 <v>957</v>
      </c>
      <c r="C6081" t="s">
        <v>224</v>
      </c>
      <c r="D6081" t="s">
        <v>225</v>
      </c>
      <c r="E6081" t="s">
        <v>25</v>
      </c>
      <c r="F6081" t="s">
        <v>21</v>
      </c>
      <c r="G6081">
        <v>2</v>
      </c>
      <c r="H6081" s="1">
        <v>41792.340277777781</v>
      </c>
      <c r="I6081" t="s">
        <v>31</v>
      </c>
      <c r="J6081" t="s">
        <v>47</v>
      </c>
      <c r="K6081" t="s">
        <v>26</v>
      </c>
      <c r="L6081" t="s">
        <v>26</v>
      </c>
      <c r="M6081" t="s">
        <v>27</v>
      </c>
      <c r="O6081">
        <v>0</v>
      </c>
      <c r="Q6081">
        <v>0</v>
      </c>
      <c r="R6081">
        <v>0</v>
      </c>
      <c r="S6081" t="s">
        <v>24</v>
      </c>
      <c r="T6081" t="s">
        <v>2652</v>
      </c>
      <c r="U6081" t="s">
        <v>221</v>
      </c>
      <c r="V6081" t="s">
        <v>219</v>
      </c>
      <c r="W6081" t="s">
        <v>220</v>
      </c>
      <c r="X6081">
        <v>1</v>
      </c>
      <c r="Y6081">
        <v>346883</v>
      </c>
    </row>
    <row r="6082" spans="1:25" x14ac:dyDescent="0.3">
      <c r="A6082" t="s">
        <v>956</v>
      </c>
      <c r="B6082" t="s">
        <v>957</v>
      </c>
      <c r="C6082" t="s">
        <v>224</v>
      </c>
      <c r="D6082" t="s">
        <v>225</v>
      </c>
      <c r="E6082" t="s">
        <v>25</v>
      </c>
      <c r="F6082" t="s">
        <v>21</v>
      </c>
      <c r="G6082">
        <v>2</v>
      </c>
      <c r="H6082" s="1">
        <v>41806.364583333336</v>
      </c>
      <c r="I6082" t="s">
        <v>31</v>
      </c>
      <c r="J6082" t="s">
        <v>47</v>
      </c>
      <c r="K6082" t="s">
        <v>26</v>
      </c>
      <c r="L6082" t="s">
        <v>26</v>
      </c>
      <c r="M6082" t="s">
        <v>27</v>
      </c>
      <c r="O6082">
        <v>0</v>
      </c>
      <c r="Q6082">
        <v>0</v>
      </c>
      <c r="R6082">
        <v>0</v>
      </c>
      <c r="S6082" t="s">
        <v>24</v>
      </c>
      <c r="T6082" t="s">
        <v>2652</v>
      </c>
      <c r="U6082" t="s">
        <v>221</v>
      </c>
      <c r="V6082" t="s">
        <v>219</v>
      </c>
      <c r="W6082" t="s">
        <v>220</v>
      </c>
      <c r="X6082">
        <v>1</v>
      </c>
      <c r="Y6082">
        <v>346936</v>
      </c>
    </row>
    <row r="6083" spans="1:25" x14ac:dyDescent="0.3">
      <c r="A6083" t="s">
        <v>956</v>
      </c>
      <c r="B6083" t="s">
        <v>957</v>
      </c>
      <c r="C6083" t="s">
        <v>224</v>
      </c>
      <c r="D6083" t="s">
        <v>225</v>
      </c>
      <c r="E6083" t="s">
        <v>25</v>
      </c>
      <c r="F6083" t="s">
        <v>21</v>
      </c>
      <c r="G6083">
        <v>2</v>
      </c>
      <c r="H6083" s="1">
        <v>41810.298611111109</v>
      </c>
      <c r="I6083" t="s">
        <v>31</v>
      </c>
      <c r="J6083" t="s">
        <v>47</v>
      </c>
      <c r="K6083" t="s">
        <v>26</v>
      </c>
      <c r="L6083" t="s">
        <v>26</v>
      </c>
      <c r="M6083" t="s">
        <v>27</v>
      </c>
      <c r="O6083">
        <v>0</v>
      </c>
      <c r="Q6083">
        <v>0</v>
      </c>
      <c r="R6083">
        <v>0</v>
      </c>
      <c r="S6083" t="s">
        <v>24</v>
      </c>
      <c r="T6083" t="s">
        <v>2652</v>
      </c>
      <c r="U6083" t="s">
        <v>221</v>
      </c>
      <c r="V6083" t="s">
        <v>219</v>
      </c>
      <c r="W6083" t="s">
        <v>220</v>
      </c>
      <c r="X6083">
        <v>1</v>
      </c>
      <c r="Y6083">
        <v>347296</v>
      </c>
    </row>
    <row r="6084" spans="1:25" x14ac:dyDescent="0.3">
      <c r="A6084" t="s">
        <v>956</v>
      </c>
      <c r="B6084" t="s">
        <v>957</v>
      </c>
      <c r="C6084" t="s">
        <v>224</v>
      </c>
      <c r="D6084" t="s">
        <v>225</v>
      </c>
      <c r="E6084" t="s">
        <v>25</v>
      </c>
      <c r="F6084" t="s">
        <v>21</v>
      </c>
      <c r="G6084">
        <v>2</v>
      </c>
      <c r="H6084" s="1">
        <v>41823.363888888889</v>
      </c>
      <c r="I6084" t="s">
        <v>31</v>
      </c>
      <c r="J6084" t="s">
        <v>56</v>
      </c>
      <c r="K6084" t="s">
        <v>26</v>
      </c>
      <c r="L6084" t="s">
        <v>26</v>
      </c>
      <c r="M6084" t="s">
        <v>27</v>
      </c>
      <c r="O6084">
        <v>0</v>
      </c>
      <c r="Q6084">
        <v>0</v>
      </c>
      <c r="R6084">
        <v>0</v>
      </c>
      <c r="S6084" t="s">
        <v>24</v>
      </c>
      <c r="T6084" t="s">
        <v>2652</v>
      </c>
      <c r="U6084" t="s">
        <v>221</v>
      </c>
      <c r="V6084" t="s">
        <v>219</v>
      </c>
      <c r="W6084" t="s">
        <v>220</v>
      </c>
      <c r="X6084">
        <v>1</v>
      </c>
      <c r="Y6084">
        <v>348883</v>
      </c>
    </row>
    <row r="6085" spans="1:25" x14ac:dyDescent="0.3">
      <c r="A6085" t="s">
        <v>956</v>
      </c>
      <c r="B6085" t="s">
        <v>957</v>
      </c>
      <c r="C6085" t="s">
        <v>224</v>
      </c>
      <c r="D6085" t="s">
        <v>225</v>
      </c>
      <c r="E6085" t="s">
        <v>25</v>
      </c>
      <c r="F6085" t="s">
        <v>21</v>
      </c>
      <c r="G6085">
        <v>2</v>
      </c>
      <c r="H6085" s="1">
        <v>41826.684027777781</v>
      </c>
      <c r="I6085" t="s">
        <v>31</v>
      </c>
      <c r="J6085" t="s">
        <v>47</v>
      </c>
      <c r="K6085" t="s">
        <v>26</v>
      </c>
      <c r="L6085" t="s">
        <v>26</v>
      </c>
      <c r="M6085" t="s">
        <v>27</v>
      </c>
      <c r="O6085">
        <v>0</v>
      </c>
      <c r="Q6085">
        <v>0</v>
      </c>
      <c r="R6085">
        <v>0</v>
      </c>
      <c r="S6085" t="s">
        <v>24</v>
      </c>
      <c r="T6085" t="s">
        <v>2652</v>
      </c>
      <c r="U6085" t="s">
        <v>221</v>
      </c>
      <c r="V6085" t="s">
        <v>219</v>
      </c>
      <c r="W6085" t="s">
        <v>220</v>
      </c>
      <c r="X6085">
        <v>1</v>
      </c>
      <c r="Y6085">
        <v>348834</v>
      </c>
    </row>
    <row r="6086" spans="1:25" x14ac:dyDescent="0.3">
      <c r="A6086" t="s">
        <v>956</v>
      </c>
      <c r="B6086" t="s">
        <v>957</v>
      </c>
      <c r="C6086" t="s">
        <v>224</v>
      </c>
      <c r="D6086" t="s">
        <v>225</v>
      </c>
      <c r="E6086" t="s">
        <v>25</v>
      </c>
      <c r="F6086" t="s">
        <v>21</v>
      </c>
      <c r="G6086">
        <v>2</v>
      </c>
      <c r="H6086" s="1">
        <v>41840.487500000003</v>
      </c>
      <c r="I6086" t="s">
        <v>31</v>
      </c>
      <c r="J6086" t="s">
        <v>56</v>
      </c>
      <c r="K6086" t="s">
        <v>26</v>
      </c>
      <c r="L6086" t="s">
        <v>26</v>
      </c>
      <c r="M6086" t="s">
        <v>27</v>
      </c>
      <c r="O6086">
        <v>0</v>
      </c>
      <c r="Q6086">
        <v>0</v>
      </c>
      <c r="R6086">
        <v>0</v>
      </c>
      <c r="S6086" t="s">
        <v>24</v>
      </c>
      <c r="T6086" t="s">
        <v>2652</v>
      </c>
      <c r="U6086" t="s">
        <v>221</v>
      </c>
      <c r="V6086" t="s">
        <v>219</v>
      </c>
      <c r="W6086" t="s">
        <v>220</v>
      </c>
      <c r="X6086">
        <v>1</v>
      </c>
      <c r="Y6086">
        <v>349067</v>
      </c>
    </row>
    <row r="6087" spans="1:25" x14ac:dyDescent="0.3">
      <c r="A6087" t="s">
        <v>956</v>
      </c>
      <c r="B6087" t="s">
        <v>957</v>
      </c>
      <c r="C6087" t="s">
        <v>224</v>
      </c>
      <c r="D6087" t="s">
        <v>225</v>
      </c>
      <c r="E6087" t="s">
        <v>25</v>
      </c>
      <c r="F6087" t="s">
        <v>21</v>
      </c>
      <c r="G6087">
        <v>2</v>
      </c>
      <c r="H6087" s="1">
        <v>38146.686111111114</v>
      </c>
      <c r="I6087" t="s">
        <v>31</v>
      </c>
      <c r="J6087" t="s">
        <v>47</v>
      </c>
      <c r="K6087" t="s">
        <v>26</v>
      </c>
      <c r="L6087" t="s">
        <v>26</v>
      </c>
      <c r="M6087" t="s">
        <v>27</v>
      </c>
      <c r="O6087">
        <v>0</v>
      </c>
      <c r="Q6087">
        <v>0</v>
      </c>
      <c r="R6087">
        <v>0</v>
      </c>
      <c r="S6087" t="s">
        <v>24</v>
      </c>
      <c r="T6087" t="s">
        <v>2652</v>
      </c>
      <c r="U6087" t="s">
        <v>221</v>
      </c>
      <c r="V6087" t="s">
        <v>219</v>
      </c>
      <c r="W6087" t="s">
        <v>220</v>
      </c>
      <c r="X6087">
        <v>1</v>
      </c>
      <c r="Y6087">
        <v>221075</v>
      </c>
    </row>
    <row r="6088" spans="1:25" x14ac:dyDescent="0.3">
      <c r="A6088" t="s">
        <v>956</v>
      </c>
      <c r="B6088" t="s">
        <v>957</v>
      </c>
      <c r="C6088" t="s">
        <v>224</v>
      </c>
      <c r="D6088" t="s">
        <v>225</v>
      </c>
      <c r="E6088" t="s">
        <v>25</v>
      </c>
      <c r="F6088" t="s">
        <v>21</v>
      </c>
      <c r="G6088">
        <v>2</v>
      </c>
      <c r="H6088" s="1">
        <v>39965.836805555555</v>
      </c>
      <c r="I6088" t="s">
        <v>31</v>
      </c>
      <c r="J6088" t="s">
        <v>47</v>
      </c>
      <c r="K6088" t="s">
        <v>26</v>
      </c>
      <c r="L6088" t="s">
        <v>26</v>
      </c>
      <c r="M6088" t="s">
        <v>27</v>
      </c>
      <c r="O6088">
        <v>0</v>
      </c>
      <c r="Q6088">
        <v>0</v>
      </c>
      <c r="R6088">
        <v>0</v>
      </c>
      <c r="S6088" t="s">
        <v>24</v>
      </c>
      <c r="T6088" t="s">
        <v>2652</v>
      </c>
      <c r="U6088" t="s">
        <v>221</v>
      </c>
      <c r="V6088" t="s">
        <v>219</v>
      </c>
      <c r="W6088" t="s">
        <v>220</v>
      </c>
      <c r="X6088">
        <v>1</v>
      </c>
      <c r="Y6088">
        <v>261945</v>
      </c>
    </row>
    <row r="6089" spans="1:25" x14ac:dyDescent="0.3">
      <c r="A6089" t="s">
        <v>956</v>
      </c>
      <c r="B6089" t="s">
        <v>957</v>
      </c>
      <c r="C6089" t="s">
        <v>224</v>
      </c>
      <c r="D6089" t="s">
        <v>225</v>
      </c>
      <c r="E6089" t="s">
        <v>25</v>
      </c>
      <c r="F6089" t="s">
        <v>21</v>
      </c>
      <c r="G6089">
        <v>2</v>
      </c>
      <c r="H6089" s="1">
        <v>39985.395833333336</v>
      </c>
      <c r="I6089" t="s">
        <v>31</v>
      </c>
      <c r="J6089" t="s">
        <v>47</v>
      </c>
      <c r="K6089" t="s">
        <v>26</v>
      </c>
      <c r="L6089" t="s">
        <v>26</v>
      </c>
      <c r="M6089" t="s">
        <v>27</v>
      </c>
      <c r="O6089">
        <v>0</v>
      </c>
      <c r="Q6089">
        <v>0</v>
      </c>
      <c r="R6089">
        <v>0</v>
      </c>
      <c r="S6089" t="s">
        <v>24</v>
      </c>
      <c r="T6089" t="s">
        <v>2652</v>
      </c>
      <c r="U6089" t="s">
        <v>221</v>
      </c>
      <c r="V6089" t="s">
        <v>219</v>
      </c>
      <c r="W6089" t="s">
        <v>220</v>
      </c>
      <c r="X6089">
        <v>1</v>
      </c>
      <c r="Y6089">
        <v>261085</v>
      </c>
    </row>
    <row r="6090" spans="1:25" x14ac:dyDescent="0.3">
      <c r="A6090" t="s">
        <v>956</v>
      </c>
      <c r="B6090" t="s">
        <v>957</v>
      </c>
      <c r="C6090" t="s">
        <v>224</v>
      </c>
      <c r="D6090" t="s">
        <v>225</v>
      </c>
      <c r="E6090" t="s">
        <v>25</v>
      </c>
      <c r="F6090" t="s">
        <v>21</v>
      </c>
      <c r="G6090">
        <v>2</v>
      </c>
      <c r="H6090" s="1">
        <v>40012.796527777777</v>
      </c>
      <c r="I6090" t="s">
        <v>31</v>
      </c>
      <c r="J6090" t="s">
        <v>47</v>
      </c>
      <c r="K6090" t="s">
        <v>26</v>
      </c>
      <c r="L6090" t="s">
        <v>26</v>
      </c>
      <c r="M6090" t="s">
        <v>27</v>
      </c>
      <c r="O6090">
        <v>0</v>
      </c>
      <c r="Q6090">
        <v>0</v>
      </c>
      <c r="R6090">
        <v>0</v>
      </c>
      <c r="S6090" t="s">
        <v>24</v>
      </c>
      <c r="T6090" t="s">
        <v>2652</v>
      </c>
      <c r="U6090" t="s">
        <v>221</v>
      </c>
      <c r="V6090" t="s">
        <v>219</v>
      </c>
      <c r="W6090" t="s">
        <v>220</v>
      </c>
      <c r="X6090">
        <v>1</v>
      </c>
      <c r="Y6090">
        <v>265884</v>
      </c>
    </row>
    <row r="6091" spans="1:25" x14ac:dyDescent="0.3">
      <c r="A6091" t="s">
        <v>956</v>
      </c>
      <c r="B6091" t="s">
        <v>957</v>
      </c>
      <c r="C6091" t="s">
        <v>224</v>
      </c>
      <c r="D6091" t="s">
        <v>225</v>
      </c>
      <c r="E6091" t="s">
        <v>25</v>
      </c>
      <c r="F6091" t="s">
        <v>21</v>
      </c>
      <c r="G6091">
        <v>2</v>
      </c>
      <c r="H6091" s="1">
        <v>40019.260416666664</v>
      </c>
      <c r="I6091" t="s">
        <v>31</v>
      </c>
      <c r="J6091" t="s">
        <v>56</v>
      </c>
      <c r="K6091" t="s">
        <v>26</v>
      </c>
      <c r="L6091" t="s">
        <v>26</v>
      </c>
      <c r="M6091" t="s">
        <v>27</v>
      </c>
      <c r="O6091">
        <v>0</v>
      </c>
      <c r="Q6091">
        <v>0</v>
      </c>
      <c r="R6091">
        <v>0</v>
      </c>
      <c r="S6091" t="s">
        <v>24</v>
      </c>
      <c r="T6091" t="s">
        <v>2652</v>
      </c>
      <c r="U6091" t="s">
        <v>221</v>
      </c>
      <c r="V6091" t="s">
        <v>219</v>
      </c>
      <c r="W6091" t="s">
        <v>220</v>
      </c>
      <c r="X6091">
        <v>1</v>
      </c>
      <c r="Y6091">
        <v>263873</v>
      </c>
    </row>
    <row r="6092" spans="1:25" x14ac:dyDescent="0.3">
      <c r="A6092" t="s">
        <v>956</v>
      </c>
      <c r="B6092" t="s">
        <v>957</v>
      </c>
      <c r="C6092" t="s">
        <v>224</v>
      </c>
      <c r="D6092" t="s">
        <v>225</v>
      </c>
      <c r="E6092" t="s">
        <v>25</v>
      </c>
      <c r="F6092" t="s">
        <v>21</v>
      </c>
      <c r="G6092">
        <v>2</v>
      </c>
      <c r="H6092" s="1">
        <v>40026.583333333336</v>
      </c>
      <c r="I6092" t="s">
        <v>31</v>
      </c>
      <c r="J6092" t="s">
        <v>56</v>
      </c>
      <c r="K6092" t="s">
        <v>26</v>
      </c>
      <c r="L6092" t="s">
        <v>26</v>
      </c>
      <c r="M6092" t="s">
        <v>27</v>
      </c>
      <c r="O6092">
        <v>0</v>
      </c>
      <c r="Q6092">
        <v>0</v>
      </c>
      <c r="R6092">
        <v>0</v>
      </c>
      <c r="S6092" t="s">
        <v>24</v>
      </c>
      <c r="T6092" t="s">
        <v>2652</v>
      </c>
      <c r="U6092" t="s">
        <v>221</v>
      </c>
      <c r="V6092" t="s">
        <v>219</v>
      </c>
      <c r="W6092" t="s">
        <v>220</v>
      </c>
      <c r="X6092">
        <v>1</v>
      </c>
      <c r="Y6092">
        <v>263512</v>
      </c>
    </row>
    <row r="6093" spans="1:25" x14ac:dyDescent="0.3">
      <c r="A6093" t="s">
        <v>956</v>
      </c>
      <c r="B6093" t="s">
        <v>957</v>
      </c>
      <c r="C6093" t="s">
        <v>224</v>
      </c>
      <c r="D6093" t="s">
        <v>225</v>
      </c>
      <c r="E6093" t="s">
        <v>25</v>
      </c>
      <c r="F6093" t="s">
        <v>21</v>
      </c>
      <c r="G6093">
        <v>2</v>
      </c>
      <c r="H6093" s="1">
        <v>40038.654166666667</v>
      </c>
      <c r="I6093" t="s">
        <v>31</v>
      </c>
      <c r="J6093" t="s">
        <v>56</v>
      </c>
      <c r="K6093" t="s">
        <v>26</v>
      </c>
      <c r="L6093" t="s">
        <v>26</v>
      </c>
      <c r="M6093" t="s">
        <v>27</v>
      </c>
      <c r="O6093">
        <v>0</v>
      </c>
      <c r="Q6093">
        <v>0</v>
      </c>
      <c r="R6093">
        <v>0</v>
      </c>
      <c r="S6093" t="s">
        <v>24</v>
      </c>
      <c r="T6093" t="s">
        <v>2652</v>
      </c>
      <c r="U6093" t="s">
        <v>221</v>
      </c>
      <c r="V6093" t="s">
        <v>219</v>
      </c>
      <c r="W6093" t="s">
        <v>220</v>
      </c>
      <c r="X6093">
        <v>1</v>
      </c>
      <c r="Y6093">
        <v>263093</v>
      </c>
    </row>
    <row r="6094" spans="1:25" x14ac:dyDescent="0.3">
      <c r="A6094" t="s">
        <v>956</v>
      </c>
      <c r="B6094" t="s">
        <v>957</v>
      </c>
      <c r="C6094" t="s">
        <v>224</v>
      </c>
      <c r="D6094" t="s">
        <v>225</v>
      </c>
      <c r="E6094" t="s">
        <v>25</v>
      </c>
      <c r="F6094" t="s">
        <v>21</v>
      </c>
      <c r="G6094">
        <v>2</v>
      </c>
      <c r="H6094" s="1">
        <v>40339.739583333336</v>
      </c>
      <c r="I6094" t="s">
        <v>31</v>
      </c>
      <c r="J6094" t="s">
        <v>47</v>
      </c>
      <c r="K6094" t="s">
        <v>26</v>
      </c>
      <c r="L6094" t="s">
        <v>26</v>
      </c>
      <c r="M6094" t="s">
        <v>27</v>
      </c>
      <c r="O6094">
        <v>0</v>
      </c>
      <c r="Q6094">
        <v>0</v>
      </c>
      <c r="R6094">
        <v>0</v>
      </c>
      <c r="S6094" t="s">
        <v>24</v>
      </c>
      <c r="T6094" t="s">
        <v>2652</v>
      </c>
      <c r="U6094" t="s">
        <v>221</v>
      </c>
      <c r="V6094" t="s">
        <v>219</v>
      </c>
      <c r="W6094" t="s">
        <v>220</v>
      </c>
      <c r="X6094">
        <v>1</v>
      </c>
      <c r="Y6094">
        <v>302914</v>
      </c>
    </row>
    <row r="6095" spans="1:25" x14ac:dyDescent="0.3">
      <c r="A6095" t="s">
        <v>956</v>
      </c>
      <c r="B6095" t="s">
        <v>957</v>
      </c>
      <c r="C6095" t="s">
        <v>224</v>
      </c>
      <c r="D6095" t="s">
        <v>225</v>
      </c>
      <c r="E6095" t="s">
        <v>25</v>
      </c>
      <c r="F6095" t="s">
        <v>21</v>
      </c>
      <c r="G6095">
        <v>2</v>
      </c>
      <c r="H6095" s="1">
        <v>40664.701388888891</v>
      </c>
      <c r="I6095" t="s">
        <v>31</v>
      </c>
      <c r="J6095" t="s">
        <v>47</v>
      </c>
      <c r="K6095" t="s">
        <v>26</v>
      </c>
      <c r="L6095" t="s">
        <v>26</v>
      </c>
      <c r="M6095" t="s">
        <v>27</v>
      </c>
      <c r="O6095">
        <v>0</v>
      </c>
      <c r="Q6095">
        <v>0</v>
      </c>
      <c r="R6095">
        <v>0</v>
      </c>
      <c r="S6095" t="s">
        <v>24</v>
      </c>
      <c r="T6095" t="s">
        <v>2652</v>
      </c>
      <c r="U6095" t="s">
        <v>221</v>
      </c>
      <c r="V6095" t="s">
        <v>219</v>
      </c>
      <c r="W6095" t="s">
        <v>220</v>
      </c>
      <c r="X6095">
        <v>1</v>
      </c>
      <c r="Y6095">
        <v>312301</v>
      </c>
    </row>
    <row r="6096" spans="1:25" x14ac:dyDescent="0.3">
      <c r="A6096" t="s">
        <v>956</v>
      </c>
      <c r="B6096" t="s">
        <v>957</v>
      </c>
      <c r="C6096" t="s">
        <v>224</v>
      </c>
      <c r="D6096" t="s">
        <v>225</v>
      </c>
      <c r="E6096" t="s">
        <v>25</v>
      </c>
      <c r="F6096" t="s">
        <v>21</v>
      </c>
      <c r="G6096">
        <v>2</v>
      </c>
      <c r="H6096" s="1">
        <v>40686.826388888891</v>
      </c>
      <c r="I6096" t="s">
        <v>31</v>
      </c>
      <c r="J6096" t="s">
        <v>56</v>
      </c>
      <c r="K6096" t="s">
        <v>26</v>
      </c>
      <c r="L6096" t="s">
        <v>26</v>
      </c>
      <c r="M6096" t="s">
        <v>27</v>
      </c>
      <c r="O6096">
        <v>0</v>
      </c>
      <c r="Q6096">
        <v>0</v>
      </c>
      <c r="R6096">
        <v>0</v>
      </c>
      <c r="S6096" t="s">
        <v>24</v>
      </c>
      <c r="T6096" t="s">
        <v>2652</v>
      </c>
      <c r="U6096" t="s">
        <v>221</v>
      </c>
      <c r="V6096" t="s">
        <v>219</v>
      </c>
      <c r="W6096" t="s">
        <v>220</v>
      </c>
      <c r="X6096">
        <v>1</v>
      </c>
      <c r="Y6096">
        <v>312588</v>
      </c>
    </row>
    <row r="6097" spans="1:25" x14ac:dyDescent="0.3">
      <c r="A6097" t="s">
        <v>956</v>
      </c>
      <c r="B6097" t="s">
        <v>957</v>
      </c>
      <c r="C6097" t="s">
        <v>224</v>
      </c>
      <c r="D6097" t="s">
        <v>225</v>
      </c>
      <c r="E6097" t="s">
        <v>25</v>
      </c>
      <c r="F6097" t="s">
        <v>21</v>
      </c>
      <c r="G6097">
        <v>2</v>
      </c>
      <c r="H6097" s="1">
        <v>40718.34375</v>
      </c>
      <c r="I6097" t="s">
        <v>31</v>
      </c>
      <c r="J6097" t="s">
        <v>47</v>
      </c>
      <c r="K6097" t="s">
        <v>26</v>
      </c>
      <c r="L6097" t="s">
        <v>26</v>
      </c>
      <c r="M6097" t="s">
        <v>27</v>
      </c>
      <c r="O6097">
        <v>0</v>
      </c>
      <c r="Q6097">
        <v>0</v>
      </c>
      <c r="R6097">
        <v>0</v>
      </c>
      <c r="S6097" t="s">
        <v>24</v>
      </c>
      <c r="T6097" t="s">
        <v>2652</v>
      </c>
      <c r="U6097" t="s">
        <v>221</v>
      </c>
      <c r="V6097" t="s">
        <v>219</v>
      </c>
      <c r="W6097" t="s">
        <v>220</v>
      </c>
      <c r="X6097">
        <v>1</v>
      </c>
      <c r="Y6097">
        <v>313496</v>
      </c>
    </row>
    <row r="6098" spans="1:25" x14ac:dyDescent="0.3">
      <c r="A6098" t="s">
        <v>956</v>
      </c>
      <c r="B6098" t="s">
        <v>957</v>
      </c>
      <c r="C6098" t="s">
        <v>224</v>
      </c>
      <c r="D6098" t="s">
        <v>225</v>
      </c>
      <c r="E6098" t="s">
        <v>25</v>
      </c>
      <c r="F6098" t="s">
        <v>21</v>
      </c>
      <c r="G6098">
        <v>2</v>
      </c>
      <c r="H6098" s="1">
        <v>41062.833333333336</v>
      </c>
      <c r="I6098" t="s">
        <v>31</v>
      </c>
      <c r="J6098" t="s">
        <v>56</v>
      </c>
      <c r="K6098" t="s">
        <v>26</v>
      </c>
      <c r="L6098" t="s">
        <v>26</v>
      </c>
      <c r="M6098" t="s">
        <v>27</v>
      </c>
      <c r="O6098">
        <v>0</v>
      </c>
      <c r="Q6098">
        <v>0</v>
      </c>
      <c r="R6098">
        <v>0</v>
      </c>
      <c r="S6098" t="s">
        <v>24</v>
      </c>
      <c r="T6098" t="s">
        <v>2652</v>
      </c>
      <c r="U6098" t="s">
        <v>221</v>
      </c>
      <c r="V6098" t="s">
        <v>219</v>
      </c>
      <c r="W6098" t="s">
        <v>220</v>
      </c>
      <c r="X6098">
        <v>1</v>
      </c>
      <c r="Y6098">
        <v>323603</v>
      </c>
    </row>
    <row r="6099" spans="1:25" x14ac:dyDescent="0.3">
      <c r="A6099" t="s">
        <v>956</v>
      </c>
      <c r="B6099" t="s">
        <v>957</v>
      </c>
      <c r="C6099" t="s">
        <v>224</v>
      </c>
      <c r="D6099" t="s">
        <v>225</v>
      </c>
      <c r="E6099" t="s">
        <v>25</v>
      </c>
      <c r="F6099" t="s">
        <v>21</v>
      </c>
      <c r="G6099">
        <v>2</v>
      </c>
      <c r="H6099" s="1">
        <v>41090.635416666664</v>
      </c>
      <c r="I6099" t="s">
        <v>31</v>
      </c>
      <c r="J6099" t="s">
        <v>47</v>
      </c>
      <c r="K6099" t="s">
        <v>26</v>
      </c>
      <c r="L6099" t="s">
        <v>26</v>
      </c>
      <c r="M6099" t="s">
        <v>27</v>
      </c>
      <c r="O6099">
        <v>0</v>
      </c>
      <c r="Q6099">
        <v>0</v>
      </c>
      <c r="R6099">
        <v>0</v>
      </c>
      <c r="S6099" t="s">
        <v>24</v>
      </c>
      <c r="T6099" t="s">
        <v>2652</v>
      </c>
      <c r="U6099" t="s">
        <v>221</v>
      </c>
      <c r="V6099" t="s">
        <v>219</v>
      </c>
      <c r="W6099" t="s">
        <v>220</v>
      </c>
      <c r="X6099">
        <v>1</v>
      </c>
      <c r="Y6099">
        <v>323868</v>
      </c>
    </row>
    <row r="6100" spans="1:25" x14ac:dyDescent="0.3">
      <c r="A6100" t="s">
        <v>956</v>
      </c>
      <c r="B6100" t="s">
        <v>957</v>
      </c>
      <c r="C6100" t="s">
        <v>224</v>
      </c>
      <c r="D6100" t="s">
        <v>225</v>
      </c>
      <c r="E6100" t="s">
        <v>25</v>
      </c>
      <c r="F6100" t="s">
        <v>21</v>
      </c>
      <c r="G6100">
        <v>2</v>
      </c>
      <c r="H6100" s="1">
        <v>41092.416666666664</v>
      </c>
      <c r="I6100" t="s">
        <v>31</v>
      </c>
      <c r="J6100" t="s">
        <v>47</v>
      </c>
      <c r="K6100" t="s">
        <v>26</v>
      </c>
      <c r="L6100" t="s">
        <v>26</v>
      </c>
      <c r="M6100" t="s">
        <v>27</v>
      </c>
      <c r="O6100">
        <v>0</v>
      </c>
      <c r="Q6100">
        <v>0</v>
      </c>
      <c r="R6100">
        <v>0</v>
      </c>
      <c r="S6100" t="s">
        <v>24</v>
      </c>
      <c r="T6100" t="s">
        <v>2652</v>
      </c>
      <c r="U6100" t="s">
        <v>221</v>
      </c>
      <c r="V6100" t="s">
        <v>219</v>
      </c>
      <c r="W6100" t="s">
        <v>220</v>
      </c>
      <c r="X6100">
        <v>1</v>
      </c>
      <c r="Y6100">
        <v>324829</v>
      </c>
    </row>
    <row r="6101" spans="1:25" x14ac:dyDescent="0.3">
      <c r="A6101" t="s">
        <v>956</v>
      </c>
      <c r="B6101" t="s">
        <v>957</v>
      </c>
      <c r="C6101" t="s">
        <v>224</v>
      </c>
      <c r="D6101" t="s">
        <v>225</v>
      </c>
      <c r="E6101" t="s">
        <v>25</v>
      </c>
      <c r="F6101" t="s">
        <v>21</v>
      </c>
      <c r="G6101">
        <v>2</v>
      </c>
      <c r="H6101" s="1">
        <v>41098.020833333336</v>
      </c>
      <c r="I6101" t="s">
        <v>31</v>
      </c>
      <c r="J6101" t="s">
        <v>47</v>
      </c>
      <c r="K6101" t="s">
        <v>26</v>
      </c>
      <c r="L6101" t="s">
        <v>26</v>
      </c>
      <c r="M6101" t="s">
        <v>27</v>
      </c>
      <c r="O6101">
        <v>0</v>
      </c>
      <c r="Q6101">
        <v>0</v>
      </c>
      <c r="R6101">
        <v>0</v>
      </c>
      <c r="S6101" t="s">
        <v>24</v>
      </c>
      <c r="T6101" t="s">
        <v>2652</v>
      </c>
      <c r="U6101" t="s">
        <v>221</v>
      </c>
      <c r="V6101" t="s">
        <v>219</v>
      </c>
      <c r="W6101" t="s">
        <v>220</v>
      </c>
      <c r="X6101">
        <v>1</v>
      </c>
      <c r="Y6101">
        <v>325012</v>
      </c>
    </row>
    <row r="6102" spans="1:25" x14ac:dyDescent="0.3">
      <c r="A6102" t="s">
        <v>956</v>
      </c>
      <c r="B6102" t="s">
        <v>957</v>
      </c>
      <c r="C6102" t="s">
        <v>224</v>
      </c>
      <c r="D6102" t="s">
        <v>225</v>
      </c>
      <c r="E6102" t="s">
        <v>25</v>
      </c>
      <c r="F6102" t="s">
        <v>21</v>
      </c>
      <c r="G6102">
        <v>2</v>
      </c>
      <c r="H6102" s="1">
        <v>41459.795138888891</v>
      </c>
      <c r="I6102" t="s">
        <v>31</v>
      </c>
      <c r="J6102" t="s">
        <v>47</v>
      </c>
      <c r="K6102" t="s">
        <v>26</v>
      </c>
      <c r="L6102" t="s">
        <v>26</v>
      </c>
      <c r="M6102" t="s">
        <v>27</v>
      </c>
      <c r="O6102">
        <v>0</v>
      </c>
      <c r="Q6102">
        <v>0</v>
      </c>
      <c r="R6102">
        <v>0</v>
      </c>
      <c r="S6102" t="s">
        <v>24</v>
      </c>
      <c r="T6102" t="s">
        <v>2652</v>
      </c>
      <c r="U6102" t="s">
        <v>221</v>
      </c>
      <c r="V6102" t="s">
        <v>219</v>
      </c>
      <c r="W6102" t="s">
        <v>220</v>
      </c>
      <c r="X6102">
        <v>1</v>
      </c>
      <c r="Y6102">
        <v>334992</v>
      </c>
    </row>
    <row r="6103" spans="1:25" x14ac:dyDescent="0.3">
      <c r="A6103" t="s">
        <v>956</v>
      </c>
      <c r="B6103" t="s">
        <v>957</v>
      </c>
      <c r="C6103" t="s">
        <v>224</v>
      </c>
      <c r="D6103" t="s">
        <v>225</v>
      </c>
      <c r="E6103" t="s">
        <v>25</v>
      </c>
      <c r="F6103" t="s">
        <v>21</v>
      </c>
      <c r="G6103">
        <v>2</v>
      </c>
      <c r="H6103" s="1">
        <v>41460.006944444445</v>
      </c>
      <c r="I6103" t="s">
        <v>31</v>
      </c>
      <c r="J6103" t="s">
        <v>47</v>
      </c>
      <c r="K6103" t="s">
        <v>26</v>
      </c>
      <c r="L6103" t="s">
        <v>26</v>
      </c>
      <c r="M6103" t="s">
        <v>27</v>
      </c>
      <c r="O6103">
        <v>0</v>
      </c>
      <c r="Q6103">
        <v>0</v>
      </c>
      <c r="R6103">
        <v>0</v>
      </c>
      <c r="S6103" t="s">
        <v>24</v>
      </c>
      <c r="T6103" t="s">
        <v>2652</v>
      </c>
      <c r="U6103" t="s">
        <v>221</v>
      </c>
      <c r="V6103" t="s">
        <v>219</v>
      </c>
      <c r="W6103" t="s">
        <v>220</v>
      </c>
      <c r="X6103">
        <v>1</v>
      </c>
      <c r="Y6103">
        <v>335011</v>
      </c>
    </row>
    <row r="6104" spans="1:25" x14ac:dyDescent="0.3">
      <c r="A6104" t="s">
        <v>956</v>
      </c>
      <c r="B6104" t="s">
        <v>957</v>
      </c>
      <c r="C6104" t="s">
        <v>224</v>
      </c>
      <c r="D6104" t="s">
        <v>225</v>
      </c>
      <c r="E6104" t="s">
        <v>25</v>
      </c>
      <c r="F6104" t="s">
        <v>21</v>
      </c>
      <c r="G6104">
        <v>2</v>
      </c>
      <c r="H6104" s="1">
        <v>41464.458333333336</v>
      </c>
      <c r="I6104" t="s">
        <v>31</v>
      </c>
      <c r="J6104" t="s">
        <v>47</v>
      </c>
      <c r="K6104" t="s">
        <v>26</v>
      </c>
      <c r="L6104" t="s">
        <v>26</v>
      </c>
      <c r="M6104" t="s">
        <v>27</v>
      </c>
      <c r="O6104">
        <v>0</v>
      </c>
      <c r="Q6104">
        <v>0</v>
      </c>
      <c r="R6104">
        <v>0</v>
      </c>
      <c r="S6104" t="s">
        <v>24</v>
      </c>
      <c r="T6104" t="s">
        <v>2652</v>
      </c>
      <c r="U6104" t="s">
        <v>221</v>
      </c>
      <c r="V6104" t="s">
        <v>219</v>
      </c>
      <c r="W6104" t="s">
        <v>220</v>
      </c>
      <c r="X6104">
        <v>1</v>
      </c>
      <c r="Y6104">
        <v>336057</v>
      </c>
    </row>
    <row r="6105" spans="1:25" x14ac:dyDescent="0.3">
      <c r="A6105" t="s">
        <v>956</v>
      </c>
      <c r="B6105" t="s">
        <v>957</v>
      </c>
      <c r="C6105" t="s">
        <v>224</v>
      </c>
      <c r="D6105" t="s">
        <v>225</v>
      </c>
      <c r="E6105" t="s">
        <v>25</v>
      </c>
      <c r="F6105" t="s">
        <v>21</v>
      </c>
      <c r="G6105">
        <v>2</v>
      </c>
      <c r="H6105" s="1">
        <v>41503.291666666664</v>
      </c>
      <c r="I6105" t="s">
        <v>31</v>
      </c>
      <c r="J6105" t="s">
        <v>47</v>
      </c>
      <c r="K6105" t="s">
        <v>26</v>
      </c>
      <c r="L6105" t="s">
        <v>26</v>
      </c>
      <c r="M6105" t="s">
        <v>27</v>
      </c>
      <c r="O6105">
        <v>0</v>
      </c>
      <c r="Q6105">
        <v>0</v>
      </c>
      <c r="R6105">
        <v>0</v>
      </c>
      <c r="S6105" t="s">
        <v>24</v>
      </c>
      <c r="T6105" t="s">
        <v>2652</v>
      </c>
      <c r="U6105" t="s">
        <v>221</v>
      </c>
      <c r="V6105" t="s">
        <v>219</v>
      </c>
      <c r="W6105" t="s">
        <v>220</v>
      </c>
      <c r="X6105">
        <v>1</v>
      </c>
      <c r="Y6105">
        <v>337844</v>
      </c>
    </row>
    <row r="6106" spans="1:25" x14ac:dyDescent="0.3">
      <c r="A6106" t="s">
        <v>956</v>
      </c>
      <c r="B6106" t="s">
        <v>957</v>
      </c>
      <c r="C6106" t="s">
        <v>224</v>
      </c>
      <c r="D6106" t="s">
        <v>225</v>
      </c>
      <c r="E6106" t="s">
        <v>25</v>
      </c>
      <c r="F6106" t="s">
        <v>21</v>
      </c>
      <c r="G6106">
        <v>2</v>
      </c>
      <c r="H6106" s="1">
        <v>40010.486111111109</v>
      </c>
      <c r="I6106" t="s">
        <v>31</v>
      </c>
      <c r="J6106" t="s">
        <v>47</v>
      </c>
      <c r="K6106" t="s">
        <v>26</v>
      </c>
      <c r="L6106" t="s">
        <v>26</v>
      </c>
      <c r="M6106" t="s">
        <v>27</v>
      </c>
      <c r="O6106">
        <v>0</v>
      </c>
      <c r="Q6106">
        <v>0</v>
      </c>
      <c r="R6106">
        <v>0</v>
      </c>
      <c r="S6106" t="s">
        <v>24</v>
      </c>
      <c r="T6106" t="s">
        <v>2652</v>
      </c>
      <c r="U6106" t="s">
        <v>221</v>
      </c>
      <c r="V6106" t="s">
        <v>219</v>
      </c>
      <c r="W6106" t="s">
        <v>220</v>
      </c>
      <c r="X6106">
        <v>1</v>
      </c>
      <c r="Y6106">
        <v>264948</v>
      </c>
    </row>
    <row r="6107" spans="1:25" x14ac:dyDescent="0.3">
      <c r="A6107" t="s">
        <v>956</v>
      </c>
      <c r="B6107" t="s">
        <v>957</v>
      </c>
      <c r="C6107" t="s">
        <v>224</v>
      </c>
      <c r="D6107" t="s">
        <v>225</v>
      </c>
      <c r="E6107" t="s">
        <v>25</v>
      </c>
      <c r="F6107" t="s">
        <v>21</v>
      </c>
      <c r="G6107">
        <v>2</v>
      </c>
      <c r="H6107" s="1">
        <v>40332.583333333336</v>
      </c>
      <c r="I6107" t="s">
        <v>31</v>
      </c>
      <c r="J6107" t="s">
        <v>56</v>
      </c>
      <c r="K6107" t="s">
        <v>26</v>
      </c>
      <c r="L6107" t="s">
        <v>26</v>
      </c>
      <c r="M6107" t="s">
        <v>27</v>
      </c>
      <c r="O6107">
        <v>0</v>
      </c>
      <c r="Q6107">
        <v>0</v>
      </c>
      <c r="R6107">
        <v>0</v>
      </c>
      <c r="S6107" t="s">
        <v>24</v>
      </c>
      <c r="T6107" t="s">
        <v>2652</v>
      </c>
      <c r="U6107" t="s">
        <v>221</v>
      </c>
      <c r="V6107" t="s">
        <v>219</v>
      </c>
      <c r="W6107" t="s">
        <v>220</v>
      </c>
      <c r="X6107">
        <v>1</v>
      </c>
      <c r="Y6107">
        <v>302849</v>
      </c>
    </row>
    <row r="6108" spans="1:25" x14ac:dyDescent="0.3">
      <c r="A6108" t="s">
        <v>956</v>
      </c>
      <c r="B6108" t="s">
        <v>957</v>
      </c>
      <c r="C6108" t="s">
        <v>224</v>
      </c>
      <c r="D6108" t="s">
        <v>225</v>
      </c>
      <c r="E6108" t="s">
        <v>25</v>
      </c>
      <c r="F6108" t="s">
        <v>21</v>
      </c>
      <c r="G6108">
        <v>2</v>
      </c>
      <c r="H6108" s="1">
        <v>40358.729166666664</v>
      </c>
      <c r="I6108" t="s">
        <v>31</v>
      </c>
      <c r="J6108" t="s">
        <v>56</v>
      </c>
      <c r="K6108" t="s">
        <v>26</v>
      </c>
      <c r="L6108" t="s">
        <v>26</v>
      </c>
      <c r="M6108" t="s">
        <v>27</v>
      </c>
      <c r="O6108">
        <v>0</v>
      </c>
      <c r="Q6108">
        <v>0</v>
      </c>
      <c r="R6108">
        <v>0</v>
      </c>
      <c r="S6108" t="s">
        <v>24</v>
      </c>
      <c r="T6108" t="s">
        <v>2652</v>
      </c>
      <c r="U6108" t="s">
        <v>221</v>
      </c>
      <c r="V6108" t="s">
        <v>219</v>
      </c>
      <c r="W6108" t="s">
        <v>220</v>
      </c>
      <c r="X6108">
        <v>1</v>
      </c>
      <c r="Y6108">
        <v>303078</v>
      </c>
    </row>
    <row r="6109" spans="1:25" x14ac:dyDescent="0.3">
      <c r="A6109" t="s">
        <v>956</v>
      </c>
      <c r="B6109" t="s">
        <v>957</v>
      </c>
      <c r="C6109" t="s">
        <v>224</v>
      </c>
      <c r="D6109" t="s">
        <v>225</v>
      </c>
      <c r="E6109" t="s">
        <v>25</v>
      </c>
      <c r="F6109" t="s">
        <v>21</v>
      </c>
      <c r="G6109">
        <v>2</v>
      </c>
      <c r="H6109" s="1">
        <v>40383.743055555555</v>
      </c>
      <c r="I6109" t="s">
        <v>31</v>
      </c>
      <c r="J6109" t="s">
        <v>47</v>
      </c>
      <c r="K6109" t="s">
        <v>26</v>
      </c>
      <c r="L6109" t="s">
        <v>26</v>
      </c>
      <c r="M6109" t="s">
        <v>27</v>
      </c>
      <c r="O6109">
        <v>0</v>
      </c>
      <c r="Q6109">
        <v>0</v>
      </c>
      <c r="R6109">
        <v>0</v>
      </c>
      <c r="S6109" t="s">
        <v>24</v>
      </c>
      <c r="T6109" t="s">
        <v>2652</v>
      </c>
      <c r="U6109" t="s">
        <v>221</v>
      </c>
      <c r="V6109" t="s">
        <v>219</v>
      </c>
      <c r="W6109" t="s">
        <v>220</v>
      </c>
      <c r="X6109">
        <v>1</v>
      </c>
      <c r="Y6109">
        <v>303700</v>
      </c>
    </row>
    <row r="6110" spans="1:25" x14ac:dyDescent="0.3">
      <c r="A6110" t="s">
        <v>956</v>
      </c>
      <c r="B6110" t="s">
        <v>957</v>
      </c>
      <c r="C6110" t="s">
        <v>224</v>
      </c>
      <c r="D6110" t="s">
        <v>225</v>
      </c>
      <c r="E6110" t="s">
        <v>25</v>
      </c>
      <c r="F6110" t="s">
        <v>21</v>
      </c>
      <c r="G6110">
        <v>2</v>
      </c>
      <c r="H6110" s="1">
        <v>40750.635416666664</v>
      </c>
      <c r="I6110" t="s">
        <v>31</v>
      </c>
      <c r="J6110" t="s">
        <v>56</v>
      </c>
      <c r="K6110" t="s">
        <v>26</v>
      </c>
      <c r="L6110" t="s">
        <v>26</v>
      </c>
      <c r="M6110" t="s">
        <v>27</v>
      </c>
      <c r="O6110">
        <v>0</v>
      </c>
      <c r="Q6110">
        <v>0</v>
      </c>
      <c r="R6110">
        <v>0</v>
      </c>
      <c r="S6110" t="s">
        <v>24</v>
      </c>
      <c r="T6110" t="s">
        <v>2652</v>
      </c>
      <c r="U6110" t="s">
        <v>221</v>
      </c>
      <c r="V6110" t="s">
        <v>219</v>
      </c>
      <c r="W6110" t="s">
        <v>220</v>
      </c>
      <c r="X6110">
        <v>1</v>
      </c>
      <c r="Y6110">
        <v>316114</v>
      </c>
    </row>
    <row r="6111" spans="1:25" x14ac:dyDescent="0.3">
      <c r="A6111" t="s">
        <v>956</v>
      </c>
      <c r="B6111" t="s">
        <v>957</v>
      </c>
      <c r="C6111" t="s">
        <v>224</v>
      </c>
      <c r="D6111" t="s">
        <v>225</v>
      </c>
      <c r="E6111" t="s">
        <v>25</v>
      </c>
      <c r="F6111" t="s">
        <v>21</v>
      </c>
      <c r="G6111">
        <v>2</v>
      </c>
      <c r="H6111" s="1">
        <v>41032.584027777775</v>
      </c>
      <c r="I6111" t="s">
        <v>31</v>
      </c>
      <c r="J6111" t="s">
        <v>47</v>
      </c>
      <c r="K6111" t="s">
        <v>26</v>
      </c>
      <c r="L6111" t="s">
        <v>26</v>
      </c>
      <c r="M6111" t="s">
        <v>27</v>
      </c>
      <c r="O6111">
        <v>0</v>
      </c>
      <c r="Q6111">
        <v>0</v>
      </c>
      <c r="R6111">
        <v>0</v>
      </c>
      <c r="S6111" t="s">
        <v>24</v>
      </c>
      <c r="T6111" t="s">
        <v>2652</v>
      </c>
      <c r="U6111" t="s">
        <v>221</v>
      </c>
      <c r="V6111" t="s">
        <v>219</v>
      </c>
      <c r="W6111" t="s">
        <v>220</v>
      </c>
      <c r="X6111">
        <v>1</v>
      </c>
      <c r="Y6111">
        <v>322059</v>
      </c>
    </row>
    <row r="6112" spans="1:25" x14ac:dyDescent="0.3">
      <c r="A6112" t="s">
        <v>956</v>
      </c>
      <c r="B6112" t="s">
        <v>957</v>
      </c>
      <c r="C6112" t="s">
        <v>224</v>
      </c>
      <c r="D6112" t="s">
        <v>225</v>
      </c>
      <c r="E6112" t="s">
        <v>25</v>
      </c>
      <c r="F6112" t="s">
        <v>21</v>
      </c>
      <c r="G6112">
        <v>2</v>
      </c>
      <c r="H6112" s="1">
        <v>41071.383333333331</v>
      </c>
      <c r="I6112" t="s">
        <v>31</v>
      </c>
      <c r="J6112" t="s">
        <v>47</v>
      </c>
      <c r="K6112" t="s">
        <v>26</v>
      </c>
      <c r="L6112" t="s">
        <v>26</v>
      </c>
      <c r="M6112" t="s">
        <v>27</v>
      </c>
      <c r="O6112">
        <v>0</v>
      </c>
      <c r="Q6112">
        <v>0</v>
      </c>
      <c r="R6112">
        <v>0</v>
      </c>
      <c r="S6112" t="s">
        <v>24</v>
      </c>
      <c r="T6112" t="s">
        <v>2652</v>
      </c>
      <c r="U6112" t="s">
        <v>221</v>
      </c>
      <c r="V6112" t="s">
        <v>219</v>
      </c>
      <c r="W6112" t="s">
        <v>220</v>
      </c>
      <c r="X6112">
        <v>1</v>
      </c>
      <c r="Y6112">
        <v>323307</v>
      </c>
    </row>
    <row r="6113" spans="1:25" x14ac:dyDescent="0.3">
      <c r="A6113" t="s">
        <v>956</v>
      </c>
      <c r="B6113" t="s">
        <v>957</v>
      </c>
      <c r="C6113" t="s">
        <v>224</v>
      </c>
      <c r="D6113" t="s">
        <v>225</v>
      </c>
      <c r="E6113" t="s">
        <v>25</v>
      </c>
      <c r="F6113" t="s">
        <v>21</v>
      </c>
      <c r="G6113">
        <v>2</v>
      </c>
      <c r="H6113" s="1">
        <v>41381.302083333336</v>
      </c>
      <c r="I6113" t="s">
        <v>31</v>
      </c>
      <c r="J6113" t="s">
        <v>47</v>
      </c>
      <c r="K6113" t="s">
        <v>26</v>
      </c>
      <c r="L6113" t="s">
        <v>26</v>
      </c>
      <c r="M6113" t="s">
        <v>27</v>
      </c>
      <c r="O6113">
        <v>0</v>
      </c>
      <c r="Q6113">
        <v>0</v>
      </c>
      <c r="R6113">
        <v>0</v>
      </c>
      <c r="S6113" t="s">
        <v>24</v>
      </c>
      <c r="T6113" t="s">
        <v>2652</v>
      </c>
      <c r="U6113" t="s">
        <v>221</v>
      </c>
      <c r="V6113" t="s">
        <v>219</v>
      </c>
      <c r="W6113" t="s">
        <v>220</v>
      </c>
      <c r="X6113">
        <v>1</v>
      </c>
      <c r="Y6113">
        <v>334119</v>
      </c>
    </row>
    <row r="6114" spans="1:25" x14ac:dyDescent="0.3">
      <c r="A6114" t="s">
        <v>956</v>
      </c>
      <c r="B6114" t="s">
        <v>957</v>
      </c>
      <c r="C6114" t="s">
        <v>224</v>
      </c>
      <c r="D6114" t="s">
        <v>225</v>
      </c>
      <c r="E6114" t="s">
        <v>25</v>
      </c>
      <c r="F6114" t="s">
        <v>21</v>
      </c>
      <c r="G6114">
        <v>2</v>
      </c>
      <c r="H6114" s="1">
        <v>41448.394444444442</v>
      </c>
      <c r="I6114" t="s">
        <v>31</v>
      </c>
      <c r="J6114" t="s">
        <v>47</v>
      </c>
      <c r="K6114" t="s">
        <v>26</v>
      </c>
      <c r="L6114" t="s">
        <v>26</v>
      </c>
      <c r="M6114" t="s">
        <v>27</v>
      </c>
      <c r="O6114">
        <v>0</v>
      </c>
      <c r="Q6114">
        <v>0</v>
      </c>
      <c r="R6114">
        <v>0</v>
      </c>
      <c r="S6114" t="s">
        <v>24</v>
      </c>
      <c r="T6114" t="s">
        <v>2652</v>
      </c>
      <c r="U6114" t="s">
        <v>221</v>
      </c>
      <c r="V6114" t="s">
        <v>219</v>
      </c>
      <c r="W6114" t="s">
        <v>220</v>
      </c>
      <c r="X6114">
        <v>1</v>
      </c>
      <c r="Y6114">
        <v>334189</v>
      </c>
    </row>
    <row r="6115" spans="1:25" x14ac:dyDescent="0.3">
      <c r="A6115" t="s">
        <v>956</v>
      </c>
      <c r="B6115" t="s">
        <v>957</v>
      </c>
      <c r="C6115" t="s">
        <v>224</v>
      </c>
      <c r="D6115" t="s">
        <v>225</v>
      </c>
      <c r="E6115" t="s">
        <v>25</v>
      </c>
      <c r="F6115" t="s">
        <v>21</v>
      </c>
      <c r="G6115">
        <v>2</v>
      </c>
      <c r="H6115" s="1">
        <v>41460.726388888892</v>
      </c>
      <c r="I6115" t="s">
        <v>31</v>
      </c>
      <c r="J6115" t="s">
        <v>56</v>
      </c>
      <c r="K6115" t="s">
        <v>26</v>
      </c>
      <c r="L6115" t="s">
        <v>26</v>
      </c>
      <c r="M6115" t="s">
        <v>27</v>
      </c>
      <c r="O6115">
        <v>0</v>
      </c>
      <c r="Q6115">
        <v>0</v>
      </c>
      <c r="R6115">
        <v>0</v>
      </c>
      <c r="S6115" t="s">
        <v>24</v>
      </c>
      <c r="T6115" t="s">
        <v>2652</v>
      </c>
      <c r="U6115" t="s">
        <v>221</v>
      </c>
      <c r="V6115" t="s">
        <v>219</v>
      </c>
      <c r="W6115" t="s">
        <v>220</v>
      </c>
      <c r="X6115">
        <v>1</v>
      </c>
      <c r="Y6115">
        <v>335021</v>
      </c>
    </row>
    <row r="6116" spans="1:25" x14ac:dyDescent="0.3">
      <c r="A6116" t="s">
        <v>956</v>
      </c>
      <c r="B6116" t="s">
        <v>957</v>
      </c>
      <c r="C6116" t="s">
        <v>224</v>
      </c>
      <c r="D6116" t="s">
        <v>225</v>
      </c>
      <c r="E6116" t="s">
        <v>25</v>
      </c>
      <c r="H6116" s="1">
        <v>41040.027777777781</v>
      </c>
      <c r="I6116" t="s">
        <v>31</v>
      </c>
      <c r="J6116" t="s">
        <v>47</v>
      </c>
      <c r="K6116" t="s">
        <v>26</v>
      </c>
      <c r="L6116" t="s">
        <v>26</v>
      </c>
      <c r="M6116" t="s">
        <v>27</v>
      </c>
      <c r="O6116">
        <v>0</v>
      </c>
      <c r="Q6116">
        <v>0</v>
      </c>
      <c r="R6116">
        <v>0</v>
      </c>
      <c r="S6116" t="s">
        <v>24</v>
      </c>
      <c r="T6116" t="s">
        <v>2652</v>
      </c>
      <c r="U6116" t="s">
        <v>221</v>
      </c>
      <c r="V6116" t="s">
        <v>219</v>
      </c>
      <c r="W6116" t="s">
        <v>220</v>
      </c>
      <c r="X6116">
        <v>1</v>
      </c>
      <c r="Y6116">
        <v>322060</v>
      </c>
    </row>
    <row r="6117" spans="1:25" x14ac:dyDescent="0.3">
      <c r="A6117" t="s">
        <v>956</v>
      </c>
      <c r="B6117" t="s">
        <v>957</v>
      </c>
      <c r="C6117" t="s">
        <v>224</v>
      </c>
      <c r="D6117" t="s">
        <v>225</v>
      </c>
      <c r="E6117" t="s">
        <v>25</v>
      </c>
      <c r="H6117" s="1">
        <v>40379.365972222222</v>
      </c>
      <c r="I6117" t="s">
        <v>31</v>
      </c>
      <c r="J6117" t="s">
        <v>56</v>
      </c>
      <c r="K6117" t="s">
        <v>26</v>
      </c>
      <c r="L6117" t="s">
        <v>26</v>
      </c>
      <c r="M6117" t="s">
        <v>27</v>
      </c>
      <c r="O6117">
        <v>0</v>
      </c>
      <c r="Q6117">
        <v>0</v>
      </c>
      <c r="R6117">
        <v>0</v>
      </c>
      <c r="S6117" t="s">
        <v>24</v>
      </c>
      <c r="T6117" t="s">
        <v>2652</v>
      </c>
      <c r="U6117" t="s">
        <v>221</v>
      </c>
      <c r="V6117" t="s">
        <v>219</v>
      </c>
      <c r="W6117" t="s">
        <v>220</v>
      </c>
      <c r="X6117">
        <v>1</v>
      </c>
      <c r="Y6117">
        <v>304355</v>
      </c>
    </row>
    <row r="6118" spans="1:25" x14ac:dyDescent="0.3">
      <c r="A6118" t="s">
        <v>956</v>
      </c>
      <c r="B6118" t="s">
        <v>957</v>
      </c>
      <c r="C6118" t="s">
        <v>224</v>
      </c>
      <c r="D6118" t="s">
        <v>225</v>
      </c>
      <c r="E6118" t="s">
        <v>25</v>
      </c>
      <c r="H6118" s="1">
        <v>40386.458333333336</v>
      </c>
      <c r="I6118" t="s">
        <v>31</v>
      </c>
      <c r="J6118" t="s">
        <v>56</v>
      </c>
      <c r="K6118" t="s">
        <v>26</v>
      </c>
      <c r="L6118" t="s">
        <v>26</v>
      </c>
      <c r="M6118" t="s">
        <v>27</v>
      </c>
      <c r="O6118">
        <v>0</v>
      </c>
      <c r="Q6118">
        <v>0</v>
      </c>
      <c r="R6118">
        <v>0</v>
      </c>
      <c r="S6118" t="s">
        <v>24</v>
      </c>
      <c r="T6118" t="s">
        <v>2652</v>
      </c>
      <c r="U6118" t="s">
        <v>221</v>
      </c>
      <c r="V6118" t="s">
        <v>219</v>
      </c>
      <c r="W6118" t="s">
        <v>220</v>
      </c>
      <c r="X6118">
        <v>1</v>
      </c>
      <c r="Y6118">
        <v>304464</v>
      </c>
    </row>
    <row r="6119" spans="1:25" x14ac:dyDescent="0.3">
      <c r="A6119" t="s">
        <v>956</v>
      </c>
      <c r="B6119" t="s">
        <v>957</v>
      </c>
      <c r="C6119" t="s">
        <v>224</v>
      </c>
      <c r="D6119" t="s">
        <v>225</v>
      </c>
      <c r="E6119" t="s">
        <v>25</v>
      </c>
      <c r="F6119" t="s">
        <v>21</v>
      </c>
      <c r="G6119">
        <v>2</v>
      </c>
      <c r="H6119" s="1">
        <v>37052.708333333336</v>
      </c>
      <c r="I6119" t="s">
        <v>31</v>
      </c>
      <c r="J6119" t="s">
        <v>56</v>
      </c>
      <c r="K6119" t="s">
        <v>26</v>
      </c>
      <c r="L6119" t="s">
        <v>26</v>
      </c>
      <c r="M6119" t="s">
        <v>27</v>
      </c>
      <c r="O6119">
        <v>0</v>
      </c>
      <c r="Q6119">
        <v>0</v>
      </c>
      <c r="R6119">
        <v>0</v>
      </c>
      <c r="S6119" t="s">
        <v>24</v>
      </c>
      <c r="T6119" t="s">
        <v>2653</v>
      </c>
      <c r="U6119" t="s">
        <v>166</v>
      </c>
      <c r="V6119" t="s">
        <v>166</v>
      </c>
      <c r="W6119" t="s">
        <v>167</v>
      </c>
      <c r="X6119">
        <v>1</v>
      </c>
      <c r="Y6119">
        <v>205479</v>
      </c>
    </row>
    <row r="6120" spans="1:25" x14ac:dyDescent="0.3">
      <c r="A6120" t="s">
        <v>956</v>
      </c>
      <c r="B6120" t="s">
        <v>957</v>
      </c>
      <c r="C6120" t="s">
        <v>224</v>
      </c>
      <c r="D6120" t="s">
        <v>225</v>
      </c>
      <c r="E6120" t="s">
        <v>25</v>
      </c>
      <c r="F6120" t="s">
        <v>21</v>
      </c>
      <c r="G6120">
        <v>2</v>
      </c>
      <c r="H6120" s="1">
        <v>40348.75</v>
      </c>
      <c r="I6120" t="s">
        <v>31</v>
      </c>
      <c r="J6120" t="s">
        <v>56</v>
      </c>
      <c r="K6120" t="s">
        <v>26</v>
      </c>
      <c r="L6120" t="s">
        <v>26</v>
      </c>
      <c r="M6120" t="s">
        <v>27</v>
      </c>
      <c r="O6120">
        <v>0</v>
      </c>
      <c r="Q6120">
        <v>0</v>
      </c>
      <c r="R6120">
        <v>0</v>
      </c>
      <c r="S6120" t="s">
        <v>24</v>
      </c>
      <c r="T6120" t="s">
        <v>2653</v>
      </c>
      <c r="U6120" t="s">
        <v>166</v>
      </c>
      <c r="V6120" t="s">
        <v>438</v>
      </c>
      <c r="W6120" t="s">
        <v>439</v>
      </c>
      <c r="X6120">
        <v>1</v>
      </c>
      <c r="Y6120">
        <v>302615</v>
      </c>
    </row>
    <row r="6121" spans="1:25" x14ac:dyDescent="0.3">
      <c r="A6121" t="s">
        <v>956</v>
      </c>
      <c r="B6121" t="s">
        <v>957</v>
      </c>
      <c r="C6121" t="s">
        <v>224</v>
      </c>
      <c r="D6121" t="s">
        <v>225</v>
      </c>
      <c r="E6121" t="s">
        <v>25</v>
      </c>
      <c r="F6121" t="s">
        <v>21</v>
      </c>
      <c r="G6121">
        <v>2</v>
      </c>
      <c r="H6121" s="1">
        <v>37773.607638888891</v>
      </c>
      <c r="I6121" t="s">
        <v>31</v>
      </c>
      <c r="J6121" t="s">
        <v>47</v>
      </c>
      <c r="K6121" t="s">
        <v>26</v>
      </c>
      <c r="L6121" t="s">
        <v>26</v>
      </c>
      <c r="M6121" t="s">
        <v>27</v>
      </c>
      <c r="O6121">
        <v>0</v>
      </c>
      <c r="Q6121">
        <v>0</v>
      </c>
      <c r="R6121">
        <v>0</v>
      </c>
      <c r="S6121" t="s">
        <v>24</v>
      </c>
      <c r="T6121" t="s">
        <v>2653</v>
      </c>
      <c r="U6121" t="s">
        <v>166</v>
      </c>
      <c r="V6121" t="s">
        <v>438</v>
      </c>
      <c r="W6121" t="s">
        <v>439</v>
      </c>
      <c r="X6121">
        <v>1</v>
      </c>
      <c r="Y6121">
        <v>221819</v>
      </c>
    </row>
    <row r="6122" spans="1:25" x14ac:dyDescent="0.3">
      <c r="A6122" t="s">
        <v>956</v>
      </c>
      <c r="B6122" t="s">
        <v>957</v>
      </c>
      <c r="C6122" t="s">
        <v>224</v>
      </c>
      <c r="D6122" t="s">
        <v>225</v>
      </c>
      <c r="E6122" t="s">
        <v>25</v>
      </c>
      <c r="F6122" t="s">
        <v>21</v>
      </c>
      <c r="G6122">
        <v>2</v>
      </c>
      <c r="H6122" s="1">
        <v>40927.618055555555</v>
      </c>
      <c r="I6122" t="s">
        <v>31</v>
      </c>
      <c r="J6122" t="s">
        <v>47</v>
      </c>
      <c r="K6122" t="s">
        <v>26</v>
      </c>
      <c r="L6122" t="s">
        <v>26</v>
      </c>
      <c r="M6122" t="s">
        <v>27</v>
      </c>
      <c r="O6122">
        <v>0</v>
      </c>
      <c r="Q6122">
        <v>0</v>
      </c>
      <c r="R6122">
        <v>0</v>
      </c>
      <c r="S6122" t="s">
        <v>24</v>
      </c>
      <c r="T6122" t="s">
        <v>2650</v>
      </c>
      <c r="U6122" t="s">
        <v>795</v>
      </c>
      <c r="V6122" t="s">
        <v>1073</v>
      </c>
      <c r="W6122" t="s">
        <v>1074</v>
      </c>
      <c r="X6122">
        <v>1</v>
      </c>
      <c r="Y6122">
        <v>320123</v>
      </c>
    </row>
    <row r="6123" spans="1:25" x14ac:dyDescent="0.3">
      <c r="A6123" t="s">
        <v>956</v>
      </c>
      <c r="B6123" t="s">
        <v>957</v>
      </c>
      <c r="C6123" t="s">
        <v>224</v>
      </c>
      <c r="D6123" t="s">
        <v>225</v>
      </c>
      <c r="E6123" t="s">
        <v>25</v>
      </c>
      <c r="F6123" t="s">
        <v>21</v>
      </c>
      <c r="G6123">
        <v>2</v>
      </c>
      <c r="H6123" s="1">
        <v>40914.381249999999</v>
      </c>
      <c r="I6123" t="s">
        <v>31</v>
      </c>
      <c r="J6123" t="s">
        <v>47</v>
      </c>
      <c r="K6123" t="s">
        <v>26</v>
      </c>
      <c r="L6123" t="s">
        <v>26</v>
      </c>
      <c r="M6123" t="s">
        <v>27</v>
      </c>
      <c r="O6123">
        <v>0</v>
      </c>
      <c r="Q6123">
        <v>0</v>
      </c>
      <c r="R6123">
        <v>0</v>
      </c>
      <c r="S6123" t="s">
        <v>24</v>
      </c>
      <c r="T6123" t="s">
        <v>2650</v>
      </c>
      <c r="U6123" t="s">
        <v>795</v>
      </c>
      <c r="V6123" t="s">
        <v>1073</v>
      </c>
      <c r="W6123" t="s">
        <v>1074</v>
      </c>
      <c r="X6123">
        <v>1</v>
      </c>
      <c r="Y6123">
        <v>320017</v>
      </c>
    </row>
    <row r="6124" spans="1:25" x14ac:dyDescent="0.3">
      <c r="A6124" t="s">
        <v>956</v>
      </c>
      <c r="B6124" t="s">
        <v>957</v>
      </c>
      <c r="C6124" t="s">
        <v>224</v>
      </c>
      <c r="D6124" t="s">
        <v>225</v>
      </c>
      <c r="E6124" t="s">
        <v>25</v>
      </c>
      <c r="F6124" t="s">
        <v>21</v>
      </c>
      <c r="G6124">
        <v>2</v>
      </c>
      <c r="H6124" s="1">
        <v>41149.541666666664</v>
      </c>
      <c r="I6124" t="s">
        <v>31</v>
      </c>
      <c r="J6124" t="s">
        <v>47</v>
      </c>
      <c r="K6124" t="s">
        <v>26</v>
      </c>
      <c r="L6124" t="s">
        <v>26</v>
      </c>
      <c r="M6124" t="s">
        <v>27</v>
      </c>
      <c r="O6124">
        <v>0</v>
      </c>
      <c r="Q6124">
        <v>0</v>
      </c>
      <c r="R6124">
        <v>0</v>
      </c>
      <c r="S6124" t="s">
        <v>24</v>
      </c>
      <c r="T6124" t="s">
        <v>2658</v>
      </c>
      <c r="U6124" t="s">
        <v>1674</v>
      </c>
      <c r="V6124" t="s">
        <v>1672</v>
      </c>
      <c r="W6124" t="s">
        <v>1673</v>
      </c>
      <c r="X6124">
        <v>1</v>
      </c>
      <c r="Y6124">
        <v>326997</v>
      </c>
    </row>
    <row r="6125" spans="1:25" x14ac:dyDescent="0.3">
      <c r="A6125" t="s">
        <v>956</v>
      </c>
      <c r="B6125" t="s">
        <v>957</v>
      </c>
      <c r="C6125" t="s">
        <v>224</v>
      </c>
      <c r="D6125" t="s">
        <v>225</v>
      </c>
      <c r="E6125" t="s">
        <v>25</v>
      </c>
      <c r="F6125" t="s">
        <v>21</v>
      </c>
      <c r="G6125">
        <v>2</v>
      </c>
      <c r="H6125" s="1">
        <v>41436.481944444444</v>
      </c>
      <c r="I6125" t="s">
        <v>31</v>
      </c>
      <c r="J6125" t="s">
        <v>56</v>
      </c>
      <c r="K6125" t="s">
        <v>26</v>
      </c>
      <c r="L6125" t="s">
        <v>122</v>
      </c>
      <c r="M6125" t="s">
        <v>27</v>
      </c>
      <c r="O6125">
        <v>0</v>
      </c>
      <c r="Q6125">
        <v>0</v>
      </c>
      <c r="R6125">
        <v>0</v>
      </c>
      <c r="S6125" t="s">
        <v>24</v>
      </c>
      <c r="T6125" t="s">
        <v>2650</v>
      </c>
      <c r="U6125" t="s">
        <v>46</v>
      </c>
      <c r="V6125" t="s">
        <v>44</v>
      </c>
      <c r="W6125" t="s">
        <v>45</v>
      </c>
      <c r="X6125">
        <v>1</v>
      </c>
      <c r="Y6125">
        <v>334738</v>
      </c>
    </row>
    <row r="6126" spans="1:25" x14ac:dyDescent="0.3">
      <c r="A6126" t="s">
        <v>956</v>
      </c>
      <c r="B6126" t="s">
        <v>957</v>
      </c>
      <c r="C6126" t="s">
        <v>224</v>
      </c>
      <c r="D6126" t="s">
        <v>225</v>
      </c>
      <c r="E6126" t="s">
        <v>25</v>
      </c>
      <c r="F6126" t="s">
        <v>21</v>
      </c>
      <c r="G6126">
        <v>2</v>
      </c>
      <c r="H6126" s="1">
        <v>37589.651388888888</v>
      </c>
      <c r="I6126" t="s">
        <v>31</v>
      </c>
      <c r="J6126" t="s">
        <v>56</v>
      </c>
      <c r="K6126" t="s">
        <v>26</v>
      </c>
      <c r="L6126" t="s">
        <v>26</v>
      </c>
      <c r="M6126" t="s">
        <v>27</v>
      </c>
      <c r="O6126">
        <v>0</v>
      </c>
      <c r="Q6126">
        <v>0</v>
      </c>
      <c r="R6126">
        <v>0</v>
      </c>
      <c r="S6126" t="s">
        <v>24</v>
      </c>
      <c r="T6126" t="s">
        <v>2650</v>
      </c>
      <c r="U6126" t="s">
        <v>46</v>
      </c>
      <c r="V6126" t="s">
        <v>44</v>
      </c>
      <c r="W6126" t="s">
        <v>45</v>
      </c>
      <c r="X6126">
        <v>1</v>
      </c>
      <c r="Y6126">
        <v>218294</v>
      </c>
    </row>
    <row r="6127" spans="1:25" x14ac:dyDescent="0.3">
      <c r="A6127" t="s">
        <v>956</v>
      </c>
      <c r="B6127" t="s">
        <v>957</v>
      </c>
      <c r="C6127" t="s">
        <v>224</v>
      </c>
      <c r="D6127" t="s">
        <v>225</v>
      </c>
      <c r="E6127" t="s">
        <v>25</v>
      </c>
      <c r="F6127" t="s">
        <v>21</v>
      </c>
      <c r="G6127">
        <v>2</v>
      </c>
      <c r="H6127" s="1">
        <v>37863.4375</v>
      </c>
      <c r="I6127" t="s">
        <v>31</v>
      </c>
      <c r="J6127" t="s">
        <v>56</v>
      </c>
      <c r="K6127" t="s">
        <v>26</v>
      </c>
      <c r="L6127" t="s">
        <v>26</v>
      </c>
      <c r="M6127" t="s">
        <v>27</v>
      </c>
      <c r="O6127">
        <v>0</v>
      </c>
      <c r="Q6127">
        <v>0</v>
      </c>
      <c r="R6127">
        <v>0</v>
      </c>
      <c r="S6127" t="s">
        <v>24</v>
      </c>
      <c r="T6127" t="s">
        <v>2650</v>
      </c>
      <c r="U6127" t="s">
        <v>46</v>
      </c>
      <c r="V6127" t="s">
        <v>44</v>
      </c>
      <c r="W6127" t="s">
        <v>45</v>
      </c>
      <c r="X6127">
        <v>1</v>
      </c>
      <c r="Y6127">
        <v>221027</v>
      </c>
    </row>
    <row r="6128" spans="1:25" x14ac:dyDescent="0.3">
      <c r="A6128" t="s">
        <v>956</v>
      </c>
      <c r="B6128" t="s">
        <v>957</v>
      </c>
      <c r="C6128" t="s">
        <v>224</v>
      </c>
      <c r="D6128" t="s">
        <v>225</v>
      </c>
      <c r="E6128" t="s">
        <v>25</v>
      </c>
      <c r="F6128" t="s">
        <v>21</v>
      </c>
      <c r="G6128">
        <v>2</v>
      </c>
      <c r="H6128" s="1">
        <v>38888.361111111109</v>
      </c>
      <c r="I6128" t="s">
        <v>31</v>
      </c>
      <c r="J6128" t="s">
        <v>47</v>
      </c>
      <c r="K6128" t="s">
        <v>26</v>
      </c>
      <c r="L6128" t="s">
        <v>26</v>
      </c>
      <c r="M6128" t="s">
        <v>27</v>
      </c>
      <c r="O6128">
        <v>0</v>
      </c>
      <c r="Q6128">
        <v>0</v>
      </c>
      <c r="R6128">
        <v>0</v>
      </c>
      <c r="S6128" t="s">
        <v>24</v>
      </c>
      <c r="T6128" t="s">
        <v>2650</v>
      </c>
      <c r="U6128" t="s">
        <v>46</v>
      </c>
      <c r="V6128" t="s">
        <v>44</v>
      </c>
      <c r="W6128" t="s">
        <v>45</v>
      </c>
      <c r="X6128">
        <v>1</v>
      </c>
      <c r="Y6128">
        <v>239263</v>
      </c>
    </row>
    <row r="6129" spans="1:25" x14ac:dyDescent="0.3">
      <c r="A6129" t="s">
        <v>956</v>
      </c>
      <c r="B6129" t="s">
        <v>957</v>
      </c>
      <c r="C6129" t="s">
        <v>224</v>
      </c>
      <c r="D6129" t="s">
        <v>225</v>
      </c>
      <c r="E6129" t="s">
        <v>25</v>
      </c>
      <c r="F6129" t="s">
        <v>21</v>
      </c>
      <c r="G6129">
        <v>2</v>
      </c>
      <c r="H6129" s="1">
        <v>38897.3125</v>
      </c>
      <c r="I6129" t="s">
        <v>31</v>
      </c>
      <c r="J6129" t="s">
        <v>47</v>
      </c>
      <c r="K6129" t="s">
        <v>26</v>
      </c>
      <c r="L6129" t="s">
        <v>26</v>
      </c>
      <c r="M6129" t="s">
        <v>27</v>
      </c>
      <c r="O6129">
        <v>0</v>
      </c>
      <c r="Q6129">
        <v>0</v>
      </c>
      <c r="R6129">
        <v>0</v>
      </c>
      <c r="S6129" t="s">
        <v>24</v>
      </c>
      <c r="T6129" t="s">
        <v>2650</v>
      </c>
      <c r="U6129" t="s">
        <v>46</v>
      </c>
      <c r="V6129" t="s">
        <v>44</v>
      </c>
      <c r="W6129" t="s">
        <v>45</v>
      </c>
      <c r="X6129">
        <v>1</v>
      </c>
      <c r="Y6129">
        <v>241111</v>
      </c>
    </row>
    <row r="6130" spans="1:25" x14ac:dyDescent="0.3">
      <c r="A6130" t="s">
        <v>956</v>
      </c>
      <c r="B6130" t="s">
        <v>957</v>
      </c>
      <c r="C6130" t="s">
        <v>224</v>
      </c>
      <c r="D6130" t="s">
        <v>225</v>
      </c>
      <c r="E6130" t="s">
        <v>25</v>
      </c>
      <c r="F6130" t="s">
        <v>21</v>
      </c>
      <c r="G6130">
        <v>2</v>
      </c>
      <c r="H6130" s="1">
        <v>39448.697222222225</v>
      </c>
      <c r="I6130" t="s">
        <v>31</v>
      </c>
      <c r="J6130" t="s">
        <v>56</v>
      </c>
      <c r="K6130" t="s">
        <v>26</v>
      </c>
      <c r="L6130" t="s">
        <v>26</v>
      </c>
      <c r="M6130" t="s">
        <v>27</v>
      </c>
      <c r="O6130">
        <v>0</v>
      </c>
      <c r="Q6130">
        <v>0</v>
      </c>
      <c r="R6130">
        <v>0</v>
      </c>
      <c r="S6130" t="s">
        <v>24</v>
      </c>
      <c r="T6130" t="s">
        <v>2650</v>
      </c>
      <c r="U6130" t="s">
        <v>46</v>
      </c>
      <c r="V6130" t="s">
        <v>44</v>
      </c>
      <c r="W6130" t="s">
        <v>45</v>
      </c>
      <c r="X6130">
        <v>1</v>
      </c>
      <c r="Y6130">
        <v>252120</v>
      </c>
    </row>
    <row r="6131" spans="1:25" x14ac:dyDescent="0.3">
      <c r="A6131" t="s">
        <v>956</v>
      </c>
      <c r="B6131" t="s">
        <v>957</v>
      </c>
      <c r="C6131" t="s">
        <v>224</v>
      </c>
      <c r="D6131" t="s">
        <v>225</v>
      </c>
      <c r="E6131" t="s">
        <v>25</v>
      </c>
      <c r="F6131" t="s">
        <v>21</v>
      </c>
      <c r="G6131">
        <v>2</v>
      </c>
      <c r="H6131" s="1">
        <v>39540.43472222222</v>
      </c>
      <c r="I6131" t="s">
        <v>31</v>
      </c>
      <c r="J6131" t="s">
        <v>47</v>
      </c>
      <c r="K6131" t="s">
        <v>26</v>
      </c>
      <c r="L6131" t="s">
        <v>26</v>
      </c>
      <c r="M6131" t="s">
        <v>27</v>
      </c>
      <c r="O6131">
        <v>0</v>
      </c>
      <c r="Q6131">
        <v>0</v>
      </c>
      <c r="R6131">
        <v>0</v>
      </c>
      <c r="S6131" t="s">
        <v>24</v>
      </c>
      <c r="T6131" t="s">
        <v>2650</v>
      </c>
      <c r="U6131" t="s">
        <v>46</v>
      </c>
      <c r="V6131" t="s">
        <v>44</v>
      </c>
      <c r="W6131" t="s">
        <v>45</v>
      </c>
      <c r="X6131">
        <v>1</v>
      </c>
      <c r="Y6131">
        <v>251450</v>
      </c>
    </row>
    <row r="6132" spans="1:25" x14ac:dyDescent="0.3">
      <c r="A6132" t="s">
        <v>956</v>
      </c>
      <c r="B6132" t="s">
        <v>957</v>
      </c>
      <c r="C6132" t="s">
        <v>224</v>
      </c>
      <c r="D6132" t="s">
        <v>225</v>
      </c>
      <c r="E6132" t="s">
        <v>25</v>
      </c>
      <c r="F6132" t="s">
        <v>21</v>
      </c>
      <c r="G6132">
        <v>2</v>
      </c>
      <c r="H6132" s="1">
        <v>39634.392361111109</v>
      </c>
      <c r="I6132" t="s">
        <v>31</v>
      </c>
      <c r="J6132" t="s">
        <v>56</v>
      </c>
      <c r="K6132" t="s">
        <v>26</v>
      </c>
      <c r="L6132" t="s">
        <v>26</v>
      </c>
      <c r="M6132" t="s">
        <v>27</v>
      </c>
      <c r="O6132">
        <v>0</v>
      </c>
      <c r="Q6132">
        <v>0</v>
      </c>
      <c r="R6132">
        <v>0</v>
      </c>
      <c r="S6132" t="s">
        <v>24</v>
      </c>
      <c r="T6132" t="s">
        <v>2650</v>
      </c>
      <c r="U6132" t="s">
        <v>46</v>
      </c>
      <c r="V6132" t="s">
        <v>44</v>
      </c>
      <c r="W6132" t="s">
        <v>45</v>
      </c>
      <c r="X6132">
        <v>1</v>
      </c>
      <c r="Y6132">
        <v>257276</v>
      </c>
    </row>
    <row r="6133" spans="1:25" x14ac:dyDescent="0.3">
      <c r="A6133" t="s">
        <v>956</v>
      </c>
      <c r="B6133" t="s">
        <v>957</v>
      </c>
      <c r="C6133" t="s">
        <v>224</v>
      </c>
      <c r="D6133" t="s">
        <v>225</v>
      </c>
      <c r="E6133" t="s">
        <v>25</v>
      </c>
      <c r="F6133" t="s">
        <v>21</v>
      </c>
      <c r="G6133">
        <v>2</v>
      </c>
      <c r="H6133" s="1">
        <v>39644.65625</v>
      </c>
      <c r="I6133" t="s">
        <v>31</v>
      </c>
      <c r="J6133" t="s">
        <v>56</v>
      </c>
      <c r="K6133" t="s">
        <v>26</v>
      </c>
      <c r="L6133" t="s">
        <v>26</v>
      </c>
      <c r="M6133" t="s">
        <v>27</v>
      </c>
      <c r="O6133" s="2">
        <v>1171</v>
      </c>
      <c r="Q6133">
        <v>0</v>
      </c>
      <c r="R6133">
        <v>0</v>
      </c>
      <c r="S6133" t="s">
        <v>24</v>
      </c>
      <c r="T6133" t="s">
        <v>2650</v>
      </c>
      <c r="U6133" t="s">
        <v>46</v>
      </c>
      <c r="V6133" t="s">
        <v>44</v>
      </c>
      <c r="W6133" t="s">
        <v>45</v>
      </c>
      <c r="X6133">
        <v>1</v>
      </c>
      <c r="Y6133">
        <v>256695</v>
      </c>
    </row>
    <row r="6134" spans="1:25" x14ac:dyDescent="0.3">
      <c r="A6134" t="s">
        <v>956</v>
      </c>
      <c r="B6134" t="s">
        <v>957</v>
      </c>
      <c r="C6134" t="s">
        <v>224</v>
      </c>
      <c r="D6134" t="s">
        <v>225</v>
      </c>
      <c r="E6134" t="s">
        <v>25</v>
      </c>
      <c r="F6134" t="s">
        <v>21</v>
      </c>
      <c r="G6134">
        <v>2</v>
      </c>
      <c r="H6134" s="1">
        <v>39707.40625</v>
      </c>
      <c r="I6134" t="s">
        <v>31</v>
      </c>
      <c r="J6134" t="s">
        <v>47</v>
      </c>
      <c r="K6134" t="s">
        <v>26</v>
      </c>
      <c r="L6134" t="s">
        <v>26</v>
      </c>
      <c r="M6134" t="s">
        <v>27</v>
      </c>
      <c r="O6134">
        <v>0</v>
      </c>
      <c r="Q6134">
        <v>0</v>
      </c>
      <c r="R6134">
        <v>0</v>
      </c>
      <c r="S6134" t="s">
        <v>24</v>
      </c>
      <c r="T6134" t="s">
        <v>2650</v>
      </c>
      <c r="U6134" t="s">
        <v>46</v>
      </c>
      <c r="V6134" t="s">
        <v>44</v>
      </c>
      <c r="W6134" t="s">
        <v>45</v>
      </c>
      <c r="X6134">
        <v>1</v>
      </c>
      <c r="Y6134">
        <v>255129</v>
      </c>
    </row>
    <row r="6135" spans="1:25" x14ac:dyDescent="0.3">
      <c r="A6135" t="s">
        <v>956</v>
      </c>
      <c r="B6135" t="s">
        <v>957</v>
      </c>
      <c r="C6135" t="s">
        <v>224</v>
      </c>
      <c r="D6135" t="s">
        <v>225</v>
      </c>
      <c r="E6135" t="s">
        <v>25</v>
      </c>
      <c r="F6135" t="s">
        <v>21</v>
      </c>
      <c r="G6135">
        <v>2</v>
      </c>
      <c r="H6135" s="1">
        <v>39723.368055555555</v>
      </c>
      <c r="I6135" t="s">
        <v>31</v>
      </c>
      <c r="J6135" t="s">
        <v>47</v>
      </c>
      <c r="K6135" t="s">
        <v>26</v>
      </c>
      <c r="L6135" t="s">
        <v>26</v>
      </c>
      <c r="M6135" t="s">
        <v>27</v>
      </c>
      <c r="O6135">
        <v>0</v>
      </c>
      <c r="Q6135">
        <v>0</v>
      </c>
      <c r="R6135">
        <v>0</v>
      </c>
      <c r="S6135" t="s">
        <v>24</v>
      </c>
      <c r="T6135" t="s">
        <v>2650</v>
      </c>
      <c r="U6135" t="s">
        <v>46</v>
      </c>
      <c r="V6135" t="s">
        <v>44</v>
      </c>
      <c r="W6135" t="s">
        <v>45</v>
      </c>
      <c r="X6135">
        <v>1</v>
      </c>
      <c r="Y6135">
        <v>258830</v>
      </c>
    </row>
    <row r="6136" spans="1:25" x14ac:dyDescent="0.3">
      <c r="A6136" t="s">
        <v>956</v>
      </c>
      <c r="B6136" t="s">
        <v>957</v>
      </c>
      <c r="C6136" t="s">
        <v>224</v>
      </c>
      <c r="D6136" t="s">
        <v>225</v>
      </c>
      <c r="E6136" t="s">
        <v>25</v>
      </c>
      <c r="F6136" t="s">
        <v>21</v>
      </c>
      <c r="G6136">
        <v>2</v>
      </c>
      <c r="H6136" s="1">
        <v>39725.354166666664</v>
      </c>
      <c r="I6136" t="s">
        <v>31</v>
      </c>
      <c r="J6136" t="s">
        <v>56</v>
      </c>
      <c r="K6136" t="s">
        <v>26</v>
      </c>
      <c r="L6136" t="s">
        <v>26</v>
      </c>
      <c r="M6136" t="s">
        <v>27</v>
      </c>
      <c r="O6136">
        <v>0</v>
      </c>
      <c r="Q6136">
        <v>0</v>
      </c>
      <c r="R6136">
        <v>0</v>
      </c>
      <c r="S6136" t="s">
        <v>24</v>
      </c>
      <c r="T6136" t="s">
        <v>2650</v>
      </c>
      <c r="U6136" t="s">
        <v>46</v>
      </c>
      <c r="V6136" t="s">
        <v>44</v>
      </c>
      <c r="W6136" t="s">
        <v>45</v>
      </c>
      <c r="X6136">
        <v>1</v>
      </c>
      <c r="Y6136">
        <v>258720</v>
      </c>
    </row>
    <row r="6137" spans="1:25" x14ac:dyDescent="0.3">
      <c r="A6137" t="s">
        <v>956</v>
      </c>
      <c r="B6137" t="s">
        <v>957</v>
      </c>
      <c r="C6137" t="s">
        <v>224</v>
      </c>
      <c r="D6137" t="s">
        <v>225</v>
      </c>
      <c r="E6137" t="s">
        <v>25</v>
      </c>
      <c r="F6137" t="s">
        <v>21</v>
      </c>
      <c r="G6137">
        <v>2</v>
      </c>
      <c r="H6137" s="1">
        <v>39906.427083333336</v>
      </c>
      <c r="I6137" t="s">
        <v>31</v>
      </c>
      <c r="J6137" t="s">
        <v>47</v>
      </c>
      <c r="K6137" t="s">
        <v>26</v>
      </c>
      <c r="L6137" t="s">
        <v>26</v>
      </c>
      <c r="M6137" t="s">
        <v>27</v>
      </c>
      <c r="O6137">
        <v>0</v>
      </c>
      <c r="Q6137">
        <v>0</v>
      </c>
      <c r="R6137">
        <v>0</v>
      </c>
      <c r="S6137" t="s">
        <v>24</v>
      </c>
      <c r="T6137" t="s">
        <v>2650</v>
      </c>
      <c r="U6137" t="s">
        <v>46</v>
      </c>
      <c r="V6137" t="s">
        <v>44</v>
      </c>
      <c r="W6137" t="s">
        <v>45</v>
      </c>
      <c r="X6137">
        <v>1</v>
      </c>
      <c r="Y6137">
        <v>260225</v>
      </c>
    </row>
    <row r="6138" spans="1:25" x14ac:dyDescent="0.3">
      <c r="A6138" t="s">
        <v>956</v>
      </c>
      <c r="B6138" t="s">
        <v>957</v>
      </c>
      <c r="C6138" t="s">
        <v>224</v>
      </c>
      <c r="D6138" t="s">
        <v>225</v>
      </c>
      <c r="E6138" t="s">
        <v>25</v>
      </c>
      <c r="F6138" t="s">
        <v>21</v>
      </c>
      <c r="G6138">
        <v>2</v>
      </c>
      <c r="H6138" s="1">
        <v>39967.291666666664</v>
      </c>
      <c r="I6138" t="s">
        <v>31</v>
      </c>
      <c r="J6138" t="s">
        <v>47</v>
      </c>
      <c r="K6138" t="s">
        <v>26</v>
      </c>
      <c r="L6138" t="s">
        <v>26</v>
      </c>
      <c r="M6138" t="s">
        <v>27</v>
      </c>
      <c r="O6138">
        <v>0</v>
      </c>
      <c r="Q6138">
        <v>0</v>
      </c>
      <c r="R6138">
        <v>0</v>
      </c>
      <c r="S6138" t="s">
        <v>24</v>
      </c>
      <c r="T6138" t="s">
        <v>2650</v>
      </c>
      <c r="U6138" t="s">
        <v>46</v>
      </c>
      <c r="V6138" t="s">
        <v>44</v>
      </c>
      <c r="W6138" t="s">
        <v>45</v>
      </c>
      <c r="X6138">
        <v>1</v>
      </c>
      <c r="Y6138">
        <v>264668</v>
      </c>
    </row>
    <row r="6139" spans="1:25" x14ac:dyDescent="0.3">
      <c r="A6139" t="s">
        <v>956</v>
      </c>
      <c r="B6139" t="s">
        <v>957</v>
      </c>
      <c r="C6139" t="s">
        <v>224</v>
      </c>
      <c r="D6139" t="s">
        <v>225</v>
      </c>
      <c r="E6139" t="s">
        <v>25</v>
      </c>
      <c r="F6139" t="s">
        <v>21</v>
      </c>
      <c r="G6139">
        <v>2</v>
      </c>
      <c r="H6139" s="1">
        <v>40089.361111111109</v>
      </c>
      <c r="I6139" t="s">
        <v>31</v>
      </c>
      <c r="J6139" t="s">
        <v>56</v>
      </c>
      <c r="K6139" t="s">
        <v>26</v>
      </c>
      <c r="L6139" t="s">
        <v>26</v>
      </c>
      <c r="M6139" t="s">
        <v>27</v>
      </c>
      <c r="O6139">
        <v>0</v>
      </c>
      <c r="Q6139">
        <v>0</v>
      </c>
      <c r="R6139">
        <v>0</v>
      </c>
      <c r="S6139" t="s">
        <v>24</v>
      </c>
      <c r="T6139" t="s">
        <v>2650</v>
      </c>
      <c r="U6139" t="s">
        <v>46</v>
      </c>
      <c r="V6139" t="s">
        <v>44</v>
      </c>
      <c r="W6139" t="s">
        <v>45</v>
      </c>
      <c r="X6139">
        <v>1</v>
      </c>
      <c r="Y6139">
        <v>266851</v>
      </c>
    </row>
    <row r="6140" spans="1:25" x14ac:dyDescent="0.3">
      <c r="A6140" t="s">
        <v>956</v>
      </c>
      <c r="B6140" t="s">
        <v>957</v>
      </c>
      <c r="C6140" t="s">
        <v>224</v>
      </c>
      <c r="D6140" t="s">
        <v>225</v>
      </c>
      <c r="E6140" t="s">
        <v>25</v>
      </c>
      <c r="F6140" t="s">
        <v>21</v>
      </c>
      <c r="G6140">
        <v>2</v>
      </c>
      <c r="H6140" s="1">
        <v>40130.444444444445</v>
      </c>
      <c r="I6140" t="s">
        <v>31</v>
      </c>
      <c r="J6140" t="s">
        <v>47</v>
      </c>
      <c r="K6140" t="s">
        <v>26</v>
      </c>
      <c r="L6140" t="s">
        <v>26</v>
      </c>
      <c r="M6140" t="s">
        <v>27</v>
      </c>
      <c r="O6140">
        <v>0</v>
      </c>
      <c r="Q6140">
        <v>0</v>
      </c>
      <c r="R6140">
        <v>0</v>
      </c>
      <c r="S6140" t="s">
        <v>24</v>
      </c>
      <c r="T6140" t="s">
        <v>2650</v>
      </c>
      <c r="U6140" t="s">
        <v>46</v>
      </c>
      <c r="V6140" t="s">
        <v>44</v>
      </c>
      <c r="W6140" t="s">
        <v>45</v>
      </c>
      <c r="X6140">
        <v>1</v>
      </c>
      <c r="Y6140">
        <v>269734</v>
      </c>
    </row>
    <row r="6141" spans="1:25" x14ac:dyDescent="0.3">
      <c r="A6141" t="s">
        <v>956</v>
      </c>
      <c r="B6141" t="s">
        <v>957</v>
      </c>
      <c r="C6141" t="s">
        <v>224</v>
      </c>
      <c r="D6141" t="s">
        <v>225</v>
      </c>
      <c r="E6141" t="s">
        <v>25</v>
      </c>
      <c r="F6141" t="s">
        <v>21</v>
      </c>
      <c r="G6141">
        <v>2</v>
      </c>
      <c r="H6141" s="1">
        <v>40431.322916666664</v>
      </c>
      <c r="I6141" t="s">
        <v>31</v>
      </c>
      <c r="J6141" t="s">
        <v>47</v>
      </c>
      <c r="K6141" t="s">
        <v>26</v>
      </c>
      <c r="L6141" t="s">
        <v>26</v>
      </c>
      <c r="M6141" t="s">
        <v>27</v>
      </c>
      <c r="O6141">
        <v>0</v>
      </c>
      <c r="Q6141">
        <v>0</v>
      </c>
      <c r="R6141">
        <v>0</v>
      </c>
      <c r="S6141" t="s">
        <v>24</v>
      </c>
      <c r="T6141" t="s">
        <v>2650</v>
      </c>
      <c r="U6141" t="s">
        <v>46</v>
      </c>
      <c r="V6141" t="s">
        <v>44</v>
      </c>
      <c r="W6141" t="s">
        <v>45</v>
      </c>
      <c r="X6141">
        <v>1</v>
      </c>
      <c r="Y6141">
        <v>306787</v>
      </c>
    </row>
    <row r="6142" spans="1:25" x14ac:dyDescent="0.3">
      <c r="A6142" t="s">
        <v>956</v>
      </c>
      <c r="B6142" t="s">
        <v>957</v>
      </c>
      <c r="C6142" t="s">
        <v>224</v>
      </c>
      <c r="D6142" t="s">
        <v>225</v>
      </c>
      <c r="E6142" t="s">
        <v>25</v>
      </c>
      <c r="F6142" t="s">
        <v>21</v>
      </c>
      <c r="G6142">
        <v>2</v>
      </c>
      <c r="H6142" s="1">
        <v>40446.356944444444</v>
      </c>
      <c r="I6142" t="s">
        <v>31</v>
      </c>
      <c r="J6142" t="s">
        <v>47</v>
      </c>
      <c r="K6142" t="s">
        <v>26</v>
      </c>
      <c r="L6142" t="s">
        <v>26</v>
      </c>
      <c r="M6142" t="s">
        <v>27</v>
      </c>
      <c r="O6142">
        <v>0</v>
      </c>
      <c r="Q6142">
        <v>0</v>
      </c>
      <c r="R6142">
        <v>0</v>
      </c>
      <c r="S6142" t="s">
        <v>24</v>
      </c>
      <c r="T6142" t="s">
        <v>2650</v>
      </c>
      <c r="U6142" t="s">
        <v>46</v>
      </c>
      <c r="V6142" t="s">
        <v>44</v>
      </c>
      <c r="W6142" t="s">
        <v>45</v>
      </c>
      <c r="X6142">
        <v>1</v>
      </c>
      <c r="Y6142">
        <v>306113</v>
      </c>
    </row>
    <row r="6143" spans="1:25" x14ac:dyDescent="0.3">
      <c r="A6143" t="s">
        <v>956</v>
      </c>
      <c r="B6143" t="s">
        <v>957</v>
      </c>
      <c r="C6143" t="s">
        <v>224</v>
      </c>
      <c r="D6143" t="s">
        <v>225</v>
      </c>
      <c r="E6143" t="s">
        <v>25</v>
      </c>
      <c r="F6143" t="s">
        <v>21</v>
      </c>
      <c r="G6143">
        <v>2</v>
      </c>
      <c r="H6143" s="1">
        <v>40491.552083333336</v>
      </c>
      <c r="I6143" t="s">
        <v>31</v>
      </c>
      <c r="J6143" t="s">
        <v>56</v>
      </c>
      <c r="K6143" t="s">
        <v>26</v>
      </c>
      <c r="L6143" t="s">
        <v>26</v>
      </c>
      <c r="M6143" t="s">
        <v>27</v>
      </c>
      <c r="O6143">
        <v>0</v>
      </c>
      <c r="Q6143">
        <v>0</v>
      </c>
      <c r="R6143">
        <v>0</v>
      </c>
      <c r="S6143" t="s">
        <v>24</v>
      </c>
      <c r="T6143" t="s">
        <v>2650</v>
      </c>
      <c r="U6143" t="s">
        <v>46</v>
      </c>
      <c r="V6143" t="s">
        <v>44</v>
      </c>
      <c r="W6143" t="s">
        <v>45</v>
      </c>
      <c r="X6143">
        <v>1</v>
      </c>
      <c r="Y6143">
        <v>308503</v>
      </c>
    </row>
    <row r="6144" spans="1:25" x14ac:dyDescent="0.3">
      <c r="A6144" t="s">
        <v>956</v>
      </c>
      <c r="B6144" t="s">
        <v>957</v>
      </c>
      <c r="C6144" t="s">
        <v>224</v>
      </c>
      <c r="D6144" t="s">
        <v>225</v>
      </c>
      <c r="E6144" t="s">
        <v>25</v>
      </c>
      <c r="F6144" t="s">
        <v>21</v>
      </c>
      <c r="G6144">
        <v>2</v>
      </c>
      <c r="H6144" s="1">
        <v>40591.416666666664</v>
      </c>
      <c r="I6144" t="s">
        <v>31</v>
      </c>
      <c r="J6144" t="s">
        <v>47</v>
      </c>
      <c r="K6144" t="s">
        <v>26</v>
      </c>
      <c r="L6144" t="s">
        <v>26</v>
      </c>
      <c r="M6144" t="s">
        <v>27</v>
      </c>
      <c r="O6144">
        <v>0</v>
      </c>
      <c r="Q6144">
        <v>0</v>
      </c>
      <c r="R6144">
        <v>0</v>
      </c>
      <c r="S6144" t="s">
        <v>24</v>
      </c>
      <c r="T6144" t="s">
        <v>2650</v>
      </c>
      <c r="U6144" t="s">
        <v>46</v>
      </c>
      <c r="V6144" t="s">
        <v>44</v>
      </c>
      <c r="W6144" t="s">
        <v>45</v>
      </c>
      <c r="X6144">
        <v>1</v>
      </c>
      <c r="Y6144">
        <v>309960</v>
      </c>
    </row>
    <row r="6145" spans="1:25" x14ac:dyDescent="0.3">
      <c r="A6145" t="s">
        <v>956</v>
      </c>
      <c r="B6145" t="s">
        <v>957</v>
      </c>
      <c r="C6145" t="s">
        <v>224</v>
      </c>
      <c r="D6145" t="s">
        <v>225</v>
      </c>
      <c r="E6145" t="s">
        <v>25</v>
      </c>
      <c r="F6145" t="s">
        <v>21</v>
      </c>
      <c r="G6145">
        <v>2</v>
      </c>
      <c r="H6145" s="1">
        <v>40611.482638888891</v>
      </c>
      <c r="I6145" t="s">
        <v>31</v>
      </c>
      <c r="J6145" t="s">
        <v>47</v>
      </c>
      <c r="K6145" t="s">
        <v>26</v>
      </c>
      <c r="L6145" t="s">
        <v>26</v>
      </c>
      <c r="M6145" t="s">
        <v>27</v>
      </c>
      <c r="O6145">
        <v>0</v>
      </c>
      <c r="Q6145">
        <v>0</v>
      </c>
      <c r="R6145">
        <v>0</v>
      </c>
      <c r="S6145" t="s">
        <v>24</v>
      </c>
      <c r="T6145" t="s">
        <v>2650</v>
      </c>
      <c r="U6145" t="s">
        <v>46</v>
      </c>
      <c r="V6145" t="s">
        <v>44</v>
      </c>
      <c r="W6145" t="s">
        <v>45</v>
      </c>
      <c r="X6145">
        <v>1</v>
      </c>
      <c r="Y6145">
        <v>310605</v>
      </c>
    </row>
    <row r="6146" spans="1:25" x14ac:dyDescent="0.3">
      <c r="A6146" t="s">
        <v>956</v>
      </c>
      <c r="B6146" t="s">
        <v>957</v>
      </c>
      <c r="C6146" t="s">
        <v>224</v>
      </c>
      <c r="D6146" t="s">
        <v>225</v>
      </c>
      <c r="E6146" t="s">
        <v>25</v>
      </c>
      <c r="F6146" t="s">
        <v>21</v>
      </c>
      <c r="G6146">
        <v>2</v>
      </c>
      <c r="H6146" s="1">
        <v>40717.416666666664</v>
      </c>
      <c r="I6146" t="s">
        <v>31</v>
      </c>
      <c r="J6146" t="s">
        <v>47</v>
      </c>
      <c r="K6146" t="s">
        <v>26</v>
      </c>
      <c r="L6146" t="s">
        <v>26</v>
      </c>
      <c r="M6146" t="s">
        <v>27</v>
      </c>
      <c r="O6146">
        <v>0</v>
      </c>
      <c r="Q6146">
        <v>0</v>
      </c>
      <c r="R6146">
        <v>0</v>
      </c>
      <c r="S6146" t="s">
        <v>24</v>
      </c>
      <c r="T6146" t="s">
        <v>2650</v>
      </c>
      <c r="U6146" t="s">
        <v>46</v>
      </c>
      <c r="V6146" t="s">
        <v>44</v>
      </c>
      <c r="W6146" t="s">
        <v>45</v>
      </c>
      <c r="X6146">
        <v>1</v>
      </c>
      <c r="Y6146">
        <v>313229</v>
      </c>
    </row>
    <row r="6147" spans="1:25" x14ac:dyDescent="0.3">
      <c r="A6147" t="s">
        <v>956</v>
      </c>
      <c r="B6147" t="s">
        <v>957</v>
      </c>
      <c r="C6147" t="s">
        <v>224</v>
      </c>
      <c r="D6147" t="s">
        <v>225</v>
      </c>
      <c r="E6147" t="s">
        <v>25</v>
      </c>
      <c r="F6147" t="s">
        <v>21</v>
      </c>
      <c r="G6147">
        <v>2</v>
      </c>
      <c r="H6147" s="1">
        <v>40805.336111111108</v>
      </c>
      <c r="I6147" t="s">
        <v>31</v>
      </c>
      <c r="J6147" t="s">
        <v>47</v>
      </c>
      <c r="K6147" t="s">
        <v>26</v>
      </c>
      <c r="L6147" t="s">
        <v>26</v>
      </c>
      <c r="M6147" t="s">
        <v>27</v>
      </c>
      <c r="O6147">
        <v>0</v>
      </c>
      <c r="Q6147">
        <v>0</v>
      </c>
      <c r="R6147">
        <v>0</v>
      </c>
      <c r="S6147" t="s">
        <v>24</v>
      </c>
      <c r="T6147" t="s">
        <v>2650</v>
      </c>
      <c r="U6147" t="s">
        <v>46</v>
      </c>
      <c r="V6147" t="s">
        <v>44</v>
      </c>
      <c r="W6147" t="s">
        <v>45</v>
      </c>
      <c r="X6147">
        <v>1</v>
      </c>
      <c r="Y6147">
        <v>317086</v>
      </c>
    </row>
    <row r="6148" spans="1:25" x14ac:dyDescent="0.3">
      <c r="A6148" t="s">
        <v>956</v>
      </c>
      <c r="B6148" t="s">
        <v>957</v>
      </c>
      <c r="C6148" t="s">
        <v>224</v>
      </c>
      <c r="D6148" t="s">
        <v>225</v>
      </c>
      <c r="E6148" t="s">
        <v>25</v>
      </c>
      <c r="F6148" t="s">
        <v>21</v>
      </c>
      <c r="G6148">
        <v>2</v>
      </c>
      <c r="H6148" s="1">
        <v>40808.325694444444</v>
      </c>
      <c r="I6148" t="s">
        <v>31</v>
      </c>
      <c r="J6148" t="s">
        <v>47</v>
      </c>
      <c r="K6148" t="s">
        <v>26</v>
      </c>
      <c r="L6148" t="s">
        <v>26</v>
      </c>
      <c r="M6148" t="s">
        <v>27</v>
      </c>
      <c r="O6148">
        <v>0</v>
      </c>
      <c r="Q6148">
        <v>0</v>
      </c>
      <c r="R6148">
        <v>0</v>
      </c>
      <c r="S6148" t="s">
        <v>24</v>
      </c>
      <c r="T6148" t="s">
        <v>2650</v>
      </c>
      <c r="U6148" t="s">
        <v>46</v>
      </c>
      <c r="V6148" t="s">
        <v>44</v>
      </c>
      <c r="W6148" t="s">
        <v>45</v>
      </c>
      <c r="X6148">
        <v>1</v>
      </c>
      <c r="Y6148">
        <v>316335</v>
      </c>
    </row>
    <row r="6149" spans="1:25" x14ac:dyDescent="0.3">
      <c r="A6149" t="s">
        <v>956</v>
      </c>
      <c r="B6149" t="s">
        <v>957</v>
      </c>
      <c r="C6149" t="s">
        <v>224</v>
      </c>
      <c r="D6149" t="s">
        <v>225</v>
      </c>
      <c r="E6149" t="s">
        <v>25</v>
      </c>
      <c r="F6149" t="s">
        <v>21</v>
      </c>
      <c r="G6149">
        <v>2</v>
      </c>
      <c r="H6149" s="1">
        <v>40814.375</v>
      </c>
      <c r="I6149" t="s">
        <v>31</v>
      </c>
      <c r="J6149" t="s">
        <v>47</v>
      </c>
      <c r="K6149" t="s">
        <v>26</v>
      </c>
      <c r="L6149" t="s">
        <v>26</v>
      </c>
      <c r="M6149" t="s">
        <v>27</v>
      </c>
      <c r="O6149">
        <v>0</v>
      </c>
      <c r="Q6149">
        <v>0</v>
      </c>
      <c r="R6149">
        <v>0</v>
      </c>
      <c r="S6149" t="s">
        <v>24</v>
      </c>
      <c r="T6149" t="s">
        <v>2650</v>
      </c>
      <c r="U6149" t="s">
        <v>46</v>
      </c>
      <c r="V6149" t="s">
        <v>44</v>
      </c>
      <c r="W6149" t="s">
        <v>45</v>
      </c>
      <c r="X6149">
        <v>1</v>
      </c>
      <c r="Y6149">
        <v>317273</v>
      </c>
    </row>
    <row r="6150" spans="1:25" x14ac:dyDescent="0.3">
      <c r="A6150" t="s">
        <v>956</v>
      </c>
      <c r="B6150" t="s">
        <v>957</v>
      </c>
      <c r="C6150" t="s">
        <v>224</v>
      </c>
      <c r="D6150" t="s">
        <v>225</v>
      </c>
      <c r="E6150" t="s">
        <v>25</v>
      </c>
      <c r="F6150" t="s">
        <v>21</v>
      </c>
      <c r="G6150">
        <v>2</v>
      </c>
      <c r="H6150" s="1">
        <v>41011.402777777781</v>
      </c>
      <c r="I6150" t="s">
        <v>31</v>
      </c>
      <c r="J6150" t="s">
        <v>47</v>
      </c>
      <c r="K6150" t="s">
        <v>26</v>
      </c>
      <c r="L6150" t="s">
        <v>26</v>
      </c>
      <c r="M6150" t="s">
        <v>27</v>
      </c>
      <c r="O6150">
        <v>0</v>
      </c>
      <c r="Q6150">
        <v>0</v>
      </c>
      <c r="R6150">
        <v>0</v>
      </c>
      <c r="S6150" t="s">
        <v>24</v>
      </c>
      <c r="T6150" t="s">
        <v>2650</v>
      </c>
      <c r="U6150" t="s">
        <v>46</v>
      </c>
      <c r="V6150" t="s">
        <v>44</v>
      </c>
      <c r="W6150" t="s">
        <v>45</v>
      </c>
      <c r="X6150">
        <v>1</v>
      </c>
      <c r="Y6150">
        <v>321335</v>
      </c>
    </row>
    <row r="6151" spans="1:25" x14ac:dyDescent="0.3">
      <c r="A6151" t="s">
        <v>956</v>
      </c>
      <c r="B6151" t="s">
        <v>957</v>
      </c>
      <c r="C6151" t="s">
        <v>224</v>
      </c>
      <c r="D6151" t="s">
        <v>225</v>
      </c>
      <c r="E6151" t="s">
        <v>25</v>
      </c>
      <c r="F6151" t="s">
        <v>21</v>
      </c>
      <c r="G6151">
        <v>2</v>
      </c>
      <c r="H6151" s="1">
        <v>41073.321527777778</v>
      </c>
      <c r="I6151" t="s">
        <v>31</v>
      </c>
      <c r="J6151" t="s">
        <v>47</v>
      </c>
      <c r="K6151" t="s">
        <v>26</v>
      </c>
      <c r="L6151" t="s">
        <v>26</v>
      </c>
      <c r="M6151" t="s">
        <v>27</v>
      </c>
      <c r="O6151">
        <v>0</v>
      </c>
      <c r="Q6151">
        <v>0</v>
      </c>
      <c r="R6151">
        <v>0</v>
      </c>
      <c r="S6151" t="s">
        <v>24</v>
      </c>
      <c r="T6151" t="s">
        <v>2650</v>
      </c>
      <c r="U6151" t="s">
        <v>46</v>
      </c>
      <c r="V6151" t="s">
        <v>44</v>
      </c>
      <c r="W6151" t="s">
        <v>45</v>
      </c>
      <c r="X6151">
        <v>1</v>
      </c>
      <c r="Y6151">
        <v>322985</v>
      </c>
    </row>
    <row r="6152" spans="1:25" x14ac:dyDescent="0.3">
      <c r="A6152" t="s">
        <v>956</v>
      </c>
      <c r="B6152" t="s">
        <v>957</v>
      </c>
      <c r="C6152" t="s">
        <v>224</v>
      </c>
      <c r="D6152" t="s">
        <v>225</v>
      </c>
      <c r="E6152" t="s">
        <v>25</v>
      </c>
      <c r="F6152" t="s">
        <v>21</v>
      </c>
      <c r="G6152">
        <v>2</v>
      </c>
      <c r="H6152" s="1">
        <v>41083.354166666664</v>
      </c>
      <c r="I6152" t="s">
        <v>31</v>
      </c>
      <c r="J6152" t="s">
        <v>56</v>
      </c>
      <c r="K6152" t="s">
        <v>26</v>
      </c>
      <c r="L6152" t="s">
        <v>26</v>
      </c>
      <c r="M6152" t="s">
        <v>27</v>
      </c>
      <c r="O6152">
        <v>0</v>
      </c>
      <c r="Q6152">
        <v>0</v>
      </c>
      <c r="R6152">
        <v>0</v>
      </c>
      <c r="S6152" t="s">
        <v>24</v>
      </c>
      <c r="T6152" t="s">
        <v>2650</v>
      </c>
      <c r="U6152" t="s">
        <v>46</v>
      </c>
      <c r="V6152" t="s">
        <v>44</v>
      </c>
      <c r="W6152" t="s">
        <v>45</v>
      </c>
      <c r="X6152">
        <v>1</v>
      </c>
      <c r="Y6152">
        <v>323043</v>
      </c>
    </row>
    <row r="6153" spans="1:25" x14ac:dyDescent="0.3">
      <c r="A6153" t="s">
        <v>956</v>
      </c>
      <c r="B6153" t="s">
        <v>957</v>
      </c>
      <c r="C6153" t="s">
        <v>224</v>
      </c>
      <c r="D6153" t="s">
        <v>225</v>
      </c>
      <c r="E6153" t="s">
        <v>25</v>
      </c>
      <c r="F6153" t="s">
        <v>21</v>
      </c>
      <c r="G6153">
        <v>2</v>
      </c>
      <c r="H6153" s="1">
        <v>41084.354166666664</v>
      </c>
      <c r="I6153" t="s">
        <v>31</v>
      </c>
      <c r="J6153" t="s">
        <v>56</v>
      </c>
      <c r="K6153" t="s">
        <v>26</v>
      </c>
      <c r="L6153" t="s">
        <v>26</v>
      </c>
      <c r="M6153" t="s">
        <v>27</v>
      </c>
      <c r="O6153">
        <v>0</v>
      </c>
      <c r="Q6153">
        <v>0</v>
      </c>
      <c r="R6153">
        <v>0</v>
      </c>
      <c r="S6153" t="s">
        <v>24</v>
      </c>
      <c r="T6153" t="s">
        <v>2650</v>
      </c>
      <c r="U6153" t="s">
        <v>46</v>
      </c>
      <c r="V6153" t="s">
        <v>44</v>
      </c>
      <c r="W6153" t="s">
        <v>45</v>
      </c>
      <c r="X6153">
        <v>1</v>
      </c>
      <c r="Y6153">
        <v>323054</v>
      </c>
    </row>
    <row r="6154" spans="1:25" x14ac:dyDescent="0.3">
      <c r="A6154" t="s">
        <v>956</v>
      </c>
      <c r="B6154" t="s">
        <v>957</v>
      </c>
      <c r="C6154" t="s">
        <v>224</v>
      </c>
      <c r="D6154" t="s">
        <v>225</v>
      </c>
      <c r="E6154" t="s">
        <v>25</v>
      </c>
      <c r="F6154" t="s">
        <v>21</v>
      </c>
      <c r="G6154">
        <v>2</v>
      </c>
      <c r="H6154" s="1">
        <v>41182.381944444445</v>
      </c>
      <c r="I6154" t="s">
        <v>31</v>
      </c>
      <c r="J6154" t="s">
        <v>47</v>
      </c>
      <c r="K6154" t="s">
        <v>26</v>
      </c>
      <c r="L6154" t="s">
        <v>26</v>
      </c>
      <c r="M6154" t="s">
        <v>27</v>
      </c>
      <c r="O6154">
        <v>0</v>
      </c>
      <c r="Q6154">
        <v>0</v>
      </c>
      <c r="R6154">
        <v>0</v>
      </c>
      <c r="S6154" t="s">
        <v>24</v>
      </c>
      <c r="T6154" t="s">
        <v>2650</v>
      </c>
      <c r="U6154" t="s">
        <v>46</v>
      </c>
      <c r="V6154" t="s">
        <v>44</v>
      </c>
      <c r="W6154" t="s">
        <v>45</v>
      </c>
      <c r="X6154">
        <v>1</v>
      </c>
      <c r="Y6154">
        <v>327237</v>
      </c>
    </row>
    <row r="6155" spans="1:25" x14ac:dyDescent="0.3">
      <c r="A6155" t="s">
        <v>956</v>
      </c>
      <c r="B6155" t="s">
        <v>957</v>
      </c>
      <c r="C6155" t="s">
        <v>224</v>
      </c>
      <c r="D6155" t="s">
        <v>225</v>
      </c>
      <c r="E6155" t="s">
        <v>25</v>
      </c>
      <c r="F6155" t="s">
        <v>21</v>
      </c>
      <c r="G6155">
        <v>2</v>
      </c>
      <c r="H6155" s="1">
        <v>41203.427083333336</v>
      </c>
      <c r="I6155" t="s">
        <v>31</v>
      </c>
      <c r="J6155" t="s">
        <v>47</v>
      </c>
      <c r="K6155" t="s">
        <v>26</v>
      </c>
      <c r="L6155" t="s">
        <v>26</v>
      </c>
      <c r="M6155" t="s">
        <v>27</v>
      </c>
      <c r="O6155">
        <v>0</v>
      </c>
      <c r="Q6155">
        <v>0</v>
      </c>
      <c r="R6155">
        <v>0</v>
      </c>
      <c r="S6155" t="s">
        <v>24</v>
      </c>
      <c r="T6155" t="s">
        <v>2650</v>
      </c>
      <c r="U6155" t="s">
        <v>46</v>
      </c>
      <c r="V6155" t="s">
        <v>44</v>
      </c>
      <c r="W6155" t="s">
        <v>45</v>
      </c>
      <c r="X6155">
        <v>1</v>
      </c>
      <c r="Y6155">
        <v>328643</v>
      </c>
    </row>
    <row r="6156" spans="1:25" x14ac:dyDescent="0.3">
      <c r="A6156" t="s">
        <v>956</v>
      </c>
      <c r="B6156" t="s">
        <v>957</v>
      </c>
      <c r="C6156" t="s">
        <v>224</v>
      </c>
      <c r="D6156" t="s">
        <v>225</v>
      </c>
      <c r="E6156" t="s">
        <v>25</v>
      </c>
      <c r="F6156" t="s">
        <v>21</v>
      </c>
      <c r="G6156">
        <v>2</v>
      </c>
      <c r="H6156" s="1">
        <v>41437.336805555555</v>
      </c>
      <c r="I6156" t="s">
        <v>31</v>
      </c>
      <c r="J6156" t="s">
        <v>56</v>
      </c>
      <c r="K6156" t="s">
        <v>26</v>
      </c>
      <c r="L6156" t="s">
        <v>26</v>
      </c>
      <c r="M6156" t="s">
        <v>27</v>
      </c>
      <c r="O6156">
        <v>0</v>
      </c>
      <c r="Q6156">
        <v>0</v>
      </c>
      <c r="R6156">
        <v>0</v>
      </c>
      <c r="S6156" t="s">
        <v>24</v>
      </c>
      <c r="T6156" t="s">
        <v>2650</v>
      </c>
      <c r="U6156" t="s">
        <v>46</v>
      </c>
      <c r="V6156" t="s">
        <v>44</v>
      </c>
      <c r="W6156" t="s">
        <v>45</v>
      </c>
      <c r="X6156">
        <v>1</v>
      </c>
      <c r="Y6156">
        <v>334163</v>
      </c>
    </row>
    <row r="6157" spans="1:25" x14ac:dyDescent="0.3">
      <c r="A6157" t="s">
        <v>956</v>
      </c>
      <c r="B6157" t="s">
        <v>957</v>
      </c>
      <c r="C6157" t="s">
        <v>224</v>
      </c>
      <c r="D6157" t="s">
        <v>225</v>
      </c>
      <c r="E6157" t="s">
        <v>25</v>
      </c>
      <c r="F6157" t="s">
        <v>21</v>
      </c>
      <c r="G6157">
        <v>2</v>
      </c>
      <c r="H6157" s="1">
        <v>41442.28125</v>
      </c>
      <c r="I6157" t="s">
        <v>31</v>
      </c>
      <c r="J6157" t="s">
        <v>56</v>
      </c>
      <c r="K6157" t="s">
        <v>26</v>
      </c>
      <c r="L6157" t="s">
        <v>26</v>
      </c>
      <c r="M6157" t="s">
        <v>27</v>
      </c>
      <c r="O6157">
        <v>0</v>
      </c>
      <c r="Q6157">
        <v>0</v>
      </c>
      <c r="R6157">
        <v>0</v>
      </c>
      <c r="S6157" t="s">
        <v>24</v>
      </c>
      <c r="T6157" t="s">
        <v>2650</v>
      </c>
      <c r="U6157" t="s">
        <v>46</v>
      </c>
      <c r="V6157" t="s">
        <v>44</v>
      </c>
      <c r="W6157" t="s">
        <v>45</v>
      </c>
      <c r="X6157">
        <v>1</v>
      </c>
      <c r="Y6157">
        <v>333964</v>
      </c>
    </row>
    <row r="6158" spans="1:25" x14ac:dyDescent="0.3">
      <c r="A6158" t="s">
        <v>956</v>
      </c>
      <c r="B6158" t="s">
        <v>957</v>
      </c>
      <c r="C6158" t="s">
        <v>224</v>
      </c>
      <c r="D6158" t="s">
        <v>225</v>
      </c>
      <c r="E6158" t="s">
        <v>25</v>
      </c>
      <c r="F6158" t="s">
        <v>21</v>
      </c>
      <c r="G6158">
        <v>2</v>
      </c>
      <c r="H6158" s="1">
        <v>41443.322916666664</v>
      </c>
      <c r="I6158" t="s">
        <v>31</v>
      </c>
      <c r="J6158" t="s">
        <v>47</v>
      </c>
      <c r="K6158" t="s">
        <v>26</v>
      </c>
      <c r="L6158" t="s">
        <v>26</v>
      </c>
      <c r="M6158" t="s">
        <v>27</v>
      </c>
      <c r="O6158">
        <v>0</v>
      </c>
      <c r="Q6158">
        <v>0</v>
      </c>
      <c r="R6158">
        <v>0</v>
      </c>
      <c r="S6158" t="s">
        <v>24</v>
      </c>
      <c r="T6158" t="s">
        <v>2650</v>
      </c>
      <c r="U6158" t="s">
        <v>46</v>
      </c>
      <c r="V6158" t="s">
        <v>44</v>
      </c>
      <c r="W6158" t="s">
        <v>45</v>
      </c>
      <c r="X6158">
        <v>1</v>
      </c>
      <c r="Y6158">
        <v>333970</v>
      </c>
    </row>
    <row r="6159" spans="1:25" x14ac:dyDescent="0.3">
      <c r="A6159" t="s">
        <v>956</v>
      </c>
      <c r="B6159" t="s">
        <v>957</v>
      </c>
      <c r="C6159" t="s">
        <v>224</v>
      </c>
      <c r="D6159" t="s">
        <v>225</v>
      </c>
      <c r="E6159" t="s">
        <v>25</v>
      </c>
      <c r="F6159" t="s">
        <v>21</v>
      </c>
      <c r="G6159">
        <v>2</v>
      </c>
      <c r="H6159" s="1">
        <v>41461.385416666664</v>
      </c>
      <c r="I6159" t="s">
        <v>31</v>
      </c>
      <c r="J6159" t="s">
        <v>47</v>
      </c>
      <c r="K6159" t="s">
        <v>26</v>
      </c>
      <c r="L6159" t="s">
        <v>26</v>
      </c>
      <c r="M6159" t="s">
        <v>27</v>
      </c>
      <c r="O6159">
        <v>0</v>
      </c>
      <c r="Q6159">
        <v>0</v>
      </c>
      <c r="R6159">
        <v>0</v>
      </c>
      <c r="S6159" t="s">
        <v>24</v>
      </c>
      <c r="T6159" t="s">
        <v>2650</v>
      </c>
      <c r="U6159" t="s">
        <v>46</v>
      </c>
      <c r="V6159" t="s">
        <v>44</v>
      </c>
      <c r="W6159" t="s">
        <v>45</v>
      </c>
      <c r="X6159">
        <v>1</v>
      </c>
      <c r="Y6159">
        <v>335058</v>
      </c>
    </row>
    <row r="6160" spans="1:25" x14ac:dyDescent="0.3">
      <c r="A6160" t="s">
        <v>956</v>
      </c>
      <c r="B6160" t="s">
        <v>957</v>
      </c>
      <c r="C6160" t="s">
        <v>224</v>
      </c>
      <c r="D6160" t="s">
        <v>225</v>
      </c>
      <c r="E6160" t="s">
        <v>25</v>
      </c>
      <c r="F6160" t="s">
        <v>21</v>
      </c>
      <c r="G6160">
        <v>2</v>
      </c>
      <c r="H6160" s="1">
        <v>41467.321527777778</v>
      </c>
      <c r="I6160" t="s">
        <v>31</v>
      </c>
      <c r="J6160" t="s">
        <v>56</v>
      </c>
      <c r="K6160" t="s">
        <v>26</v>
      </c>
      <c r="L6160" t="s">
        <v>26</v>
      </c>
      <c r="M6160" t="s">
        <v>27</v>
      </c>
      <c r="O6160">
        <v>0</v>
      </c>
      <c r="Q6160">
        <v>0</v>
      </c>
      <c r="R6160">
        <v>0</v>
      </c>
      <c r="S6160" t="s">
        <v>24</v>
      </c>
      <c r="T6160" t="s">
        <v>2650</v>
      </c>
      <c r="U6160" t="s">
        <v>46</v>
      </c>
      <c r="V6160" t="s">
        <v>44</v>
      </c>
      <c r="W6160" t="s">
        <v>45</v>
      </c>
      <c r="X6160">
        <v>1</v>
      </c>
      <c r="Y6160">
        <v>335169</v>
      </c>
    </row>
    <row r="6161" spans="1:25" x14ac:dyDescent="0.3">
      <c r="A6161" t="s">
        <v>956</v>
      </c>
      <c r="B6161" t="s">
        <v>957</v>
      </c>
      <c r="C6161" t="s">
        <v>224</v>
      </c>
      <c r="D6161" t="s">
        <v>225</v>
      </c>
      <c r="E6161" t="s">
        <v>25</v>
      </c>
      <c r="F6161" t="s">
        <v>21</v>
      </c>
      <c r="G6161">
        <v>2</v>
      </c>
      <c r="H6161" s="1">
        <v>41487.351388888892</v>
      </c>
      <c r="I6161" t="s">
        <v>31</v>
      </c>
      <c r="J6161" t="s">
        <v>56</v>
      </c>
      <c r="K6161" t="s">
        <v>26</v>
      </c>
      <c r="L6161" t="s">
        <v>26</v>
      </c>
      <c r="M6161" t="s">
        <v>27</v>
      </c>
      <c r="O6161">
        <v>0</v>
      </c>
      <c r="Q6161">
        <v>0</v>
      </c>
      <c r="R6161">
        <v>0</v>
      </c>
      <c r="S6161" t="s">
        <v>24</v>
      </c>
      <c r="T6161" t="s">
        <v>2650</v>
      </c>
      <c r="U6161" t="s">
        <v>46</v>
      </c>
      <c r="V6161" t="s">
        <v>44</v>
      </c>
      <c r="W6161" t="s">
        <v>45</v>
      </c>
      <c r="X6161">
        <v>1</v>
      </c>
      <c r="Y6161">
        <v>336875</v>
      </c>
    </row>
    <row r="6162" spans="1:25" x14ac:dyDescent="0.3">
      <c r="A6162" t="s">
        <v>956</v>
      </c>
      <c r="B6162" t="s">
        <v>957</v>
      </c>
      <c r="C6162" t="s">
        <v>224</v>
      </c>
      <c r="D6162" t="s">
        <v>225</v>
      </c>
      <c r="E6162" t="s">
        <v>25</v>
      </c>
      <c r="F6162" t="s">
        <v>21</v>
      </c>
      <c r="G6162">
        <v>2</v>
      </c>
      <c r="H6162" s="1">
        <v>41524.305555555555</v>
      </c>
      <c r="I6162" t="s">
        <v>31</v>
      </c>
      <c r="J6162" t="s">
        <v>56</v>
      </c>
      <c r="K6162" t="s">
        <v>26</v>
      </c>
      <c r="L6162" t="s">
        <v>26</v>
      </c>
      <c r="M6162" t="s">
        <v>27</v>
      </c>
      <c r="O6162">
        <v>0</v>
      </c>
      <c r="Q6162">
        <v>0</v>
      </c>
      <c r="R6162">
        <v>0</v>
      </c>
      <c r="S6162" t="s">
        <v>24</v>
      </c>
      <c r="T6162" t="s">
        <v>2650</v>
      </c>
      <c r="U6162" t="s">
        <v>46</v>
      </c>
      <c r="V6162" t="s">
        <v>44</v>
      </c>
      <c r="W6162" t="s">
        <v>45</v>
      </c>
      <c r="X6162">
        <v>1</v>
      </c>
      <c r="Y6162">
        <v>338414</v>
      </c>
    </row>
    <row r="6163" spans="1:25" x14ac:dyDescent="0.3">
      <c r="A6163" t="s">
        <v>956</v>
      </c>
      <c r="B6163" t="s">
        <v>957</v>
      </c>
      <c r="C6163" t="s">
        <v>224</v>
      </c>
      <c r="D6163" t="s">
        <v>225</v>
      </c>
      <c r="E6163" t="s">
        <v>25</v>
      </c>
      <c r="F6163" t="s">
        <v>21</v>
      </c>
      <c r="G6163">
        <v>2</v>
      </c>
      <c r="H6163" s="1">
        <v>41524.416666666664</v>
      </c>
      <c r="I6163" t="s">
        <v>31</v>
      </c>
      <c r="J6163" t="s">
        <v>47</v>
      </c>
      <c r="K6163" t="s">
        <v>26</v>
      </c>
      <c r="L6163" t="s">
        <v>26</v>
      </c>
      <c r="M6163" t="s">
        <v>27</v>
      </c>
      <c r="O6163">
        <v>0</v>
      </c>
      <c r="Q6163">
        <v>0</v>
      </c>
      <c r="R6163">
        <v>0</v>
      </c>
      <c r="S6163" t="s">
        <v>24</v>
      </c>
      <c r="T6163" t="s">
        <v>2650</v>
      </c>
      <c r="U6163" t="s">
        <v>46</v>
      </c>
      <c r="V6163" t="s">
        <v>44</v>
      </c>
      <c r="W6163" t="s">
        <v>45</v>
      </c>
      <c r="X6163">
        <v>1</v>
      </c>
      <c r="Y6163">
        <v>339656</v>
      </c>
    </row>
    <row r="6164" spans="1:25" x14ac:dyDescent="0.3">
      <c r="A6164" t="s">
        <v>956</v>
      </c>
      <c r="B6164" t="s">
        <v>957</v>
      </c>
      <c r="C6164" t="s">
        <v>224</v>
      </c>
      <c r="D6164" t="s">
        <v>225</v>
      </c>
      <c r="E6164" t="s">
        <v>25</v>
      </c>
      <c r="F6164" t="s">
        <v>21</v>
      </c>
      <c r="G6164">
        <v>2</v>
      </c>
      <c r="H6164" s="1">
        <v>41541.354166666664</v>
      </c>
      <c r="I6164" t="s">
        <v>31</v>
      </c>
      <c r="J6164" t="s">
        <v>56</v>
      </c>
      <c r="K6164" t="s">
        <v>26</v>
      </c>
      <c r="L6164" t="s">
        <v>26</v>
      </c>
      <c r="M6164" t="s">
        <v>27</v>
      </c>
      <c r="O6164">
        <v>0</v>
      </c>
      <c r="Q6164">
        <v>0</v>
      </c>
      <c r="R6164">
        <v>0</v>
      </c>
      <c r="S6164" t="s">
        <v>24</v>
      </c>
      <c r="T6164" t="s">
        <v>2650</v>
      </c>
      <c r="U6164" t="s">
        <v>46</v>
      </c>
      <c r="V6164" t="s">
        <v>44</v>
      </c>
      <c r="W6164" t="s">
        <v>45</v>
      </c>
      <c r="X6164">
        <v>1</v>
      </c>
      <c r="Y6164">
        <v>339834</v>
      </c>
    </row>
    <row r="6165" spans="1:25" x14ac:dyDescent="0.3">
      <c r="A6165" t="s">
        <v>956</v>
      </c>
      <c r="B6165" t="s">
        <v>957</v>
      </c>
      <c r="C6165" t="s">
        <v>224</v>
      </c>
      <c r="D6165" t="s">
        <v>225</v>
      </c>
      <c r="E6165" t="s">
        <v>25</v>
      </c>
      <c r="F6165" t="s">
        <v>21</v>
      </c>
      <c r="G6165">
        <v>2</v>
      </c>
      <c r="H6165" s="1">
        <v>41554.375</v>
      </c>
      <c r="I6165" t="s">
        <v>31</v>
      </c>
      <c r="J6165" t="s">
        <v>47</v>
      </c>
      <c r="K6165" t="s">
        <v>26</v>
      </c>
      <c r="L6165" t="s">
        <v>26</v>
      </c>
      <c r="M6165" t="s">
        <v>27</v>
      </c>
      <c r="O6165">
        <v>0</v>
      </c>
      <c r="Q6165">
        <v>0</v>
      </c>
      <c r="R6165">
        <v>0</v>
      </c>
      <c r="S6165" t="s">
        <v>24</v>
      </c>
      <c r="T6165" t="s">
        <v>2650</v>
      </c>
      <c r="U6165" t="s">
        <v>46</v>
      </c>
      <c r="V6165" t="s">
        <v>44</v>
      </c>
      <c r="W6165" t="s">
        <v>45</v>
      </c>
      <c r="X6165">
        <v>1</v>
      </c>
      <c r="Y6165">
        <v>340736</v>
      </c>
    </row>
    <row r="6166" spans="1:25" x14ac:dyDescent="0.3">
      <c r="A6166" t="s">
        <v>956</v>
      </c>
      <c r="B6166" t="s">
        <v>957</v>
      </c>
      <c r="C6166" t="s">
        <v>224</v>
      </c>
      <c r="D6166" t="s">
        <v>225</v>
      </c>
      <c r="E6166" t="s">
        <v>25</v>
      </c>
      <c r="F6166" t="s">
        <v>21</v>
      </c>
      <c r="G6166">
        <v>2</v>
      </c>
      <c r="H6166" s="1">
        <v>41645.69027777778</v>
      </c>
      <c r="I6166" t="s">
        <v>31</v>
      </c>
      <c r="J6166" t="s">
        <v>56</v>
      </c>
      <c r="K6166" t="s">
        <v>26</v>
      </c>
      <c r="L6166" t="s">
        <v>26</v>
      </c>
      <c r="M6166" t="s">
        <v>27</v>
      </c>
      <c r="O6166">
        <v>0</v>
      </c>
      <c r="Q6166">
        <v>0</v>
      </c>
      <c r="R6166">
        <v>0</v>
      </c>
      <c r="S6166" t="s">
        <v>24</v>
      </c>
      <c r="T6166" t="s">
        <v>2650</v>
      </c>
      <c r="U6166" t="s">
        <v>46</v>
      </c>
      <c r="V6166" t="s">
        <v>44</v>
      </c>
      <c r="W6166" t="s">
        <v>45</v>
      </c>
      <c r="X6166">
        <v>1</v>
      </c>
      <c r="Y6166">
        <v>343479</v>
      </c>
    </row>
    <row r="6167" spans="1:25" x14ac:dyDescent="0.3">
      <c r="A6167" t="s">
        <v>956</v>
      </c>
      <c r="B6167" t="s">
        <v>957</v>
      </c>
      <c r="C6167" t="s">
        <v>224</v>
      </c>
      <c r="D6167" t="s">
        <v>225</v>
      </c>
      <c r="E6167" t="s">
        <v>25</v>
      </c>
      <c r="F6167" t="s">
        <v>21</v>
      </c>
      <c r="G6167">
        <v>2</v>
      </c>
      <c r="H6167" s="1">
        <v>41672.397222222222</v>
      </c>
      <c r="I6167" t="s">
        <v>31</v>
      </c>
      <c r="J6167" t="s">
        <v>47</v>
      </c>
      <c r="K6167" t="s">
        <v>26</v>
      </c>
      <c r="L6167" t="s">
        <v>26</v>
      </c>
      <c r="M6167" t="s">
        <v>27</v>
      </c>
      <c r="O6167">
        <v>0</v>
      </c>
      <c r="Q6167">
        <v>0</v>
      </c>
      <c r="R6167">
        <v>0</v>
      </c>
      <c r="S6167" t="s">
        <v>24</v>
      </c>
      <c r="T6167" t="s">
        <v>2650</v>
      </c>
      <c r="U6167" t="s">
        <v>46</v>
      </c>
      <c r="V6167" t="s">
        <v>44</v>
      </c>
      <c r="W6167" t="s">
        <v>45</v>
      </c>
      <c r="X6167">
        <v>1</v>
      </c>
      <c r="Y6167">
        <v>343953</v>
      </c>
    </row>
    <row r="6168" spans="1:25" x14ac:dyDescent="0.3">
      <c r="A6168" t="s">
        <v>956</v>
      </c>
      <c r="B6168" t="s">
        <v>957</v>
      </c>
      <c r="C6168" t="s">
        <v>224</v>
      </c>
      <c r="D6168" t="s">
        <v>225</v>
      </c>
      <c r="E6168" t="s">
        <v>25</v>
      </c>
      <c r="F6168" t="s">
        <v>21</v>
      </c>
      <c r="G6168">
        <v>2</v>
      </c>
      <c r="H6168" s="1">
        <v>41760.368055555555</v>
      </c>
      <c r="I6168" t="s">
        <v>31</v>
      </c>
      <c r="J6168" t="s">
        <v>47</v>
      </c>
      <c r="K6168" t="s">
        <v>26</v>
      </c>
      <c r="L6168" t="s">
        <v>26</v>
      </c>
      <c r="M6168" t="s">
        <v>27</v>
      </c>
      <c r="O6168">
        <v>0</v>
      </c>
      <c r="Q6168">
        <v>0</v>
      </c>
      <c r="R6168">
        <v>0</v>
      </c>
      <c r="S6168" t="s">
        <v>24</v>
      </c>
      <c r="T6168" t="s">
        <v>2650</v>
      </c>
      <c r="U6168" t="s">
        <v>46</v>
      </c>
      <c r="V6168" t="s">
        <v>44</v>
      </c>
      <c r="W6168" t="s">
        <v>45</v>
      </c>
      <c r="X6168">
        <v>1</v>
      </c>
      <c r="Y6168">
        <v>346159</v>
      </c>
    </row>
    <row r="6169" spans="1:25" x14ac:dyDescent="0.3">
      <c r="A6169" t="s">
        <v>956</v>
      </c>
      <c r="B6169" t="s">
        <v>957</v>
      </c>
      <c r="C6169" t="s">
        <v>224</v>
      </c>
      <c r="D6169" t="s">
        <v>225</v>
      </c>
      <c r="E6169" t="s">
        <v>25</v>
      </c>
      <c r="F6169" t="s">
        <v>21</v>
      </c>
      <c r="G6169">
        <v>2</v>
      </c>
      <c r="H6169" s="1">
        <v>41766.001388888886</v>
      </c>
      <c r="I6169" t="s">
        <v>31</v>
      </c>
      <c r="J6169" t="s">
        <v>56</v>
      </c>
      <c r="K6169" t="s">
        <v>26</v>
      </c>
      <c r="L6169" t="s">
        <v>26</v>
      </c>
      <c r="M6169" t="s">
        <v>27</v>
      </c>
      <c r="O6169">
        <v>0</v>
      </c>
      <c r="Q6169">
        <v>0</v>
      </c>
      <c r="R6169">
        <v>0</v>
      </c>
      <c r="S6169" t="s">
        <v>24</v>
      </c>
      <c r="T6169" t="s">
        <v>2650</v>
      </c>
      <c r="U6169" t="s">
        <v>46</v>
      </c>
      <c r="V6169" t="s">
        <v>44</v>
      </c>
      <c r="W6169" t="s">
        <v>45</v>
      </c>
      <c r="X6169">
        <v>1</v>
      </c>
      <c r="Y6169">
        <v>345501</v>
      </c>
    </row>
    <row r="6170" spans="1:25" x14ac:dyDescent="0.3">
      <c r="A6170" t="s">
        <v>956</v>
      </c>
      <c r="B6170" t="s">
        <v>957</v>
      </c>
      <c r="C6170" t="s">
        <v>224</v>
      </c>
      <c r="D6170" t="s">
        <v>225</v>
      </c>
      <c r="E6170" t="s">
        <v>25</v>
      </c>
      <c r="F6170" t="s">
        <v>21</v>
      </c>
      <c r="G6170">
        <v>2</v>
      </c>
      <c r="H6170" s="1">
        <v>41806.013888888891</v>
      </c>
      <c r="I6170" t="s">
        <v>31</v>
      </c>
      <c r="J6170" t="s">
        <v>56</v>
      </c>
      <c r="K6170" t="s">
        <v>26</v>
      </c>
      <c r="L6170" t="s">
        <v>26</v>
      </c>
      <c r="M6170" t="s">
        <v>27</v>
      </c>
      <c r="O6170">
        <v>0</v>
      </c>
      <c r="Q6170">
        <v>0</v>
      </c>
      <c r="R6170">
        <v>0</v>
      </c>
      <c r="S6170" t="s">
        <v>24</v>
      </c>
      <c r="T6170" t="s">
        <v>2650</v>
      </c>
      <c r="U6170" t="s">
        <v>46</v>
      </c>
      <c r="V6170" t="s">
        <v>44</v>
      </c>
      <c r="W6170" t="s">
        <v>45</v>
      </c>
      <c r="X6170">
        <v>1</v>
      </c>
      <c r="Y6170">
        <v>346965</v>
      </c>
    </row>
    <row r="6171" spans="1:25" x14ac:dyDescent="0.3">
      <c r="A6171" t="s">
        <v>956</v>
      </c>
      <c r="B6171" t="s">
        <v>957</v>
      </c>
      <c r="C6171" t="s">
        <v>224</v>
      </c>
      <c r="D6171" t="s">
        <v>225</v>
      </c>
      <c r="E6171" t="s">
        <v>25</v>
      </c>
      <c r="F6171" t="s">
        <v>21</v>
      </c>
      <c r="G6171">
        <v>2</v>
      </c>
      <c r="H6171" s="1">
        <v>41820.364583333336</v>
      </c>
      <c r="I6171" t="s">
        <v>31</v>
      </c>
      <c r="J6171" t="s">
        <v>47</v>
      </c>
      <c r="K6171" t="s">
        <v>26</v>
      </c>
      <c r="L6171" t="s">
        <v>26</v>
      </c>
      <c r="M6171" t="s">
        <v>27</v>
      </c>
      <c r="O6171">
        <v>0</v>
      </c>
      <c r="Q6171">
        <v>0</v>
      </c>
      <c r="R6171">
        <v>0</v>
      </c>
      <c r="S6171" t="s">
        <v>24</v>
      </c>
      <c r="T6171" t="s">
        <v>2650</v>
      </c>
      <c r="U6171" t="s">
        <v>46</v>
      </c>
      <c r="V6171" t="s">
        <v>44</v>
      </c>
      <c r="W6171" t="s">
        <v>45</v>
      </c>
      <c r="X6171">
        <v>1</v>
      </c>
      <c r="Y6171">
        <v>347215</v>
      </c>
    </row>
    <row r="6172" spans="1:25" x14ac:dyDescent="0.3">
      <c r="A6172" t="s">
        <v>956</v>
      </c>
      <c r="B6172" t="s">
        <v>957</v>
      </c>
      <c r="C6172" t="s">
        <v>224</v>
      </c>
      <c r="D6172" t="s">
        <v>225</v>
      </c>
      <c r="E6172" t="s">
        <v>25</v>
      </c>
      <c r="F6172" t="s">
        <v>21</v>
      </c>
      <c r="G6172">
        <v>2</v>
      </c>
      <c r="H6172" s="1">
        <v>41827.357638888891</v>
      </c>
      <c r="I6172" t="s">
        <v>31</v>
      </c>
      <c r="J6172" t="s">
        <v>47</v>
      </c>
      <c r="K6172" t="s">
        <v>26</v>
      </c>
      <c r="L6172" t="s">
        <v>26</v>
      </c>
      <c r="M6172" t="s">
        <v>27</v>
      </c>
      <c r="O6172">
        <v>0</v>
      </c>
      <c r="Q6172">
        <v>0</v>
      </c>
      <c r="R6172">
        <v>0</v>
      </c>
      <c r="S6172" t="s">
        <v>24</v>
      </c>
      <c r="T6172" t="s">
        <v>2650</v>
      </c>
      <c r="U6172" t="s">
        <v>46</v>
      </c>
      <c r="V6172" t="s">
        <v>44</v>
      </c>
      <c r="W6172" t="s">
        <v>45</v>
      </c>
      <c r="X6172">
        <v>1</v>
      </c>
      <c r="Y6172">
        <v>348942</v>
      </c>
    </row>
    <row r="6173" spans="1:25" x14ac:dyDescent="0.3">
      <c r="A6173" t="s">
        <v>956</v>
      </c>
      <c r="B6173" t="s">
        <v>957</v>
      </c>
      <c r="C6173" t="s">
        <v>224</v>
      </c>
      <c r="D6173" t="s">
        <v>225</v>
      </c>
      <c r="E6173" t="s">
        <v>25</v>
      </c>
      <c r="F6173" t="s">
        <v>21</v>
      </c>
      <c r="G6173">
        <v>2</v>
      </c>
      <c r="H6173" s="1">
        <v>41833.318749999999</v>
      </c>
      <c r="I6173" t="s">
        <v>31</v>
      </c>
      <c r="J6173" t="s">
        <v>56</v>
      </c>
      <c r="K6173" t="s">
        <v>26</v>
      </c>
      <c r="L6173" t="s">
        <v>26</v>
      </c>
      <c r="M6173" t="s">
        <v>27</v>
      </c>
      <c r="O6173">
        <v>0</v>
      </c>
      <c r="Q6173">
        <v>0</v>
      </c>
      <c r="R6173">
        <v>0</v>
      </c>
      <c r="S6173" t="s">
        <v>24</v>
      </c>
      <c r="T6173" t="s">
        <v>2650</v>
      </c>
      <c r="U6173" t="s">
        <v>46</v>
      </c>
      <c r="V6173" t="s">
        <v>44</v>
      </c>
      <c r="W6173" t="s">
        <v>45</v>
      </c>
      <c r="X6173">
        <v>1</v>
      </c>
      <c r="Y6173">
        <v>348068</v>
      </c>
    </row>
    <row r="6174" spans="1:25" x14ac:dyDescent="0.3">
      <c r="A6174" t="s">
        <v>956</v>
      </c>
      <c r="B6174" t="s">
        <v>957</v>
      </c>
      <c r="C6174" t="s">
        <v>224</v>
      </c>
      <c r="D6174" t="s">
        <v>225</v>
      </c>
      <c r="E6174" t="s">
        <v>25</v>
      </c>
      <c r="F6174" t="s">
        <v>21</v>
      </c>
      <c r="G6174">
        <v>2</v>
      </c>
      <c r="H6174" s="1">
        <v>41887.4375</v>
      </c>
      <c r="I6174" t="s">
        <v>31</v>
      </c>
      <c r="J6174" t="s">
        <v>56</v>
      </c>
      <c r="K6174" t="s">
        <v>26</v>
      </c>
      <c r="L6174" t="s">
        <v>26</v>
      </c>
      <c r="M6174" t="s">
        <v>27</v>
      </c>
      <c r="O6174">
        <v>0</v>
      </c>
      <c r="Q6174">
        <v>0</v>
      </c>
      <c r="R6174">
        <v>0</v>
      </c>
      <c r="S6174" t="s">
        <v>24</v>
      </c>
      <c r="T6174" t="s">
        <v>2650</v>
      </c>
      <c r="U6174" t="s">
        <v>46</v>
      </c>
      <c r="V6174" t="s">
        <v>44</v>
      </c>
      <c r="W6174" t="s">
        <v>45</v>
      </c>
      <c r="X6174">
        <v>1</v>
      </c>
      <c r="Y6174">
        <v>351939</v>
      </c>
    </row>
    <row r="6175" spans="1:25" x14ac:dyDescent="0.3">
      <c r="A6175" t="s">
        <v>956</v>
      </c>
      <c r="B6175" t="s">
        <v>957</v>
      </c>
      <c r="C6175" t="s">
        <v>224</v>
      </c>
      <c r="D6175" t="s">
        <v>225</v>
      </c>
      <c r="E6175" t="s">
        <v>25</v>
      </c>
      <c r="F6175" t="s">
        <v>21</v>
      </c>
      <c r="G6175">
        <v>2</v>
      </c>
      <c r="H6175" s="1">
        <v>41901.359722222223</v>
      </c>
      <c r="I6175" t="s">
        <v>31</v>
      </c>
      <c r="J6175" t="s">
        <v>56</v>
      </c>
      <c r="K6175" t="s">
        <v>26</v>
      </c>
      <c r="L6175" t="s">
        <v>26</v>
      </c>
      <c r="M6175" t="s">
        <v>27</v>
      </c>
      <c r="O6175">
        <v>0</v>
      </c>
      <c r="Q6175">
        <v>0</v>
      </c>
      <c r="R6175">
        <v>0</v>
      </c>
      <c r="S6175" t="s">
        <v>24</v>
      </c>
      <c r="T6175" t="s">
        <v>2650</v>
      </c>
      <c r="U6175" t="s">
        <v>46</v>
      </c>
      <c r="V6175" t="s">
        <v>44</v>
      </c>
      <c r="W6175" t="s">
        <v>45</v>
      </c>
      <c r="X6175">
        <v>1</v>
      </c>
      <c r="Y6175">
        <v>352194</v>
      </c>
    </row>
    <row r="6176" spans="1:25" x14ac:dyDescent="0.3">
      <c r="A6176" t="s">
        <v>956</v>
      </c>
      <c r="B6176" t="s">
        <v>957</v>
      </c>
      <c r="C6176" t="s">
        <v>224</v>
      </c>
      <c r="D6176" t="s">
        <v>225</v>
      </c>
      <c r="E6176" t="s">
        <v>25</v>
      </c>
      <c r="F6176" t="s">
        <v>21</v>
      </c>
      <c r="G6176">
        <v>2</v>
      </c>
      <c r="H6176" s="1">
        <v>41909.371527777781</v>
      </c>
      <c r="I6176" t="s">
        <v>31</v>
      </c>
      <c r="J6176" t="s">
        <v>47</v>
      </c>
      <c r="K6176" t="s">
        <v>26</v>
      </c>
      <c r="L6176" t="s">
        <v>26</v>
      </c>
      <c r="M6176" t="s">
        <v>27</v>
      </c>
      <c r="O6176">
        <v>0</v>
      </c>
      <c r="Q6176">
        <v>0</v>
      </c>
      <c r="R6176">
        <v>0</v>
      </c>
      <c r="S6176" t="s">
        <v>24</v>
      </c>
      <c r="T6176" t="s">
        <v>2650</v>
      </c>
      <c r="U6176" t="s">
        <v>46</v>
      </c>
      <c r="V6176" t="s">
        <v>44</v>
      </c>
      <c r="W6176" t="s">
        <v>45</v>
      </c>
      <c r="X6176">
        <v>1</v>
      </c>
      <c r="Y6176">
        <v>352542</v>
      </c>
    </row>
    <row r="6177" spans="1:25" x14ac:dyDescent="0.3">
      <c r="A6177" t="s">
        <v>956</v>
      </c>
      <c r="B6177" t="s">
        <v>957</v>
      </c>
      <c r="C6177" t="s">
        <v>224</v>
      </c>
      <c r="D6177" t="s">
        <v>225</v>
      </c>
      <c r="E6177" t="s">
        <v>25</v>
      </c>
      <c r="F6177" t="s">
        <v>21</v>
      </c>
      <c r="G6177">
        <v>2</v>
      </c>
      <c r="H6177" s="1">
        <v>41909.379166666666</v>
      </c>
      <c r="I6177" t="s">
        <v>31</v>
      </c>
      <c r="J6177" t="s">
        <v>56</v>
      </c>
      <c r="K6177" t="s">
        <v>26</v>
      </c>
      <c r="L6177" t="s">
        <v>26</v>
      </c>
      <c r="M6177" t="s">
        <v>27</v>
      </c>
      <c r="O6177">
        <v>0</v>
      </c>
      <c r="Q6177">
        <v>0</v>
      </c>
      <c r="R6177">
        <v>0</v>
      </c>
      <c r="S6177" t="s">
        <v>24</v>
      </c>
      <c r="T6177" t="s">
        <v>2650</v>
      </c>
      <c r="U6177" t="s">
        <v>46</v>
      </c>
      <c r="V6177" t="s">
        <v>44</v>
      </c>
      <c r="W6177" t="s">
        <v>45</v>
      </c>
      <c r="X6177">
        <v>1</v>
      </c>
      <c r="Y6177">
        <v>352450</v>
      </c>
    </row>
    <row r="6178" spans="1:25" x14ac:dyDescent="0.3">
      <c r="A6178" t="s">
        <v>956</v>
      </c>
      <c r="B6178" t="s">
        <v>957</v>
      </c>
      <c r="C6178" t="s">
        <v>224</v>
      </c>
      <c r="D6178" t="s">
        <v>225</v>
      </c>
      <c r="E6178" t="s">
        <v>25</v>
      </c>
      <c r="F6178" t="s">
        <v>21</v>
      </c>
      <c r="G6178">
        <v>2</v>
      </c>
      <c r="H6178" s="1">
        <v>39280.378472222219</v>
      </c>
      <c r="I6178" t="s">
        <v>31</v>
      </c>
      <c r="J6178" t="s">
        <v>56</v>
      </c>
      <c r="K6178" t="s">
        <v>26</v>
      </c>
      <c r="L6178" t="s">
        <v>26</v>
      </c>
      <c r="M6178" t="s">
        <v>27</v>
      </c>
      <c r="O6178">
        <v>0</v>
      </c>
      <c r="Q6178">
        <v>0</v>
      </c>
      <c r="R6178">
        <v>0</v>
      </c>
      <c r="S6178" t="s">
        <v>24</v>
      </c>
      <c r="T6178" t="s">
        <v>2650</v>
      </c>
      <c r="U6178" t="s">
        <v>46</v>
      </c>
      <c r="V6178" t="s">
        <v>44</v>
      </c>
      <c r="W6178" t="s">
        <v>45</v>
      </c>
      <c r="X6178">
        <v>1</v>
      </c>
      <c r="Y6178">
        <v>247444</v>
      </c>
    </row>
    <row r="6179" spans="1:25" x14ac:dyDescent="0.3">
      <c r="A6179" t="s">
        <v>956</v>
      </c>
      <c r="B6179" t="s">
        <v>957</v>
      </c>
      <c r="C6179" t="s">
        <v>224</v>
      </c>
      <c r="D6179" t="s">
        <v>225</v>
      </c>
      <c r="E6179" t="s">
        <v>25</v>
      </c>
      <c r="F6179" t="s">
        <v>21</v>
      </c>
      <c r="G6179">
        <v>2</v>
      </c>
      <c r="H6179" s="1">
        <v>39781.024305555555</v>
      </c>
      <c r="I6179" t="s">
        <v>31</v>
      </c>
      <c r="K6179" t="s">
        <v>26</v>
      </c>
      <c r="L6179" t="s">
        <v>26</v>
      </c>
      <c r="M6179" t="s">
        <v>27</v>
      </c>
      <c r="O6179">
        <v>0</v>
      </c>
      <c r="Q6179">
        <v>0</v>
      </c>
      <c r="R6179">
        <v>0</v>
      </c>
      <c r="S6179" t="s">
        <v>24</v>
      </c>
      <c r="T6179" t="s">
        <v>2650</v>
      </c>
      <c r="U6179" t="s">
        <v>46</v>
      </c>
      <c r="V6179" t="s">
        <v>44</v>
      </c>
      <c r="W6179" t="s">
        <v>45</v>
      </c>
      <c r="X6179">
        <v>1</v>
      </c>
      <c r="Y6179">
        <v>260269</v>
      </c>
    </row>
    <row r="6180" spans="1:25" x14ac:dyDescent="0.3">
      <c r="A6180" t="s">
        <v>956</v>
      </c>
      <c r="B6180" t="s">
        <v>957</v>
      </c>
      <c r="C6180" t="s">
        <v>224</v>
      </c>
      <c r="D6180" t="s">
        <v>225</v>
      </c>
      <c r="E6180" t="s">
        <v>25</v>
      </c>
      <c r="F6180" t="s">
        <v>21</v>
      </c>
      <c r="G6180">
        <v>2</v>
      </c>
      <c r="H6180" s="1">
        <v>40157.431944444441</v>
      </c>
      <c r="I6180" t="s">
        <v>31</v>
      </c>
      <c r="J6180" t="s">
        <v>56</v>
      </c>
      <c r="K6180" t="s">
        <v>26</v>
      </c>
      <c r="L6180" t="s">
        <v>26</v>
      </c>
      <c r="M6180" t="s">
        <v>27</v>
      </c>
      <c r="O6180">
        <v>0</v>
      </c>
      <c r="Q6180">
        <v>0</v>
      </c>
      <c r="R6180">
        <v>0</v>
      </c>
      <c r="S6180" t="s">
        <v>24</v>
      </c>
      <c r="T6180" t="s">
        <v>2650</v>
      </c>
      <c r="U6180" t="s">
        <v>46</v>
      </c>
      <c r="V6180" t="s">
        <v>44</v>
      </c>
      <c r="W6180" t="s">
        <v>45</v>
      </c>
      <c r="X6180">
        <v>1</v>
      </c>
      <c r="Y6180">
        <v>268587</v>
      </c>
    </row>
    <row r="6181" spans="1:25" x14ac:dyDescent="0.3">
      <c r="A6181" t="s">
        <v>956</v>
      </c>
      <c r="B6181" t="s">
        <v>957</v>
      </c>
      <c r="C6181" t="s">
        <v>224</v>
      </c>
      <c r="D6181" t="s">
        <v>225</v>
      </c>
      <c r="E6181" t="s">
        <v>25</v>
      </c>
      <c r="F6181" t="s">
        <v>21</v>
      </c>
      <c r="G6181">
        <v>2</v>
      </c>
      <c r="H6181" s="1">
        <v>37425.270833333336</v>
      </c>
      <c r="I6181" t="s">
        <v>31</v>
      </c>
      <c r="J6181" t="s">
        <v>56</v>
      </c>
      <c r="K6181" t="s">
        <v>26</v>
      </c>
      <c r="L6181" t="s">
        <v>26</v>
      </c>
      <c r="M6181" t="s">
        <v>27</v>
      </c>
      <c r="O6181">
        <v>0</v>
      </c>
      <c r="Q6181">
        <v>0</v>
      </c>
      <c r="R6181">
        <v>0</v>
      </c>
      <c r="S6181" t="s">
        <v>24</v>
      </c>
      <c r="T6181" t="s">
        <v>2650</v>
      </c>
      <c r="U6181" t="s">
        <v>46</v>
      </c>
      <c r="V6181" t="s">
        <v>44</v>
      </c>
      <c r="W6181" t="s">
        <v>45</v>
      </c>
      <c r="X6181">
        <v>1</v>
      </c>
      <c r="Y6181">
        <v>214497</v>
      </c>
    </row>
    <row r="6182" spans="1:25" x14ac:dyDescent="0.3">
      <c r="A6182" t="s">
        <v>956</v>
      </c>
      <c r="B6182" t="s">
        <v>957</v>
      </c>
      <c r="C6182" t="s">
        <v>224</v>
      </c>
      <c r="D6182" t="s">
        <v>225</v>
      </c>
      <c r="E6182" t="s">
        <v>25</v>
      </c>
      <c r="F6182" t="s">
        <v>21</v>
      </c>
      <c r="G6182">
        <v>2</v>
      </c>
      <c r="H6182" s="1">
        <v>37561.380555555559</v>
      </c>
      <c r="I6182" t="s">
        <v>31</v>
      </c>
      <c r="J6182" t="s">
        <v>56</v>
      </c>
      <c r="K6182" t="s">
        <v>26</v>
      </c>
      <c r="L6182" t="s">
        <v>26</v>
      </c>
      <c r="M6182" t="s">
        <v>27</v>
      </c>
      <c r="O6182">
        <v>0</v>
      </c>
      <c r="Q6182">
        <v>0</v>
      </c>
      <c r="R6182">
        <v>0</v>
      </c>
      <c r="S6182" t="s">
        <v>24</v>
      </c>
      <c r="T6182" t="s">
        <v>2650</v>
      </c>
      <c r="U6182" t="s">
        <v>46</v>
      </c>
      <c r="V6182" t="s">
        <v>44</v>
      </c>
      <c r="W6182" t="s">
        <v>45</v>
      </c>
      <c r="X6182">
        <v>1</v>
      </c>
      <c r="Y6182">
        <v>214663</v>
      </c>
    </row>
    <row r="6183" spans="1:25" x14ac:dyDescent="0.3">
      <c r="A6183" t="s">
        <v>956</v>
      </c>
      <c r="B6183" t="s">
        <v>957</v>
      </c>
      <c r="C6183" t="s">
        <v>224</v>
      </c>
      <c r="D6183" t="s">
        <v>225</v>
      </c>
      <c r="E6183" t="s">
        <v>25</v>
      </c>
      <c r="F6183" t="s">
        <v>21</v>
      </c>
      <c r="G6183">
        <v>2</v>
      </c>
      <c r="H6183" s="1">
        <v>37876.370138888888</v>
      </c>
      <c r="I6183" t="s">
        <v>31</v>
      </c>
      <c r="J6183" t="s">
        <v>56</v>
      </c>
      <c r="K6183" t="s">
        <v>26</v>
      </c>
      <c r="L6183" t="s">
        <v>26</v>
      </c>
      <c r="M6183" t="s">
        <v>27</v>
      </c>
      <c r="O6183">
        <v>0</v>
      </c>
      <c r="Q6183">
        <v>0</v>
      </c>
      <c r="R6183">
        <v>0</v>
      </c>
      <c r="S6183" t="s">
        <v>24</v>
      </c>
      <c r="T6183" t="s">
        <v>2650</v>
      </c>
      <c r="U6183" t="s">
        <v>46</v>
      </c>
      <c r="V6183" t="s">
        <v>44</v>
      </c>
      <c r="W6183" t="s">
        <v>45</v>
      </c>
      <c r="X6183">
        <v>1</v>
      </c>
      <c r="Y6183">
        <v>223111</v>
      </c>
    </row>
    <row r="6184" spans="1:25" x14ac:dyDescent="0.3">
      <c r="A6184" t="s">
        <v>956</v>
      </c>
      <c r="B6184" t="s">
        <v>957</v>
      </c>
      <c r="C6184" t="s">
        <v>224</v>
      </c>
      <c r="D6184" t="s">
        <v>225</v>
      </c>
      <c r="E6184" t="s">
        <v>25</v>
      </c>
      <c r="F6184" t="s">
        <v>21</v>
      </c>
      <c r="G6184">
        <v>2</v>
      </c>
      <c r="H6184" s="1">
        <v>38075.5625</v>
      </c>
      <c r="I6184" t="s">
        <v>31</v>
      </c>
      <c r="J6184" t="s">
        <v>56</v>
      </c>
      <c r="K6184" t="s">
        <v>26</v>
      </c>
      <c r="L6184" t="s">
        <v>26</v>
      </c>
      <c r="M6184" t="s">
        <v>27</v>
      </c>
      <c r="O6184">
        <v>0</v>
      </c>
      <c r="Q6184">
        <v>0</v>
      </c>
      <c r="R6184">
        <v>0</v>
      </c>
      <c r="S6184" t="s">
        <v>24</v>
      </c>
      <c r="T6184" t="s">
        <v>2650</v>
      </c>
      <c r="U6184" t="s">
        <v>46</v>
      </c>
      <c r="V6184" t="s">
        <v>44</v>
      </c>
      <c r="W6184" t="s">
        <v>45</v>
      </c>
      <c r="X6184">
        <v>1</v>
      </c>
      <c r="Y6184">
        <v>225702</v>
      </c>
    </row>
    <row r="6185" spans="1:25" x14ac:dyDescent="0.3">
      <c r="A6185" t="s">
        <v>956</v>
      </c>
      <c r="B6185" t="s">
        <v>957</v>
      </c>
      <c r="C6185" t="s">
        <v>224</v>
      </c>
      <c r="D6185" t="s">
        <v>225</v>
      </c>
      <c r="E6185" t="s">
        <v>25</v>
      </c>
      <c r="F6185" t="s">
        <v>21</v>
      </c>
      <c r="G6185">
        <v>2</v>
      </c>
      <c r="H6185" s="1">
        <v>38250.375</v>
      </c>
      <c r="I6185" t="s">
        <v>31</v>
      </c>
      <c r="J6185" t="s">
        <v>47</v>
      </c>
      <c r="K6185" t="s">
        <v>26</v>
      </c>
      <c r="L6185" t="s">
        <v>26</v>
      </c>
      <c r="M6185" t="s">
        <v>27</v>
      </c>
      <c r="O6185">
        <v>0</v>
      </c>
      <c r="Q6185">
        <v>0</v>
      </c>
      <c r="R6185">
        <v>0</v>
      </c>
      <c r="S6185" t="s">
        <v>24</v>
      </c>
      <c r="T6185" t="s">
        <v>2650</v>
      </c>
      <c r="U6185" t="s">
        <v>46</v>
      </c>
      <c r="V6185" t="s">
        <v>44</v>
      </c>
      <c r="W6185" t="s">
        <v>45</v>
      </c>
      <c r="X6185">
        <v>1</v>
      </c>
      <c r="Y6185">
        <v>226775</v>
      </c>
    </row>
    <row r="6186" spans="1:25" x14ac:dyDescent="0.3">
      <c r="A6186" t="s">
        <v>956</v>
      </c>
      <c r="B6186" t="s">
        <v>957</v>
      </c>
      <c r="C6186" t="s">
        <v>224</v>
      </c>
      <c r="D6186" t="s">
        <v>225</v>
      </c>
      <c r="E6186" t="s">
        <v>25</v>
      </c>
      <c r="F6186" t="s">
        <v>21</v>
      </c>
      <c r="G6186">
        <v>2</v>
      </c>
      <c r="H6186" s="1">
        <v>38364.427777777775</v>
      </c>
      <c r="I6186" t="s">
        <v>31</v>
      </c>
      <c r="J6186" t="s">
        <v>56</v>
      </c>
      <c r="K6186" t="s">
        <v>26</v>
      </c>
      <c r="L6186" t="s">
        <v>26</v>
      </c>
      <c r="M6186" t="s">
        <v>27</v>
      </c>
      <c r="O6186">
        <v>0</v>
      </c>
      <c r="Q6186">
        <v>0</v>
      </c>
      <c r="R6186">
        <v>0</v>
      </c>
      <c r="S6186" t="s">
        <v>24</v>
      </c>
      <c r="T6186" t="s">
        <v>2650</v>
      </c>
      <c r="U6186" t="s">
        <v>46</v>
      </c>
      <c r="V6186" t="s">
        <v>44</v>
      </c>
      <c r="W6186" t="s">
        <v>45</v>
      </c>
      <c r="X6186">
        <v>1</v>
      </c>
      <c r="Y6186">
        <v>226120</v>
      </c>
    </row>
    <row r="6187" spans="1:25" x14ac:dyDescent="0.3">
      <c r="A6187" t="s">
        <v>956</v>
      </c>
      <c r="B6187" t="s">
        <v>957</v>
      </c>
      <c r="C6187" t="s">
        <v>224</v>
      </c>
      <c r="D6187" t="s">
        <v>225</v>
      </c>
      <c r="E6187" t="s">
        <v>25</v>
      </c>
      <c r="F6187" t="s">
        <v>21</v>
      </c>
      <c r="G6187">
        <v>2</v>
      </c>
      <c r="H6187" s="1">
        <v>38560.696527777778</v>
      </c>
      <c r="I6187" t="s">
        <v>31</v>
      </c>
      <c r="J6187" t="s">
        <v>47</v>
      </c>
      <c r="K6187" t="s">
        <v>26</v>
      </c>
      <c r="L6187" t="s">
        <v>26</v>
      </c>
      <c r="M6187" t="s">
        <v>27</v>
      </c>
      <c r="O6187">
        <v>0</v>
      </c>
      <c r="Q6187">
        <v>0</v>
      </c>
      <c r="R6187">
        <v>0</v>
      </c>
      <c r="S6187" t="s">
        <v>24</v>
      </c>
      <c r="T6187" t="s">
        <v>2650</v>
      </c>
      <c r="U6187" t="s">
        <v>46</v>
      </c>
      <c r="V6187" t="s">
        <v>44</v>
      </c>
      <c r="W6187" t="s">
        <v>45</v>
      </c>
      <c r="X6187">
        <v>1</v>
      </c>
      <c r="Y6187">
        <v>227853</v>
      </c>
    </row>
    <row r="6188" spans="1:25" x14ac:dyDescent="0.3">
      <c r="A6188" t="s">
        <v>956</v>
      </c>
      <c r="B6188" t="s">
        <v>957</v>
      </c>
      <c r="C6188" t="s">
        <v>224</v>
      </c>
      <c r="D6188" t="s">
        <v>225</v>
      </c>
      <c r="E6188" t="s">
        <v>25</v>
      </c>
      <c r="F6188" t="s">
        <v>21</v>
      </c>
      <c r="G6188">
        <v>2</v>
      </c>
      <c r="H6188" s="1">
        <v>39076.581250000003</v>
      </c>
      <c r="I6188" t="s">
        <v>31</v>
      </c>
      <c r="J6188" t="s">
        <v>47</v>
      </c>
      <c r="K6188" t="s">
        <v>26</v>
      </c>
      <c r="L6188" t="s">
        <v>26</v>
      </c>
      <c r="M6188" t="s">
        <v>27</v>
      </c>
      <c r="O6188">
        <v>0</v>
      </c>
      <c r="Q6188">
        <v>0</v>
      </c>
      <c r="R6188">
        <v>0</v>
      </c>
      <c r="S6188" t="s">
        <v>24</v>
      </c>
      <c r="T6188" t="s">
        <v>2650</v>
      </c>
      <c r="U6188" t="s">
        <v>46</v>
      </c>
      <c r="V6188" t="s">
        <v>44</v>
      </c>
      <c r="W6188" t="s">
        <v>45</v>
      </c>
      <c r="X6188">
        <v>1</v>
      </c>
      <c r="Y6188">
        <v>247351</v>
      </c>
    </row>
    <row r="6189" spans="1:25" x14ac:dyDescent="0.3">
      <c r="A6189" t="s">
        <v>956</v>
      </c>
      <c r="B6189" t="s">
        <v>957</v>
      </c>
      <c r="C6189" t="s">
        <v>224</v>
      </c>
      <c r="D6189" t="s">
        <v>225</v>
      </c>
      <c r="E6189" t="s">
        <v>25</v>
      </c>
      <c r="F6189" t="s">
        <v>21</v>
      </c>
      <c r="G6189">
        <v>2</v>
      </c>
      <c r="H6189" s="1">
        <v>39446.322222222225</v>
      </c>
      <c r="I6189" t="s">
        <v>31</v>
      </c>
      <c r="J6189" t="s">
        <v>47</v>
      </c>
      <c r="K6189" t="s">
        <v>26</v>
      </c>
      <c r="L6189" t="s">
        <v>26</v>
      </c>
      <c r="M6189" t="s">
        <v>27</v>
      </c>
      <c r="O6189">
        <v>0</v>
      </c>
      <c r="Q6189">
        <v>0</v>
      </c>
      <c r="R6189">
        <v>0</v>
      </c>
      <c r="S6189" t="s">
        <v>24</v>
      </c>
      <c r="T6189" t="s">
        <v>2650</v>
      </c>
      <c r="U6189" t="s">
        <v>46</v>
      </c>
      <c r="V6189" t="s">
        <v>44</v>
      </c>
      <c r="W6189" t="s">
        <v>45</v>
      </c>
      <c r="X6189">
        <v>1</v>
      </c>
      <c r="Y6189">
        <v>251004</v>
      </c>
    </row>
    <row r="6190" spans="1:25" x14ac:dyDescent="0.3">
      <c r="A6190" t="s">
        <v>956</v>
      </c>
      <c r="B6190" t="s">
        <v>957</v>
      </c>
      <c r="C6190" t="s">
        <v>224</v>
      </c>
      <c r="D6190" t="s">
        <v>225</v>
      </c>
      <c r="E6190" t="s">
        <v>25</v>
      </c>
      <c r="F6190" t="s">
        <v>21</v>
      </c>
      <c r="G6190">
        <v>2</v>
      </c>
      <c r="H6190" s="1">
        <v>39446.324305555558</v>
      </c>
      <c r="I6190" t="s">
        <v>31</v>
      </c>
      <c r="J6190" t="s">
        <v>47</v>
      </c>
      <c r="K6190" t="s">
        <v>26</v>
      </c>
      <c r="L6190" t="s">
        <v>26</v>
      </c>
      <c r="M6190" t="s">
        <v>27</v>
      </c>
      <c r="O6190">
        <v>0</v>
      </c>
      <c r="Q6190">
        <v>0</v>
      </c>
      <c r="R6190">
        <v>0</v>
      </c>
      <c r="S6190" t="s">
        <v>24</v>
      </c>
      <c r="T6190" t="s">
        <v>2650</v>
      </c>
      <c r="U6190" t="s">
        <v>46</v>
      </c>
      <c r="V6190" t="s">
        <v>44</v>
      </c>
      <c r="W6190" t="s">
        <v>45</v>
      </c>
      <c r="X6190">
        <v>1</v>
      </c>
      <c r="Y6190">
        <v>251764</v>
      </c>
    </row>
    <row r="6191" spans="1:25" x14ac:dyDescent="0.3">
      <c r="A6191" t="s">
        <v>956</v>
      </c>
      <c r="B6191" t="s">
        <v>957</v>
      </c>
      <c r="C6191" t="s">
        <v>224</v>
      </c>
      <c r="D6191" t="s">
        <v>225</v>
      </c>
      <c r="E6191" t="s">
        <v>25</v>
      </c>
      <c r="F6191" t="s">
        <v>21</v>
      </c>
      <c r="G6191">
        <v>2</v>
      </c>
      <c r="H6191" s="1">
        <v>39446.326388888891</v>
      </c>
      <c r="I6191" t="s">
        <v>31</v>
      </c>
      <c r="J6191" t="s">
        <v>47</v>
      </c>
      <c r="K6191" t="s">
        <v>26</v>
      </c>
      <c r="L6191" t="s">
        <v>26</v>
      </c>
      <c r="M6191" t="s">
        <v>27</v>
      </c>
      <c r="O6191">
        <v>0</v>
      </c>
      <c r="Q6191">
        <v>0</v>
      </c>
      <c r="R6191">
        <v>0</v>
      </c>
      <c r="S6191" t="s">
        <v>24</v>
      </c>
      <c r="T6191" t="s">
        <v>2650</v>
      </c>
      <c r="U6191" t="s">
        <v>46</v>
      </c>
      <c r="V6191" t="s">
        <v>44</v>
      </c>
      <c r="W6191" t="s">
        <v>45</v>
      </c>
      <c r="X6191">
        <v>1</v>
      </c>
      <c r="Y6191">
        <v>252335</v>
      </c>
    </row>
    <row r="6192" spans="1:25" x14ac:dyDescent="0.3">
      <c r="A6192" t="s">
        <v>956</v>
      </c>
      <c r="B6192" t="s">
        <v>957</v>
      </c>
      <c r="C6192" t="s">
        <v>224</v>
      </c>
      <c r="D6192" t="s">
        <v>225</v>
      </c>
      <c r="E6192" t="s">
        <v>25</v>
      </c>
      <c r="F6192" t="s">
        <v>21</v>
      </c>
      <c r="G6192">
        <v>2</v>
      </c>
      <c r="H6192" s="1">
        <v>39446.417361111111</v>
      </c>
      <c r="I6192" t="s">
        <v>31</v>
      </c>
      <c r="J6192" t="s">
        <v>47</v>
      </c>
      <c r="K6192" t="s">
        <v>26</v>
      </c>
      <c r="L6192" t="s">
        <v>26</v>
      </c>
      <c r="M6192" t="s">
        <v>27</v>
      </c>
      <c r="O6192">
        <v>0</v>
      </c>
      <c r="Q6192">
        <v>0</v>
      </c>
      <c r="R6192">
        <v>0</v>
      </c>
      <c r="S6192" t="s">
        <v>24</v>
      </c>
      <c r="T6192" t="s">
        <v>2650</v>
      </c>
      <c r="U6192" t="s">
        <v>46</v>
      </c>
      <c r="V6192" t="s">
        <v>44</v>
      </c>
      <c r="W6192" t="s">
        <v>45</v>
      </c>
      <c r="X6192">
        <v>1</v>
      </c>
      <c r="Y6192">
        <v>251998</v>
      </c>
    </row>
    <row r="6193" spans="1:25" x14ac:dyDescent="0.3">
      <c r="A6193" t="s">
        <v>956</v>
      </c>
      <c r="B6193" t="s">
        <v>957</v>
      </c>
      <c r="C6193" t="s">
        <v>224</v>
      </c>
      <c r="D6193" t="s">
        <v>225</v>
      </c>
      <c r="E6193" t="s">
        <v>25</v>
      </c>
      <c r="F6193" t="s">
        <v>21</v>
      </c>
      <c r="G6193">
        <v>2</v>
      </c>
      <c r="H6193" s="1">
        <v>39446.445833333331</v>
      </c>
      <c r="I6193" t="s">
        <v>31</v>
      </c>
      <c r="J6193" t="s">
        <v>56</v>
      </c>
      <c r="K6193" t="s">
        <v>26</v>
      </c>
      <c r="L6193" t="s">
        <v>26</v>
      </c>
      <c r="M6193" t="s">
        <v>27</v>
      </c>
      <c r="O6193">
        <v>0</v>
      </c>
      <c r="Q6193">
        <v>0</v>
      </c>
      <c r="R6193">
        <v>0</v>
      </c>
      <c r="S6193" t="s">
        <v>24</v>
      </c>
      <c r="T6193" t="s">
        <v>2650</v>
      </c>
      <c r="U6193" t="s">
        <v>46</v>
      </c>
      <c r="V6193" t="s">
        <v>44</v>
      </c>
      <c r="W6193" t="s">
        <v>45</v>
      </c>
      <c r="X6193">
        <v>1</v>
      </c>
      <c r="Y6193">
        <v>253222</v>
      </c>
    </row>
    <row r="6194" spans="1:25" x14ac:dyDescent="0.3">
      <c r="A6194" t="s">
        <v>956</v>
      </c>
      <c r="B6194" t="s">
        <v>957</v>
      </c>
      <c r="C6194" t="s">
        <v>224</v>
      </c>
      <c r="D6194" t="s">
        <v>225</v>
      </c>
      <c r="E6194" t="s">
        <v>25</v>
      </c>
      <c r="F6194" t="s">
        <v>21</v>
      </c>
      <c r="G6194">
        <v>2</v>
      </c>
      <c r="H6194" s="1">
        <v>39447.65</v>
      </c>
      <c r="I6194" t="s">
        <v>31</v>
      </c>
      <c r="J6194" t="s">
        <v>47</v>
      </c>
      <c r="K6194" t="s">
        <v>26</v>
      </c>
      <c r="L6194" t="s">
        <v>26</v>
      </c>
      <c r="M6194" t="s">
        <v>27</v>
      </c>
      <c r="O6194">
        <v>0</v>
      </c>
      <c r="Q6194">
        <v>0</v>
      </c>
      <c r="R6194">
        <v>0</v>
      </c>
      <c r="S6194" t="s">
        <v>24</v>
      </c>
      <c r="T6194" t="s">
        <v>2650</v>
      </c>
      <c r="U6194" t="s">
        <v>46</v>
      </c>
      <c r="V6194" t="s">
        <v>44</v>
      </c>
      <c r="W6194" t="s">
        <v>45</v>
      </c>
      <c r="X6194">
        <v>1</v>
      </c>
      <c r="Y6194">
        <v>250794</v>
      </c>
    </row>
    <row r="6195" spans="1:25" x14ac:dyDescent="0.3">
      <c r="A6195" t="s">
        <v>956</v>
      </c>
      <c r="B6195" t="s">
        <v>957</v>
      </c>
      <c r="C6195" t="s">
        <v>224</v>
      </c>
      <c r="D6195" t="s">
        <v>225</v>
      </c>
      <c r="E6195" t="s">
        <v>25</v>
      </c>
      <c r="F6195" t="s">
        <v>21</v>
      </c>
      <c r="G6195">
        <v>2</v>
      </c>
      <c r="H6195" s="1">
        <v>39484.47152777778</v>
      </c>
      <c r="I6195" t="s">
        <v>31</v>
      </c>
      <c r="J6195" t="s">
        <v>47</v>
      </c>
      <c r="K6195" t="s">
        <v>26</v>
      </c>
      <c r="L6195" t="s">
        <v>26</v>
      </c>
      <c r="M6195" t="s">
        <v>27</v>
      </c>
      <c r="O6195">
        <v>0</v>
      </c>
      <c r="Q6195">
        <v>0</v>
      </c>
      <c r="R6195">
        <v>0</v>
      </c>
      <c r="S6195" t="s">
        <v>24</v>
      </c>
      <c r="T6195" t="s">
        <v>2650</v>
      </c>
      <c r="U6195" t="s">
        <v>46</v>
      </c>
      <c r="V6195" t="s">
        <v>44</v>
      </c>
      <c r="W6195" t="s">
        <v>45</v>
      </c>
      <c r="X6195">
        <v>1</v>
      </c>
      <c r="Y6195">
        <v>246473</v>
      </c>
    </row>
    <row r="6196" spans="1:25" x14ac:dyDescent="0.3">
      <c r="A6196" t="s">
        <v>956</v>
      </c>
      <c r="B6196" t="s">
        <v>957</v>
      </c>
      <c r="C6196" t="s">
        <v>224</v>
      </c>
      <c r="D6196" t="s">
        <v>225</v>
      </c>
      <c r="E6196" t="s">
        <v>25</v>
      </c>
      <c r="F6196" t="s">
        <v>21</v>
      </c>
      <c r="G6196">
        <v>2</v>
      </c>
      <c r="H6196" s="1">
        <v>39485.444444444445</v>
      </c>
      <c r="I6196" t="s">
        <v>31</v>
      </c>
      <c r="J6196" t="s">
        <v>47</v>
      </c>
      <c r="K6196" t="s">
        <v>26</v>
      </c>
      <c r="L6196" t="s">
        <v>26</v>
      </c>
      <c r="M6196" t="s">
        <v>27</v>
      </c>
      <c r="O6196">
        <v>0</v>
      </c>
      <c r="Q6196">
        <v>0</v>
      </c>
      <c r="R6196">
        <v>0</v>
      </c>
      <c r="S6196" t="s">
        <v>24</v>
      </c>
      <c r="T6196" t="s">
        <v>2650</v>
      </c>
      <c r="U6196" t="s">
        <v>46</v>
      </c>
      <c r="V6196" t="s">
        <v>44</v>
      </c>
      <c r="W6196" t="s">
        <v>45</v>
      </c>
      <c r="X6196">
        <v>1</v>
      </c>
      <c r="Y6196">
        <v>253326</v>
      </c>
    </row>
    <row r="6197" spans="1:25" x14ac:dyDescent="0.3">
      <c r="A6197" t="s">
        <v>956</v>
      </c>
      <c r="B6197" t="s">
        <v>957</v>
      </c>
      <c r="C6197" t="s">
        <v>224</v>
      </c>
      <c r="D6197" t="s">
        <v>225</v>
      </c>
      <c r="E6197" t="s">
        <v>25</v>
      </c>
      <c r="F6197" t="s">
        <v>21</v>
      </c>
      <c r="G6197">
        <v>2</v>
      </c>
      <c r="H6197" s="1">
        <v>39629.315972222219</v>
      </c>
      <c r="I6197" t="s">
        <v>31</v>
      </c>
      <c r="J6197" t="s">
        <v>47</v>
      </c>
      <c r="K6197" t="s">
        <v>26</v>
      </c>
      <c r="L6197" t="s">
        <v>26</v>
      </c>
      <c r="M6197" t="s">
        <v>27</v>
      </c>
      <c r="O6197">
        <v>0</v>
      </c>
      <c r="Q6197">
        <v>0</v>
      </c>
      <c r="R6197">
        <v>0</v>
      </c>
      <c r="S6197" t="s">
        <v>24</v>
      </c>
      <c r="T6197" t="s">
        <v>2650</v>
      </c>
      <c r="U6197" t="s">
        <v>46</v>
      </c>
      <c r="V6197" t="s">
        <v>44</v>
      </c>
      <c r="W6197" t="s">
        <v>45</v>
      </c>
      <c r="X6197">
        <v>1</v>
      </c>
      <c r="Y6197">
        <v>257685</v>
      </c>
    </row>
    <row r="6198" spans="1:25" x14ac:dyDescent="0.3">
      <c r="A6198" t="s">
        <v>956</v>
      </c>
      <c r="B6198" t="s">
        <v>957</v>
      </c>
      <c r="C6198" t="s">
        <v>224</v>
      </c>
      <c r="D6198" t="s">
        <v>225</v>
      </c>
      <c r="E6198" t="s">
        <v>25</v>
      </c>
      <c r="F6198" t="s">
        <v>21</v>
      </c>
      <c r="G6198">
        <v>2</v>
      </c>
      <c r="H6198" s="1">
        <v>40025.395833333336</v>
      </c>
      <c r="I6198" t="s">
        <v>31</v>
      </c>
      <c r="J6198" t="s">
        <v>47</v>
      </c>
      <c r="K6198" t="s">
        <v>26</v>
      </c>
      <c r="L6198" t="s">
        <v>26</v>
      </c>
      <c r="M6198" t="s">
        <v>27</v>
      </c>
      <c r="O6198">
        <v>0</v>
      </c>
      <c r="Q6198">
        <v>0</v>
      </c>
      <c r="R6198">
        <v>0</v>
      </c>
      <c r="S6198" t="s">
        <v>24</v>
      </c>
      <c r="T6198" t="s">
        <v>2650</v>
      </c>
      <c r="U6198" t="s">
        <v>46</v>
      </c>
      <c r="V6198" t="s">
        <v>44</v>
      </c>
      <c r="W6198" t="s">
        <v>45</v>
      </c>
      <c r="X6198">
        <v>1</v>
      </c>
      <c r="Y6198">
        <v>266040</v>
      </c>
    </row>
    <row r="6199" spans="1:25" x14ac:dyDescent="0.3">
      <c r="A6199" t="s">
        <v>956</v>
      </c>
      <c r="B6199" t="s">
        <v>957</v>
      </c>
      <c r="C6199" t="s">
        <v>224</v>
      </c>
      <c r="D6199" t="s">
        <v>225</v>
      </c>
      <c r="E6199" t="s">
        <v>25</v>
      </c>
      <c r="F6199" t="s">
        <v>21</v>
      </c>
      <c r="G6199">
        <v>2</v>
      </c>
      <c r="H6199" s="1">
        <v>40092.46875</v>
      </c>
      <c r="I6199" t="s">
        <v>31</v>
      </c>
      <c r="J6199" t="s">
        <v>56</v>
      </c>
      <c r="K6199" t="s">
        <v>26</v>
      </c>
      <c r="L6199" t="s">
        <v>26</v>
      </c>
      <c r="M6199" t="s">
        <v>27</v>
      </c>
      <c r="O6199">
        <v>0</v>
      </c>
      <c r="Q6199">
        <v>0</v>
      </c>
      <c r="R6199">
        <v>0</v>
      </c>
      <c r="S6199" t="s">
        <v>24</v>
      </c>
      <c r="T6199" t="s">
        <v>2650</v>
      </c>
      <c r="U6199" t="s">
        <v>46</v>
      </c>
      <c r="V6199" t="s">
        <v>44</v>
      </c>
      <c r="W6199" t="s">
        <v>45</v>
      </c>
      <c r="X6199">
        <v>1</v>
      </c>
      <c r="Y6199">
        <v>269599</v>
      </c>
    </row>
    <row r="6200" spans="1:25" x14ac:dyDescent="0.3">
      <c r="A6200" t="s">
        <v>956</v>
      </c>
      <c r="B6200" t="s">
        <v>957</v>
      </c>
      <c r="C6200" t="s">
        <v>224</v>
      </c>
      <c r="D6200" t="s">
        <v>225</v>
      </c>
      <c r="E6200" t="s">
        <v>25</v>
      </c>
      <c r="F6200" t="s">
        <v>21</v>
      </c>
      <c r="G6200">
        <v>2</v>
      </c>
      <c r="H6200" s="1">
        <v>40359.006249999999</v>
      </c>
      <c r="I6200" t="s">
        <v>31</v>
      </c>
      <c r="J6200" t="s">
        <v>56</v>
      </c>
      <c r="K6200" t="s">
        <v>26</v>
      </c>
      <c r="L6200" t="s">
        <v>26</v>
      </c>
      <c r="M6200" t="s">
        <v>27</v>
      </c>
      <c r="O6200">
        <v>0</v>
      </c>
      <c r="Q6200">
        <v>0</v>
      </c>
      <c r="R6200">
        <v>0</v>
      </c>
      <c r="S6200" t="s">
        <v>24</v>
      </c>
      <c r="T6200" t="s">
        <v>2650</v>
      </c>
      <c r="U6200" t="s">
        <v>46</v>
      </c>
      <c r="V6200" t="s">
        <v>44</v>
      </c>
      <c r="W6200" t="s">
        <v>45</v>
      </c>
      <c r="X6200">
        <v>1</v>
      </c>
      <c r="Y6200">
        <v>302269</v>
      </c>
    </row>
    <row r="6201" spans="1:25" x14ac:dyDescent="0.3">
      <c r="A6201" t="s">
        <v>956</v>
      </c>
      <c r="B6201" t="s">
        <v>957</v>
      </c>
      <c r="C6201" t="s">
        <v>224</v>
      </c>
      <c r="D6201" t="s">
        <v>225</v>
      </c>
      <c r="E6201" t="s">
        <v>25</v>
      </c>
      <c r="F6201" t="s">
        <v>21</v>
      </c>
      <c r="G6201">
        <v>2</v>
      </c>
      <c r="H6201" s="1">
        <v>40360.59375</v>
      </c>
      <c r="I6201" t="s">
        <v>31</v>
      </c>
      <c r="J6201" t="s">
        <v>47</v>
      </c>
      <c r="K6201" t="s">
        <v>26</v>
      </c>
      <c r="L6201" t="s">
        <v>26</v>
      </c>
      <c r="M6201" t="s">
        <v>27</v>
      </c>
      <c r="O6201">
        <v>0</v>
      </c>
      <c r="Q6201">
        <v>0</v>
      </c>
      <c r="R6201">
        <v>0</v>
      </c>
      <c r="S6201" t="s">
        <v>24</v>
      </c>
      <c r="T6201" t="s">
        <v>2650</v>
      </c>
      <c r="U6201" t="s">
        <v>46</v>
      </c>
      <c r="V6201" t="s">
        <v>44</v>
      </c>
      <c r="W6201" t="s">
        <v>45</v>
      </c>
      <c r="X6201">
        <v>1</v>
      </c>
      <c r="Y6201">
        <v>304011</v>
      </c>
    </row>
    <row r="6202" spans="1:25" x14ac:dyDescent="0.3">
      <c r="A6202" t="s">
        <v>956</v>
      </c>
      <c r="B6202" t="s">
        <v>957</v>
      </c>
      <c r="C6202" t="s">
        <v>224</v>
      </c>
      <c r="D6202" t="s">
        <v>225</v>
      </c>
      <c r="E6202" t="s">
        <v>25</v>
      </c>
      <c r="F6202" t="s">
        <v>21</v>
      </c>
      <c r="G6202">
        <v>2</v>
      </c>
      <c r="H6202" s="1">
        <v>40369.4375</v>
      </c>
      <c r="I6202" t="s">
        <v>31</v>
      </c>
      <c r="J6202" t="s">
        <v>56</v>
      </c>
      <c r="K6202" t="s">
        <v>26</v>
      </c>
      <c r="L6202" t="s">
        <v>26</v>
      </c>
      <c r="M6202" t="s">
        <v>27</v>
      </c>
      <c r="O6202">
        <v>0</v>
      </c>
      <c r="Q6202">
        <v>0</v>
      </c>
      <c r="R6202">
        <v>0</v>
      </c>
      <c r="S6202" t="s">
        <v>24</v>
      </c>
      <c r="T6202" t="s">
        <v>2650</v>
      </c>
      <c r="U6202" t="s">
        <v>46</v>
      </c>
      <c r="V6202" t="s">
        <v>44</v>
      </c>
      <c r="W6202" t="s">
        <v>45</v>
      </c>
      <c r="X6202">
        <v>1</v>
      </c>
      <c r="Y6202">
        <v>304127</v>
      </c>
    </row>
    <row r="6203" spans="1:25" x14ac:dyDescent="0.3">
      <c r="A6203" t="s">
        <v>956</v>
      </c>
      <c r="B6203" t="s">
        <v>957</v>
      </c>
      <c r="C6203" t="s">
        <v>224</v>
      </c>
      <c r="D6203" t="s">
        <v>225</v>
      </c>
      <c r="E6203" t="s">
        <v>25</v>
      </c>
      <c r="F6203" t="s">
        <v>21</v>
      </c>
      <c r="G6203">
        <v>2</v>
      </c>
      <c r="H6203" s="1">
        <v>40440.379861111112</v>
      </c>
      <c r="I6203" t="s">
        <v>31</v>
      </c>
      <c r="J6203" t="s">
        <v>56</v>
      </c>
      <c r="K6203" t="s">
        <v>26</v>
      </c>
      <c r="L6203" t="s">
        <v>26</v>
      </c>
      <c r="M6203" t="s">
        <v>27</v>
      </c>
      <c r="O6203">
        <v>0</v>
      </c>
      <c r="Q6203">
        <v>0</v>
      </c>
      <c r="R6203">
        <v>0</v>
      </c>
      <c r="S6203" t="s">
        <v>24</v>
      </c>
      <c r="T6203" t="s">
        <v>2650</v>
      </c>
      <c r="U6203" t="s">
        <v>46</v>
      </c>
      <c r="V6203" t="s">
        <v>44</v>
      </c>
      <c r="W6203" t="s">
        <v>45</v>
      </c>
      <c r="X6203">
        <v>1</v>
      </c>
      <c r="Y6203">
        <v>307266</v>
      </c>
    </row>
    <row r="6204" spans="1:25" x14ac:dyDescent="0.3">
      <c r="A6204" t="s">
        <v>956</v>
      </c>
      <c r="B6204" t="s">
        <v>957</v>
      </c>
      <c r="C6204" t="s">
        <v>224</v>
      </c>
      <c r="D6204" t="s">
        <v>225</v>
      </c>
      <c r="E6204" t="s">
        <v>25</v>
      </c>
      <c r="F6204" t="s">
        <v>21</v>
      </c>
      <c r="G6204">
        <v>2</v>
      </c>
      <c r="H6204" s="1">
        <v>40444.350694444445</v>
      </c>
      <c r="I6204" t="s">
        <v>31</v>
      </c>
      <c r="J6204" t="s">
        <v>47</v>
      </c>
      <c r="K6204" t="s">
        <v>26</v>
      </c>
      <c r="L6204" t="s">
        <v>26</v>
      </c>
      <c r="M6204" t="s">
        <v>27</v>
      </c>
      <c r="O6204">
        <v>0</v>
      </c>
      <c r="Q6204">
        <v>0</v>
      </c>
      <c r="R6204">
        <v>0</v>
      </c>
      <c r="S6204" t="s">
        <v>24</v>
      </c>
      <c r="T6204" t="s">
        <v>2650</v>
      </c>
      <c r="U6204" t="s">
        <v>46</v>
      </c>
      <c r="V6204" t="s">
        <v>44</v>
      </c>
      <c r="W6204" t="s">
        <v>45</v>
      </c>
      <c r="X6204">
        <v>1</v>
      </c>
      <c r="Y6204">
        <v>306973</v>
      </c>
    </row>
    <row r="6205" spans="1:25" x14ac:dyDescent="0.3">
      <c r="A6205" t="s">
        <v>956</v>
      </c>
      <c r="B6205" t="s">
        <v>957</v>
      </c>
      <c r="C6205" t="s">
        <v>224</v>
      </c>
      <c r="D6205" t="s">
        <v>225</v>
      </c>
      <c r="E6205" t="s">
        <v>25</v>
      </c>
      <c r="F6205" t="s">
        <v>21</v>
      </c>
      <c r="G6205">
        <v>2</v>
      </c>
      <c r="H6205" s="1">
        <v>40449.385416666664</v>
      </c>
      <c r="I6205" t="s">
        <v>31</v>
      </c>
      <c r="J6205" t="s">
        <v>47</v>
      </c>
      <c r="K6205" t="s">
        <v>26</v>
      </c>
      <c r="L6205" t="s">
        <v>26</v>
      </c>
      <c r="M6205" t="s">
        <v>27</v>
      </c>
      <c r="O6205">
        <v>0</v>
      </c>
      <c r="Q6205">
        <v>0</v>
      </c>
      <c r="R6205">
        <v>0</v>
      </c>
      <c r="S6205" t="s">
        <v>24</v>
      </c>
      <c r="T6205" t="s">
        <v>2650</v>
      </c>
      <c r="U6205" t="s">
        <v>46</v>
      </c>
      <c r="V6205" t="s">
        <v>44</v>
      </c>
      <c r="W6205" t="s">
        <v>45</v>
      </c>
      <c r="X6205">
        <v>1</v>
      </c>
      <c r="Y6205">
        <v>306845</v>
      </c>
    </row>
    <row r="6206" spans="1:25" x14ac:dyDescent="0.3">
      <c r="A6206" t="s">
        <v>956</v>
      </c>
      <c r="B6206" t="s">
        <v>957</v>
      </c>
      <c r="C6206" t="s">
        <v>224</v>
      </c>
      <c r="D6206" t="s">
        <v>225</v>
      </c>
      <c r="E6206" t="s">
        <v>25</v>
      </c>
      <c r="F6206" t="s">
        <v>21</v>
      </c>
      <c r="G6206">
        <v>2</v>
      </c>
      <c r="H6206" s="1">
        <v>40466.397222222222</v>
      </c>
      <c r="I6206" t="s">
        <v>31</v>
      </c>
      <c r="J6206" t="s">
        <v>47</v>
      </c>
      <c r="K6206" t="s">
        <v>26</v>
      </c>
      <c r="L6206" t="s">
        <v>26</v>
      </c>
      <c r="M6206" t="s">
        <v>27</v>
      </c>
      <c r="O6206">
        <v>0</v>
      </c>
      <c r="Q6206">
        <v>0</v>
      </c>
      <c r="R6206">
        <v>0</v>
      </c>
      <c r="S6206" t="s">
        <v>24</v>
      </c>
      <c r="T6206" t="s">
        <v>2650</v>
      </c>
      <c r="U6206" t="s">
        <v>46</v>
      </c>
      <c r="V6206" t="s">
        <v>44</v>
      </c>
      <c r="W6206" t="s">
        <v>45</v>
      </c>
      <c r="X6206">
        <v>1</v>
      </c>
      <c r="Y6206">
        <v>308366</v>
      </c>
    </row>
    <row r="6207" spans="1:25" x14ac:dyDescent="0.3">
      <c r="A6207" t="s">
        <v>956</v>
      </c>
      <c r="B6207" t="s">
        <v>957</v>
      </c>
      <c r="C6207" t="s">
        <v>224</v>
      </c>
      <c r="D6207" t="s">
        <v>225</v>
      </c>
      <c r="E6207" t="s">
        <v>25</v>
      </c>
      <c r="F6207" t="s">
        <v>21</v>
      </c>
      <c r="G6207">
        <v>2</v>
      </c>
      <c r="H6207" s="1">
        <v>40481.354166666664</v>
      </c>
      <c r="I6207" t="s">
        <v>31</v>
      </c>
      <c r="J6207" t="s">
        <v>47</v>
      </c>
      <c r="K6207" t="s">
        <v>26</v>
      </c>
      <c r="L6207" t="s">
        <v>26</v>
      </c>
      <c r="M6207" t="s">
        <v>27</v>
      </c>
      <c r="O6207">
        <v>0</v>
      </c>
      <c r="Q6207">
        <v>0</v>
      </c>
      <c r="R6207">
        <v>0</v>
      </c>
      <c r="S6207" t="s">
        <v>24</v>
      </c>
      <c r="T6207" t="s">
        <v>2650</v>
      </c>
      <c r="U6207" t="s">
        <v>46</v>
      </c>
      <c r="V6207" t="s">
        <v>44</v>
      </c>
      <c r="W6207" t="s">
        <v>45</v>
      </c>
      <c r="X6207">
        <v>1</v>
      </c>
      <c r="Y6207">
        <v>307623</v>
      </c>
    </row>
    <row r="6208" spans="1:25" x14ac:dyDescent="0.3">
      <c r="A6208" t="s">
        <v>956</v>
      </c>
      <c r="B6208" t="s">
        <v>957</v>
      </c>
      <c r="C6208" t="s">
        <v>224</v>
      </c>
      <c r="D6208" t="s">
        <v>225</v>
      </c>
      <c r="E6208" t="s">
        <v>25</v>
      </c>
      <c r="F6208" t="s">
        <v>21</v>
      </c>
      <c r="G6208">
        <v>2</v>
      </c>
      <c r="H6208" s="1">
        <v>40491.402777777781</v>
      </c>
      <c r="I6208" t="s">
        <v>31</v>
      </c>
      <c r="J6208" t="s">
        <v>47</v>
      </c>
      <c r="K6208" t="s">
        <v>26</v>
      </c>
      <c r="L6208" t="s">
        <v>26</v>
      </c>
      <c r="M6208" t="s">
        <v>27</v>
      </c>
      <c r="O6208">
        <v>0</v>
      </c>
      <c r="Q6208">
        <v>0</v>
      </c>
      <c r="R6208">
        <v>0</v>
      </c>
      <c r="S6208" t="s">
        <v>24</v>
      </c>
      <c r="T6208" t="s">
        <v>2650</v>
      </c>
      <c r="U6208" t="s">
        <v>46</v>
      </c>
      <c r="V6208" t="s">
        <v>44</v>
      </c>
      <c r="W6208" t="s">
        <v>45</v>
      </c>
      <c r="X6208">
        <v>1</v>
      </c>
      <c r="Y6208">
        <v>309250</v>
      </c>
    </row>
    <row r="6209" spans="1:25" x14ac:dyDescent="0.3">
      <c r="A6209" t="s">
        <v>956</v>
      </c>
      <c r="B6209" t="s">
        <v>957</v>
      </c>
      <c r="C6209" t="s">
        <v>224</v>
      </c>
      <c r="D6209" t="s">
        <v>225</v>
      </c>
      <c r="E6209" t="s">
        <v>25</v>
      </c>
      <c r="F6209" t="s">
        <v>21</v>
      </c>
      <c r="G6209">
        <v>2</v>
      </c>
      <c r="H6209" s="1">
        <v>40498.440972222219</v>
      </c>
      <c r="I6209" t="s">
        <v>31</v>
      </c>
      <c r="J6209" t="s">
        <v>47</v>
      </c>
      <c r="K6209" t="s">
        <v>26</v>
      </c>
      <c r="L6209" t="s">
        <v>26</v>
      </c>
      <c r="M6209" t="s">
        <v>27</v>
      </c>
      <c r="O6209">
        <v>0</v>
      </c>
      <c r="Q6209">
        <v>0</v>
      </c>
      <c r="R6209">
        <v>0</v>
      </c>
      <c r="S6209" t="s">
        <v>24</v>
      </c>
      <c r="T6209" t="s">
        <v>2650</v>
      </c>
      <c r="U6209" t="s">
        <v>46</v>
      </c>
      <c r="V6209" t="s">
        <v>44</v>
      </c>
      <c r="W6209" t="s">
        <v>45</v>
      </c>
      <c r="X6209">
        <v>1</v>
      </c>
      <c r="Y6209">
        <v>309079</v>
      </c>
    </row>
    <row r="6210" spans="1:25" x14ac:dyDescent="0.3">
      <c r="A6210" t="s">
        <v>956</v>
      </c>
      <c r="B6210" t="s">
        <v>957</v>
      </c>
      <c r="C6210" t="s">
        <v>224</v>
      </c>
      <c r="D6210" t="s">
        <v>225</v>
      </c>
      <c r="E6210" t="s">
        <v>25</v>
      </c>
      <c r="F6210" t="s">
        <v>21</v>
      </c>
      <c r="G6210">
        <v>2</v>
      </c>
      <c r="H6210" s="1">
        <v>40515.434027777781</v>
      </c>
      <c r="I6210" t="s">
        <v>31</v>
      </c>
      <c r="J6210" t="s">
        <v>47</v>
      </c>
      <c r="K6210" t="s">
        <v>26</v>
      </c>
      <c r="L6210" t="s">
        <v>26</v>
      </c>
      <c r="M6210" t="s">
        <v>27</v>
      </c>
      <c r="O6210">
        <v>0</v>
      </c>
      <c r="Q6210">
        <v>0</v>
      </c>
      <c r="R6210">
        <v>0</v>
      </c>
      <c r="S6210" t="s">
        <v>24</v>
      </c>
      <c r="T6210" t="s">
        <v>2650</v>
      </c>
      <c r="U6210" t="s">
        <v>46</v>
      </c>
      <c r="V6210" t="s">
        <v>44</v>
      </c>
      <c r="W6210" t="s">
        <v>45</v>
      </c>
      <c r="X6210">
        <v>1</v>
      </c>
      <c r="Y6210">
        <v>309494</v>
      </c>
    </row>
    <row r="6211" spans="1:25" x14ac:dyDescent="0.3">
      <c r="A6211" t="s">
        <v>956</v>
      </c>
      <c r="B6211" t="s">
        <v>957</v>
      </c>
      <c r="C6211" t="s">
        <v>224</v>
      </c>
      <c r="D6211" t="s">
        <v>225</v>
      </c>
      <c r="E6211" t="s">
        <v>25</v>
      </c>
      <c r="F6211" t="s">
        <v>21</v>
      </c>
      <c r="G6211">
        <v>2</v>
      </c>
      <c r="H6211" s="1">
        <v>40522.590277777781</v>
      </c>
      <c r="I6211" t="s">
        <v>31</v>
      </c>
      <c r="J6211" t="s">
        <v>47</v>
      </c>
      <c r="K6211" t="s">
        <v>26</v>
      </c>
      <c r="L6211" t="s">
        <v>26</v>
      </c>
      <c r="M6211" t="s">
        <v>27</v>
      </c>
      <c r="O6211">
        <v>0</v>
      </c>
      <c r="Q6211">
        <v>0</v>
      </c>
      <c r="R6211">
        <v>0</v>
      </c>
      <c r="S6211" t="s">
        <v>24</v>
      </c>
      <c r="T6211" t="s">
        <v>2650</v>
      </c>
      <c r="U6211" t="s">
        <v>46</v>
      </c>
      <c r="V6211" t="s">
        <v>44</v>
      </c>
      <c r="W6211" t="s">
        <v>45</v>
      </c>
      <c r="X6211">
        <v>1</v>
      </c>
      <c r="Y6211">
        <v>309332</v>
      </c>
    </row>
    <row r="6212" spans="1:25" x14ac:dyDescent="0.3">
      <c r="A6212" t="s">
        <v>956</v>
      </c>
      <c r="B6212" t="s">
        <v>957</v>
      </c>
      <c r="C6212" t="s">
        <v>224</v>
      </c>
      <c r="D6212" t="s">
        <v>225</v>
      </c>
      <c r="E6212" t="s">
        <v>25</v>
      </c>
      <c r="F6212" t="s">
        <v>21</v>
      </c>
      <c r="G6212">
        <v>2</v>
      </c>
      <c r="H6212" s="1">
        <v>40529.472222222219</v>
      </c>
      <c r="I6212" t="s">
        <v>31</v>
      </c>
      <c r="J6212" t="s">
        <v>47</v>
      </c>
      <c r="K6212" t="s">
        <v>26</v>
      </c>
      <c r="L6212" t="s">
        <v>26</v>
      </c>
      <c r="M6212" t="s">
        <v>27</v>
      </c>
      <c r="O6212">
        <v>0</v>
      </c>
      <c r="Q6212">
        <v>0</v>
      </c>
      <c r="R6212">
        <v>0</v>
      </c>
      <c r="S6212" t="s">
        <v>24</v>
      </c>
      <c r="T6212" t="s">
        <v>2650</v>
      </c>
      <c r="U6212" t="s">
        <v>46</v>
      </c>
      <c r="V6212" t="s">
        <v>44</v>
      </c>
      <c r="W6212" t="s">
        <v>45</v>
      </c>
      <c r="X6212">
        <v>1</v>
      </c>
      <c r="Y6212">
        <v>309369</v>
      </c>
    </row>
    <row r="6213" spans="1:25" x14ac:dyDescent="0.3">
      <c r="A6213" t="s">
        <v>956</v>
      </c>
      <c r="B6213" t="s">
        <v>957</v>
      </c>
      <c r="C6213" t="s">
        <v>224</v>
      </c>
      <c r="D6213" t="s">
        <v>225</v>
      </c>
      <c r="E6213" t="s">
        <v>25</v>
      </c>
      <c r="F6213" t="s">
        <v>21</v>
      </c>
      <c r="G6213">
        <v>2</v>
      </c>
      <c r="H6213" s="1">
        <v>40532.423611111109</v>
      </c>
      <c r="I6213" t="s">
        <v>31</v>
      </c>
      <c r="J6213" t="s">
        <v>47</v>
      </c>
      <c r="K6213" t="s">
        <v>26</v>
      </c>
      <c r="L6213" t="s">
        <v>26</v>
      </c>
      <c r="M6213" t="s">
        <v>27</v>
      </c>
      <c r="O6213">
        <v>0</v>
      </c>
      <c r="Q6213">
        <v>0</v>
      </c>
      <c r="R6213">
        <v>0</v>
      </c>
      <c r="S6213" t="s">
        <v>24</v>
      </c>
      <c r="T6213" t="s">
        <v>2650</v>
      </c>
      <c r="U6213" t="s">
        <v>46</v>
      </c>
      <c r="V6213" t="s">
        <v>44</v>
      </c>
      <c r="W6213" t="s">
        <v>45</v>
      </c>
      <c r="X6213">
        <v>1</v>
      </c>
      <c r="Y6213">
        <v>309196</v>
      </c>
    </row>
    <row r="6214" spans="1:25" x14ac:dyDescent="0.3">
      <c r="A6214" t="s">
        <v>956</v>
      </c>
      <c r="B6214" t="s">
        <v>957</v>
      </c>
      <c r="C6214" t="s">
        <v>224</v>
      </c>
      <c r="D6214" t="s">
        <v>225</v>
      </c>
      <c r="E6214" t="s">
        <v>25</v>
      </c>
      <c r="F6214" t="s">
        <v>21</v>
      </c>
      <c r="G6214">
        <v>2</v>
      </c>
      <c r="H6214" s="1">
        <v>40548.40625</v>
      </c>
      <c r="I6214" t="s">
        <v>31</v>
      </c>
      <c r="J6214" t="s">
        <v>47</v>
      </c>
      <c r="K6214" t="s">
        <v>26</v>
      </c>
      <c r="L6214" t="s">
        <v>26</v>
      </c>
      <c r="M6214" t="s">
        <v>27</v>
      </c>
      <c r="O6214">
        <v>0</v>
      </c>
      <c r="Q6214">
        <v>0</v>
      </c>
      <c r="R6214">
        <v>0</v>
      </c>
      <c r="S6214" t="s">
        <v>24</v>
      </c>
      <c r="T6214" t="s">
        <v>2650</v>
      </c>
      <c r="U6214" t="s">
        <v>46</v>
      </c>
      <c r="V6214" t="s">
        <v>44</v>
      </c>
      <c r="W6214" t="s">
        <v>45</v>
      </c>
      <c r="X6214">
        <v>1</v>
      </c>
      <c r="Y6214">
        <v>309815</v>
      </c>
    </row>
    <row r="6215" spans="1:25" x14ac:dyDescent="0.3">
      <c r="A6215" t="s">
        <v>956</v>
      </c>
      <c r="B6215" t="s">
        <v>957</v>
      </c>
      <c r="C6215" t="s">
        <v>224</v>
      </c>
      <c r="D6215" t="s">
        <v>225</v>
      </c>
      <c r="E6215" t="s">
        <v>25</v>
      </c>
      <c r="F6215" t="s">
        <v>21</v>
      </c>
      <c r="G6215">
        <v>2</v>
      </c>
      <c r="H6215" s="1">
        <v>40552.577777777777</v>
      </c>
      <c r="I6215" t="s">
        <v>31</v>
      </c>
      <c r="J6215" t="s">
        <v>56</v>
      </c>
      <c r="K6215" t="s">
        <v>26</v>
      </c>
      <c r="L6215" t="s">
        <v>26</v>
      </c>
      <c r="M6215" t="s">
        <v>27</v>
      </c>
      <c r="O6215">
        <v>0</v>
      </c>
      <c r="Q6215">
        <v>0</v>
      </c>
      <c r="R6215">
        <v>0</v>
      </c>
      <c r="S6215" t="s">
        <v>24</v>
      </c>
      <c r="T6215" t="s">
        <v>2650</v>
      </c>
      <c r="U6215" t="s">
        <v>46</v>
      </c>
      <c r="V6215" t="s">
        <v>44</v>
      </c>
      <c r="W6215" t="s">
        <v>45</v>
      </c>
      <c r="X6215">
        <v>1</v>
      </c>
      <c r="Y6215">
        <v>309896</v>
      </c>
    </row>
    <row r="6216" spans="1:25" x14ac:dyDescent="0.3">
      <c r="A6216" t="s">
        <v>956</v>
      </c>
      <c r="B6216" t="s">
        <v>957</v>
      </c>
      <c r="C6216" t="s">
        <v>224</v>
      </c>
      <c r="D6216" t="s">
        <v>225</v>
      </c>
      <c r="E6216" t="s">
        <v>25</v>
      </c>
      <c r="F6216" t="s">
        <v>21</v>
      </c>
      <c r="G6216">
        <v>2</v>
      </c>
      <c r="H6216" s="1">
        <v>40553.479166666664</v>
      </c>
      <c r="I6216" t="s">
        <v>31</v>
      </c>
      <c r="J6216" t="s">
        <v>47</v>
      </c>
      <c r="K6216" t="s">
        <v>26</v>
      </c>
      <c r="L6216" t="s">
        <v>26</v>
      </c>
      <c r="M6216" t="s">
        <v>27</v>
      </c>
      <c r="O6216">
        <v>0</v>
      </c>
      <c r="Q6216">
        <v>0</v>
      </c>
      <c r="R6216">
        <v>0</v>
      </c>
      <c r="S6216" t="s">
        <v>24</v>
      </c>
      <c r="T6216" t="s">
        <v>2650</v>
      </c>
      <c r="U6216" t="s">
        <v>46</v>
      </c>
      <c r="V6216" t="s">
        <v>44</v>
      </c>
      <c r="W6216" t="s">
        <v>45</v>
      </c>
      <c r="X6216">
        <v>1</v>
      </c>
      <c r="Y6216">
        <v>309901</v>
      </c>
    </row>
    <row r="6217" spans="1:25" x14ac:dyDescent="0.3">
      <c r="A6217" t="s">
        <v>956</v>
      </c>
      <c r="B6217" t="s">
        <v>957</v>
      </c>
      <c r="C6217" t="s">
        <v>224</v>
      </c>
      <c r="D6217" t="s">
        <v>225</v>
      </c>
      <c r="E6217" t="s">
        <v>25</v>
      </c>
      <c r="F6217" t="s">
        <v>21</v>
      </c>
      <c r="G6217">
        <v>2</v>
      </c>
      <c r="H6217" s="1">
        <v>40557.416666666664</v>
      </c>
      <c r="I6217" t="s">
        <v>31</v>
      </c>
      <c r="J6217" t="s">
        <v>47</v>
      </c>
      <c r="K6217" t="s">
        <v>26</v>
      </c>
      <c r="L6217" t="s">
        <v>26</v>
      </c>
      <c r="M6217" t="s">
        <v>27</v>
      </c>
      <c r="O6217">
        <v>0</v>
      </c>
      <c r="Q6217">
        <v>0</v>
      </c>
      <c r="R6217">
        <v>0</v>
      </c>
      <c r="S6217" t="s">
        <v>24</v>
      </c>
      <c r="T6217" t="s">
        <v>2650</v>
      </c>
      <c r="U6217" t="s">
        <v>46</v>
      </c>
      <c r="V6217" t="s">
        <v>44</v>
      </c>
      <c r="W6217" t="s">
        <v>45</v>
      </c>
      <c r="X6217">
        <v>1</v>
      </c>
      <c r="Y6217">
        <v>309802</v>
      </c>
    </row>
    <row r="6218" spans="1:25" x14ac:dyDescent="0.3">
      <c r="A6218" t="s">
        <v>956</v>
      </c>
      <c r="B6218" t="s">
        <v>957</v>
      </c>
      <c r="C6218" t="s">
        <v>224</v>
      </c>
      <c r="D6218" t="s">
        <v>225</v>
      </c>
      <c r="E6218" t="s">
        <v>25</v>
      </c>
      <c r="F6218" t="s">
        <v>21</v>
      </c>
      <c r="G6218">
        <v>2</v>
      </c>
      <c r="H6218" s="1">
        <v>40560.4375</v>
      </c>
      <c r="I6218" t="s">
        <v>31</v>
      </c>
      <c r="J6218" t="s">
        <v>47</v>
      </c>
      <c r="K6218" t="s">
        <v>26</v>
      </c>
      <c r="L6218" t="s">
        <v>26</v>
      </c>
      <c r="M6218" t="s">
        <v>27</v>
      </c>
      <c r="O6218">
        <v>0</v>
      </c>
      <c r="Q6218">
        <v>0</v>
      </c>
      <c r="R6218">
        <v>0</v>
      </c>
      <c r="S6218" t="s">
        <v>24</v>
      </c>
      <c r="T6218" t="s">
        <v>2650</v>
      </c>
      <c r="U6218" t="s">
        <v>46</v>
      </c>
      <c r="V6218" t="s">
        <v>44</v>
      </c>
      <c r="W6218" t="s">
        <v>45</v>
      </c>
      <c r="X6218">
        <v>1</v>
      </c>
      <c r="Y6218">
        <v>309870</v>
      </c>
    </row>
    <row r="6219" spans="1:25" x14ac:dyDescent="0.3">
      <c r="A6219" t="s">
        <v>956</v>
      </c>
      <c r="B6219" t="s">
        <v>957</v>
      </c>
      <c r="C6219" t="s">
        <v>224</v>
      </c>
      <c r="D6219" t="s">
        <v>225</v>
      </c>
      <c r="E6219" t="s">
        <v>25</v>
      </c>
      <c r="F6219" t="s">
        <v>21</v>
      </c>
      <c r="G6219">
        <v>2</v>
      </c>
      <c r="H6219" s="1">
        <v>40575.475694444445</v>
      </c>
      <c r="I6219" t="s">
        <v>31</v>
      </c>
      <c r="J6219" t="s">
        <v>47</v>
      </c>
      <c r="K6219" t="s">
        <v>26</v>
      </c>
      <c r="L6219" t="s">
        <v>26</v>
      </c>
      <c r="M6219" t="s">
        <v>27</v>
      </c>
      <c r="O6219">
        <v>0</v>
      </c>
      <c r="Q6219">
        <v>0</v>
      </c>
      <c r="R6219">
        <v>0</v>
      </c>
      <c r="S6219" t="s">
        <v>24</v>
      </c>
      <c r="T6219" t="s">
        <v>2650</v>
      </c>
      <c r="U6219" t="s">
        <v>46</v>
      </c>
      <c r="V6219" t="s">
        <v>44</v>
      </c>
      <c r="W6219" t="s">
        <v>45</v>
      </c>
      <c r="X6219">
        <v>1</v>
      </c>
      <c r="Y6219">
        <v>310082</v>
      </c>
    </row>
    <row r="6220" spans="1:25" x14ac:dyDescent="0.3">
      <c r="A6220" t="s">
        <v>956</v>
      </c>
      <c r="B6220" t="s">
        <v>957</v>
      </c>
      <c r="C6220" t="s">
        <v>224</v>
      </c>
      <c r="D6220" t="s">
        <v>225</v>
      </c>
      <c r="E6220" t="s">
        <v>25</v>
      </c>
      <c r="F6220" t="s">
        <v>21</v>
      </c>
      <c r="G6220">
        <v>2</v>
      </c>
      <c r="H6220" s="1">
        <v>40638.392361111109</v>
      </c>
      <c r="I6220" t="s">
        <v>31</v>
      </c>
      <c r="J6220" t="s">
        <v>56</v>
      </c>
      <c r="K6220" t="s">
        <v>26</v>
      </c>
      <c r="L6220" t="s">
        <v>26</v>
      </c>
      <c r="M6220" t="s">
        <v>27</v>
      </c>
      <c r="O6220">
        <v>0</v>
      </c>
      <c r="Q6220">
        <v>0</v>
      </c>
      <c r="R6220">
        <v>0</v>
      </c>
      <c r="S6220" t="s">
        <v>24</v>
      </c>
      <c r="T6220" t="s">
        <v>2650</v>
      </c>
      <c r="U6220" t="s">
        <v>46</v>
      </c>
      <c r="V6220" t="s">
        <v>44</v>
      </c>
      <c r="W6220" t="s">
        <v>45</v>
      </c>
      <c r="X6220">
        <v>1</v>
      </c>
      <c r="Y6220">
        <v>311345</v>
      </c>
    </row>
    <row r="6221" spans="1:25" x14ac:dyDescent="0.3">
      <c r="A6221" t="s">
        <v>956</v>
      </c>
      <c r="B6221" t="s">
        <v>957</v>
      </c>
      <c r="C6221" t="s">
        <v>224</v>
      </c>
      <c r="D6221" t="s">
        <v>225</v>
      </c>
      <c r="E6221" t="s">
        <v>25</v>
      </c>
      <c r="F6221" t="s">
        <v>21</v>
      </c>
      <c r="G6221">
        <v>2</v>
      </c>
      <c r="H6221" s="1">
        <v>40662.295138888891</v>
      </c>
      <c r="I6221" t="s">
        <v>31</v>
      </c>
      <c r="J6221" t="s">
        <v>47</v>
      </c>
      <c r="K6221" t="s">
        <v>26</v>
      </c>
      <c r="L6221" t="s">
        <v>26</v>
      </c>
      <c r="M6221" t="s">
        <v>27</v>
      </c>
      <c r="O6221">
        <v>0</v>
      </c>
      <c r="Q6221">
        <v>0</v>
      </c>
      <c r="R6221">
        <v>0</v>
      </c>
      <c r="S6221" t="s">
        <v>24</v>
      </c>
      <c r="T6221" t="s">
        <v>2650</v>
      </c>
      <c r="U6221" t="s">
        <v>46</v>
      </c>
      <c r="V6221" t="s">
        <v>44</v>
      </c>
      <c r="W6221" t="s">
        <v>45</v>
      </c>
      <c r="X6221">
        <v>1</v>
      </c>
      <c r="Y6221">
        <v>312522</v>
      </c>
    </row>
    <row r="6222" spans="1:25" x14ac:dyDescent="0.3">
      <c r="A6222" t="s">
        <v>956</v>
      </c>
      <c r="B6222" t="s">
        <v>957</v>
      </c>
      <c r="C6222" t="s">
        <v>224</v>
      </c>
      <c r="D6222" t="s">
        <v>225</v>
      </c>
      <c r="E6222" t="s">
        <v>25</v>
      </c>
      <c r="F6222" t="s">
        <v>21</v>
      </c>
      <c r="G6222">
        <v>2</v>
      </c>
      <c r="H6222" s="1">
        <v>40680.555555555555</v>
      </c>
      <c r="I6222" t="s">
        <v>31</v>
      </c>
      <c r="J6222" t="s">
        <v>47</v>
      </c>
      <c r="K6222" t="s">
        <v>26</v>
      </c>
      <c r="L6222" t="s">
        <v>26</v>
      </c>
      <c r="M6222" t="s">
        <v>27</v>
      </c>
      <c r="O6222">
        <v>0</v>
      </c>
      <c r="Q6222">
        <v>0</v>
      </c>
      <c r="R6222">
        <v>0</v>
      </c>
      <c r="S6222" t="s">
        <v>24</v>
      </c>
      <c r="T6222" t="s">
        <v>2650</v>
      </c>
      <c r="U6222" t="s">
        <v>46</v>
      </c>
      <c r="V6222" t="s">
        <v>44</v>
      </c>
      <c r="W6222" t="s">
        <v>45</v>
      </c>
      <c r="X6222">
        <v>1</v>
      </c>
      <c r="Y6222">
        <v>312315</v>
      </c>
    </row>
    <row r="6223" spans="1:25" x14ac:dyDescent="0.3">
      <c r="A6223" t="s">
        <v>956</v>
      </c>
      <c r="B6223" t="s">
        <v>957</v>
      </c>
      <c r="C6223" t="s">
        <v>224</v>
      </c>
      <c r="D6223" t="s">
        <v>225</v>
      </c>
      <c r="E6223" t="s">
        <v>25</v>
      </c>
      <c r="F6223" t="s">
        <v>21</v>
      </c>
      <c r="G6223">
        <v>2</v>
      </c>
      <c r="H6223" s="1">
        <v>40687.784722222219</v>
      </c>
      <c r="I6223" t="s">
        <v>31</v>
      </c>
      <c r="J6223" t="s">
        <v>47</v>
      </c>
      <c r="K6223" t="s">
        <v>26</v>
      </c>
      <c r="L6223" t="s">
        <v>26</v>
      </c>
      <c r="M6223" t="s">
        <v>27</v>
      </c>
      <c r="O6223">
        <v>0</v>
      </c>
      <c r="Q6223">
        <v>0</v>
      </c>
      <c r="R6223">
        <v>0</v>
      </c>
      <c r="S6223" t="s">
        <v>24</v>
      </c>
      <c r="T6223" t="s">
        <v>2650</v>
      </c>
      <c r="U6223" t="s">
        <v>46</v>
      </c>
      <c r="V6223" t="s">
        <v>44</v>
      </c>
      <c r="W6223" t="s">
        <v>45</v>
      </c>
      <c r="X6223">
        <v>1</v>
      </c>
      <c r="Y6223">
        <v>312529</v>
      </c>
    </row>
    <row r="6224" spans="1:25" x14ac:dyDescent="0.3">
      <c r="A6224" t="s">
        <v>956</v>
      </c>
      <c r="B6224" t="s">
        <v>957</v>
      </c>
      <c r="C6224" t="s">
        <v>224</v>
      </c>
      <c r="D6224" t="s">
        <v>225</v>
      </c>
      <c r="E6224" t="s">
        <v>25</v>
      </c>
      <c r="F6224" t="s">
        <v>21</v>
      </c>
      <c r="G6224">
        <v>2</v>
      </c>
      <c r="H6224" s="1">
        <v>40716.384027777778</v>
      </c>
      <c r="I6224" t="s">
        <v>31</v>
      </c>
      <c r="J6224" t="s">
        <v>47</v>
      </c>
      <c r="K6224" t="s">
        <v>26</v>
      </c>
      <c r="L6224" t="s">
        <v>26</v>
      </c>
      <c r="M6224" t="s">
        <v>27</v>
      </c>
      <c r="O6224">
        <v>0</v>
      </c>
      <c r="Q6224">
        <v>0</v>
      </c>
      <c r="R6224">
        <v>0</v>
      </c>
      <c r="S6224" t="s">
        <v>24</v>
      </c>
      <c r="T6224" t="s">
        <v>2650</v>
      </c>
      <c r="U6224" t="s">
        <v>46</v>
      </c>
      <c r="V6224" t="s">
        <v>44</v>
      </c>
      <c r="W6224" t="s">
        <v>45</v>
      </c>
      <c r="X6224">
        <v>1</v>
      </c>
      <c r="Y6224">
        <v>313323</v>
      </c>
    </row>
    <row r="6225" spans="1:25" x14ac:dyDescent="0.3">
      <c r="A6225" t="s">
        <v>956</v>
      </c>
      <c r="B6225" t="s">
        <v>957</v>
      </c>
      <c r="C6225" t="s">
        <v>224</v>
      </c>
      <c r="D6225" t="s">
        <v>225</v>
      </c>
      <c r="E6225" t="s">
        <v>25</v>
      </c>
      <c r="F6225" t="s">
        <v>21</v>
      </c>
      <c r="G6225">
        <v>2</v>
      </c>
      <c r="H6225" s="1">
        <v>40722.336805555555</v>
      </c>
      <c r="I6225" t="s">
        <v>31</v>
      </c>
      <c r="J6225" t="s">
        <v>47</v>
      </c>
      <c r="K6225" t="s">
        <v>26</v>
      </c>
      <c r="L6225" t="s">
        <v>26</v>
      </c>
      <c r="M6225" t="s">
        <v>27</v>
      </c>
      <c r="O6225">
        <v>0</v>
      </c>
      <c r="Q6225">
        <v>0</v>
      </c>
      <c r="R6225">
        <v>0</v>
      </c>
      <c r="S6225" t="s">
        <v>24</v>
      </c>
      <c r="T6225" t="s">
        <v>2650</v>
      </c>
      <c r="U6225" t="s">
        <v>46</v>
      </c>
      <c r="V6225" t="s">
        <v>44</v>
      </c>
      <c r="W6225" t="s">
        <v>45</v>
      </c>
      <c r="X6225">
        <v>1</v>
      </c>
      <c r="Y6225">
        <v>313325</v>
      </c>
    </row>
    <row r="6226" spans="1:25" x14ac:dyDescent="0.3">
      <c r="A6226" t="s">
        <v>956</v>
      </c>
      <c r="B6226" t="s">
        <v>957</v>
      </c>
      <c r="C6226" t="s">
        <v>224</v>
      </c>
      <c r="D6226" t="s">
        <v>225</v>
      </c>
      <c r="E6226" t="s">
        <v>25</v>
      </c>
      <c r="F6226" t="s">
        <v>21</v>
      </c>
      <c r="G6226">
        <v>2</v>
      </c>
      <c r="H6226" s="1">
        <v>40737.631944444445</v>
      </c>
      <c r="I6226" t="s">
        <v>31</v>
      </c>
      <c r="J6226" t="s">
        <v>47</v>
      </c>
      <c r="K6226" t="s">
        <v>26</v>
      </c>
      <c r="L6226" t="s">
        <v>26</v>
      </c>
      <c r="M6226" t="s">
        <v>27</v>
      </c>
      <c r="O6226">
        <v>0</v>
      </c>
      <c r="Q6226">
        <v>0</v>
      </c>
      <c r="R6226">
        <v>0</v>
      </c>
      <c r="S6226" t="s">
        <v>24</v>
      </c>
      <c r="T6226" t="s">
        <v>2650</v>
      </c>
      <c r="U6226" t="s">
        <v>46</v>
      </c>
      <c r="V6226" t="s">
        <v>44</v>
      </c>
      <c r="W6226" t="s">
        <v>45</v>
      </c>
      <c r="X6226">
        <v>1</v>
      </c>
      <c r="Y6226">
        <v>314214</v>
      </c>
    </row>
    <row r="6227" spans="1:25" x14ac:dyDescent="0.3">
      <c r="A6227" t="s">
        <v>956</v>
      </c>
      <c r="B6227" t="s">
        <v>957</v>
      </c>
      <c r="C6227" t="s">
        <v>224</v>
      </c>
      <c r="D6227" t="s">
        <v>225</v>
      </c>
      <c r="E6227" t="s">
        <v>25</v>
      </c>
      <c r="F6227" t="s">
        <v>21</v>
      </c>
      <c r="G6227">
        <v>2</v>
      </c>
      <c r="H6227" s="1">
        <v>40762.375</v>
      </c>
      <c r="I6227" t="s">
        <v>31</v>
      </c>
      <c r="J6227" t="s">
        <v>47</v>
      </c>
      <c r="K6227" t="s">
        <v>26</v>
      </c>
      <c r="L6227" t="s">
        <v>26</v>
      </c>
      <c r="M6227" t="s">
        <v>27</v>
      </c>
      <c r="O6227">
        <v>0</v>
      </c>
      <c r="Q6227">
        <v>0</v>
      </c>
      <c r="R6227">
        <v>0</v>
      </c>
      <c r="S6227" t="s">
        <v>24</v>
      </c>
      <c r="T6227" t="s">
        <v>2650</v>
      </c>
      <c r="U6227" t="s">
        <v>46</v>
      </c>
      <c r="V6227" t="s">
        <v>44</v>
      </c>
      <c r="W6227" t="s">
        <v>45</v>
      </c>
      <c r="X6227">
        <v>1</v>
      </c>
      <c r="Y6227">
        <v>314659</v>
      </c>
    </row>
    <row r="6228" spans="1:25" x14ac:dyDescent="0.3">
      <c r="A6228" t="s">
        <v>956</v>
      </c>
      <c r="B6228" t="s">
        <v>957</v>
      </c>
      <c r="C6228" t="s">
        <v>224</v>
      </c>
      <c r="D6228" t="s">
        <v>225</v>
      </c>
      <c r="E6228" t="s">
        <v>25</v>
      </c>
      <c r="F6228" t="s">
        <v>21</v>
      </c>
      <c r="G6228">
        <v>2</v>
      </c>
      <c r="H6228" s="1">
        <v>40797.722916666666</v>
      </c>
      <c r="I6228" t="s">
        <v>31</v>
      </c>
      <c r="J6228" t="s">
        <v>47</v>
      </c>
      <c r="K6228" t="s">
        <v>26</v>
      </c>
      <c r="L6228" t="s">
        <v>26</v>
      </c>
      <c r="M6228" t="s">
        <v>27</v>
      </c>
      <c r="O6228">
        <v>0</v>
      </c>
      <c r="Q6228">
        <v>0</v>
      </c>
      <c r="R6228">
        <v>0</v>
      </c>
      <c r="S6228" t="s">
        <v>24</v>
      </c>
      <c r="T6228" t="s">
        <v>2650</v>
      </c>
      <c r="U6228" t="s">
        <v>46</v>
      </c>
      <c r="V6228" t="s">
        <v>44</v>
      </c>
      <c r="W6228" t="s">
        <v>45</v>
      </c>
      <c r="X6228">
        <v>1</v>
      </c>
      <c r="Y6228">
        <v>316906</v>
      </c>
    </row>
    <row r="6229" spans="1:25" x14ac:dyDescent="0.3">
      <c r="A6229" t="s">
        <v>956</v>
      </c>
      <c r="B6229" t="s">
        <v>957</v>
      </c>
      <c r="C6229" t="s">
        <v>224</v>
      </c>
      <c r="D6229" t="s">
        <v>225</v>
      </c>
      <c r="E6229" t="s">
        <v>25</v>
      </c>
      <c r="F6229" t="s">
        <v>21</v>
      </c>
      <c r="G6229">
        <v>2</v>
      </c>
      <c r="H6229" s="1">
        <v>40808.364583333336</v>
      </c>
      <c r="I6229" t="s">
        <v>31</v>
      </c>
      <c r="J6229" t="s">
        <v>47</v>
      </c>
      <c r="K6229" t="s">
        <v>26</v>
      </c>
      <c r="L6229" t="s">
        <v>26</v>
      </c>
      <c r="M6229" t="s">
        <v>27</v>
      </c>
      <c r="O6229">
        <v>0</v>
      </c>
      <c r="Q6229">
        <v>0</v>
      </c>
      <c r="R6229">
        <v>0</v>
      </c>
      <c r="S6229" t="s">
        <v>24</v>
      </c>
      <c r="T6229" t="s">
        <v>2650</v>
      </c>
      <c r="U6229" t="s">
        <v>46</v>
      </c>
      <c r="V6229" t="s">
        <v>44</v>
      </c>
      <c r="W6229" t="s">
        <v>45</v>
      </c>
      <c r="X6229">
        <v>1</v>
      </c>
      <c r="Y6229">
        <v>317196</v>
      </c>
    </row>
    <row r="6230" spans="1:25" x14ac:dyDescent="0.3">
      <c r="A6230" t="s">
        <v>956</v>
      </c>
      <c r="B6230" t="s">
        <v>957</v>
      </c>
      <c r="C6230" t="s">
        <v>224</v>
      </c>
      <c r="D6230" t="s">
        <v>225</v>
      </c>
      <c r="E6230" t="s">
        <v>25</v>
      </c>
      <c r="F6230" t="s">
        <v>21</v>
      </c>
      <c r="G6230">
        <v>2</v>
      </c>
      <c r="H6230" s="1">
        <v>40821.366666666669</v>
      </c>
      <c r="I6230" t="s">
        <v>31</v>
      </c>
      <c r="J6230" t="s">
        <v>56</v>
      </c>
      <c r="K6230" t="s">
        <v>26</v>
      </c>
      <c r="L6230" t="s">
        <v>26</v>
      </c>
      <c r="M6230" t="s">
        <v>27</v>
      </c>
      <c r="O6230">
        <v>0</v>
      </c>
      <c r="Q6230">
        <v>0</v>
      </c>
      <c r="R6230">
        <v>0</v>
      </c>
      <c r="S6230" t="s">
        <v>24</v>
      </c>
      <c r="T6230" t="s">
        <v>2650</v>
      </c>
      <c r="U6230" t="s">
        <v>46</v>
      </c>
      <c r="V6230" t="s">
        <v>44</v>
      </c>
      <c r="W6230" t="s">
        <v>45</v>
      </c>
      <c r="X6230">
        <v>1</v>
      </c>
      <c r="Y6230">
        <v>318275</v>
      </c>
    </row>
    <row r="6231" spans="1:25" x14ac:dyDescent="0.3">
      <c r="A6231" t="s">
        <v>956</v>
      </c>
      <c r="B6231" t="s">
        <v>957</v>
      </c>
      <c r="C6231" t="s">
        <v>224</v>
      </c>
      <c r="D6231" t="s">
        <v>225</v>
      </c>
      <c r="E6231" t="s">
        <v>25</v>
      </c>
      <c r="F6231" t="s">
        <v>21</v>
      </c>
      <c r="G6231">
        <v>2</v>
      </c>
      <c r="H6231" s="1">
        <v>40835.381944444445</v>
      </c>
      <c r="I6231" t="s">
        <v>31</v>
      </c>
      <c r="J6231" t="s">
        <v>47</v>
      </c>
      <c r="K6231" t="s">
        <v>26</v>
      </c>
      <c r="L6231" t="s">
        <v>26</v>
      </c>
      <c r="M6231" t="s">
        <v>27</v>
      </c>
      <c r="O6231">
        <v>0</v>
      </c>
      <c r="Q6231">
        <v>0</v>
      </c>
      <c r="R6231">
        <v>0</v>
      </c>
      <c r="S6231" t="s">
        <v>24</v>
      </c>
      <c r="T6231" t="s">
        <v>2650</v>
      </c>
      <c r="U6231" t="s">
        <v>46</v>
      </c>
      <c r="V6231" t="s">
        <v>44</v>
      </c>
      <c r="W6231" t="s">
        <v>45</v>
      </c>
      <c r="X6231">
        <v>1</v>
      </c>
      <c r="Y6231">
        <v>317568</v>
      </c>
    </row>
    <row r="6232" spans="1:25" x14ac:dyDescent="0.3">
      <c r="A6232" t="s">
        <v>956</v>
      </c>
      <c r="B6232" t="s">
        <v>957</v>
      </c>
      <c r="C6232" t="s">
        <v>224</v>
      </c>
      <c r="D6232" t="s">
        <v>225</v>
      </c>
      <c r="E6232" t="s">
        <v>25</v>
      </c>
      <c r="F6232" t="s">
        <v>21</v>
      </c>
      <c r="G6232">
        <v>2</v>
      </c>
      <c r="H6232" s="1">
        <v>40861.416666666664</v>
      </c>
      <c r="I6232" t="s">
        <v>31</v>
      </c>
      <c r="J6232" t="s">
        <v>47</v>
      </c>
      <c r="K6232" t="s">
        <v>26</v>
      </c>
      <c r="L6232" t="s">
        <v>26</v>
      </c>
      <c r="M6232" t="s">
        <v>27</v>
      </c>
      <c r="O6232">
        <v>0</v>
      </c>
      <c r="Q6232">
        <v>0</v>
      </c>
      <c r="R6232">
        <v>0</v>
      </c>
      <c r="S6232" t="s">
        <v>24</v>
      </c>
      <c r="T6232" t="s">
        <v>2650</v>
      </c>
      <c r="U6232" t="s">
        <v>46</v>
      </c>
      <c r="V6232" t="s">
        <v>44</v>
      </c>
      <c r="W6232" t="s">
        <v>45</v>
      </c>
      <c r="X6232">
        <v>1</v>
      </c>
      <c r="Y6232">
        <v>319322</v>
      </c>
    </row>
    <row r="6233" spans="1:25" x14ac:dyDescent="0.3">
      <c r="A6233" t="s">
        <v>956</v>
      </c>
      <c r="B6233" t="s">
        <v>957</v>
      </c>
      <c r="C6233" t="s">
        <v>224</v>
      </c>
      <c r="D6233" t="s">
        <v>225</v>
      </c>
      <c r="E6233" t="s">
        <v>25</v>
      </c>
      <c r="F6233" t="s">
        <v>21</v>
      </c>
      <c r="G6233">
        <v>2</v>
      </c>
      <c r="H6233" s="1">
        <v>40865.395833333336</v>
      </c>
      <c r="I6233" t="s">
        <v>31</v>
      </c>
      <c r="J6233" t="s">
        <v>47</v>
      </c>
      <c r="K6233" t="s">
        <v>26</v>
      </c>
      <c r="L6233" t="s">
        <v>26</v>
      </c>
      <c r="M6233" t="s">
        <v>27</v>
      </c>
      <c r="O6233">
        <v>0</v>
      </c>
      <c r="Q6233">
        <v>0</v>
      </c>
      <c r="R6233">
        <v>0</v>
      </c>
      <c r="S6233" t="s">
        <v>24</v>
      </c>
      <c r="T6233" t="s">
        <v>2650</v>
      </c>
      <c r="U6233" t="s">
        <v>46</v>
      </c>
      <c r="V6233" t="s">
        <v>44</v>
      </c>
      <c r="W6233" t="s">
        <v>45</v>
      </c>
      <c r="X6233">
        <v>1</v>
      </c>
      <c r="Y6233">
        <v>319388</v>
      </c>
    </row>
    <row r="6234" spans="1:25" x14ac:dyDescent="0.3">
      <c r="A6234" t="s">
        <v>956</v>
      </c>
      <c r="B6234" t="s">
        <v>957</v>
      </c>
      <c r="C6234" t="s">
        <v>224</v>
      </c>
      <c r="D6234" t="s">
        <v>225</v>
      </c>
      <c r="E6234" t="s">
        <v>25</v>
      </c>
      <c r="F6234" t="s">
        <v>21</v>
      </c>
      <c r="G6234">
        <v>2</v>
      </c>
      <c r="H6234" s="1">
        <v>40962.034722222219</v>
      </c>
      <c r="I6234" t="s">
        <v>31</v>
      </c>
      <c r="J6234" t="s">
        <v>47</v>
      </c>
      <c r="K6234" t="s">
        <v>26</v>
      </c>
      <c r="L6234" t="s">
        <v>26</v>
      </c>
      <c r="M6234" t="s">
        <v>27</v>
      </c>
      <c r="O6234">
        <v>0</v>
      </c>
      <c r="Q6234">
        <v>0</v>
      </c>
      <c r="R6234">
        <v>0</v>
      </c>
      <c r="S6234" t="s">
        <v>24</v>
      </c>
      <c r="T6234" t="s">
        <v>2650</v>
      </c>
      <c r="U6234" t="s">
        <v>46</v>
      </c>
      <c r="V6234" t="s">
        <v>44</v>
      </c>
      <c r="W6234" t="s">
        <v>45</v>
      </c>
      <c r="X6234">
        <v>1</v>
      </c>
      <c r="Y6234">
        <v>320640</v>
      </c>
    </row>
    <row r="6235" spans="1:25" x14ac:dyDescent="0.3">
      <c r="A6235" t="s">
        <v>956</v>
      </c>
      <c r="B6235" t="s">
        <v>957</v>
      </c>
      <c r="C6235" t="s">
        <v>224</v>
      </c>
      <c r="D6235" t="s">
        <v>225</v>
      </c>
      <c r="E6235" t="s">
        <v>25</v>
      </c>
      <c r="F6235" t="s">
        <v>21</v>
      </c>
      <c r="G6235">
        <v>2</v>
      </c>
      <c r="H6235" s="1">
        <v>40992.473611111112</v>
      </c>
      <c r="I6235" t="s">
        <v>31</v>
      </c>
      <c r="J6235" t="s">
        <v>47</v>
      </c>
      <c r="K6235" t="s">
        <v>26</v>
      </c>
      <c r="L6235" t="s">
        <v>26</v>
      </c>
      <c r="M6235" t="s">
        <v>27</v>
      </c>
      <c r="O6235">
        <v>0</v>
      </c>
      <c r="Q6235">
        <v>0</v>
      </c>
      <c r="R6235">
        <v>0</v>
      </c>
      <c r="S6235" t="s">
        <v>24</v>
      </c>
      <c r="T6235" t="s">
        <v>2650</v>
      </c>
      <c r="U6235" t="s">
        <v>46</v>
      </c>
      <c r="V6235" t="s">
        <v>44</v>
      </c>
      <c r="W6235" t="s">
        <v>45</v>
      </c>
      <c r="X6235">
        <v>1</v>
      </c>
      <c r="Y6235">
        <v>320762</v>
      </c>
    </row>
    <row r="6236" spans="1:25" x14ac:dyDescent="0.3">
      <c r="A6236" t="s">
        <v>956</v>
      </c>
      <c r="B6236" t="s">
        <v>957</v>
      </c>
      <c r="C6236" t="s">
        <v>224</v>
      </c>
      <c r="D6236" t="s">
        <v>225</v>
      </c>
      <c r="E6236" t="s">
        <v>25</v>
      </c>
      <c r="F6236" t="s">
        <v>21</v>
      </c>
      <c r="G6236">
        <v>2</v>
      </c>
      <c r="H6236" s="1">
        <v>41003.381944444445</v>
      </c>
      <c r="I6236" t="s">
        <v>31</v>
      </c>
      <c r="J6236" t="s">
        <v>47</v>
      </c>
      <c r="K6236" t="s">
        <v>26</v>
      </c>
      <c r="L6236" t="s">
        <v>26</v>
      </c>
      <c r="M6236" t="s">
        <v>27</v>
      </c>
      <c r="O6236">
        <v>0</v>
      </c>
      <c r="Q6236">
        <v>0</v>
      </c>
      <c r="R6236">
        <v>0</v>
      </c>
      <c r="S6236" t="s">
        <v>24</v>
      </c>
      <c r="T6236" t="s">
        <v>2650</v>
      </c>
      <c r="U6236" t="s">
        <v>46</v>
      </c>
      <c r="V6236" t="s">
        <v>44</v>
      </c>
      <c r="W6236" t="s">
        <v>45</v>
      </c>
      <c r="X6236">
        <v>1</v>
      </c>
      <c r="Y6236">
        <v>321782</v>
      </c>
    </row>
    <row r="6237" spans="1:25" x14ac:dyDescent="0.3">
      <c r="A6237" t="s">
        <v>956</v>
      </c>
      <c r="B6237" t="s">
        <v>957</v>
      </c>
      <c r="C6237" t="s">
        <v>224</v>
      </c>
      <c r="D6237" t="s">
        <v>225</v>
      </c>
      <c r="E6237" t="s">
        <v>25</v>
      </c>
      <c r="F6237" t="s">
        <v>21</v>
      </c>
      <c r="G6237">
        <v>2</v>
      </c>
      <c r="H6237" s="1">
        <v>41003.645833333336</v>
      </c>
      <c r="I6237" t="s">
        <v>31</v>
      </c>
      <c r="J6237" t="s">
        <v>47</v>
      </c>
      <c r="K6237" t="s">
        <v>26</v>
      </c>
      <c r="L6237" t="s">
        <v>26</v>
      </c>
      <c r="M6237" t="s">
        <v>27</v>
      </c>
      <c r="O6237">
        <v>0</v>
      </c>
      <c r="Q6237">
        <v>0</v>
      </c>
      <c r="R6237">
        <v>0</v>
      </c>
      <c r="S6237" t="s">
        <v>24</v>
      </c>
      <c r="T6237" t="s">
        <v>2650</v>
      </c>
      <c r="U6237" t="s">
        <v>46</v>
      </c>
      <c r="V6237" t="s">
        <v>44</v>
      </c>
      <c r="W6237" t="s">
        <v>45</v>
      </c>
      <c r="X6237">
        <v>1</v>
      </c>
      <c r="Y6237">
        <v>321783</v>
      </c>
    </row>
    <row r="6238" spans="1:25" x14ac:dyDescent="0.3">
      <c r="A6238" t="s">
        <v>956</v>
      </c>
      <c r="B6238" t="s">
        <v>957</v>
      </c>
      <c r="C6238" t="s">
        <v>224</v>
      </c>
      <c r="D6238" t="s">
        <v>225</v>
      </c>
      <c r="E6238" t="s">
        <v>25</v>
      </c>
      <c r="F6238" t="s">
        <v>21</v>
      </c>
      <c r="G6238">
        <v>2</v>
      </c>
      <c r="H6238" s="1">
        <v>41022.604166666664</v>
      </c>
      <c r="I6238" t="s">
        <v>31</v>
      </c>
      <c r="J6238" t="s">
        <v>47</v>
      </c>
      <c r="K6238" t="s">
        <v>26</v>
      </c>
      <c r="L6238" t="s">
        <v>26</v>
      </c>
      <c r="M6238" t="s">
        <v>27</v>
      </c>
      <c r="O6238">
        <v>0</v>
      </c>
      <c r="Q6238">
        <v>0</v>
      </c>
      <c r="R6238">
        <v>0</v>
      </c>
      <c r="S6238" t="s">
        <v>24</v>
      </c>
      <c r="T6238" t="s">
        <v>2650</v>
      </c>
      <c r="U6238" t="s">
        <v>46</v>
      </c>
      <c r="V6238" t="s">
        <v>44</v>
      </c>
      <c r="W6238" t="s">
        <v>45</v>
      </c>
      <c r="X6238">
        <v>1</v>
      </c>
      <c r="Y6238">
        <v>321242</v>
      </c>
    </row>
    <row r="6239" spans="1:25" x14ac:dyDescent="0.3">
      <c r="A6239" t="s">
        <v>956</v>
      </c>
      <c r="B6239" t="s">
        <v>957</v>
      </c>
      <c r="C6239" t="s">
        <v>224</v>
      </c>
      <c r="D6239" t="s">
        <v>225</v>
      </c>
      <c r="E6239" t="s">
        <v>25</v>
      </c>
      <c r="F6239" t="s">
        <v>21</v>
      </c>
      <c r="G6239">
        <v>2</v>
      </c>
      <c r="H6239" s="1">
        <v>41063.392361111109</v>
      </c>
      <c r="I6239" t="s">
        <v>31</v>
      </c>
      <c r="J6239" t="s">
        <v>47</v>
      </c>
      <c r="K6239" t="s">
        <v>26</v>
      </c>
      <c r="L6239" t="s">
        <v>26</v>
      </c>
      <c r="M6239" t="s">
        <v>27</v>
      </c>
      <c r="O6239">
        <v>0</v>
      </c>
      <c r="Q6239">
        <v>0</v>
      </c>
      <c r="R6239">
        <v>0</v>
      </c>
      <c r="S6239" t="s">
        <v>24</v>
      </c>
      <c r="T6239" t="s">
        <v>2650</v>
      </c>
      <c r="U6239" t="s">
        <v>46</v>
      </c>
      <c r="V6239" t="s">
        <v>44</v>
      </c>
      <c r="W6239" t="s">
        <v>45</v>
      </c>
      <c r="X6239">
        <v>1</v>
      </c>
      <c r="Y6239">
        <v>323613</v>
      </c>
    </row>
    <row r="6240" spans="1:25" x14ac:dyDescent="0.3">
      <c r="A6240" t="s">
        <v>956</v>
      </c>
      <c r="B6240" t="s">
        <v>957</v>
      </c>
      <c r="C6240" t="s">
        <v>224</v>
      </c>
      <c r="D6240" t="s">
        <v>225</v>
      </c>
      <c r="E6240" t="s">
        <v>25</v>
      </c>
      <c r="F6240" t="s">
        <v>21</v>
      </c>
      <c r="G6240">
        <v>2</v>
      </c>
      <c r="H6240" s="1">
        <v>41082.395833333336</v>
      </c>
      <c r="I6240" t="s">
        <v>31</v>
      </c>
      <c r="J6240" t="s">
        <v>47</v>
      </c>
      <c r="K6240" t="s">
        <v>26</v>
      </c>
      <c r="L6240" t="s">
        <v>26</v>
      </c>
      <c r="M6240" t="s">
        <v>27</v>
      </c>
      <c r="O6240">
        <v>0</v>
      </c>
      <c r="Q6240">
        <v>0</v>
      </c>
      <c r="R6240">
        <v>0</v>
      </c>
      <c r="S6240" t="s">
        <v>24</v>
      </c>
      <c r="T6240" t="s">
        <v>2650</v>
      </c>
      <c r="U6240" t="s">
        <v>46</v>
      </c>
      <c r="V6240" t="s">
        <v>44</v>
      </c>
      <c r="W6240" t="s">
        <v>45</v>
      </c>
      <c r="X6240">
        <v>1</v>
      </c>
      <c r="Y6240">
        <v>323886</v>
      </c>
    </row>
    <row r="6241" spans="1:25" x14ac:dyDescent="0.3">
      <c r="A6241" t="s">
        <v>956</v>
      </c>
      <c r="B6241" t="s">
        <v>957</v>
      </c>
      <c r="C6241" t="s">
        <v>224</v>
      </c>
      <c r="D6241" t="s">
        <v>225</v>
      </c>
      <c r="E6241" t="s">
        <v>25</v>
      </c>
      <c r="F6241" t="s">
        <v>21</v>
      </c>
      <c r="G6241">
        <v>2</v>
      </c>
      <c r="H6241" s="1">
        <v>41082.395833333336</v>
      </c>
      <c r="I6241" t="s">
        <v>31</v>
      </c>
      <c r="J6241" t="s">
        <v>47</v>
      </c>
      <c r="K6241" t="s">
        <v>26</v>
      </c>
      <c r="L6241" t="s">
        <v>26</v>
      </c>
      <c r="M6241" t="s">
        <v>27</v>
      </c>
      <c r="O6241">
        <v>0</v>
      </c>
      <c r="Q6241">
        <v>0</v>
      </c>
      <c r="R6241">
        <v>0</v>
      </c>
      <c r="S6241" t="s">
        <v>24</v>
      </c>
      <c r="T6241" t="s">
        <v>2650</v>
      </c>
      <c r="U6241" t="s">
        <v>46</v>
      </c>
      <c r="V6241" t="s">
        <v>44</v>
      </c>
      <c r="W6241" t="s">
        <v>45</v>
      </c>
      <c r="X6241">
        <v>1</v>
      </c>
      <c r="Y6241">
        <v>323887</v>
      </c>
    </row>
    <row r="6242" spans="1:25" x14ac:dyDescent="0.3">
      <c r="A6242" t="s">
        <v>956</v>
      </c>
      <c r="B6242" t="s">
        <v>957</v>
      </c>
      <c r="C6242" t="s">
        <v>224</v>
      </c>
      <c r="D6242" t="s">
        <v>225</v>
      </c>
      <c r="E6242" t="s">
        <v>25</v>
      </c>
      <c r="F6242" t="s">
        <v>21</v>
      </c>
      <c r="G6242">
        <v>2</v>
      </c>
      <c r="H6242" s="1">
        <v>41114.763888888891</v>
      </c>
      <c r="I6242" t="s">
        <v>31</v>
      </c>
      <c r="J6242" t="s">
        <v>47</v>
      </c>
      <c r="K6242" t="s">
        <v>26</v>
      </c>
      <c r="L6242" t="s">
        <v>26</v>
      </c>
      <c r="M6242" t="s">
        <v>27</v>
      </c>
      <c r="O6242">
        <v>0</v>
      </c>
      <c r="Q6242">
        <v>0</v>
      </c>
      <c r="R6242">
        <v>0</v>
      </c>
      <c r="S6242" t="s">
        <v>24</v>
      </c>
      <c r="T6242" t="s">
        <v>2650</v>
      </c>
      <c r="U6242" t="s">
        <v>46</v>
      </c>
      <c r="V6242" t="s">
        <v>44</v>
      </c>
      <c r="W6242" t="s">
        <v>45</v>
      </c>
      <c r="X6242">
        <v>1</v>
      </c>
      <c r="Y6242">
        <v>324843</v>
      </c>
    </row>
    <row r="6243" spans="1:25" x14ac:dyDescent="0.3">
      <c r="A6243" t="s">
        <v>956</v>
      </c>
      <c r="B6243" t="s">
        <v>957</v>
      </c>
      <c r="C6243" t="s">
        <v>224</v>
      </c>
      <c r="D6243" t="s">
        <v>225</v>
      </c>
      <c r="E6243" t="s">
        <v>25</v>
      </c>
      <c r="F6243" t="s">
        <v>21</v>
      </c>
      <c r="G6243">
        <v>2</v>
      </c>
      <c r="H6243" s="1">
        <v>41119.604166666664</v>
      </c>
      <c r="I6243" t="s">
        <v>31</v>
      </c>
      <c r="J6243" t="s">
        <v>47</v>
      </c>
      <c r="K6243" t="s">
        <v>26</v>
      </c>
      <c r="L6243" t="s">
        <v>26</v>
      </c>
      <c r="M6243" t="s">
        <v>27</v>
      </c>
      <c r="O6243">
        <v>0</v>
      </c>
      <c r="Q6243">
        <v>0</v>
      </c>
      <c r="R6243">
        <v>0</v>
      </c>
      <c r="S6243" t="s">
        <v>24</v>
      </c>
      <c r="T6243" t="s">
        <v>2650</v>
      </c>
      <c r="U6243" t="s">
        <v>46</v>
      </c>
      <c r="V6243" t="s">
        <v>44</v>
      </c>
      <c r="W6243" t="s">
        <v>45</v>
      </c>
      <c r="X6243">
        <v>1</v>
      </c>
      <c r="Y6243">
        <v>324618</v>
      </c>
    </row>
    <row r="6244" spans="1:25" x14ac:dyDescent="0.3">
      <c r="A6244" t="s">
        <v>956</v>
      </c>
      <c r="B6244" t="s">
        <v>957</v>
      </c>
      <c r="C6244" t="s">
        <v>224</v>
      </c>
      <c r="D6244" t="s">
        <v>225</v>
      </c>
      <c r="E6244" t="s">
        <v>25</v>
      </c>
      <c r="F6244" t="s">
        <v>21</v>
      </c>
      <c r="G6244">
        <v>2</v>
      </c>
      <c r="H6244" s="1">
        <v>41161.368055555555</v>
      </c>
      <c r="I6244" t="s">
        <v>31</v>
      </c>
      <c r="J6244" t="s">
        <v>47</v>
      </c>
      <c r="K6244" t="s">
        <v>26</v>
      </c>
      <c r="L6244" t="s">
        <v>26</v>
      </c>
      <c r="M6244" t="s">
        <v>27</v>
      </c>
      <c r="O6244">
        <v>0</v>
      </c>
      <c r="Q6244">
        <v>0</v>
      </c>
      <c r="R6244">
        <v>0</v>
      </c>
      <c r="S6244" t="s">
        <v>24</v>
      </c>
      <c r="T6244" t="s">
        <v>2650</v>
      </c>
      <c r="U6244" t="s">
        <v>46</v>
      </c>
      <c r="V6244" t="s">
        <v>44</v>
      </c>
      <c r="W6244" t="s">
        <v>45</v>
      </c>
      <c r="X6244">
        <v>1</v>
      </c>
      <c r="Y6244">
        <v>328059</v>
      </c>
    </row>
    <row r="6245" spans="1:25" x14ac:dyDescent="0.3">
      <c r="A6245" t="s">
        <v>956</v>
      </c>
      <c r="B6245" t="s">
        <v>957</v>
      </c>
      <c r="C6245" t="s">
        <v>224</v>
      </c>
      <c r="D6245" t="s">
        <v>225</v>
      </c>
      <c r="E6245" t="s">
        <v>25</v>
      </c>
      <c r="F6245" t="s">
        <v>21</v>
      </c>
      <c r="G6245">
        <v>2</v>
      </c>
      <c r="H6245" s="1">
        <v>41161.37777777778</v>
      </c>
      <c r="I6245" t="s">
        <v>31</v>
      </c>
      <c r="J6245" t="s">
        <v>47</v>
      </c>
      <c r="K6245" t="s">
        <v>26</v>
      </c>
      <c r="L6245" t="s">
        <v>26</v>
      </c>
      <c r="M6245" t="s">
        <v>27</v>
      </c>
      <c r="O6245">
        <v>0</v>
      </c>
      <c r="Q6245">
        <v>0</v>
      </c>
      <c r="R6245">
        <v>0</v>
      </c>
      <c r="S6245" t="s">
        <v>24</v>
      </c>
      <c r="T6245" t="s">
        <v>2650</v>
      </c>
      <c r="U6245" t="s">
        <v>46</v>
      </c>
      <c r="V6245" t="s">
        <v>44</v>
      </c>
      <c r="W6245" t="s">
        <v>45</v>
      </c>
      <c r="X6245">
        <v>1</v>
      </c>
      <c r="Y6245">
        <v>328049</v>
      </c>
    </row>
    <row r="6246" spans="1:25" x14ac:dyDescent="0.3">
      <c r="A6246" t="s">
        <v>956</v>
      </c>
      <c r="B6246" t="s">
        <v>957</v>
      </c>
      <c r="C6246" t="s">
        <v>224</v>
      </c>
      <c r="D6246" t="s">
        <v>225</v>
      </c>
      <c r="E6246" t="s">
        <v>25</v>
      </c>
      <c r="F6246" t="s">
        <v>21</v>
      </c>
      <c r="G6246">
        <v>2</v>
      </c>
      <c r="H6246" s="1">
        <v>41166.34375</v>
      </c>
      <c r="I6246" t="s">
        <v>31</v>
      </c>
      <c r="J6246" t="s">
        <v>56</v>
      </c>
      <c r="K6246" t="s">
        <v>26</v>
      </c>
      <c r="L6246" t="s">
        <v>26</v>
      </c>
      <c r="M6246" t="s">
        <v>27</v>
      </c>
      <c r="O6246">
        <v>0</v>
      </c>
      <c r="Q6246">
        <v>0</v>
      </c>
      <c r="R6246">
        <v>0</v>
      </c>
      <c r="S6246" t="s">
        <v>24</v>
      </c>
      <c r="T6246" t="s">
        <v>2650</v>
      </c>
      <c r="U6246" t="s">
        <v>46</v>
      </c>
      <c r="V6246" t="s">
        <v>44</v>
      </c>
      <c r="W6246" t="s">
        <v>45</v>
      </c>
      <c r="X6246">
        <v>1</v>
      </c>
      <c r="Y6246">
        <v>328206</v>
      </c>
    </row>
    <row r="6247" spans="1:25" x14ac:dyDescent="0.3">
      <c r="A6247" t="s">
        <v>956</v>
      </c>
      <c r="B6247" t="s">
        <v>957</v>
      </c>
      <c r="C6247" t="s">
        <v>224</v>
      </c>
      <c r="D6247" t="s">
        <v>225</v>
      </c>
      <c r="E6247" t="s">
        <v>25</v>
      </c>
      <c r="F6247" t="s">
        <v>21</v>
      </c>
      <c r="G6247">
        <v>2</v>
      </c>
      <c r="H6247" s="1">
        <v>41184.345138888886</v>
      </c>
      <c r="I6247" t="s">
        <v>31</v>
      </c>
      <c r="J6247" t="s">
        <v>47</v>
      </c>
      <c r="K6247" t="s">
        <v>26</v>
      </c>
      <c r="L6247" t="s">
        <v>26</v>
      </c>
      <c r="M6247" t="s">
        <v>27</v>
      </c>
      <c r="O6247">
        <v>0</v>
      </c>
      <c r="Q6247">
        <v>0</v>
      </c>
      <c r="R6247">
        <v>0</v>
      </c>
      <c r="S6247" t="s">
        <v>24</v>
      </c>
      <c r="T6247" t="s">
        <v>2650</v>
      </c>
      <c r="U6247" t="s">
        <v>46</v>
      </c>
      <c r="V6247" t="s">
        <v>44</v>
      </c>
      <c r="W6247" t="s">
        <v>45</v>
      </c>
      <c r="X6247">
        <v>1</v>
      </c>
      <c r="Y6247">
        <v>328742</v>
      </c>
    </row>
    <row r="6248" spans="1:25" x14ac:dyDescent="0.3">
      <c r="A6248" t="s">
        <v>956</v>
      </c>
      <c r="B6248" t="s">
        <v>957</v>
      </c>
      <c r="C6248" t="s">
        <v>224</v>
      </c>
      <c r="D6248" t="s">
        <v>225</v>
      </c>
      <c r="E6248" t="s">
        <v>25</v>
      </c>
      <c r="F6248" t="s">
        <v>21</v>
      </c>
      <c r="G6248">
        <v>2</v>
      </c>
      <c r="H6248" s="1">
        <v>41196.427083333336</v>
      </c>
      <c r="I6248" t="s">
        <v>31</v>
      </c>
      <c r="J6248" t="s">
        <v>56</v>
      </c>
      <c r="K6248" t="s">
        <v>26</v>
      </c>
      <c r="L6248" t="s">
        <v>26</v>
      </c>
      <c r="M6248" t="s">
        <v>27</v>
      </c>
      <c r="O6248">
        <v>0</v>
      </c>
      <c r="Q6248">
        <v>0</v>
      </c>
      <c r="R6248">
        <v>0</v>
      </c>
      <c r="S6248" t="s">
        <v>24</v>
      </c>
      <c r="T6248" t="s">
        <v>2650</v>
      </c>
      <c r="U6248" t="s">
        <v>46</v>
      </c>
      <c r="V6248" t="s">
        <v>44</v>
      </c>
      <c r="W6248" t="s">
        <v>45</v>
      </c>
      <c r="X6248">
        <v>1</v>
      </c>
      <c r="Y6248">
        <v>329555</v>
      </c>
    </row>
    <row r="6249" spans="1:25" x14ac:dyDescent="0.3">
      <c r="A6249" t="s">
        <v>956</v>
      </c>
      <c r="B6249" t="s">
        <v>957</v>
      </c>
      <c r="C6249" t="s">
        <v>224</v>
      </c>
      <c r="D6249" t="s">
        <v>225</v>
      </c>
      <c r="E6249" t="s">
        <v>25</v>
      </c>
      <c r="F6249" t="s">
        <v>21</v>
      </c>
      <c r="G6249">
        <v>2</v>
      </c>
      <c r="H6249" s="1">
        <v>41436.37222222222</v>
      </c>
      <c r="I6249" t="s">
        <v>31</v>
      </c>
      <c r="J6249" t="s">
        <v>47</v>
      </c>
      <c r="K6249" t="s">
        <v>26</v>
      </c>
      <c r="L6249" t="s">
        <v>26</v>
      </c>
      <c r="M6249" t="s">
        <v>27</v>
      </c>
      <c r="O6249">
        <v>0</v>
      </c>
      <c r="Q6249">
        <v>0</v>
      </c>
      <c r="R6249">
        <v>0</v>
      </c>
      <c r="S6249" t="s">
        <v>24</v>
      </c>
      <c r="T6249" t="s">
        <v>2650</v>
      </c>
      <c r="U6249" t="s">
        <v>46</v>
      </c>
      <c r="V6249" t="s">
        <v>44</v>
      </c>
      <c r="W6249" t="s">
        <v>45</v>
      </c>
      <c r="X6249">
        <v>1</v>
      </c>
      <c r="Y6249">
        <v>334920</v>
      </c>
    </row>
    <row r="6250" spans="1:25" x14ac:dyDescent="0.3">
      <c r="A6250" t="s">
        <v>956</v>
      </c>
      <c r="B6250" t="s">
        <v>957</v>
      </c>
      <c r="C6250" t="s">
        <v>224</v>
      </c>
      <c r="D6250" t="s">
        <v>225</v>
      </c>
      <c r="E6250" t="s">
        <v>25</v>
      </c>
      <c r="F6250" t="s">
        <v>21</v>
      </c>
      <c r="G6250">
        <v>2</v>
      </c>
      <c r="H6250" s="1">
        <v>41439.362500000003</v>
      </c>
      <c r="I6250" t="s">
        <v>31</v>
      </c>
      <c r="J6250" t="s">
        <v>47</v>
      </c>
      <c r="K6250" t="s">
        <v>26</v>
      </c>
      <c r="L6250" t="s">
        <v>26</v>
      </c>
      <c r="M6250" t="s">
        <v>27</v>
      </c>
      <c r="O6250">
        <v>0</v>
      </c>
      <c r="Q6250">
        <v>0</v>
      </c>
      <c r="R6250">
        <v>0</v>
      </c>
      <c r="S6250" t="s">
        <v>24</v>
      </c>
      <c r="T6250" t="s">
        <v>2650</v>
      </c>
      <c r="U6250" t="s">
        <v>46</v>
      </c>
      <c r="V6250" t="s">
        <v>44</v>
      </c>
      <c r="W6250" t="s">
        <v>45</v>
      </c>
      <c r="X6250">
        <v>1</v>
      </c>
      <c r="Y6250">
        <v>334789</v>
      </c>
    </row>
    <row r="6251" spans="1:25" x14ac:dyDescent="0.3">
      <c r="A6251" t="s">
        <v>956</v>
      </c>
      <c r="B6251" t="s">
        <v>957</v>
      </c>
      <c r="C6251" t="s">
        <v>224</v>
      </c>
      <c r="D6251" t="s">
        <v>225</v>
      </c>
      <c r="E6251" t="s">
        <v>25</v>
      </c>
      <c r="F6251" t="s">
        <v>21</v>
      </c>
      <c r="G6251">
        <v>2</v>
      </c>
      <c r="H6251" s="1">
        <v>41442.361111111109</v>
      </c>
      <c r="I6251" t="s">
        <v>31</v>
      </c>
      <c r="J6251" t="s">
        <v>47</v>
      </c>
      <c r="K6251" t="s">
        <v>26</v>
      </c>
      <c r="L6251" t="s">
        <v>26</v>
      </c>
      <c r="M6251" t="s">
        <v>27</v>
      </c>
      <c r="O6251">
        <v>0</v>
      </c>
      <c r="Q6251">
        <v>0</v>
      </c>
      <c r="R6251">
        <v>0</v>
      </c>
      <c r="S6251" t="s">
        <v>24</v>
      </c>
      <c r="T6251" t="s">
        <v>2650</v>
      </c>
      <c r="U6251" t="s">
        <v>46</v>
      </c>
      <c r="V6251" t="s">
        <v>44</v>
      </c>
      <c r="W6251" t="s">
        <v>45</v>
      </c>
      <c r="X6251">
        <v>1</v>
      </c>
      <c r="Y6251">
        <v>334818</v>
      </c>
    </row>
    <row r="6252" spans="1:25" x14ac:dyDescent="0.3">
      <c r="A6252" t="s">
        <v>956</v>
      </c>
      <c r="B6252" t="s">
        <v>957</v>
      </c>
      <c r="C6252" t="s">
        <v>224</v>
      </c>
      <c r="D6252" t="s">
        <v>225</v>
      </c>
      <c r="E6252" t="s">
        <v>25</v>
      </c>
      <c r="F6252" t="s">
        <v>21</v>
      </c>
      <c r="G6252">
        <v>2</v>
      </c>
      <c r="H6252" s="1">
        <v>41452.311805555553</v>
      </c>
      <c r="I6252" t="s">
        <v>31</v>
      </c>
      <c r="J6252" t="s">
        <v>47</v>
      </c>
      <c r="K6252" t="s">
        <v>26</v>
      </c>
      <c r="L6252" t="s">
        <v>26</v>
      </c>
      <c r="M6252" t="s">
        <v>27</v>
      </c>
      <c r="O6252">
        <v>0</v>
      </c>
      <c r="Q6252">
        <v>0</v>
      </c>
      <c r="R6252">
        <v>0</v>
      </c>
      <c r="S6252" t="s">
        <v>24</v>
      </c>
      <c r="T6252" t="s">
        <v>2650</v>
      </c>
      <c r="U6252" t="s">
        <v>46</v>
      </c>
      <c r="V6252" t="s">
        <v>44</v>
      </c>
      <c r="W6252" t="s">
        <v>45</v>
      </c>
      <c r="X6252">
        <v>1</v>
      </c>
      <c r="Y6252">
        <v>333924</v>
      </c>
    </row>
    <row r="6253" spans="1:25" x14ac:dyDescent="0.3">
      <c r="A6253" t="s">
        <v>956</v>
      </c>
      <c r="B6253" t="s">
        <v>957</v>
      </c>
      <c r="C6253" t="s">
        <v>224</v>
      </c>
      <c r="D6253" t="s">
        <v>225</v>
      </c>
      <c r="E6253" t="s">
        <v>25</v>
      </c>
      <c r="F6253" t="s">
        <v>21</v>
      </c>
      <c r="G6253">
        <v>2</v>
      </c>
      <c r="H6253" s="1">
        <v>41452.625</v>
      </c>
      <c r="I6253" t="s">
        <v>31</v>
      </c>
      <c r="J6253" t="s">
        <v>47</v>
      </c>
      <c r="K6253" t="s">
        <v>26</v>
      </c>
      <c r="L6253" t="s">
        <v>26</v>
      </c>
      <c r="M6253" t="s">
        <v>27</v>
      </c>
      <c r="O6253">
        <v>0</v>
      </c>
      <c r="Q6253">
        <v>0</v>
      </c>
      <c r="R6253">
        <v>0</v>
      </c>
      <c r="S6253" t="s">
        <v>24</v>
      </c>
      <c r="T6253" t="s">
        <v>2650</v>
      </c>
      <c r="U6253" t="s">
        <v>46</v>
      </c>
      <c r="V6253" t="s">
        <v>44</v>
      </c>
      <c r="W6253" t="s">
        <v>45</v>
      </c>
      <c r="X6253">
        <v>1</v>
      </c>
      <c r="Y6253">
        <v>333926</v>
      </c>
    </row>
    <row r="6254" spans="1:25" x14ac:dyDescent="0.3">
      <c r="A6254" t="s">
        <v>956</v>
      </c>
      <c r="B6254" t="s">
        <v>957</v>
      </c>
      <c r="C6254" t="s">
        <v>224</v>
      </c>
      <c r="D6254" t="s">
        <v>225</v>
      </c>
      <c r="E6254" t="s">
        <v>25</v>
      </c>
      <c r="F6254" t="s">
        <v>21</v>
      </c>
      <c r="G6254">
        <v>2</v>
      </c>
      <c r="H6254" s="1">
        <v>41456.763888888891</v>
      </c>
      <c r="I6254" t="s">
        <v>31</v>
      </c>
      <c r="J6254" t="s">
        <v>47</v>
      </c>
      <c r="K6254" t="s">
        <v>26</v>
      </c>
      <c r="L6254" t="s">
        <v>26</v>
      </c>
      <c r="M6254" t="s">
        <v>27</v>
      </c>
      <c r="O6254">
        <v>0</v>
      </c>
      <c r="Q6254">
        <v>0</v>
      </c>
      <c r="R6254">
        <v>0</v>
      </c>
      <c r="S6254" t="s">
        <v>24</v>
      </c>
      <c r="T6254" t="s">
        <v>2650</v>
      </c>
      <c r="U6254" t="s">
        <v>46</v>
      </c>
      <c r="V6254" t="s">
        <v>44</v>
      </c>
      <c r="W6254" t="s">
        <v>45</v>
      </c>
      <c r="X6254">
        <v>1</v>
      </c>
      <c r="Y6254">
        <v>334933</v>
      </c>
    </row>
    <row r="6255" spans="1:25" x14ac:dyDescent="0.3">
      <c r="A6255" t="s">
        <v>956</v>
      </c>
      <c r="B6255" t="s">
        <v>957</v>
      </c>
      <c r="C6255" t="s">
        <v>224</v>
      </c>
      <c r="D6255" t="s">
        <v>225</v>
      </c>
      <c r="E6255" t="s">
        <v>25</v>
      </c>
      <c r="F6255" t="s">
        <v>21</v>
      </c>
      <c r="G6255">
        <v>2</v>
      </c>
      <c r="H6255" s="1">
        <v>41458.59375</v>
      </c>
      <c r="I6255" t="s">
        <v>31</v>
      </c>
      <c r="J6255" t="s">
        <v>47</v>
      </c>
      <c r="K6255" t="s">
        <v>26</v>
      </c>
      <c r="L6255" t="s">
        <v>26</v>
      </c>
      <c r="M6255" t="s">
        <v>27</v>
      </c>
      <c r="O6255">
        <v>0</v>
      </c>
      <c r="Q6255">
        <v>0</v>
      </c>
      <c r="R6255">
        <v>0</v>
      </c>
      <c r="S6255" t="s">
        <v>24</v>
      </c>
      <c r="T6255" t="s">
        <v>2650</v>
      </c>
      <c r="U6255" t="s">
        <v>46</v>
      </c>
      <c r="V6255" t="s">
        <v>44</v>
      </c>
      <c r="W6255" t="s">
        <v>45</v>
      </c>
      <c r="X6255">
        <v>1</v>
      </c>
      <c r="Y6255">
        <v>334976</v>
      </c>
    </row>
    <row r="6256" spans="1:25" x14ac:dyDescent="0.3">
      <c r="A6256" t="s">
        <v>956</v>
      </c>
      <c r="B6256" t="s">
        <v>957</v>
      </c>
      <c r="C6256" t="s">
        <v>224</v>
      </c>
      <c r="D6256" t="s">
        <v>225</v>
      </c>
      <c r="E6256" t="s">
        <v>25</v>
      </c>
      <c r="F6256" t="s">
        <v>21</v>
      </c>
      <c r="G6256">
        <v>2</v>
      </c>
      <c r="H6256" s="1">
        <v>41460.59375</v>
      </c>
      <c r="I6256" t="s">
        <v>31</v>
      </c>
      <c r="J6256" t="s">
        <v>47</v>
      </c>
      <c r="K6256" t="s">
        <v>26</v>
      </c>
      <c r="L6256" t="s">
        <v>26</v>
      </c>
      <c r="M6256" t="s">
        <v>27</v>
      </c>
      <c r="O6256">
        <v>0</v>
      </c>
      <c r="Q6256">
        <v>0</v>
      </c>
      <c r="R6256">
        <v>0</v>
      </c>
      <c r="S6256" t="s">
        <v>24</v>
      </c>
      <c r="T6256" t="s">
        <v>2650</v>
      </c>
      <c r="U6256" t="s">
        <v>46</v>
      </c>
      <c r="V6256" t="s">
        <v>44</v>
      </c>
      <c r="W6256" t="s">
        <v>45</v>
      </c>
      <c r="X6256">
        <v>1</v>
      </c>
      <c r="Y6256">
        <v>335015</v>
      </c>
    </row>
    <row r="6257" spans="1:25" x14ac:dyDescent="0.3">
      <c r="A6257" t="s">
        <v>956</v>
      </c>
      <c r="B6257" t="s">
        <v>957</v>
      </c>
      <c r="C6257" t="s">
        <v>224</v>
      </c>
      <c r="D6257" t="s">
        <v>225</v>
      </c>
      <c r="E6257" t="s">
        <v>25</v>
      </c>
      <c r="F6257" t="s">
        <v>21</v>
      </c>
      <c r="G6257">
        <v>2</v>
      </c>
      <c r="H6257" s="1">
        <v>41463.375</v>
      </c>
      <c r="I6257" t="s">
        <v>31</v>
      </c>
      <c r="J6257" t="s">
        <v>47</v>
      </c>
      <c r="K6257" t="s">
        <v>26</v>
      </c>
      <c r="L6257" t="s">
        <v>26</v>
      </c>
      <c r="M6257" t="s">
        <v>27</v>
      </c>
      <c r="O6257">
        <v>0</v>
      </c>
      <c r="Q6257">
        <v>0</v>
      </c>
      <c r="R6257">
        <v>0</v>
      </c>
      <c r="S6257" t="s">
        <v>24</v>
      </c>
      <c r="T6257" t="s">
        <v>2650</v>
      </c>
      <c r="U6257" t="s">
        <v>46</v>
      </c>
      <c r="V6257" t="s">
        <v>44</v>
      </c>
      <c r="W6257" t="s">
        <v>45</v>
      </c>
      <c r="X6257">
        <v>1</v>
      </c>
      <c r="Y6257">
        <v>335095</v>
      </c>
    </row>
    <row r="6258" spans="1:25" x14ac:dyDescent="0.3">
      <c r="A6258" t="s">
        <v>956</v>
      </c>
      <c r="B6258" t="s">
        <v>957</v>
      </c>
      <c r="C6258" t="s">
        <v>224</v>
      </c>
      <c r="D6258" t="s">
        <v>225</v>
      </c>
      <c r="E6258" t="s">
        <v>25</v>
      </c>
      <c r="F6258" t="s">
        <v>21</v>
      </c>
      <c r="G6258">
        <v>2</v>
      </c>
      <c r="H6258" s="1">
        <v>41464.354166666664</v>
      </c>
      <c r="I6258" t="s">
        <v>31</v>
      </c>
      <c r="J6258" t="s">
        <v>47</v>
      </c>
      <c r="K6258" t="s">
        <v>26</v>
      </c>
      <c r="L6258" t="s">
        <v>26</v>
      </c>
      <c r="M6258" t="s">
        <v>27</v>
      </c>
      <c r="O6258">
        <v>0</v>
      </c>
      <c r="Q6258">
        <v>0</v>
      </c>
      <c r="R6258">
        <v>0</v>
      </c>
      <c r="S6258" t="s">
        <v>24</v>
      </c>
      <c r="T6258" t="s">
        <v>2650</v>
      </c>
      <c r="U6258" t="s">
        <v>46</v>
      </c>
      <c r="V6258" t="s">
        <v>44</v>
      </c>
      <c r="W6258" t="s">
        <v>45</v>
      </c>
      <c r="X6258">
        <v>1</v>
      </c>
      <c r="Y6258">
        <v>336055</v>
      </c>
    </row>
    <row r="6259" spans="1:25" x14ac:dyDescent="0.3">
      <c r="A6259" t="s">
        <v>956</v>
      </c>
      <c r="B6259" t="s">
        <v>957</v>
      </c>
      <c r="C6259" t="s">
        <v>224</v>
      </c>
      <c r="D6259" t="s">
        <v>225</v>
      </c>
      <c r="E6259" t="s">
        <v>25</v>
      </c>
      <c r="F6259" t="s">
        <v>21</v>
      </c>
      <c r="G6259">
        <v>2</v>
      </c>
      <c r="H6259" s="1">
        <v>41464.375</v>
      </c>
      <c r="I6259" t="s">
        <v>31</v>
      </c>
      <c r="J6259" t="s">
        <v>47</v>
      </c>
      <c r="K6259" t="s">
        <v>26</v>
      </c>
      <c r="L6259" t="s">
        <v>26</v>
      </c>
      <c r="M6259" t="s">
        <v>27</v>
      </c>
      <c r="O6259">
        <v>0</v>
      </c>
      <c r="Q6259">
        <v>0</v>
      </c>
      <c r="R6259">
        <v>0</v>
      </c>
      <c r="S6259" t="s">
        <v>24</v>
      </c>
      <c r="T6259" t="s">
        <v>2650</v>
      </c>
      <c r="U6259" t="s">
        <v>46</v>
      </c>
      <c r="V6259" t="s">
        <v>44</v>
      </c>
      <c r="W6259" t="s">
        <v>45</v>
      </c>
      <c r="X6259">
        <v>1</v>
      </c>
      <c r="Y6259">
        <v>335142</v>
      </c>
    </row>
    <row r="6260" spans="1:25" x14ac:dyDescent="0.3">
      <c r="A6260" t="s">
        <v>956</v>
      </c>
      <c r="B6260" t="s">
        <v>957</v>
      </c>
      <c r="C6260" t="s">
        <v>224</v>
      </c>
      <c r="D6260" t="s">
        <v>225</v>
      </c>
      <c r="E6260" t="s">
        <v>25</v>
      </c>
      <c r="F6260" t="s">
        <v>21</v>
      </c>
      <c r="G6260">
        <v>2</v>
      </c>
      <c r="H6260" s="1">
        <v>41464.458333333336</v>
      </c>
      <c r="I6260" t="s">
        <v>31</v>
      </c>
      <c r="J6260" t="s">
        <v>47</v>
      </c>
      <c r="K6260" t="s">
        <v>26</v>
      </c>
      <c r="L6260" t="s">
        <v>26</v>
      </c>
      <c r="M6260" t="s">
        <v>27</v>
      </c>
      <c r="O6260">
        <v>0</v>
      </c>
      <c r="Q6260">
        <v>0</v>
      </c>
      <c r="R6260">
        <v>0</v>
      </c>
      <c r="S6260" t="s">
        <v>24</v>
      </c>
      <c r="T6260" t="s">
        <v>2650</v>
      </c>
      <c r="U6260" t="s">
        <v>46</v>
      </c>
      <c r="V6260" t="s">
        <v>44</v>
      </c>
      <c r="W6260" t="s">
        <v>45</v>
      </c>
      <c r="X6260">
        <v>1</v>
      </c>
      <c r="Y6260">
        <v>336052</v>
      </c>
    </row>
    <row r="6261" spans="1:25" x14ac:dyDescent="0.3">
      <c r="A6261" t="s">
        <v>956</v>
      </c>
      <c r="B6261" t="s">
        <v>957</v>
      </c>
      <c r="C6261" t="s">
        <v>224</v>
      </c>
      <c r="D6261" t="s">
        <v>225</v>
      </c>
      <c r="E6261" t="s">
        <v>25</v>
      </c>
      <c r="F6261" t="s">
        <v>21</v>
      </c>
      <c r="G6261">
        <v>2</v>
      </c>
      <c r="H6261" s="1">
        <v>41472.75</v>
      </c>
      <c r="I6261" t="s">
        <v>31</v>
      </c>
      <c r="J6261" t="s">
        <v>47</v>
      </c>
      <c r="K6261" t="s">
        <v>26</v>
      </c>
      <c r="L6261" t="s">
        <v>26</v>
      </c>
      <c r="M6261" t="s">
        <v>27</v>
      </c>
      <c r="O6261">
        <v>0</v>
      </c>
      <c r="Q6261">
        <v>0</v>
      </c>
      <c r="R6261">
        <v>0</v>
      </c>
      <c r="S6261" t="s">
        <v>24</v>
      </c>
      <c r="T6261" t="s">
        <v>2650</v>
      </c>
      <c r="U6261" t="s">
        <v>46</v>
      </c>
      <c r="V6261" t="s">
        <v>44</v>
      </c>
      <c r="W6261" t="s">
        <v>45</v>
      </c>
      <c r="X6261">
        <v>1</v>
      </c>
      <c r="Y6261">
        <v>335609</v>
      </c>
    </row>
    <row r="6262" spans="1:25" x14ac:dyDescent="0.3">
      <c r="A6262" t="s">
        <v>956</v>
      </c>
      <c r="B6262" t="s">
        <v>957</v>
      </c>
      <c r="C6262" t="s">
        <v>224</v>
      </c>
      <c r="D6262" t="s">
        <v>225</v>
      </c>
      <c r="E6262" t="s">
        <v>25</v>
      </c>
      <c r="F6262" t="s">
        <v>21</v>
      </c>
      <c r="G6262">
        <v>2</v>
      </c>
      <c r="H6262" s="1">
        <v>41476.322916666664</v>
      </c>
      <c r="I6262" t="s">
        <v>31</v>
      </c>
      <c r="J6262" t="s">
        <v>47</v>
      </c>
      <c r="K6262" t="s">
        <v>26</v>
      </c>
      <c r="L6262" t="s">
        <v>26</v>
      </c>
      <c r="M6262" t="s">
        <v>27</v>
      </c>
      <c r="O6262">
        <v>0</v>
      </c>
      <c r="Q6262">
        <v>0</v>
      </c>
      <c r="R6262">
        <v>0</v>
      </c>
      <c r="S6262" t="s">
        <v>24</v>
      </c>
      <c r="T6262" t="s">
        <v>2650</v>
      </c>
      <c r="U6262" t="s">
        <v>46</v>
      </c>
      <c r="V6262" t="s">
        <v>44</v>
      </c>
      <c r="W6262" t="s">
        <v>45</v>
      </c>
      <c r="X6262">
        <v>1</v>
      </c>
      <c r="Y6262">
        <v>336236</v>
      </c>
    </row>
    <row r="6263" spans="1:25" x14ac:dyDescent="0.3">
      <c r="A6263" t="s">
        <v>956</v>
      </c>
      <c r="B6263" t="s">
        <v>957</v>
      </c>
      <c r="C6263" t="s">
        <v>224</v>
      </c>
      <c r="D6263" t="s">
        <v>225</v>
      </c>
      <c r="E6263" t="s">
        <v>25</v>
      </c>
      <c r="F6263" t="s">
        <v>21</v>
      </c>
      <c r="G6263">
        <v>2</v>
      </c>
      <c r="H6263" s="1">
        <v>41510.8125</v>
      </c>
      <c r="I6263" t="s">
        <v>31</v>
      </c>
      <c r="J6263" t="s">
        <v>47</v>
      </c>
      <c r="K6263" t="s">
        <v>26</v>
      </c>
      <c r="L6263" t="s">
        <v>26</v>
      </c>
      <c r="M6263" t="s">
        <v>27</v>
      </c>
      <c r="O6263">
        <v>0</v>
      </c>
      <c r="Q6263">
        <v>0</v>
      </c>
      <c r="R6263">
        <v>0</v>
      </c>
      <c r="S6263" t="s">
        <v>24</v>
      </c>
      <c r="T6263" t="s">
        <v>2650</v>
      </c>
      <c r="U6263" t="s">
        <v>46</v>
      </c>
      <c r="V6263" t="s">
        <v>44</v>
      </c>
      <c r="W6263" t="s">
        <v>45</v>
      </c>
      <c r="X6263">
        <v>1</v>
      </c>
      <c r="Y6263">
        <v>337880</v>
      </c>
    </row>
    <row r="6264" spans="1:25" x14ac:dyDescent="0.3">
      <c r="A6264" t="s">
        <v>956</v>
      </c>
      <c r="B6264" t="s">
        <v>957</v>
      </c>
      <c r="C6264" t="s">
        <v>224</v>
      </c>
      <c r="D6264" t="s">
        <v>225</v>
      </c>
      <c r="E6264" t="s">
        <v>25</v>
      </c>
      <c r="F6264" t="s">
        <v>21</v>
      </c>
      <c r="G6264">
        <v>2</v>
      </c>
      <c r="H6264" s="1">
        <v>41548.364583333336</v>
      </c>
      <c r="I6264" t="s">
        <v>31</v>
      </c>
      <c r="J6264" t="s">
        <v>56</v>
      </c>
      <c r="K6264" t="s">
        <v>26</v>
      </c>
      <c r="L6264" t="s">
        <v>26</v>
      </c>
      <c r="M6264" t="s">
        <v>27</v>
      </c>
      <c r="O6264">
        <v>0</v>
      </c>
      <c r="Q6264">
        <v>0</v>
      </c>
      <c r="R6264">
        <v>0</v>
      </c>
      <c r="S6264" t="s">
        <v>24</v>
      </c>
      <c r="T6264" t="s">
        <v>2650</v>
      </c>
      <c r="U6264" t="s">
        <v>46</v>
      </c>
      <c r="V6264" t="s">
        <v>44</v>
      </c>
      <c r="W6264" t="s">
        <v>45</v>
      </c>
      <c r="X6264">
        <v>1</v>
      </c>
      <c r="Y6264">
        <v>340696</v>
      </c>
    </row>
    <row r="6265" spans="1:25" x14ac:dyDescent="0.3">
      <c r="A6265" t="s">
        <v>956</v>
      </c>
      <c r="B6265" t="s">
        <v>957</v>
      </c>
      <c r="C6265" t="s">
        <v>224</v>
      </c>
      <c r="D6265" t="s">
        <v>225</v>
      </c>
      <c r="E6265" t="s">
        <v>25</v>
      </c>
      <c r="F6265" t="s">
        <v>21</v>
      </c>
      <c r="G6265">
        <v>2</v>
      </c>
      <c r="H6265" s="1">
        <v>41633.449999999997</v>
      </c>
      <c r="I6265" t="s">
        <v>31</v>
      </c>
      <c r="J6265" t="s">
        <v>47</v>
      </c>
      <c r="K6265" t="s">
        <v>26</v>
      </c>
      <c r="L6265" t="s">
        <v>26</v>
      </c>
      <c r="M6265" t="s">
        <v>27</v>
      </c>
      <c r="O6265">
        <v>0</v>
      </c>
      <c r="Q6265">
        <v>0</v>
      </c>
      <c r="R6265">
        <v>0</v>
      </c>
      <c r="S6265" t="s">
        <v>24</v>
      </c>
      <c r="T6265" t="s">
        <v>2650</v>
      </c>
      <c r="U6265" t="s">
        <v>46</v>
      </c>
      <c r="V6265" t="s">
        <v>44</v>
      </c>
      <c r="W6265" t="s">
        <v>45</v>
      </c>
      <c r="X6265">
        <v>1</v>
      </c>
      <c r="Y6265">
        <v>342913</v>
      </c>
    </row>
    <row r="6266" spans="1:25" x14ac:dyDescent="0.3">
      <c r="A6266" t="s">
        <v>956</v>
      </c>
      <c r="B6266" t="s">
        <v>957</v>
      </c>
      <c r="C6266" t="s">
        <v>224</v>
      </c>
      <c r="D6266" t="s">
        <v>225</v>
      </c>
      <c r="E6266" t="s">
        <v>25</v>
      </c>
      <c r="F6266" t="s">
        <v>21</v>
      </c>
      <c r="G6266">
        <v>2</v>
      </c>
      <c r="H6266" s="1">
        <v>41639.434027777781</v>
      </c>
      <c r="I6266" t="s">
        <v>31</v>
      </c>
      <c r="J6266" t="s">
        <v>47</v>
      </c>
      <c r="K6266" t="s">
        <v>26</v>
      </c>
      <c r="L6266" t="s">
        <v>26</v>
      </c>
      <c r="M6266" t="s">
        <v>27</v>
      </c>
      <c r="O6266">
        <v>0</v>
      </c>
      <c r="Q6266">
        <v>0</v>
      </c>
      <c r="R6266">
        <v>0</v>
      </c>
      <c r="S6266" t="s">
        <v>24</v>
      </c>
      <c r="T6266" t="s">
        <v>2650</v>
      </c>
      <c r="U6266" t="s">
        <v>46</v>
      </c>
      <c r="V6266" t="s">
        <v>44</v>
      </c>
      <c r="W6266" t="s">
        <v>45</v>
      </c>
      <c r="X6266">
        <v>1</v>
      </c>
      <c r="Y6266">
        <v>343069</v>
      </c>
    </row>
    <row r="6267" spans="1:25" x14ac:dyDescent="0.3">
      <c r="A6267" t="s">
        <v>956</v>
      </c>
      <c r="B6267" t="s">
        <v>957</v>
      </c>
      <c r="C6267" t="s">
        <v>224</v>
      </c>
      <c r="D6267" t="s">
        <v>225</v>
      </c>
      <c r="E6267" t="s">
        <v>25</v>
      </c>
      <c r="F6267" t="s">
        <v>21</v>
      </c>
      <c r="G6267">
        <v>2</v>
      </c>
      <c r="H6267" s="1">
        <v>41718.460416666669</v>
      </c>
      <c r="I6267" t="s">
        <v>31</v>
      </c>
      <c r="J6267" t="s">
        <v>56</v>
      </c>
      <c r="K6267" t="s">
        <v>26</v>
      </c>
      <c r="L6267" t="s">
        <v>26</v>
      </c>
      <c r="M6267" t="s">
        <v>27</v>
      </c>
      <c r="O6267">
        <v>0</v>
      </c>
      <c r="Q6267">
        <v>0</v>
      </c>
      <c r="R6267">
        <v>0</v>
      </c>
      <c r="S6267" t="s">
        <v>24</v>
      </c>
      <c r="T6267" t="s">
        <v>2650</v>
      </c>
      <c r="U6267" t="s">
        <v>46</v>
      </c>
      <c r="V6267" t="s">
        <v>44</v>
      </c>
      <c r="W6267" t="s">
        <v>45</v>
      </c>
      <c r="X6267">
        <v>1</v>
      </c>
      <c r="Y6267">
        <v>344437</v>
      </c>
    </row>
    <row r="6268" spans="1:25" x14ac:dyDescent="0.3">
      <c r="A6268" t="s">
        <v>956</v>
      </c>
      <c r="B6268" t="s">
        <v>957</v>
      </c>
      <c r="C6268" t="s">
        <v>224</v>
      </c>
      <c r="D6268" t="s">
        <v>225</v>
      </c>
      <c r="E6268" t="s">
        <v>25</v>
      </c>
      <c r="F6268" t="s">
        <v>21</v>
      </c>
      <c r="G6268">
        <v>2</v>
      </c>
      <c r="H6268" s="1">
        <v>41759.732638888891</v>
      </c>
      <c r="I6268" t="s">
        <v>31</v>
      </c>
      <c r="J6268" t="s">
        <v>47</v>
      </c>
      <c r="K6268" t="s">
        <v>26</v>
      </c>
      <c r="L6268" t="s">
        <v>26</v>
      </c>
      <c r="M6268" t="s">
        <v>27</v>
      </c>
      <c r="O6268">
        <v>0</v>
      </c>
      <c r="Q6268">
        <v>0</v>
      </c>
      <c r="R6268">
        <v>0</v>
      </c>
      <c r="S6268" t="s">
        <v>24</v>
      </c>
      <c r="T6268" t="s">
        <v>2650</v>
      </c>
      <c r="U6268" t="s">
        <v>46</v>
      </c>
      <c r="V6268" t="s">
        <v>44</v>
      </c>
      <c r="W6268" t="s">
        <v>45</v>
      </c>
      <c r="X6268">
        <v>1</v>
      </c>
      <c r="Y6268">
        <v>344763</v>
      </c>
    </row>
    <row r="6269" spans="1:25" x14ac:dyDescent="0.3">
      <c r="A6269" t="s">
        <v>956</v>
      </c>
      <c r="B6269" t="s">
        <v>957</v>
      </c>
      <c r="C6269" t="s">
        <v>224</v>
      </c>
      <c r="D6269" t="s">
        <v>225</v>
      </c>
      <c r="E6269" t="s">
        <v>25</v>
      </c>
      <c r="F6269" t="s">
        <v>21</v>
      </c>
      <c r="G6269">
        <v>2</v>
      </c>
      <c r="H6269" s="1">
        <v>41776.470833333333</v>
      </c>
      <c r="I6269" t="s">
        <v>31</v>
      </c>
      <c r="J6269" t="s">
        <v>56</v>
      </c>
      <c r="K6269" t="s">
        <v>26</v>
      </c>
      <c r="L6269" t="s">
        <v>26</v>
      </c>
      <c r="M6269" t="s">
        <v>27</v>
      </c>
      <c r="O6269">
        <v>0</v>
      </c>
      <c r="Q6269">
        <v>0</v>
      </c>
      <c r="R6269">
        <v>0</v>
      </c>
      <c r="S6269" t="s">
        <v>24</v>
      </c>
      <c r="T6269" t="s">
        <v>2650</v>
      </c>
      <c r="U6269" t="s">
        <v>46</v>
      </c>
      <c r="V6269" t="s">
        <v>44</v>
      </c>
      <c r="W6269" t="s">
        <v>45</v>
      </c>
      <c r="X6269">
        <v>1</v>
      </c>
      <c r="Y6269">
        <v>345606</v>
      </c>
    </row>
    <row r="6270" spans="1:25" x14ac:dyDescent="0.3">
      <c r="A6270" t="s">
        <v>956</v>
      </c>
      <c r="B6270" t="s">
        <v>957</v>
      </c>
      <c r="C6270" t="s">
        <v>224</v>
      </c>
      <c r="D6270" t="s">
        <v>225</v>
      </c>
      <c r="E6270" t="s">
        <v>25</v>
      </c>
      <c r="F6270" t="s">
        <v>21</v>
      </c>
      <c r="G6270">
        <v>2</v>
      </c>
      <c r="H6270" s="1">
        <v>41791.375</v>
      </c>
      <c r="I6270" t="s">
        <v>31</v>
      </c>
      <c r="J6270" t="s">
        <v>47</v>
      </c>
      <c r="K6270" t="s">
        <v>26</v>
      </c>
      <c r="L6270" t="s">
        <v>26</v>
      </c>
      <c r="M6270" t="s">
        <v>27</v>
      </c>
      <c r="O6270">
        <v>0</v>
      </c>
      <c r="Q6270">
        <v>0</v>
      </c>
      <c r="R6270">
        <v>0</v>
      </c>
      <c r="S6270" t="s">
        <v>24</v>
      </c>
      <c r="T6270" t="s">
        <v>2650</v>
      </c>
      <c r="U6270" t="s">
        <v>46</v>
      </c>
      <c r="V6270" t="s">
        <v>44</v>
      </c>
      <c r="W6270" t="s">
        <v>45</v>
      </c>
      <c r="X6270">
        <v>1</v>
      </c>
      <c r="Y6270">
        <v>347332</v>
      </c>
    </row>
    <row r="6271" spans="1:25" x14ac:dyDescent="0.3">
      <c r="A6271" t="s">
        <v>956</v>
      </c>
      <c r="B6271" t="s">
        <v>957</v>
      </c>
      <c r="C6271" t="s">
        <v>224</v>
      </c>
      <c r="D6271" t="s">
        <v>225</v>
      </c>
      <c r="E6271" t="s">
        <v>25</v>
      </c>
      <c r="F6271" t="s">
        <v>21</v>
      </c>
      <c r="G6271">
        <v>2</v>
      </c>
      <c r="H6271" s="1">
        <v>41794.369444444441</v>
      </c>
      <c r="I6271" t="s">
        <v>31</v>
      </c>
      <c r="J6271" t="s">
        <v>47</v>
      </c>
      <c r="K6271" t="s">
        <v>26</v>
      </c>
      <c r="L6271" t="s">
        <v>26</v>
      </c>
      <c r="M6271" t="s">
        <v>27</v>
      </c>
      <c r="O6271">
        <v>0</v>
      </c>
      <c r="Q6271">
        <v>0</v>
      </c>
      <c r="R6271">
        <v>0</v>
      </c>
      <c r="S6271" t="s">
        <v>24</v>
      </c>
      <c r="T6271" t="s">
        <v>2650</v>
      </c>
      <c r="U6271" t="s">
        <v>46</v>
      </c>
      <c r="V6271" t="s">
        <v>44</v>
      </c>
      <c r="W6271" t="s">
        <v>45</v>
      </c>
      <c r="X6271">
        <v>1</v>
      </c>
      <c r="Y6271">
        <v>346820</v>
      </c>
    </row>
    <row r="6272" spans="1:25" x14ac:dyDescent="0.3">
      <c r="A6272" t="s">
        <v>956</v>
      </c>
      <c r="B6272" t="s">
        <v>957</v>
      </c>
      <c r="C6272" t="s">
        <v>224</v>
      </c>
      <c r="D6272" t="s">
        <v>225</v>
      </c>
      <c r="E6272" t="s">
        <v>25</v>
      </c>
      <c r="F6272" t="s">
        <v>21</v>
      </c>
      <c r="G6272">
        <v>2</v>
      </c>
      <c r="H6272" s="1">
        <v>41794.498611111114</v>
      </c>
      <c r="I6272" t="s">
        <v>31</v>
      </c>
      <c r="J6272" t="s">
        <v>56</v>
      </c>
      <c r="K6272" t="s">
        <v>26</v>
      </c>
      <c r="L6272" t="s">
        <v>26</v>
      </c>
      <c r="M6272" t="s">
        <v>27</v>
      </c>
      <c r="O6272">
        <v>0</v>
      </c>
      <c r="Q6272">
        <v>0</v>
      </c>
      <c r="R6272">
        <v>0</v>
      </c>
      <c r="S6272" t="s">
        <v>24</v>
      </c>
      <c r="T6272" t="s">
        <v>2650</v>
      </c>
      <c r="U6272" t="s">
        <v>46</v>
      </c>
      <c r="V6272" t="s">
        <v>44</v>
      </c>
      <c r="W6272" t="s">
        <v>45</v>
      </c>
      <c r="X6272">
        <v>1</v>
      </c>
      <c r="Y6272">
        <v>346819</v>
      </c>
    </row>
    <row r="6273" spans="1:25" x14ac:dyDescent="0.3">
      <c r="A6273" t="s">
        <v>956</v>
      </c>
      <c r="B6273" t="s">
        <v>957</v>
      </c>
      <c r="C6273" t="s">
        <v>224</v>
      </c>
      <c r="D6273" t="s">
        <v>225</v>
      </c>
      <c r="E6273" t="s">
        <v>25</v>
      </c>
      <c r="F6273" t="s">
        <v>21</v>
      </c>
      <c r="G6273">
        <v>2</v>
      </c>
      <c r="H6273" s="1">
        <v>41795.385416666664</v>
      </c>
      <c r="I6273" t="s">
        <v>31</v>
      </c>
      <c r="J6273" t="s">
        <v>47</v>
      </c>
      <c r="K6273" t="s">
        <v>26</v>
      </c>
      <c r="L6273" t="s">
        <v>26</v>
      </c>
      <c r="M6273" t="s">
        <v>27</v>
      </c>
      <c r="O6273">
        <v>0</v>
      </c>
      <c r="Q6273">
        <v>0</v>
      </c>
      <c r="R6273">
        <v>0</v>
      </c>
      <c r="S6273" t="s">
        <v>24</v>
      </c>
      <c r="T6273" t="s">
        <v>2650</v>
      </c>
      <c r="U6273" t="s">
        <v>46</v>
      </c>
      <c r="V6273" t="s">
        <v>44</v>
      </c>
      <c r="W6273" t="s">
        <v>45</v>
      </c>
      <c r="X6273">
        <v>1</v>
      </c>
      <c r="Y6273">
        <v>347376</v>
      </c>
    </row>
    <row r="6274" spans="1:25" x14ac:dyDescent="0.3">
      <c r="A6274" t="s">
        <v>956</v>
      </c>
      <c r="B6274" t="s">
        <v>957</v>
      </c>
      <c r="C6274" t="s">
        <v>224</v>
      </c>
      <c r="D6274" t="s">
        <v>225</v>
      </c>
      <c r="E6274" t="s">
        <v>25</v>
      </c>
      <c r="F6274" t="s">
        <v>21</v>
      </c>
      <c r="G6274">
        <v>2</v>
      </c>
      <c r="H6274" s="1">
        <v>41806.322916666664</v>
      </c>
      <c r="I6274" t="s">
        <v>31</v>
      </c>
      <c r="J6274" t="s">
        <v>56</v>
      </c>
      <c r="K6274" t="s">
        <v>26</v>
      </c>
      <c r="L6274" t="s">
        <v>26</v>
      </c>
      <c r="M6274" t="s">
        <v>27</v>
      </c>
      <c r="O6274">
        <v>0</v>
      </c>
      <c r="Q6274">
        <v>0</v>
      </c>
      <c r="R6274">
        <v>0</v>
      </c>
      <c r="S6274" t="s">
        <v>24</v>
      </c>
      <c r="T6274" t="s">
        <v>2650</v>
      </c>
      <c r="U6274" t="s">
        <v>46</v>
      </c>
      <c r="V6274" t="s">
        <v>44</v>
      </c>
      <c r="W6274" t="s">
        <v>45</v>
      </c>
      <c r="X6274">
        <v>1</v>
      </c>
      <c r="Y6274">
        <v>346926</v>
      </c>
    </row>
    <row r="6275" spans="1:25" x14ac:dyDescent="0.3">
      <c r="A6275" t="s">
        <v>956</v>
      </c>
      <c r="B6275" t="s">
        <v>957</v>
      </c>
      <c r="C6275" t="s">
        <v>224</v>
      </c>
      <c r="D6275" t="s">
        <v>225</v>
      </c>
      <c r="E6275" t="s">
        <v>25</v>
      </c>
      <c r="F6275" t="s">
        <v>21</v>
      </c>
      <c r="G6275">
        <v>2</v>
      </c>
      <c r="H6275" s="1">
        <v>41809.375</v>
      </c>
      <c r="I6275" t="s">
        <v>31</v>
      </c>
      <c r="J6275" t="s">
        <v>56</v>
      </c>
      <c r="K6275" t="s">
        <v>26</v>
      </c>
      <c r="L6275" t="s">
        <v>26</v>
      </c>
      <c r="M6275" t="s">
        <v>27</v>
      </c>
      <c r="O6275">
        <v>0</v>
      </c>
      <c r="Q6275">
        <v>0</v>
      </c>
      <c r="R6275">
        <v>0</v>
      </c>
      <c r="S6275" t="s">
        <v>24</v>
      </c>
      <c r="T6275" t="s">
        <v>2650</v>
      </c>
      <c r="U6275" t="s">
        <v>46</v>
      </c>
      <c r="V6275" t="s">
        <v>44</v>
      </c>
      <c r="W6275" t="s">
        <v>45</v>
      </c>
      <c r="X6275">
        <v>1</v>
      </c>
      <c r="Y6275">
        <v>347232</v>
      </c>
    </row>
    <row r="6276" spans="1:25" x14ac:dyDescent="0.3">
      <c r="A6276" t="s">
        <v>956</v>
      </c>
      <c r="B6276" t="s">
        <v>957</v>
      </c>
      <c r="C6276" t="s">
        <v>224</v>
      </c>
      <c r="D6276" t="s">
        <v>225</v>
      </c>
      <c r="E6276" t="s">
        <v>25</v>
      </c>
      <c r="F6276" t="s">
        <v>21</v>
      </c>
      <c r="G6276">
        <v>2</v>
      </c>
      <c r="H6276" s="1">
        <v>41818.802083333336</v>
      </c>
      <c r="I6276" t="s">
        <v>31</v>
      </c>
      <c r="J6276" t="s">
        <v>47</v>
      </c>
      <c r="K6276" t="s">
        <v>26</v>
      </c>
      <c r="L6276" t="s">
        <v>26</v>
      </c>
      <c r="M6276" t="s">
        <v>27</v>
      </c>
      <c r="O6276">
        <v>0</v>
      </c>
      <c r="Q6276">
        <v>0</v>
      </c>
      <c r="R6276">
        <v>0</v>
      </c>
      <c r="S6276" t="s">
        <v>24</v>
      </c>
      <c r="T6276" t="s">
        <v>2650</v>
      </c>
      <c r="U6276" t="s">
        <v>46</v>
      </c>
      <c r="V6276" t="s">
        <v>44</v>
      </c>
      <c r="W6276" t="s">
        <v>45</v>
      </c>
      <c r="X6276">
        <v>1</v>
      </c>
      <c r="Y6276">
        <v>347499</v>
      </c>
    </row>
    <row r="6277" spans="1:25" x14ac:dyDescent="0.3">
      <c r="A6277" t="s">
        <v>956</v>
      </c>
      <c r="B6277" t="s">
        <v>957</v>
      </c>
      <c r="C6277" t="s">
        <v>224</v>
      </c>
      <c r="D6277" t="s">
        <v>225</v>
      </c>
      <c r="E6277" t="s">
        <v>25</v>
      </c>
      <c r="F6277" t="s">
        <v>21</v>
      </c>
      <c r="G6277">
        <v>2</v>
      </c>
      <c r="H6277" s="1">
        <v>41822.37777777778</v>
      </c>
      <c r="I6277" t="s">
        <v>31</v>
      </c>
      <c r="J6277" t="s">
        <v>56</v>
      </c>
      <c r="K6277" t="s">
        <v>26</v>
      </c>
      <c r="L6277" t="s">
        <v>26</v>
      </c>
      <c r="M6277" t="s">
        <v>27</v>
      </c>
      <c r="O6277">
        <v>0</v>
      </c>
      <c r="Q6277">
        <v>0</v>
      </c>
      <c r="R6277">
        <v>0</v>
      </c>
      <c r="S6277" t="s">
        <v>24</v>
      </c>
      <c r="T6277" t="s">
        <v>2650</v>
      </c>
      <c r="U6277" t="s">
        <v>46</v>
      </c>
      <c r="V6277" t="s">
        <v>44</v>
      </c>
      <c r="W6277" t="s">
        <v>45</v>
      </c>
      <c r="X6277">
        <v>1</v>
      </c>
      <c r="Y6277">
        <v>347989</v>
      </c>
    </row>
    <row r="6278" spans="1:25" x14ac:dyDescent="0.3">
      <c r="A6278" t="s">
        <v>956</v>
      </c>
      <c r="B6278" t="s">
        <v>957</v>
      </c>
      <c r="C6278" t="s">
        <v>224</v>
      </c>
      <c r="D6278" t="s">
        <v>225</v>
      </c>
      <c r="E6278" t="s">
        <v>25</v>
      </c>
      <c r="F6278" t="s">
        <v>21</v>
      </c>
      <c r="G6278">
        <v>2</v>
      </c>
      <c r="H6278" s="1">
        <v>41824.347222222219</v>
      </c>
      <c r="I6278" t="s">
        <v>31</v>
      </c>
      <c r="J6278" t="s">
        <v>47</v>
      </c>
      <c r="K6278" t="s">
        <v>26</v>
      </c>
      <c r="L6278" t="s">
        <v>26</v>
      </c>
      <c r="M6278" t="s">
        <v>27</v>
      </c>
      <c r="O6278">
        <v>0</v>
      </c>
      <c r="Q6278">
        <v>0</v>
      </c>
      <c r="R6278">
        <v>0</v>
      </c>
      <c r="S6278" t="s">
        <v>24</v>
      </c>
      <c r="T6278" t="s">
        <v>2650</v>
      </c>
      <c r="U6278" t="s">
        <v>46</v>
      </c>
      <c r="V6278" t="s">
        <v>44</v>
      </c>
      <c r="W6278" t="s">
        <v>45</v>
      </c>
      <c r="X6278">
        <v>1</v>
      </c>
      <c r="Y6278">
        <v>348788</v>
      </c>
    </row>
    <row r="6279" spans="1:25" x14ac:dyDescent="0.3">
      <c r="A6279" t="s">
        <v>956</v>
      </c>
      <c r="B6279" t="s">
        <v>957</v>
      </c>
      <c r="C6279" t="s">
        <v>224</v>
      </c>
      <c r="D6279" t="s">
        <v>225</v>
      </c>
      <c r="E6279" t="s">
        <v>25</v>
      </c>
      <c r="F6279" t="s">
        <v>21</v>
      </c>
      <c r="G6279">
        <v>2</v>
      </c>
      <c r="H6279" s="1">
        <v>41825.416666666664</v>
      </c>
      <c r="I6279" t="s">
        <v>31</v>
      </c>
      <c r="J6279" t="s">
        <v>56</v>
      </c>
      <c r="K6279" t="s">
        <v>26</v>
      </c>
      <c r="L6279" t="s">
        <v>26</v>
      </c>
      <c r="M6279" t="s">
        <v>27</v>
      </c>
      <c r="O6279">
        <v>0</v>
      </c>
      <c r="Q6279">
        <v>0</v>
      </c>
      <c r="R6279">
        <v>0</v>
      </c>
      <c r="S6279" t="s">
        <v>24</v>
      </c>
      <c r="T6279" t="s">
        <v>2650</v>
      </c>
      <c r="U6279" t="s">
        <v>46</v>
      </c>
      <c r="V6279" t="s">
        <v>44</v>
      </c>
      <c r="W6279" t="s">
        <v>45</v>
      </c>
      <c r="X6279">
        <v>1</v>
      </c>
      <c r="Y6279">
        <v>348791</v>
      </c>
    </row>
    <row r="6280" spans="1:25" x14ac:dyDescent="0.3">
      <c r="A6280" t="s">
        <v>956</v>
      </c>
      <c r="B6280" t="s">
        <v>957</v>
      </c>
      <c r="C6280" t="s">
        <v>224</v>
      </c>
      <c r="D6280" t="s">
        <v>225</v>
      </c>
      <c r="E6280" t="s">
        <v>25</v>
      </c>
      <c r="F6280" t="s">
        <v>21</v>
      </c>
      <c r="G6280">
        <v>2</v>
      </c>
      <c r="H6280" s="1">
        <v>41826.789583333331</v>
      </c>
      <c r="I6280" t="s">
        <v>31</v>
      </c>
      <c r="J6280" t="s">
        <v>47</v>
      </c>
      <c r="K6280" t="s">
        <v>26</v>
      </c>
      <c r="L6280" t="s">
        <v>26</v>
      </c>
      <c r="M6280" t="s">
        <v>27</v>
      </c>
      <c r="O6280">
        <v>0</v>
      </c>
      <c r="Q6280">
        <v>0</v>
      </c>
      <c r="R6280">
        <v>0</v>
      </c>
      <c r="S6280" t="s">
        <v>24</v>
      </c>
      <c r="T6280" t="s">
        <v>2650</v>
      </c>
      <c r="U6280" t="s">
        <v>46</v>
      </c>
      <c r="V6280" t="s">
        <v>44</v>
      </c>
      <c r="W6280" t="s">
        <v>45</v>
      </c>
      <c r="X6280">
        <v>1</v>
      </c>
      <c r="Y6280">
        <v>348823</v>
      </c>
    </row>
    <row r="6281" spans="1:25" x14ac:dyDescent="0.3">
      <c r="A6281" t="s">
        <v>956</v>
      </c>
      <c r="B6281" t="s">
        <v>957</v>
      </c>
      <c r="C6281" t="s">
        <v>224</v>
      </c>
      <c r="D6281" t="s">
        <v>225</v>
      </c>
      <c r="E6281" t="s">
        <v>25</v>
      </c>
      <c r="F6281" t="s">
        <v>21</v>
      </c>
      <c r="G6281">
        <v>2</v>
      </c>
      <c r="H6281" s="1">
        <v>41846.347222222219</v>
      </c>
      <c r="I6281" t="s">
        <v>31</v>
      </c>
      <c r="J6281" t="s">
        <v>47</v>
      </c>
      <c r="K6281" t="s">
        <v>26</v>
      </c>
      <c r="L6281" t="s">
        <v>26</v>
      </c>
      <c r="M6281" t="s">
        <v>27</v>
      </c>
      <c r="O6281">
        <v>0</v>
      </c>
      <c r="Q6281">
        <v>0</v>
      </c>
      <c r="R6281">
        <v>0</v>
      </c>
      <c r="S6281" t="s">
        <v>24</v>
      </c>
      <c r="T6281" t="s">
        <v>2650</v>
      </c>
      <c r="U6281" t="s">
        <v>46</v>
      </c>
      <c r="V6281" t="s">
        <v>44</v>
      </c>
      <c r="W6281" t="s">
        <v>45</v>
      </c>
      <c r="X6281">
        <v>1</v>
      </c>
      <c r="Y6281">
        <v>348337</v>
      </c>
    </row>
    <row r="6282" spans="1:25" x14ac:dyDescent="0.3">
      <c r="A6282" t="s">
        <v>956</v>
      </c>
      <c r="B6282" t="s">
        <v>957</v>
      </c>
      <c r="C6282" t="s">
        <v>224</v>
      </c>
      <c r="D6282" t="s">
        <v>225</v>
      </c>
      <c r="E6282" t="s">
        <v>25</v>
      </c>
      <c r="F6282" t="s">
        <v>21</v>
      </c>
      <c r="G6282">
        <v>2</v>
      </c>
      <c r="H6282" s="1">
        <v>41901.376388888886</v>
      </c>
      <c r="I6282" t="s">
        <v>31</v>
      </c>
      <c r="J6282" t="s">
        <v>47</v>
      </c>
      <c r="K6282" t="s">
        <v>26</v>
      </c>
      <c r="L6282" t="s">
        <v>26</v>
      </c>
      <c r="M6282" t="s">
        <v>27</v>
      </c>
      <c r="O6282">
        <v>0</v>
      </c>
      <c r="Q6282">
        <v>0</v>
      </c>
      <c r="R6282">
        <v>0</v>
      </c>
      <c r="S6282" t="s">
        <v>24</v>
      </c>
      <c r="T6282" t="s">
        <v>2650</v>
      </c>
      <c r="U6282" t="s">
        <v>46</v>
      </c>
      <c r="V6282" t="s">
        <v>44</v>
      </c>
      <c r="W6282" t="s">
        <v>45</v>
      </c>
      <c r="X6282">
        <v>1</v>
      </c>
      <c r="Y6282">
        <v>352140</v>
      </c>
    </row>
    <row r="6283" spans="1:25" x14ac:dyDescent="0.3">
      <c r="A6283" t="s">
        <v>956</v>
      </c>
      <c r="B6283" t="s">
        <v>957</v>
      </c>
      <c r="C6283" t="s">
        <v>224</v>
      </c>
      <c r="D6283" t="s">
        <v>225</v>
      </c>
      <c r="E6283" t="s">
        <v>25</v>
      </c>
      <c r="F6283" t="s">
        <v>21</v>
      </c>
      <c r="G6283">
        <v>2</v>
      </c>
      <c r="H6283" s="1">
        <v>41908.40625</v>
      </c>
      <c r="I6283" t="s">
        <v>31</v>
      </c>
      <c r="J6283" t="s">
        <v>47</v>
      </c>
      <c r="K6283" t="s">
        <v>26</v>
      </c>
      <c r="L6283" t="s">
        <v>26</v>
      </c>
      <c r="M6283" t="s">
        <v>27</v>
      </c>
      <c r="O6283">
        <v>0</v>
      </c>
      <c r="Q6283">
        <v>0</v>
      </c>
      <c r="R6283">
        <v>0</v>
      </c>
      <c r="S6283" t="s">
        <v>24</v>
      </c>
      <c r="T6283" t="s">
        <v>2650</v>
      </c>
      <c r="U6283" t="s">
        <v>46</v>
      </c>
      <c r="V6283" t="s">
        <v>44</v>
      </c>
      <c r="W6283" t="s">
        <v>45</v>
      </c>
      <c r="X6283">
        <v>1</v>
      </c>
      <c r="Y6283">
        <v>352925</v>
      </c>
    </row>
    <row r="6284" spans="1:25" x14ac:dyDescent="0.3">
      <c r="A6284" t="s">
        <v>956</v>
      </c>
      <c r="B6284" t="s">
        <v>957</v>
      </c>
      <c r="C6284" t="s">
        <v>224</v>
      </c>
      <c r="D6284" t="s">
        <v>225</v>
      </c>
      <c r="E6284" t="s">
        <v>25</v>
      </c>
      <c r="F6284" t="s">
        <v>21</v>
      </c>
      <c r="G6284">
        <v>2</v>
      </c>
      <c r="H6284" s="1">
        <v>41925.395138888889</v>
      </c>
      <c r="I6284" t="s">
        <v>31</v>
      </c>
      <c r="J6284" t="s">
        <v>47</v>
      </c>
      <c r="K6284" t="s">
        <v>26</v>
      </c>
      <c r="L6284" t="s">
        <v>26</v>
      </c>
      <c r="M6284" t="s">
        <v>27</v>
      </c>
      <c r="O6284">
        <v>0</v>
      </c>
      <c r="Q6284">
        <v>0</v>
      </c>
      <c r="R6284">
        <v>0</v>
      </c>
      <c r="S6284" t="s">
        <v>24</v>
      </c>
      <c r="T6284" t="s">
        <v>2650</v>
      </c>
      <c r="U6284" t="s">
        <v>46</v>
      </c>
      <c r="V6284" t="s">
        <v>44</v>
      </c>
      <c r="W6284" t="s">
        <v>45</v>
      </c>
      <c r="X6284">
        <v>1</v>
      </c>
      <c r="Y6284">
        <v>354124</v>
      </c>
    </row>
    <row r="6285" spans="1:25" x14ac:dyDescent="0.3">
      <c r="A6285" t="s">
        <v>956</v>
      </c>
      <c r="B6285" t="s">
        <v>957</v>
      </c>
      <c r="C6285" t="s">
        <v>224</v>
      </c>
      <c r="D6285" t="s">
        <v>225</v>
      </c>
      <c r="E6285" t="s">
        <v>25</v>
      </c>
      <c r="F6285" t="s">
        <v>21</v>
      </c>
      <c r="G6285">
        <v>2</v>
      </c>
      <c r="H6285" s="1">
        <v>41932.420138888891</v>
      </c>
      <c r="I6285" t="s">
        <v>31</v>
      </c>
      <c r="J6285" t="s">
        <v>47</v>
      </c>
      <c r="K6285" t="s">
        <v>26</v>
      </c>
      <c r="L6285" t="s">
        <v>26</v>
      </c>
      <c r="M6285" t="s">
        <v>27</v>
      </c>
      <c r="O6285">
        <v>0</v>
      </c>
      <c r="Q6285">
        <v>0</v>
      </c>
      <c r="R6285">
        <v>0</v>
      </c>
      <c r="S6285" t="s">
        <v>24</v>
      </c>
      <c r="T6285" t="s">
        <v>2650</v>
      </c>
      <c r="U6285" t="s">
        <v>46</v>
      </c>
      <c r="V6285" t="s">
        <v>44</v>
      </c>
      <c r="W6285" t="s">
        <v>45</v>
      </c>
      <c r="X6285">
        <v>1</v>
      </c>
      <c r="Y6285">
        <v>355484</v>
      </c>
    </row>
    <row r="6286" spans="1:25" x14ac:dyDescent="0.3">
      <c r="A6286" t="s">
        <v>956</v>
      </c>
      <c r="B6286" t="s">
        <v>957</v>
      </c>
      <c r="C6286" t="s">
        <v>224</v>
      </c>
      <c r="D6286" t="s">
        <v>225</v>
      </c>
      <c r="E6286" t="s">
        <v>25</v>
      </c>
      <c r="F6286" t="s">
        <v>21</v>
      </c>
      <c r="G6286">
        <v>2</v>
      </c>
      <c r="H6286" s="1">
        <v>42000.388888888891</v>
      </c>
      <c r="I6286" t="s">
        <v>31</v>
      </c>
      <c r="J6286" t="s">
        <v>47</v>
      </c>
      <c r="K6286" t="s">
        <v>26</v>
      </c>
      <c r="L6286" t="s">
        <v>26</v>
      </c>
      <c r="M6286" t="s">
        <v>27</v>
      </c>
      <c r="O6286">
        <v>0</v>
      </c>
      <c r="Q6286">
        <v>0</v>
      </c>
      <c r="R6286">
        <v>0</v>
      </c>
      <c r="S6286" t="s">
        <v>24</v>
      </c>
      <c r="T6286" t="s">
        <v>2650</v>
      </c>
      <c r="U6286" t="s">
        <v>46</v>
      </c>
      <c r="V6286" t="s">
        <v>44</v>
      </c>
      <c r="W6286" t="s">
        <v>45</v>
      </c>
      <c r="X6286">
        <v>1</v>
      </c>
      <c r="Y6286">
        <v>357011</v>
      </c>
    </row>
    <row r="6287" spans="1:25" x14ac:dyDescent="0.3">
      <c r="A6287" t="s">
        <v>956</v>
      </c>
      <c r="B6287" t="s">
        <v>957</v>
      </c>
      <c r="C6287" t="s">
        <v>224</v>
      </c>
      <c r="D6287" t="s">
        <v>225</v>
      </c>
      <c r="E6287" t="s">
        <v>25</v>
      </c>
      <c r="F6287" t="s">
        <v>21</v>
      </c>
      <c r="G6287">
        <v>2</v>
      </c>
      <c r="H6287" s="1">
        <v>42026.440972222219</v>
      </c>
      <c r="I6287" t="s">
        <v>31</v>
      </c>
      <c r="J6287" t="s">
        <v>56</v>
      </c>
      <c r="K6287" t="s">
        <v>26</v>
      </c>
      <c r="L6287" t="s">
        <v>26</v>
      </c>
      <c r="M6287" t="s">
        <v>27</v>
      </c>
      <c r="O6287">
        <v>0</v>
      </c>
      <c r="Q6287">
        <v>0</v>
      </c>
      <c r="R6287">
        <v>0</v>
      </c>
      <c r="S6287" t="s">
        <v>24</v>
      </c>
      <c r="T6287" t="s">
        <v>2650</v>
      </c>
      <c r="U6287" t="s">
        <v>46</v>
      </c>
      <c r="V6287" t="s">
        <v>44</v>
      </c>
      <c r="W6287" t="s">
        <v>45</v>
      </c>
      <c r="X6287">
        <v>1</v>
      </c>
      <c r="Y6287">
        <v>357609</v>
      </c>
    </row>
    <row r="6288" spans="1:25" x14ac:dyDescent="0.3">
      <c r="A6288" t="s">
        <v>956</v>
      </c>
      <c r="B6288" t="s">
        <v>957</v>
      </c>
      <c r="C6288" t="s">
        <v>224</v>
      </c>
      <c r="D6288" t="s">
        <v>225</v>
      </c>
      <c r="E6288" t="s">
        <v>25</v>
      </c>
      <c r="F6288" t="s">
        <v>21</v>
      </c>
      <c r="G6288">
        <v>2</v>
      </c>
      <c r="H6288" s="1">
        <v>38989.375</v>
      </c>
      <c r="I6288" t="s">
        <v>31</v>
      </c>
      <c r="K6288" t="s">
        <v>26</v>
      </c>
      <c r="L6288" t="s">
        <v>26</v>
      </c>
      <c r="M6288" t="s">
        <v>27</v>
      </c>
      <c r="O6288">
        <v>0</v>
      </c>
      <c r="Q6288">
        <v>0</v>
      </c>
      <c r="R6288">
        <v>0</v>
      </c>
      <c r="S6288" t="s">
        <v>24</v>
      </c>
      <c r="T6288" t="s">
        <v>2650</v>
      </c>
      <c r="U6288" t="s">
        <v>46</v>
      </c>
      <c r="V6288" t="s">
        <v>44</v>
      </c>
      <c r="W6288" t="s">
        <v>45</v>
      </c>
      <c r="X6288">
        <v>1</v>
      </c>
      <c r="Y6288">
        <v>242403</v>
      </c>
    </row>
    <row r="6289" spans="1:25" x14ac:dyDescent="0.3">
      <c r="A6289" t="s">
        <v>956</v>
      </c>
      <c r="B6289" t="s">
        <v>957</v>
      </c>
      <c r="C6289" t="s">
        <v>224</v>
      </c>
      <c r="D6289" t="s">
        <v>225</v>
      </c>
      <c r="E6289" t="s">
        <v>25</v>
      </c>
      <c r="F6289" t="s">
        <v>21</v>
      </c>
      <c r="G6289">
        <v>2</v>
      </c>
      <c r="H6289" s="1">
        <v>39052.381944444445</v>
      </c>
      <c r="I6289" t="s">
        <v>31</v>
      </c>
      <c r="J6289" t="s">
        <v>56</v>
      </c>
      <c r="K6289" t="s">
        <v>26</v>
      </c>
      <c r="L6289" t="s">
        <v>26</v>
      </c>
      <c r="M6289" t="s">
        <v>27</v>
      </c>
      <c r="O6289">
        <v>0</v>
      </c>
      <c r="Q6289">
        <v>0</v>
      </c>
      <c r="R6289">
        <v>0</v>
      </c>
      <c r="S6289" t="s">
        <v>24</v>
      </c>
      <c r="T6289" t="s">
        <v>2650</v>
      </c>
      <c r="U6289" t="s">
        <v>46</v>
      </c>
      <c r="V6289" t="s">
        <v>44</v>
      </c>
      <c r="W6289" t="s">
        <v>45</v>
      </c>
      <c r="X6289">
        <v>1</v>
      </c>
      <c r="Y6289">
        <v>249699</v>
      </c>
    </row>
    <row r="6290" spans="1:25" x14ac:dyDescent="0.3">
      <c r="A6290" t="s">
        <v>956</v>
      </c>
      <c r="B6290" t="s">
        <v>957</v>
      </c>
      <c r="C6290" t="s">
        <v>224</v>
      </c>
      <c r="D6290" t="s">
        <v>225</v>
      </c>
      <c r="E6290" t="s">
        <v>25</v>
      </c>
      <c r="F6290" t="s">
        <v>21</v>
      </c>
      <c r="G6290">
        <v>2</v>
      </c>
      <c r="H6290" s="1">
        <v>39280.370833333334</v>
      </c>
      <c r="I6290" t="s">
        <v>31</v>
      </c>
      <c r="J6290" t="s">
        <v>56</v>
      </c>
      <c r="K6290" t="s">
        <v>26</v>
      </c>
      <c r="L6290" t="s">
        <v>26</v>
      </c>
      <c r="M6290" t="s">
        <v>27</v>
      </c>
      <c r="O6290">
        <v>0</v>
      </c>
      <c r="Q6290">
        <v>0</v>
      </c>
      <c r="R6290">
        <v>0</v>
      </c>
      <c r="S6290" t="s">
        <v>24</v>
      </c>
      <c r="T6290" t="s">
        <v>2650</v>
      </c>
      <c r="U6290" t="s">
        <v>46</v>
      </c>
      <c r="V6290" t="s">
        <v>44</v>
      </c>
      <c r="W6290" t="s">
        <v>45</v>
      </c>
      <c r="X6290">
        <v>1</v>
      </c>
      <c r="Y6290">
        <v>246468</v>
      </c>
    </row>
    <row r="6291" spans="1:25" x14ac:dyDescent="0.3">
      <c r="A6291" t="s">
        <v>956</v>
      </c>
      <c r="B6291" t="s">
        <v>957</v>
      </c>
      <c r="C6291" t="s">
        <v>224</v>
      </c>
      <c r="D6291" t="s">
        <v>225</v>
      </c>
      <c r="E6291" t="s">
        <v>25</v>
      </c>
      <c r="F6291" t="s">
        <v>21</v>
      </c>
      <c r="G6291">
        <v>2</v>
      </c>
      <c r="H6291" s="1">
        <v>39280.375694444447</v>
      </c>
      <c r="I6291" t="s">
        <v>31</v>
      </c>
      <c r="J6291" t="s">
        <v>47</v>
      </c>
      <c r="K6291" t="s">
        <v>26</v>
      </c>
      <c r="L6291" t="s">
        <v>26</v>
      </c>
      <c r="M6291" t="s">
        <v>27</v>
      </c>
      <c r="O6291">
        <v>0</v>
      </c>
      <c r="Q6291">
        <v>0</v>
      </c>
      <c r="R6291">
        <v>0</v>
      </c>
      <c r="S6291" t="s">
        <v>24</v>
      </c>
      <c r="T6291" t="s">
        <v>2650</v>
      </c>
      <c r="U6291" t="s">
        <v>46</v>
      </c>
      <c r="V6291" t="s">
        <v>44</v>
      </c>
      <c r="W6291" t="s">
        <v>45</v>
      </c>
      <c r="X6291">
        <v>1</v>
      </c>
      <c r="Y6291">
        <v>248314</v>
      </c>
    </row>
    <row r="6292" spans="1:25" x14ac:dyDescent="0.3">
      <c r="A6292" t="s">
        <v>956</v>
      </c>
      <c r="B6292" t="s">
        <v>957</v>
      </c>
      <c r="C6292" t="s">
        <v>224</v>
      </c>
      <c r="D6292" t="s">
        <v>225</v>
      </c>
      <c r="E6292" t="s">
        <v>25</v>
      </c>
      <c r="F6292" t="s">
        <v>21</v>
      </c>
      <c r="G6292">
        <v>2</v>
      </c>
      <c r="H6292" s="1">
        <v>39444.694444444445</v>
      </c>
      <c r="I6292" t="s">
        <v>31</v>
      </c>
      <c r="J6292" t="s">
        <v>47</v>
      </c>
      <c r="K6292" t="s">
        <v>26</v>
      </c>
      <c r="L6292" t="s">
        <v>26</v>
      </c>
      <c r="M6292" t="s">
        <v>27</v>
      </c>
      <c r="O6292">
        <v>0</v>
      </c>
      <c r="Q6292">
        <v>0</v>
      </c>
      <c r="R6292">
        <v>0</v>
      </c>
      <c r="S6292" t="s">
        <v>24</v>
      </c>
      <c r="T6292" t="s">
        <v>2650</v>
      </c>
      <c r="U6292" t="s">
        <v>46</v>
      </c>
      <c r="V6292" t="s">
        <v>44</v>
      </c>
      <c r="W6292" t="s">
        <v>45</v>
      </c>
      <c r="X6292">
        <v>1</v>
      </c>
      <c r="Y6292">
        <v>251946</v>
      </c>
    </row>
    <row r="6293" spans="1:25" x14ac:dyDescent="0.3">
      <c r="A6293" t="s">
        <v>956</v>
      </c>
      <c r="B6293" t="s">
        <v>957</v>
      </c>
      <c r="C6293" t="s">
        <v>224</v>
      </c>
      <c r="D6293" t="s">
        <v>225</v>
      </c>
      <c r="E6293" t="s">
        <v>25</v>
      </c>
      <c r="F6293" t="s">
        <v>21</v>
      </c>
      <c r="G6293">
        <v>2</v>
      </c>
      <c r="H6293" s="1">
        <v>39446.490972222222</v>
      </c>
      <c r="I6293" t="s">
        <v>31</v>
      </c>
      <c r="J6293" t="s">
        <v>56</v>
      </c>
      <c r="K6293" t="s">
        <v>26</v>
      </c>
      <c r="L6293" t="s">
        <v>26</v>
      </c>
      <c r="M6293" t="s">
        <v>27</v>
      </c>
      <c r="O6293">
        <v>0</v>
      </c>
      <c r="Q6293">
        <v>0</v>
      </c>
      <c r="R6293">
        <v>0</v>
      </c>
      <c r="S6293" t="s">
        <v>24</v>
      </c>
      <c r="T6293" t="s">
        <v>2650</v>
      </c>
      <c r="U6293" t="s">
        <v>46</v>
      </c>
      <c r="V6293" t="s">
        <v>44</v>
      </c>
      <c r="W6293" t="s">
        <v>45</v>
      </c>
      <c r="X6293">
        <v>1</v>
      </c>
      <c r="Y6293">
        <v>251005</v>
      </c>
    </row>
    <row r="6294" spans="1:25" x14ac:dyDescent="0.3">
      <c r="A6294" t="s">
        <v>956</v>
      </c>
      <c r="B6294" t="s">
        <v>957</v>
      </c>
      <c r="C6294" t="s">
        <v>224</v>
      </c>
      <c r="D6294" t="s">
        <v>225</v>
      </c>
      <c r="E6294" t="s">
        <v>25</v>
      </c>
      <c r="F6294" t="s">
        <v>21</v>
      </c>
      <c r="G6294">
        <v>2</v>
      </c>
      <c r="H6294" s="1">
        <v>40024.444444444445</v>
      </c>
      <c r="I6294" t="s">
        <v>31</v>
      </c>
      <c r="J6294" t="s">
        <v>47</v>
      </c>
      <c r="K6294" t="s">
        <v>26</v>
      </c>
      <c r="L6294" t="s">
        <v>26</v>
      </c>
      <c r="M6294" t="s">
        <v>27</v>
      </c>
      <c r="O6294">
        <v>0</v>
      </c>
      <c r="Q6294">
        <v>0</v>
      </c>
      <c r="R6294">
        <v>0</v>
      </c>
      <c r="S6294" t="s">
        <v>24</v>
      </c>
      <c r="T6294" t="s">
        <v>2650</v>
      </c>
      <c r="U6294" t="s">
        <v>46</v>
      </c>
      <c r="V6294" t="s">
        <v>44</v>
      </c>
      <c r="W6294" t="s">
        <v>45</v>
      </c>
      <c r="X6294">
        <v>1</v>
      </c>
      <c r="Y6294">
        <v>262866</v>
      </c>
    </row>
    <row r="6295" spans="1:25" x14ac:dyDescent="0.3">
      <c r="A6295" t="s">
        <v>956</v>
      </c>
      <c r="B6295" t="s">
        <v>957</v>
      </c>
      <c r="C6295" t="s">
        <v>224</v>
      </c>
      <c r="D6295" t="s">
        <v>225</v>
      </c>
      <c r="E6295" t="s">
        <v>25</v>
      </c>
      <c r="F6295" t="s">
        <v>21</v>
      </c>
      <c r="G6295">
        <v>2</v>
      </c>
      <c r="H6295" s="1">
        <v>40171.006944444445</v>
      </c>
      <c r="I6295" t="s">
        <v>31</v>
      </c>
      <c r="J6295" t="s">
        <v>56</v>
      </c>
      <c r="K6295" t="s">
        <v>26</v>
      </c>
      <c r="L6295" t="s">
        <v>26</v>
      </c>
      <c r="M6295" t="s">
        <v>27</v>
      </c>
      <c r="O6295">
        <v>0</v>
      </c>
      <c r="Q6295">
        <v>0</v>
      </c>
      <c r="R6295">
        <v>0</v>
      </c>
      <c r="S6295" t="s">
        <v>24</v>
      </c>
      <c r="T6295" t="s">
        <v>2650</v>
      </c>
      <c r="U6295" t="s">
        <v>46</v>
      </c>
      <c r="V6295" t="s">
        <v>44</v>
      </c>
      <c r="W6295" t="s">
        <v>45</v>
      </c>
      <c r="X6295">
        <v>1</v>
      </c>
      <c r="Y6295">
        <v>268351</v>
      </c>
    </row>
    <row r="6296" spans="1:25" x14ac:dyDescent="0.3">
      <c r="A6296" t="s">
        <v>956</v>
      </c>
      <c r="B6296" t="s">
        <v>957</v>
      </c>
      <c r="C6296" t="s">
        <v>224</v>
      </c>
      <c r="D6296" t="s">
        <v>225</v>
      </c>
      <c r="E6296" t="s">
        <v>25</v>
      </c>
      <c r="F6296" t="s">
        <v>21</v>
      </c>
      <c r="G6296">
        <v>2</v>
      </c>
      <c r="H6296" s="1">
        <v>40449.34375</v>
      </c>
      <c r="I6296" t="s">
        <v>31</v>
      </c>
      <c r="J6296" t="s">
        <v>56</v>
      </c>
      <c r="K6296" t="s">
        <v>26</v>
      </c>
      <c r="L6296" t="s">
        <v>26</v>
      </c>
      <c r="M6296" t="s">
        <v>27</v>
      </c>
      <c r="O6296">
        <v>0</v>
      </c>
      <c r="Q6296">
        <v>0</v>
      </c>
      <c r="R6296">
        <v>0</v>
      </c>
      <c r="S6296" t="s">
        <v>24</v>
      </c>
      <c r="T6296" t="s">
        <v>2650</v>
      </c>
      <c r="U6296" t="s">
        <v>46</v>
      </c>
      <c r="V6296" t="s">
        <v>44</v>
      </c>
      <c r="W6296" t="s">
        <v>45</v>
      </c>
      <c r="X6296">
        <v>1</v>
      </c>
      <c r="Y6296">
        <v>306852</v>
      </c>
    </row>
    <row r="6297" spans="1:25" x14ac:dyDescent="0.3">
      <c r="A6297" t="s">
        <v>956</v>
      </c>
      <c r="B6297" t="s">
        <v>957</v>
      </c>
      <c r="C6297" t="s">
        <v>224</v>
      </c>
      <c r="D6297" t="s">
        <v>225</v>
      </c>
      <c r="E6297" t="s">
        <v>25</v>
      </c>
      <c r="F6297" t="s">
        <v>21</v>
      </c>
      <c r="G6297">
        <v>2</v>
      </c>
      <c r="H6297" s="1">
        <v>40554.704861111109</v>
      </c>
      <c r="I6297" t="s">
        <v>31</v>
      </c>
      <c r="J6297" t="s">
        <v>56</v>
      </c>
      <c r="K6297" t="s">
        <v>26</v>
      </c>
      <c r="L6297" t="s">
        <v>26</v>
      </c>
      <c r="M6297" t="s">
        <v>27</v>
      </c>
      <c r="O6297">
        <v>0</v>
      </c>
      <c r="Q6297">
        <v>0</v>
      </c>
      <c r="R6297">
        <v>0</v>
      </c>
      <c r="S6297" t="s">
        <v>24</v>
      </c>
      <c r="T6297" t="s">
        <v>2650</v>
      </c>
      <c r="U6297" t="s">
        <v>46</v>
      </c>
      <c r="V6297" t="s">
        <v>44</v>
      </c>
      <c r="W6297" t="s">
        <v>45</v>
      </c>
      <c r="X6297">
        <v>1</v>
      </c>
      <c r="Y6297">
        <v>309676</v>
      </c>
    </row>
    <row r="6298" spans="1:25" x14ac:dyDescent="0.3">
      <c r="A6298" t="s">
        <v>956</v>
      </c>
      <c r="B6298" t="s">
        <v>957</v>
      </c>
      <c r="C6298" t="s">
        <v>224</v>
      </c>
      <c r="D6298" t="s">
        <v>225</v>
      </c>
      <c r="E6298" t="s">
        <v>25</v>
      </c>
      <c r="F6298" t="s">
        <v>21</v>
      </c>
      <c r="G6298">
        <v>2</v>
      </c>
      <c r="H6298" s="1">
        <v>40563.444444444445</v>
      </c>
      <c r="I6298" t="s">
        <v>31</v>
      </c>
      <c r="J6298" t="s">
        <v>56</v>
      </c>
      <c r="K6298" t="s">
        <v>26</v>
      </c>
      <c r="L6298" t="s">
        <v>26</v>
      </c>
      <c r="M6298" t="s">
        <v>27</v>
      </c>
      <c r="O6298">
        <v>0</v>
      </c>
      <c r="Q6298">
        <v>0</v>
      </c>
      <c r="R6298">
        <v>0</v>
      </c>
      <c r="S6298" t="s">
        <v>24</v>
      </c>
      <c r="T6298" t="s">
        <v>2650</v>
      </c>
      <c r="U6298" t="s">
        <v>46</v>
      </c>
      <c r="V6298" t="s">
        <v>44</v>
      </c>
      <c r="W6298" t="s">
        <v>45</v>
      </c>
      <c r="X6298">
        <v>1</v>
      </c>
      <c r="Y6298">
        <v>309919</v>
      </c>
    </row>
    <row r="6299" spans="1:25" x14ac:dyDescent="0.3">
      <c r="A6299" t="s">
        <v>956</v>
      </c>
      <c r="B6299" t="s">
        <v>957</v>
      </c>
      <c r="C6299" t="s">
        <v>224</v>
      </c>
      <c r="D6299" t="s">
        <v>225</v>
      </c>
      <c r="E6299" t="s">
        <v>25</v>
      </c>
      <c r="F6299" t="s">
        <v>21</v>
      </c>
      <c r="G6299">
        <v>2</v>
      </c>
      <c r="H6299" s="1">
        <v>40563.489583333336</v>
      </c>
      <c r="I6299" t="s">
        <v>31</v>
      </c>
      <c r="J6299" t="s">
        <v>56</v>
      </c>
      <c r="K6299" t="s">
        <v>26</v>
      </c>
      <c r="L6299" t="s">
        <v>26</v>
      </c>
      <c r="M6299" t="s">
        <v>27</v>
      </c>
      <c r="O6299">
        <v>0</v>
      </c>
      <c r="Q6299">
        <v>0</v>
      </c>
      <c r="R6299">
        <v>0</v>
      </c>
      <c r="S6299" t="s">
        <v>24</v>
      </c>
      <c r="T6299" t="s">
        <v>2650</v>
      </c>
      <c r="U6299" t="s">
        <v>46</v>
      </c>
      <c r="V6299" t="s">
        <v>44</v>
      </c>
      <c r="W6299" t="s">
        <v>45</v>
      </c>
      <c r="X6299">
        <v>1</v>
      </c>
      <c r="Y6299">
        <v>309915</v>
      </c>
    </row>
    <row r="6300" spans="1:25" x14ac:dyDescent="0.3">
      <c r="A6300" t="s">
        <v>956</v>
      </c>
      <c r="B6300" t="s">
        <v>957</v>
      </c>
      <c r="C6300" t="s">
        <v>224</v>
      </c>
      <c r="D6300" t="s">
        <v>225</v>
      </c>
      <c r="E6300" t="s">
        <v>25</v>
      </c>
      <c r="F6300" t="s">
        <v>21</v>
      </c>
      <c r="G6300">
        <v>2</v>
      </c>
      <c r="H6300" s="1">
        <v>40600.625</v>
      </c>
      <c r="I6300" t="s">
        <v>31</v>
      </c>
      <c r="J6300" t="s">
        <v>47</v>
      </c>
      <c r="K6300" t="s">
        <v>26</v>
      </c>
      <c r="L6300" t="s">
        <v>26</v>
      </c>
      <c r="M6300" t="s">
        <v>27</v>
      </c>
      <c r="O6300">
        <v>0</v>
      </c>
      <c r="Q6300">
        <v>0</v>
      </c>
      <c r="R6300">
        <v>0</v>
      </c>
      <c r="S6300" t="s">
        <v>24</v>
      </c>
      <c r="T6300" t="s">
        <v>2650</v>
      </c>
      <c r="U6300" t="s">
        <v>46</v>
      </c>
      <c r="V6300" t="s">
        <v>44</v>
      </c>
      <c r="W6300" t="s">
        <v>45</v>
      </c>
      <c r="X6300">
        <v>1</v>
      </c>
      <c r="Y6300">
        <v>310217</v>
      </c>
    </row>
    <row r="6301" spans="1:25" x14ac:dyDescent="0.3">
      <c r="A6301" t="s">
        <v>956</v>
      </c>
      <c r="B6301" t="s">
        <v>957</v>
      </c>
      <c r="C6301" t="s">
        <v>224</v>
      </c>
      <c r="D6301" t="s">
        <v>225</v>
      </c>
      <c r="E6301" t="s">
        <v>25</v>
      </c>
      <c r="F6301" t="s">
        <v>21</v>
      </c>
      <c r="G6301">
        <v>2</v>
      </c>
      <c r="H6301" s="1">
        <v>40728.032638888886</v>
      </c>
      <c r="I6301" t="s">
        <v>31</v>
      </c>
      <c r="J6301" t="s">
        <v>56</v>
      </c>
      <c r="K6301" t="s">
        <v>26</v>
      </c>
      <c r="L6301" t="s">
        <v>26</v>
      </c>
      <c r="M6301" t="s">
        <v>27</v>
      </c>
      <c r="O6301">
        <v>0</v>
      </c>
      <c r="Q6301">
        <v>0</v>
      </c>
      <c r="R6301">
        <v>0</v>
      </c>
      <c r="S6301" t="s">
        <v>24</v>
      </c>
      <c r="T6301" t="s">
        <v>2650</v>
      </c>
      <c r="U6301" t="s">
        <v>46</v>
      </c>
      <c r="V6301" t="s">
        <v>44</v>
      </c>
      <c r="W6301" t="s">
        <v>45</v>
      </c>
      <c r="X6301">
        <v>1</v>
      </c>
      <c r="Y6301">
        <v>316105</v>
      </c>
    </row>
    <row r="6302" spans="1:25" x14ac:dyDescent="0.3">
      <c r="A6302" t="s">
        <v>956</v>
      </c>
      <c r="B6302" t="s">
        <v>957</v>
      </c>
      <c r="C6302" t="s">
        <v>224</v>
      </c>
      <c r="D6302" t="s">
        <v>225</v>
      </c>
      <c r="E6302" t="s">
        <v>25</v>
      </c>
      <c r="F6302" t="s">
        <v>21</v>
      </c>
      <c r="G6302">
        <v>2</v>
      </c>
      <c r="H6302" s="1">
        <v>40833.444444444445</v>
      </c>
      <c r="I6302" t="s">
        <v>31</v>
      </c>
      <c r="J6302" t="s">
        <v>56</v>
      </c>
      <c r="K6302" t="s">
        <v>26</v>
      </c>
      <c r="L6302" t="s">
        <v>26</v>
      </c>
      <c r="M6302" t="s">
        <v>27</v>
      </c>
      <c r="O6302">
        <v>0</v>
      </c>
      <c r="Q6302">
        <v>0</v>
      </c>
      <c r="R6302">
        <v>0</v>
      </c>
      <c r="S6302" t="s">
        <v>24</v>
      </c>
      <c r="T6302" t="s">
        <v>2650</v>
      </c>
      <c r="U6302" t="s">
        <v>46</v>
      </c>
      <c r="V6302" t="s">
        <v>44</v>
      </c>
      <c r="W6302" t="s">
        <v>45</v>
      </c>
      <c r="X6302">
        <v>1</v>
      </c>
      <c r="Y6302">
        <v>318501</v>
      </c>
    </row>
    <row r="6303" spans="1:25" x14ac:dyDescent="0.3">
      <c r="A6303" t="s">
        <v>956</v>
      </c>
      <c r="B6303" t="s">
        <v>957</v>
      </c>
      <c r="C6303" t="s">
        <v>224</v>
      </c>
      <c r="D6303" t="s">
        <v>225</v>
      </c>
      <c r="E6303" t="s">
        <v>25</v>
      </c>
      <c r="F6303" t="s">
        <v>21</v>
      </c>
      <c r="G6303">
        <v>2</v>
      </c>
      <c r="H6303" s="1">
        <v>40835.381944444445</v>
      </c>
      <c r="I6303" t="s">
        <v>31</v>
      </c>
      <c r="J6303" t="s">
        <v>47</v>
      </c>
      <c r="K6303" t="s">
        <v>26</v>
      </c>
      <c r="L6303" t="s">
        <v>26</v>
      </c>
      <c r="M6303" t="s">
        <v>27</v>
      </c>
      <c r="O6303">
        <v>0</v>
      </c>
      <c r="Q6303">
        <v>0</v>
      </c>
      <c r="R6303">
        <v>0</v>
      </c>
      <c r="S6303" t="s">
        <v>24</v>
      </c>
      <c r="T6303" t="s">
        <v>2650</v>
      </c>
      <c r="U6303" t="s">
        <v>46</v>
      </c>
      <c r="V6303" t="s">
        <v>44</v>
      </c>
      <c r="W6303" t="s">
        <v>45</v>
      </c>
      <c r="X6303">
        <v>1</v>
      </c>
      <c r="Y6303">
        <v>317572</v>
      </c>
    </row>
    <row r="6304" spans="1:25" x14ac:dyDescent="0.3">
      <c r="A6304" t="s">
        <v>956</v>
      </c>
      <c r="B6304" t="s">
        <v>957</v>
      </c>
      <c r="C6304" t="s">
        <v>224</v>
      </c>
      <c r="D6304" t="s">
        <v>225</v>
      </c>
      <c r="E6304" t="s">
        <v>25</v>
      </c>
      <c r="F6304" t="s">
        <v>21</v>
      </c>
      <c r="G6304">
        <v>2</v>
      </c>
      <c r="H6304" s="1">
        <v>41011.395833333336</v>
      </c>
      <c r="I6304" t="s">
        <v>31</v>
      </c>
      <c r="J6304" t="s">
        <v>47</v>
      </c>
      <c r="K6304" t="s">
        <v>26</v>
      </c>
      <c r="L6304" t="s">
        <v>26</v>
      </c>
      <c r="M6304" t="s">
        <v>27</v>
      </c>
      <c r="O6304">
        <v>0</v>
      </c>
      <c r="Q6304">
        <v>0</v>
      </c>
      <c r="R6304">
        <v>0</v>
      </c>
      <c r="S6304" t="s">
        <v>24</v>
      </c>
      <c r="T6304" t="s">
        <v>2650</v>
      </c>
      <c r="U6304" t="s">
        <v>46</v>
      </c>
      <c r="V6304" t="s">
        <v>44</v>
      </c>
      <c r="W6304" t="s">
        <v>45</v>
      </c>
      <c r="X6304">
        <v>1</v>
      </c>
      <c r="Y6304">
        <v>321760</v>
      </c>
    </row>
    <row r="6305" spans="1:25" x14ac:dyDescent="0.3">
      <c r="A6305" t="s">
        <v>956</v>
      </c>
      <c r="B6305" t="s">
        <v>957</v>
      </c>
      <c r="C6305" t="s">
        <v>224</v>
      </c>
      <c r="D6305" t="s">
        <v>225</v>
      </c>
      <c r="E6305" t="s">
        <v>25</v>
      </c>
      <c r="F6305" t="s">
        <v>21</v>
      </c>
      <c r="G6305">
        <v>2</v>
      </c>
      <c r="H6305" s="1">
        <v>41081.40625</v>
      </c>
      <c r="I6305" t="s">
        <v>31</v>
      </c>
      <c r="J6305" t="s">
        <v>56</v>
      </c>
      <c r="K6305" t="s">
        <v>26</v>
      </c>
      <c r="L6305" t="s">
        <v>26</v>
      </c>
      <c r="M6305" t="s">
        <v>27</v>
      </c>
      <c r="O6305">
        <v>0</v>
      </c>
      <c r="Q6305">
        <v>0</v>
      </c>
      <c r="R6305">
        <v>0</v>
      </c>
      <c r="S6305" t="s">
        <v>24</v>
      </c>
      <c r="T6305" t="s">
        <v>2650</v>
      </c>
      <c r="U6305" t="s">
        <v>46</v>
      </c>
      <c r="V6305" t="s">
        <v>44</v>
      </c>
      <c r="W6305" t="s">
        <v>45</v>
      </c>
      <c r="X6305">
        <v>1</v>
      </c>
      <c r="Y6305">
        <v>323347</v>
      </c>
    </row>
    <row r="6306" spans="1:25" x14ac:dyDescent="0.3">
      <c r="A6306" t="s">
        <v>956</v>
      </c>
      <c r="B6306" t="s">
        <v>957</v>
      </c>
      <c r="C6306" t="s">
        <v>224</v>
      </c>
      <c r="D6306" t="s">
        <v>225</v>
      </c>
      <c r="E6306" t="s">
        <v>25</v>
      </c>
      <c r="F6306" t="s">
        <v>21</v>
      </c>
      <c r="G6306">
        <v>2</v>
      </c>
      <c r="H6306" s="1">
        <v>41085.361111111109</v>
      </c>
      <c r="I6306" t="s">
        <v>31</v>
      </c>
      <c r="J6306" t="s">
        <v>56</v>
      </c>
      <c r="K6306" t="s">
        <v>26</v>
      </c>
      <c r="L6306" t="s">
        <v>26</v>
      </c>
      <c r="M6306" t="s">
        <v>27</v>
      </c>
      <c r="O6306">
        <v>0</v>
      </c>
      <c r="Q6306">
        <v>0</v>
      </c>
      <c r="R6306">
        <v>0</v>
      </c>
      <c r="S6306" t="s">
        <v>24</v>
      </c>
      <c r="T6306" t="s">
        <v>2650</v>
      </c>
      <c r="U6306" t="s">
        <v>46</v>
      </c>
      <c r="V6306" t="s">
        <v>44</v>
      </c>
      <c r="W6306" t="s">
        <v>45</v>
      </c>
      <c r="X6306">
        <v>1</v>
      </c>
      <c r="Y6306">
        <v>323933</v>
      </c>
    </row>
    <row r="6307" spans="1:25" x14ac:dyDescent="0.3">
      <c r="A6307" t="s">
        <v>956</v>
      </c>
      <c r="B6307" t="s">
        <v>957</v>
      </c>
      <c r="C6307" t="s">
        <v>224</v>
      </c>
      <c r="D6307" t="s">
        <v>225</v>
      </c>
      <c r="E6307" t="s">
        <v>25</v>
      </c>
      <c r="F6307" t="s">
        <v>21</v>
      </c>
      <c r="G6307">
        <v>2</v>
      </c>
      <c r="H6307" s="1">
        <v>41103.347222222219</v>
      </c>
      <c r="I6307" t="s">
        <v>31</v>
      </c>
      <c r="J6307" t="s">
        <v>56</v>
      </c>
      <c r="K6307" t="s">
        <v>26</v>
      </c>
      <c r="L6307" t="s">
        <v>26</v>
      </c>
      <c r="M6307" t="s">
        <v>27</v>
      </c>
      <c r="O6307">
        <v>0</v>
      </c>
      <c r="Q6307">
        <v>0</v>
      </c>
      <c r="R6307">
        <v>0</v>
      </c>
      <c r="S6307" t="s">
        <v>24</v>
      </c>
      <c r="T6307" t="s">
        <v>2650</v>
      </c>
      <c r="U6307" t="s">
        <v>46</v>
      </c>
      <c r="V6307" t="s">
        <v>44</v>
      </c>
      <c r="W6307" t="s">
        <v>45</v>
      </c>
      <c r="X6307">
        <v>1</v>
      </c>
      <c r="Y6307">
        <v>325136</v>
      </c>
    </row>
    <row r="6308" spans="1:25" x14ac:dyDescent="0.3">
      <c r="A6308" t="s">
        <v>956</v>
      </c>
      <c r="B6308" t="s">
        <v>957</v>
      </c>
      <c r="C6308" t="s">
        <v>224</v>
      </c>
      <c r="D6308" t="s">
        <v>225</v>
      </c>
      <c r="E6308" t="s">
        <v>25</v>
      </c>
      <c r="F6308" t="s">
        <v>21</v>
      </c>
      <c r="G6308">
        <v>2</v>
      </c>
      <c r="H6308" s="1">
        <v>41158.354166666664</v>
      </c>
      <c r="I6308" t="s">
        <v>31</v>
      </c>
      <c r="J6308" t="s">
        <v>56</v>
      </c>
      <c r="K6308" t="s">
        <v>26</v>
      </c>
      <c r="L6308" t="s">
        <v>26</v>
      </c>
      <c r="M6308" t="s">
        <v>27</v>
      </c>
      <c r="O6308">
        <v>0</v>
      </c>
      <c r="Q6308">
        <v>0</v>
      </c>
      <c r="R6308">
        <v>0</v>
      </c>
      <c r="S6308" t="s">
        <v>24</v>
      </c>
      <c r="T6308" t="s">
        <v>2650</v>
      </c>
      <c r="U6308" t="s">
        <v>46</v>
      </c>
      <c r="V6308" t="s">
        <v>44</v>
      </c>
      <c r="W6308" t="s">
        <v>45</v>
      </c>
      <c r="X6308">
        <v>1</v>
      </c>
      <c r="Y6308">
        <v>327983</v>
      </c>
    </row>
    <row r="6309" spans="1:25" x14ac:dyDescent="0.3">
      <c r="A6309" t="s">
        <v>956</v>
      </c>
      <c r="B6309" t="s">
        <v>957</v>
      </c>
      <c r="C6309" t="s">
        <v>224</v>
      </c>
      <c r="D6309" t="s">
        <v>225</v>
      </c>
      <c r="E6309" t="s">
        <v>25</v>
      </c>
      <c r="F6309" t="s">
        <v>21</v>
      </c>
      <c r="G6309">
        <v>2</v>
      </c>
      <c r="H6309" s="1">
        <v>41171.411805555559</v>
      </c>
      <c r="I6309" t="s">
        <v>31</v>
      </c>
      <c r="J6309" t="s">
        <v>47</v>
      </c>
      <c r="K6309" t="s">
        <v>26</v>
      </c>
      <c r="L6309" t="s">
        <v>26</v>
      </c>
      <c r="M6309" t="s">
        <v>27</v>
      </c>
      <c r="O6309">
        <v>0</v>
      </c>
      <c r="Q6309">
        <v>0</v>
      </c>
      <c r="R6309">
        <v>0</v>
      </c>
      <c r="S6309" t="s">
        <v>24</v>
      </c>
      <c r="T6309" t="s">
        <v>2650</v>
      </c>
      <c r="U6309" t="s">
        <v>46</v>
      </c>
      <c r="V6309" t="s">
        <v>44</v>
      </c>
      <c r="W6309" t="s">
        <v>45</v>
      </c>
      <c r="X6309">
        <v>1</v>
      </c>
      <c r="Y6309">
        <v>327087</v>
      </c>
    </row>
    <row r="6310" spans="1:25" x14ac:dyDescent="0.3">
      <c r="A6310" t="s">
        <v>956</v>
      </c>
      <c r="B6310" t="s">
        <v>957</v>
      </c>
      <c r="C6310" t="s">
        <v>224</v>
      </c>
      <c r="D6310" t="s">
        <v>225</v>
      </c>
      <c r="E6310" t="s">
        <v>25</v>
      </c>
      <c r="F6310" t="s">
        <v>21</v>
      </c>
      <c r="G6310">
        <v>2</v>
      </c>
      <c r="H6310" s="1">
        <v>41199.440972222219</v>
      </c>
      <c r="I6310" t="s">
        <v>31</v>
      </c>
      <c r="J6310" t="s">
        <v>47</v>
      </c>
      <c r="K6310" t="s">
        <v>26</v>
      </c>
      <c r="L6310" t="s">
        <v>26</v>
      </c>
      <c r="M6310" t="s">
        <v>27</v>
      </c>
      <c r="O6310">
        <v>0</v>
      </c>
      <c r="Q6310">
        <v>0</v>
      </c>
      <c r="R6310">
        <v>0</v>
      </c>
      <c r="S6310" t="s">
        <v>24</v>
      </c>
      <c r="T6310" t="s">
        <v>2650</v>
      </c>
      <c r="U6310" t="s">
        <v>46</v>
      </c>
      <c r="V6310" t="s">
        <v>44</v>
      </c>
      <c r="W6310" t="s">
        <v>45</v>
      </c>
      <c r="X6310">
        <v>1</v>
      </c>
      <c r="Y6310">
        <v>329677</v>
      </c>
    </row>
    <row r="6311" spans="1:25" x14ac:dyDescent="0.3">
      <c r="A6311" t="s">
        <v>956</v>
      </c>
      <c r="B6311" t="s">
        <v>957</v>
      </c>
      <c r="C6311" t="s">
        <v>224</v>
      </c>
      <c r="D6311" t="s">
        <v>225</v>
      </c>
      <c r="E6311" t="s">
        <v>25</v>
      </c>
      <c r="F6311" t="s">
        <v>21</v>
      </c>
      <c r="G6311">
        <v>2</v>
      </c>
      <c r="H6311" s="1">
        <v>41430.584722222222</v>
      </c>
      <c r="I6311" t="s">
        <v>31</v>
      </c>
      <c r="J6311" t="s">
        <v>47</v>
      </c>
      <c r="K6311" t="s">
        <v>26</v>
      </c>
      <c r="L6311" t="s">
        <v>26</v>
      </c>
      <c r="M6311" t="s">
        <v>27</v>
      </c>
      <c r="O6311">
        <v>0</v>
      </c>
      <c r="Q6311">
        <v>0</v>
      </c>
      <c r="R6311">
        <v>0</v>
      </c>
      <c r="S6311" t="s">
        <v>24</v>
      </c>
      <c r="T6311" t="s">
        <v>2650</v>
      </c>
      <c r="U6311" t="s">
        <v>46</v>
      </c>
      <c r="V6311" t="s">
        <v>44</v>
      </c>
      <c r="W6311" t="s">
        <v>45</v>
      </c>
      <c r="X6311">
        <v>1</v>
      </c>
      <c r="Y6311">
        <v>334088</v>
      </c>
    </row>
    <row r="6312" spans="1:25" x14ac:dyDescent="0.3">
      <c r="A6312" t="s">
        <v>956</v>
      </c>
      <c r="B6312" t="s">
        <v>957</v>
      </c>
      <c r="C6312" t="s">
        <v>224</v>
      </c>
      <c r="D6312" t="s">
        <v>225</v>
      </c>
      <c r="E6312" t="s">
        <v>25</v>
      </c>
      <c r="F6312" t="s">
        <v>21</v>
      </c>
      <c r="G6312">
        <v>2</v>
      </c>
      <c r="H6312" s="1">
        <v>41430.600694444445</v>
      </c>
      <c r="I6312" t="s">
        <v>31</v>
      </c>
      <c r="J6312" t="s">
        <v>47</v>
      </c>
      <c r="K6312" t="s">
        <v>26</v>
      </c>
      <c r="L6312" t="s">
        <v>26</v>
      </c>
      <c r="M6312" t="s">
        <v>27</v>
      </c>
      <c r="O6312">
        <v>0</v>
      </c>
      <c r="Q6312">
        <v>0</v>
      </c>
      <c r="R6312">
        <v>0</v>
      </c>
      <c r="S6312" t="s">
        <v>24</v>
      </c>
      <c r="T6312" t="s">
        <v>2650</v>
      </c>
      <c r="U6312" t="s">
        <v>46</v>
      </c>
      <c r="V6312" t="s">
        <v>44</v>
      </c>
      <c r="W6312" t="s">
        <v>45</v>
      </c>
      <c r="X6312">
        <v>1</v>
      </c>
      <c r="Y6312">
        <v>334089</v>
      </c>
    </row>
    <row r="6313" spans="1:25" x14ac:dyDescent="0.3">
      <c r="A6313" t="s">
        <v>956</v>
      </c>
      <c r="B6313" t="s">
        <v>957</v>
      </c>
      <c r="C6313" t="s">
        <v>224</v>
      </c>
      <c r="D6313" t="s">
        <v>225</v>
      </c>
      <c r="E6313" t="s">
        <v>25</v>
      </c>
      <c r="F6313" t="s">
        <v>21</v>
      </c>
      <c r="G6313">
        <v>2</v>
      </c>
      <c r="H6313" s="1">
        <v>41451.368055555555</v>
      </c>
      <c r="I6313" t="s">
        <v>31</v>
      </c>
      <c r="J6313" t="s">
        <v>47</v>
      </c>
      <c r="K6313" t="s">
        <v>26</v>
      </c>
      <c r="L6313" t="s">
        <v>26</v>
      </c>
      <c r="M6313" t="s">
        <v>27</v>
      </c>
      <c r="O6313">
        <v>0</v>
      </c>
      <c r="Q6313">
        <v>0</v>
      </c>
      <c r="R6313">
        <v>0</v>
      </c>
      <c r="S6313" t="s">
        <v>24</v>
      </c>
      <c r="T6313" t="s">
        <v>2650</v>
      </c>
      <c r="U6313" t="s">
        <v>46</v>
      </c>
      <c r="V6313" t="s">
        <v>44</v>
      </c>
      <c r="W6313" t="s">
        <v>45</v>
      </c>
      <c r="X6313">
        <v>1</v>
      </c>
      <c r="Y6313">
        <v>334230</v>
      </c>
    </row>
    <row r="6314" spans="1:25" x14ac:dyDescent="0.3">
      <c r="A6314" t="s">
        <v>956</v>
      </c>
      <c r="B6314" t="s">
        <v>957</v>
      </c>
      <c r="C6314" t="s">
        <v>224</v>
      </c>
      <c r="D6314" t="s">
        <v>225</v>
      </c>
      <c r="E6314" t="s">
        <v>25</v>
      </c>
      <c r="F6314" t="s">
        <v>21</v>
      </c>
      <c r="G6314">
        <v>2</v>
      </c>
      <c r="H6314" s="1">
        <v>41462.444444444445</v>
      </c>
      <c r="I6314" t="s">
        <v>31</v>
      </c>
      <c r="J6314" t="s">
        <v>47</v>
      </c>
      <c r="K6314" t="s">
        <v>26</v>
      </c>
      <c r="L6314" t="s">
        <v>26</v>
      </c>
      <c r="M6314" t="s">
        <v>27</v>
      </c>
      <c r="O6314">
        <v>0</v>
      </c>
      <c r="Q6314">
        <v>0</v>
      </c>
      <c r="R6314">
        <v>0</v>
      </c>
      <c r="S6314" t="s">
        <v>24</v>
      </c>
      <c r="T6314" t="s">
        <v>2650</v>
      </c>
      <c r="U6314" t="s">
        <v>46</v>
      </c>
      <c r="V6314" t="s">
        <v>44</v>
      </c>
      <c r="W6314" t="s">
        <v>45</v>
      </c>
      <c r="X6314">
        <v>1</v>
      </c>
      <c r="Y6314">
        <v>335079</v>
      </c>
    </row>
    <row r="6315" spans="1:25" x14ac:dyDescent="0.3">
      <c r="A6315" t="s">
        <v>956</v>
      </c>
      <c r="B6315" t="s">
        <v>957</v>
      </c>
      <c r="C6315" t="s">
        <v>224</v>
      </c>
      <c r="D6315" t="s">
        <v>225</v>
      </c>
      <c r="E6315" t="s">
        <v>25</v>
      </c>
      <c r="F6315" t="s">
        <v>21</v>
      </c>
      <c r="G6315">
        <v>2</v>
      </c>
      <c r="H6315" s="1">
        <v>41466.348611111112</v>
      </c>
      <c r="I6315" t="s">
        <v>31</v>
      </c>
      <c r="J6315" t="s">
        <v>56</v>
      </c>
      <c r="K6315" t="s">
        <v>26</v>
      </c>
      <c r="L6315" t="s">
        <v>26</v>
      </c>
      <c r="M6315" t="s">
        <v>27</v>
      </c>
      <c r="O6315">
        <v>0</v>
      </c>
      <c r="Q6315">
        <v>0</v>
      </c>
      <c r="R6315">
        <v>0</v>
      </c>
      <c r="S6315" t="s">
        <v>24</v>
      </c>
      <c r="T6315" t="s">
        <v>2650</v>
      </c>
      <c r="U6315" t="s">
        <v>46</v>
      </c>
      <c r="V6315" t="s">
        <v>44</v>
      </c>
      <c r="W6315" t="s">
        <v>45</v>
      </c>
      <c r="X6315">
        <v>1</v>
      </c>
      <c r="Y6315">
        <v>336094</v>
      </c>
    </row>
    <row r="6316" spans="1:25" x14ac:dyDescent="0.3">
      <c r="A6316" t="s">
        <v>956</v>
      </c>
      <c r="B6316" t="s">
        <v>957</v>
      </c>
      <c r="C6316" t="s">
        <v>224</v>
      </c>
      <c r="D6316" t="s">
        <v>225</v>
      </c>
      <c r="E6316" t="s">
        <v>25</v>
      </c>
      <c r="F6316" t="s">
        <v>21</v>
      </c>
      <c r="G6316">
        <v>2</v>
      </c>
      <c r="H6316" s="1">
        <v>41466.392361111109</v>
      </c>
      <c r="I6316" t="s">
        <v>31</v>
      </c>
      <c r="J6316" t="s">
        <v>47</v>
      </c>
      <c r="K6316" t="s">
        <v>26</v>
      </c>
      <c r="L6316" t="s">
        <v>26</v>
      </c>
      <c r="M6316" t="s">
        <v>27</v>
      </c>
      <c r="O6316">
        <v>0</v>
      </c>
      <c r="Q6316">
        <v>0</v>
      </c>
      <c r="R6316">
        <v>0</v>
      </c>
      <c r="S6316" t="s">
        <v>24</v>
      </c>
      <c r="T6316" t="s">
        <v>2650</v>
      </c>
      <c r="U6316" t="s">
        <v>46</v>
      </c>
      <c r="V6316" t="s">
        <v>44</v>
      </c>
      <c r="W6316" t="s">
        <v>45</v>
      </c>
      <c r="X6316">
        <v>1</v>
      </c>
      <c r="Y6316">
        <v>336101</v>
      </c>
    </row>
    <row r="6317" spans="1:25" x14ac:dyDescent="0.3">
      <c r="A6317" t="s">
        <v>956</v>
      </c>
      <c r="B6317" t="s">
        <v>957</v>
      </c>
      <c r="C6317" t="s">
        <v>224</v>
      </c>
      <c r="D6317" t="s">
        <v>225</v>
      </c>
      <c r="E6317" t="s">
        <v>25</v>
      </c>
      <c r="F6317" t="s">
        <v>21</v>
      </c>
      <c r="G6317">
        <v>2</v>
      </c>
      <c r="H6317" s="1">
        <v>41466.427777777775</v>
      </c>
      <c r="I6317" t="s">
        <v>31</v>
      </c>
      <c r="J6317" t="s">
        <v>56</v>
      </c>
      <c r="K6317" t="s">
        <v>26</v>
      </c>
      <c r="L6317" t="s">
        <v>26</v>
      </c>
      <c r="M6317" t="s">
        <v>27</v>
      </c>
      <c r="O6317">
        <v>0</v>
      </c>
      <c r="Q6317">
        <v>0</v>
      </c>
      <c r="R6317">
        <v>0</v>
      </c>
      <c r="S6317" t="s">
        <v>24</v>
      </c>
      <c r="T6317" t="s">
        <v>2650</v>
      </c>
      <c r="U6317" t="s">
        <v>46</v>
      </c>
      <c r="V6317" t="s">
        <v>44</v>
      </c>
      <c r="W6317" t="s">
        <v>45</v>
      </c>
      <c r="X6317">
        <v>1</v>
      </c>
      <c r="Y6317">
        <v>336095</v>
      </c>
    </row>
    <row r="6318" spans="1:25" x14ac:dyDescent="0.3">
      <c r="A6318" t="s">
        <v>956</v>
      </c>
      <c r="B6318" t="s">
        <v>957</v>
      </c>
      <c r="C6318" t="s">
        <v>224</v>
      </c>
      <c r="D6318" t="s">
        <v>225</v>
      </c>
      <c r="E6318" t="s">
        <v>25</v>
      </c>
      <c r="F6318" t="s">
        <v>21</v>
      </c>
      <c r="G6318">
        <v>2</v>
      </c>
      <c r="H6318" s="1">
        <v>41467.378472222219</v>
      </c>
      <c r="I6318" t="s">
        <v>31</v>
      </c>
      <c r="J6318" t="s">
        <v>47</v>
      </c>
      <c r="K6318" t="s">
        <v>26</v>
      </c>
      <c r="L6318" t="s">
        <v>26</v>
      </c>
      <c r="M6318" t="s">
        <v>27</v>
      </c>
      <c r="O6318">
        <v>0</v>
      </c>
      <c r="Q6318">
        <v>0</v>
      </c>
      <c r="R6318">
        <v>0</v>
      </c>
      <c r="S6318" t="s">
        <v>24</v>
      </c>
      <c r="T6318" t="s">
        <v>2650</v>
      </c>
      <c r="U6318" t="s">
        <v>46</v>
      </c>
      <c r="V6318" t="s">
        <v>44</v>
      </c>
      <c r="W6318" t="s">
        <v>45</v>
      </c>
      <c r="X6318">
        <v>1</v>
      </c>
      <c r="Y6318">
        <v>336118</v>
      </c>
    </row>
    <row r="6319" spans="1:25" x14ac:dyDescent="0.3">
      <c r="A6319" t="s">
        <v>956</v>
      </c>
      <c r="B6319" t="s">
        <v>957</v>
      </c>
      <c r="C6319" t="s">
        <v>224</v>
      </c>
      <c r="D6319" t="s">
        <v>225</v>
      </c>
      <c r="E6319" t="s">
        <v>25</v>
      </c>
      <c r="F6319" t="s">
        <v>21</v>
      </c>
      <c r="G6319">
        <v>2</v>
      </c>
      <c r="H6319" s="1">
        <v>41518.340277777781</v>
      </c>
      <c r="I6319" t="s">
        <v>31</v>
      </c>
      <c r="J6319" t="s">
        <v>56</v>
      </c>
      <c r="K6319" t="s">
        <v>26</v>
      </c>
      <c r="L6319" t="s">
        <v>26</v>
      </c>
      <c r="M6319" t="s">
        <v>27</v>
      </c>
      <c r="O6319">
        <v>0</v>
      </c>
      <c r="Q6319">
        <v>0</v>
      </c>
      <c r="R6319">
        <v>0</v>
      </c>
      <c r="S6319" t="s">
        <v>24</v>
      </c>
      <c r="T6319" t="s">
        <v>2650</v>
      </c>
      <c r="U6319" t="s">
        <v>46</v>
      </c>
      <c r="V6319" t="s">
        <v>44</v>
      </c>
      <c r="W6319" t="s">
        <v>45</v>
      </c>
      <c r="X6319">
        <v>1</v>
      </c>
      <c r="Y6319">
        <v>338523</v>
      </c>
    </row>
    <row r="6320" spans="1:25" x14ac:dyDescent="0.3">
      <c r="A6320" t="s">
        <v>956</v>
      </c>
      <c r="B6320" t="s">
        <v>957</v>
      </c>
      <c r="C6320" t="s">
        <v>224</v>
      </c>
      <c r="D6320" t="s">
        <v>225</v>
      </c>
      <c r="E6320" t="s">
        <v>25</v>
      </c>
      <c r="F6320" t="s">
        <v>21</v>
      </c>
      <c r="G6320">
        <v>2</v>
      </c>
      <c r="H6320" s="1">
        <v>41783.652777777781</v>
      </c>
      <c r="I6320" t="s">
        <v>31</v>
      </c>
      <c r="J6320" t="s">
        <v>56</v>
      </c>
      <c r="K6320" t="s">
        <v>26</v>
      </c>
      <c r="L6320" t="s">
        <v>26</v>
      </c>
      <c r="M6320" t="s">
        <v>27</v>
      </c>
      <c r="O6320">
        <v>0</v>
      </c>
      <c r="Q6320">
        <v>0</v>
      </c>
      <c r="R6320">
        <v>0</v>
      </c>
      <c r="S6320" t="s">
        <v>24</v>
      </c>
      <c r="T6320" t="s">
        <v>2650</v>
      </c>
      <c r="U6320" t="s">
        <v>46</v>
      </c>
      <c r="V6320" t="s">
        <v>44</v>
      </c>
      <c r="W6320" t="s">
        <v>45</v>
      </c>
      <c r="X6320">
        <v>1</v>
      </c>
      <c r="Y6320">
        <v>346686</v>
      </c>
    </row>
    <row r="6321" spans="1:25" x14ac:dyDescent="0.3">
      <c r="A6321" t="s">
        <v>956</v>
      </c>
      <c r="B6321" t="s">
        <v>957</v>
      </c>
      <c r="C6321" t="s">
        <v>224</v>
      </c>
      <c r="D6321" t="s">
        <v>225</v>
      </c>
      <c r="E6321" t="s">
        <v>25</v>
      </c>
      <c r="F6321" t="s">
        <v>21</v>
      </c>
      <c r="G6321">
        <v>2</v>
      </c>
      <c r="H6321" s="1">
        <v>41902.399305555555</v>
      </c>
      <c r="I6321" t="s">
        <v>31</v>
      </c>
      <c r="J6321" t="s">
        <v>47</v>
      </c>
      <c r="K6321" t="s">
        <v>26</v>
      </c>
      <c r="L6321" t="s">
        <v>26</v>
      </c>
      <c r="M6321" t="s">
        <v>27</v>
      </c>
      <c r="O6321">
        <v>0</v>
      </c>
      <c r="Q6321">
        <v>0</v>
      </c>
      <c r="R6321">
        <v>0</v>
      </c>
      <c r="S6321" t="s">
        <v>24</v>
      </c>
      <c r="T6321" t="s">
        <v>2650</v>
      </c>
      <c r="U6321" t="s">
        <v>46</v>
      </c>
      <c r="V6321" t="s">
        <v>44</v>
      </c>
      <c r="W6321" t="s">
        <v>45</v>
      </c>
      <c r="X6321">
        <v>1</v>
      </c>
      <c r="Y6321">
        <v>353105</v>
      </c>
    </row>
    <row r="6322" spans="1:25" x14ac:dyDescent="0.3">
      <c r="A6322" t="s">
        <v>956</v>
      </c>
      <c r="B6322" t="s">
        <v>957</v>
      </c>
      <c r="C6322" t="s">
        <v>224</v>
      </c>
      <c r="D6322" t="s">
        <v>225</v>
      </c>
      <c r="E6322" t="s">
        <v>25</v>
      </c>
      <c r="F6322" t="s">
        <v>21</v>
      </c>
      <c r="G6322">
        <v>2</v>
      </c>
      <c r="H6322" s="1">
        <v>42009.438194444447</v>
      </c>
      <c r="I6322" t="s">
        <v>31</v>
      </c>
      <c r="J6322" t="s">
        <v>47</v>
      </c>
      <c r="K6322" t="s">
        <v>26</v>
      </c>
      <c r="L6322" t="s">
        <v>26</v>
      </c>
      <c r="M6322" t="s">
        <v>27</v>
      </c>
      <c r="O6322">
        <v>0</v>
      </c>
      <c r="Q6322">
        <v>0</v>
      </c>
      <c r="R6322">
        <v>0</v>
      </c>
      <c r="S6322" t="s">
        <v>24</v>
      </c>
      <c r="T6322" t="s">
        <v>2650</v>
      </c>
      <c r="U6322" t="s">
        <v>46</v>
      </c>
      <c r="V6322" t="s">
        <v>44</v>
      </c>
      <c r="W6322" t="s">
        <v>45</v>
      </c>
      <c r="X6322">
        <v>1</v>
      </c>
      <c r="Y6322">
        <v>357528</v>
      </c>
    </row>
    <row r="6323" spans="1:25" x14ac:dyDescent="0.3">
      <c r="A6323" t="s">
        <v>956</v>
      </c>
      <c r="B6323" t="s">
        <v>957</v>
      </c>
      <c r="C6323" t="s">
        <v>224</v>
      </c>
      <c r="D6323" t="s">
        <v>225</v>
      </c>
      <c r="E6323" t="s">
        <v>25</v>
      </c>
      <c r="F6323" t="s">
        <v>21</v>
      </c>
      <c r="G6323">
        <v>2</v>
      </c>
      <c r="H6323" s="1">
        <v>42037.434027777781</v>
      </c>
      <c r="I6323" t="s">
        <v>31</v>
      </c>
      <c r="J6323" t="s">
        <v>56</v>
      </c>
      <c r="K6323" t="s">
        <v>26</v>
      </c>
      <c r="L6323" t="s">
        <v>26</v>
      </c>
      <c r="M6323" t="s">
        <v>27</v>
      </c>
      <c r="O6323">
        <v>0</v>
      </c>
      <c r="Q6323">
        <v>0</v>
      </c>
      <c r="R6323">
        <v>0</v>
      </c>
      <c r="S6323" t="s">
        <v>24</v>
      </c>
      <c r="T6323" t="s">
        <v>2650</v>
      </c>
      <c r="U6323" t="s">
        <v>46</v>
      </c>
      <c r="V6323" t="s">
        <v>44</v>
      </c>
      <c r="W6323" t="s">
        <v>45</v>
      </c>
      <c r="X6323">
        <v>1</v>
      </c>
      <c r="Y6323">
        <v>358099</v>
      </c>
    </row>
    <row r="6324" spans="1:25" x14ac:dyDescent="0.3">
      <c r="A6324" t="s">
        <v>956</v>
      </c>
      <c r="B6324" t="s">
        <v>957</v>
      </c>
      <c r="C6324" t="s">
        <v>224</v>
      </c>
      <c r="D6324" t="s">
        <v>225</v>
      </c>
      <c r="E6324" t="s">
        <v>25</v>
      </c>
      <c r="F6324" t="s">
        <v>21</v>
      </c>
      <c r="G6324">
        <v>4</v>
      </c>
      <c r="H6324" s="1">
        <v>39723.376388888886</v>
      </c>
      <c r="I6324" t="s">
        <v>31</v>
      </c>
      <c r="J6324" t="s">
        <v>47</v>
      </c>
      <c r="K6324" t="s">
        <v>26</v>
      </c>
      <c r="L6324" t="s">
        <v>26</v>
      </c>
      <c r="M6324" t="s">
        <v>27</v>
      </c>
      <c r="O6324">
        <v>0</v>
      </c>
      <c r="Q6324">
        <v>0</v>
      </c>
      <c r="R6324">
        <v>0</v>
      </c>
      <c r="S6324" t="s">
        <v>24</v>
      </c>
      <c r="T6324" t="s">
        <v>2650</v>
      </c>
      <c r="U6324" t="s">
        <v>46</v>
      </c>
      <c r="V6324" t="s">
        <v>44</v>
      </c>
      <c r="W6324" t="s">
        <v>45</v>
      </c>
      <c r="X6324">
        <v>1</v>
      </c>
      <c r="Y6324">
        <v>259621</v>
      </c>
    </row>
    <row r="6325" spans="1:25" x14ac:dyDescent="0.3">
      <c r="A6325" t="s">
        <v>956</v>
      </c>
      <c r="B6325" t="s">
        <v>957</v>
      </c>
      <c r="C6325" t="s">
        <v>224</v>
      </c>
      <c r="D6325" t="s">
        <v>225</v>
      </c>
      <c r="E6325" t="s">
        <v>25</v>
      </c>
      <c r="F6325" t="s">
        <v>21</v>
      </c>
      <c r="H6325" s="1">
        <v>41140.709027777775</v>
      </c>
      <c r="I6325" t="s">
        <v>31</v>
      </c>
      <c r="J6325" t="s">
        <v>47</v>
      </c>
      <c r="K6325" t="s">
        <v>26</v>
      </c>
      <c r="L6325" t="s">
        <v>26</v>
      </c>
      <c r="M6325" t="s">
        <v>27</v>
      </c>
      <c r="O6325">
        <v>0</v>
      </c>
      <c r="Q6325">
        <v>0</v>
      </c>
      <c r="R6325">
        <v>0</v>
      </c>
      <c r="S6325" t="s">
        <v>24</v>
      </c>
      <c r="T6325" t="s">
        <v>2650</v>
      </c>
      <c r="U6325" t="s">
        <v>46</v>
      </c>
      <c r="V6325" t="s">
        <v>44</v>
      </c>
      <c r="W6325" t="s">
        <v>45</v>
      </c>
      <c r="X6325">
        <v>1</v>
      </c>
      <c r="Y6325">
        <v>326896</v>
      </c>
    </row>
    <row r="6326" spans="1:25" x14ac:dyDescent="0.3">
      <c r="A6326" t="s">
        <v>956</v>
      </c>
      <c r="B6326" t="s">
        <v>957</v>
      </c>
      <c r="C6326" t="s">
        <v>224</v>
      </c>
      <c r="D6326" t="s">
        <v>225</v>
      </c>
      <c r="E6326" t="s">
        <v>25</v>
      </c>
      <c r="H6326" s="1">
        <v>39450.395833333336</v>
      </c>
      <c r="I6326" t="s">
        <v>31</v>
      </c>
      <c r="J6326" t="s">
        <v>47</v>
      </c>
      <c r="K6326" t="s">
        <v>26</v>
      </c>
      <c r="L6326" t="s">
        <v>26</v>
      </c>
      <c r="M6326" t="s">
        <v>27</v>
      </c>
      <c r="O6326">
        <v>0</v>
      </c>
      <c r="Q6326">
        <v>0</v>
      </c>
      <c r="R6326">
        <v>0</v>
      </c>
      <c r="S6326" t="s">
        <v>24</v>
      </c>
      <c r="T6326" t="s">
        <v>2650</v>
      </c>
      <c r="U6326" t="s">
        <v>46</v>
      </c>
      <c r="V6326" t="s">
        <v>44</v>
      </c>
      <c r="W6326" t="s">
        <v>45</v>
      </c>
      <c r="X6326">
        <v>1</v>
      </c>
      <c r="Y6326">
        <v>251548</v>
      </c>
    </row>
    <row r="6327" spans="1:25" x14ac:dyDescent="0.3">
      <c r="A6327" t="s">
        <v>956</v>
      </c>
      <c r="B6327" t="s">
        <v>957</v>
      </c>
      <c r="C6327" t="s">
        <v>224</v>
      </c>
      <c r="D6327" t="s">
        <v>225</v>
      </c>
      <c r="E6327" t="s">
        <v>25</v>
      </c>
      <c r="H6327" s="1">
        <v>38571.788194444445</v>
      </c>
      <c r="I6327" t="s">
        <v>31</v>
      </c>
      <c r="J6327" t="s">
        <v>47</v>
      </c>
      <c r="K6327" t="s">
        <v>26</v>
      </c>
      <c r="L6327" t="s">
        <v>26</v>
      </c>
      <c r="M6327" t="s">
        <v>27</v>
      </c>
      <c r="O6327">
        <v>0</v>
      </c>
      <c r="Q6327">
        <v>0</v>
      </c>
      <c r="R6327">
        <v>0</v>
      </c>
      <c r="S6327" t="s">
        <v>24</v>
      </c>
      <c r="T6327" t="s">
        <v>2650</v>
      </c>
      <c r="U6327" t="s">
        <v>46</v>
      </c>
      <c r="V6327" t="s">
        <v>44</v>
      </c>
      <c r="W6327" t="s">
        <v>45</v>
      </c>
      <c r="X6327">
        <v>1</v>
      </c>
      <c r="Y6327">
        <v>235370</v>
      </c>
    </row>
    <row r="6328" spans="1:25" x14ac:dyDescent="0.3">
      <c r="A6328" t="s">
        <v>956</v>
      </c>
      <c r="B6328" t="s">
        <v>957</v>
      </c>
      <c r="C6328" t="s">
        <v>224</v>
      </c>
      <c r="D6328" t="s">
        <v>225</v>
      </c>
      <c r="E6328" t="s">
        <v>25</v>
      </c>
      <c r="H6328" s="1">
        <v>40010.382638888892</v>
      </c>
      <c r="I6328" t="s">
        <v>31</v>
      </c>
      <c r="J6328" t="s">
        <v>47</v>
      </c>
      <c r="K6328" t="s">
        <v>26</v>
      </c>
      <c r="L6328" t="s">
        <v>26</v>
      </c>
      <c r="M6328" t="s">
        <v>27</v>
      </c>
      <c r="O6328">
        <v>0</v>
      </c>
      <c r="Q6328">
        <v>0</v>
      </c>
      <c r="R6328">
        <v>0</v>
      </c>
      <c r="S6328" t="s">
        <v>24</v>
      </c>
      <c r="T6328" t="s">
        <v>2650</v>
      </c>
      <c r="U6328" t="s">
        <v>46</v>
      </c>
      <c r="V6328" t="s">
        <v>44</v>
      </c>
      <c r="W6328" t="s">
        <v>45</v>
      </c>
      <c r="X6328">
        <v>1</v>
      </c>
      <c r="Y6328">
        <v>265910</v>
      </c>
    </row>
    <row r="6329" spans="1:25" x14ac:dyDescent="0.3">
      <c r="A6329" t="s">
        <v>956</v>
      </c>
      <c r="B6329" t="s">
        <v>957</v>
      </c>
      <c r="C6329" t="s">
        <v>224</v>
      </c>
      <c r="D6329" t="s">
        <v>225</v>
      </c>
      <c r="E6329" t="s">
        <v>25</v>
      </c>
      <c r="H6329" s="1">
        <v>40472.46597222222</v>
      </c>
      <c r="I6329" t="s">
        <v>31</v>
      </c>
      <c r="J6329" t="s">
        <v>56</v>
      </c>
      <c r="K6329" t="s">
        <v>26</v>
      </c>
      <c r="L6329" t="s">
        <v>26</v>
      </c>
      <c r="M6329" t="s">
        <v>27</v>
      </c>
      <c r="O6329">
        <v>0</v>
      </c>
      <c r="Q6329">
        <v>0</v>
      </c>
      <c r="R6329">
        <v>0</v>
      </c>
      <c r="S6329" t="s">
        <v>24</v>
      </c>
      <c r="T6329" t="s">
        <v>2650</v>
      </c>
      <c r="U6329" t="s">
        <v>46</v>
      </c>
      <c r="V6329" t="s">
        <v>44</v>
      </c>
      <c r="W6329" t="s">
        <v>45</v>
      </c>
      <c r="X6329">
        <v>1</v>
      </c>
      <c r="Y6329">
        <v>309027</v>
      </c>
    </row>
    <row r="6330" spans="1:25" x14ac:dyDescent="0.3">
      <c r="A6330" t="s">
        <v>956</v>
      </c>
      <c r="B6330" t="s">
        <v>957</v>
      </c>
      <c r="C6330" t="s">
        <v>224</v>
      </c>
      <c r="D6330" t="s">
        <v>225</v>
      </c>
      <c r="E6330" t="s">
        <v>25</v>
      </c>
      <c r="H6330" s="1">
        <v>40522.496527777781</v>
      </c>
      <c r="I6330" t="s">
        <v>31</v>
      </c>
      <c r="J6330" t="s">
        <v>47</v>
      </c>
      <c r="K6330" t="s">
        <v>26</v>
      </c>
      <c r="L6330" t="s">
        <v>26</v>
      </c>
      <c r="M6330" t="s">
        <v>27</v>
      </c>
      <c r="O6330">
        <v>0</v>
      </c>
      <c r="Q6330">
        <v>0</v>
      </c>
      <c r="R6330">
        <v>0</v>
      </c>
      <c r="S6330" t="s">
        <v>24</v>
      </c>
      <c r="T6330" t="s">
        <v>2650</v>
      </c>
      <c r="U6330" t="s">
        <v>46</v>
      </c>
      <c r="V6330" t="s">
        <v>44</v>
      </c>
      <c r="W6330" t="s">
        <v>45</v>
      </c>
      <c r="X6330">
        <v>1</v>
      </c>
      <c r="Y6330">
        <v>309331</v>
      </c>
    </row>
    <row r="6331" spans="1:25" x14ac:dyDescent="0.3">
      <c r="A6331" t="s">
        <v>956</v>
      </c>
      <c r="B6331" t="s">
        <v>957</v>
      </c>
      <c r="C6331" t="s">
        <v>224</v>
      </c>
      <c r="D6331" t="s">
        <v>225</v>
      </c>
      <c r="E6331" t="s">
        <v>25</v>
      </c>
      <c r="H6331" s="1">
        <v>40540.429166666669</v>
      </c>
      <c r="I6331" t="s">
        <v>31</v>
      </c>
      <c r="J6331" t="s">
        <v>56</v>
      </c>
      <c r="K6331" t="s">
        <v>26</v>
      </c>
      <c r="L6331" t="s">
        <v>26</v>
      </c>
      <c r="M6331" t="s">
        <v>27</v>
      </c>
      <c r="O6331">
        <v>0</v>
      </c>
      <c r="Q6331">
        <v>0</v>
      </c>
      <c r="R6331">
        <v>0</v>
      </c>
      <c r="S6331" t="s">
        <v>24</v>
      </c>
      <c r="T6331" t="s">
        <v>2650</v>
      </c>
      <c r="U6331" t="s">
        <v>46</v>
      </c>
      <c r="V6331" t="s">
        <v>44</v>
      </c>
      <c r="W6331" t="s">
        <v>45</v>
      </c>
      <c r="X6331">
        <v>1</v>
      </c>
      <c r="Y6331">
        <v>309550</v>
      </c>
    </row>
    <row r="6332" spans="1:25" x14ac:dyDescent="0.3">
      <c r="A6332" t="s">
        <v>956</v>
      </c>
      <c r="B6332" t="s">
        <v>957</v>
      </c>
      <c r="C6332" t="s">
        <v>224</v>
      </c>
      <c r="D6332" t="s">
        <v>225</v>
      </c>
      <c r="E6332" t="s">
        <v>25</v>
      </c>
      <c r="H6332" s="1">
        <v>41170.382638888892</v>
      </c>
      <c r="I6332" t="s">
        <v>31</v>
      </c>
      <c r="J6332" t="s">
        <v>56</v>
      </c>
      <c r="K6332" t="s">
        <v>26</v>
      </c>
      <c r="L6332" t="s">
        <v>26</v>
      </c>
      <c r="M6332" t="s">
        <v>27</v>
      </c>
      <c r="O6332">
        <v>0</v>
      </c>
      <c r="Q6332">
        <v>0</v>
      </c>
      <c r="R6332">
        <v>0</v>
      </c>
      <c r="S6332" t="s">
        <v>24</v>
      </c>
      <c r="T6332" t="s">
        <v>2650</v>
      </c>
      <c r="U6332" t="s">
        <v>46</v>
      </c>
      <c r="V6332" t="s">
        <v>44</v>
      </c>
      <c r="W6332" t="s">
        <v>45</v>
      </c>
      <c r="X6332">
        <v>1</v>
      </c>
      <c r="Y6332">
        <v>327843</v>
      </c>
    </row>
    <row r="6333" spans="1:25" x14ac:dyDescent="0.3">
      <c r="A6333" t="s">
        <v>956</v>
      </c>
      <c r="B6333" t="s">
        <v>957</v>
      </c>
      <c r="C6333" t="s">
        <v>224</v>
      </c>
      <c r="D6333" t="s">
        <v>225</v>
      </c>
      <c r="E6333" t="s">
        <v>25</v>
      </c>
      <c r="H6333" s="1">
        <v>41515.430555555555</v>
      </c>
      <c r="I6333" t="s">
        <v>31</v>
      </c>
      <c r="J6333" t="s">
        <v>47</v>
      </c>
      <c r="K6333" t="s">
        <v>26</v>
      </c>
      <c r="L6333" t="s">
        <v>26</v>
      </c>
      <c r="M6333" t="s">
        <v>27</v>
      </c>
      <c r="O6333">
        <v>0</v>
      </c>
      <c r="Q6333">
        <v>0</v>
      </c>
      <c r="R6333">
        <v>0</v>
      </c>
      <c r="S6333" t="s">
        <v>24</v>
      </c>
      <c r="T6333" t="s">
        <v>2650</v>
      </c>
      <c r="U6333" t="s">
        <v>46</v>
      </c>
      <c r="V6333" t="s">
        <v>44</v>
      </c>
      <c r="W6333" t="s">
        <v>45</v>
      </c>
      <c r="X6333">
        <v>1</v>
      </c>
      <c r="Y6333">
        <v>336611</v>
      </c>
    </row>
    <row r="6334" spans="1:25" x14ac:dyDescent="0.3">
      <c r="A6334" t="s">
        <v>956</v>
      </c>
      <c r="B6334" t="s">
        <v>957</v>
      </c>
      <c r="C6334" t="s">
        <v>224</v>
      </c>
      <c r="D6334" t="s">
        <v>225</v>
      </c>
      <c r="E6334" t="s">
        <v>25</v>
      </c>
      <c r="H6334" s="1">
        <v>39264.309027777781</v>
      </c>
      <c r="I6334" t="s">
        <v>31</v>
      </c>
      <c r="J6334" t="s">
        <v>47</v>
      </c>
      <c r="K6334" t="s">
        <v>26</v>
      </c>
      <c r="L6334" t="s">
        <v>26</v>
      </c>
      <c r="M6334" t="s">
        <v>27</v>
      </c>
      <c r="O6334">
        <v>0</v>
      </c>
      <c r="Q6334">
        <v>0</v>
      </c>
      <c r="R6334">
        <v>0</v>
      </c>
      <c r="S6334" t="s">
        <v>24</v>
      </c>
      <c r="T6334" t="s">
        <v>2650</v>
      </c>
      <c r="U6334" t="s">
        <v>46</v>
      </c>
      <c r="V6334" t="s">
        <v>44</v>
      </c>
      <c r="W6334" t="s">
        <v>45</v>
      </c>
      <c r="X6334">
        <v>1</v>
      </c>
      <c r="Y6334">
        <v>248561</v>
      </c>
    </row>
    <row r="6335" spans="1:25" x14ac:dyDescent="0.3">
      <c r="A6335" t="s">
        <v>956</v>
      </c>
      <c r="B6335" t="s">
        <v>957</v>
      </c>
      <c r="C6335" t="s">
        <v>224</v>
      </c>
      <c r="D6335" t="s">
        <v>225</v>
      </c>
      <c r="E6335" t="s">
        <v>25</v>
      </c>
      <c r="H6335" s="1">
        <v>40339.020833333336</v>
      </c>
      <c r="I6335" t="s">
        <v>31</v>
      </c>
      <c r="J6335" t="s">
        <v>47</v>
      </c>
      <c r="K6335" t="s">
        <v>26</v>
      </c>
      <c r="L6335" t="s">
        <v>26</v>
      </c>
      <c r="M6335" t="s">
        <v>27</v>
      </c>
      <c r="O6335">
        <v>0</v>
      </c>
      <c r="Q6335">
        <v>0</v>
      </c>
      <c r="R6335">
        <v>0</v>
      </c>
      <c r="S6335" t="s">
        <v>24</v>
      </c>
      <c r="T6335" t="s">
        <v>2650</v>
      </c>
      <c r="U6335" t="s">
        <v>46</v>
      </c>
      <c r="V6335" t="s">
        <v>44</v>
      </c>
      <c r="W6335" t="s">
        <v>45</v>
      </c>
      <c r="X6335">
        <v>1</v>
      </c>
      <c r="Y6335">
        <v>302925</v>
      </c>
    </row>
    <row r="6336" spans="1:25" x14ac:dyDescent="0.3">
      <c r="A6336" t="s">
        <v>956</v>
      </c>
      <c r="B6336" t="s">
        <v>957</v>
      </c>
      <c r="C6336" t="s">
        <v>224</v>
      </c>
      <c r="D6336" t="s">
        <v>225</v>
      </c>
      <c r="E6336" t="s">
        <v>25</v>
      </c>
      <c r="H6336" s="1">
        <v>40527.451388888891</v>
      </c>
      <c r="I6336" t="s">
        <v>31</v>
      </c>
      <c r="J6336" t="s">
        <v>56</v>
      </c>
      <c r="K6336" t="s">
        <v>26</v>
      </c>
      <c r="L6336" t="s">
        <v>26</v>
      </c>
      <c r="M6336" t="s">
        <v>27</v>
      </c>
      <c r="O6336">
        <v>0</v>
      </c>
      <c r="Q6336">
        <v>0</v>
      </c>
      <c r="R6336">
        <v>0</v>
      </c>
      <c r="S6336" t="s">
        <v>24</v>
      </c>
      <c r="T6336" t="s">
        <v>2650</v>
      </c>
      <c r="U6336" t="s">
        <v>46</v>
      </c>
      <c r="V6336" t="s">
        <v>44</v>
      </c>
      <c r="W6336" t="s">
        <v>45</v>
      </c>
      <c r="X6336">
        <v>1</v>
      </c>
      <c r="Y6336">
        <v>309272</v>
      </c>
    </row>
    <row r="6337" spans="1:25" x14ac:dyDescent="0.3">
      <c r="A6337" t="s">
        <v>956</v>
      </c>
      <c r="B6337" t="s">
        <v>957</v>
      </c>
      <c r="C6337" t="s">
        <v>224</v>
      </c>
      <c r="D6337" t="s">
        <v>225</v>
      </c>
      <c r="E6337" t="s">
        <v>25</v>
      </c>
      <c r="H6337" s="1">
        <v>41174.385416666664</v>
      </c>
      <c r="I6337" t="s">
        <v>31</v>
      </c>
      <c r="J6337" t="s">
        <v>47</v>
      </c>
      <c r="K6337" t="s">
        <v>26</v>
      </c>
      <c r="L6337" t="s">
        <v>26</v>
      </c>
      <c r="M6337" t="s">
        <v>27</v>
      </c>
      <c r="O6337">
        <v>0</v>
      </c>
      <c r="Q6337">
        <v>0</v>
      </c>
      <c r="R6337">
        <v>0</v>
      </c>
      <c r="S6337" t="s">
        <v>24</v>
      </c>
      <c r="T6337" t="s">
        <v>2650</v>
      </c>
      <c r="U6337" t="s">
        <v>46</v>
      </c>
      <c r="V6337" t="s">
        <v>44</v>
      </c>
      <c r="W6337" t="s">
        <v>45</v>
      </c>
      <c r="X6337">
        <v>1</v>
      </c>
      <c r="Y6337">
        <v>327470</v>
      </c>
    </row>
    <row r="6338" spans="1:25" x14ac:dyDescent="0.3">
      <c r="A6338" t="s">
        <v>956</v>
      </c>
      <c r="B6338" t="s">
        <v>957</v>
      </c>
      <c r="C6338" t="s">
        <v>224</v>
      </c>
      <c r="D6338" t="s">
        <v>225</v>
      </c>
      <c r="E6338" t="s">
        <v>25</v>
      </c>
      <c r="H6338" s="1">
        <v>41199.385416666664</v>
      </c>
      <c r="I6338" t="s">
        <v>31</v>
      </c>
      <c r="J6338" t="s">
        <v>47</v>
      </c>
      <c r="K6338" t="s">
        <v>26</v>
      </c>
      <c r="L6338" t="s">
        <v>26</v>
      </c>
      <c r="M6338" t="s">
        <v>27</v>
      </c>
      <c r="O6338">
        <v>0</v>
      </c>
      <c r="Q6338">
        <v>0</v>
      </c>
      <c r="R6338">
        <v>0</v>
      </c>
      <c r="S6338" t="s">
        <v>24</v>
      </c>
      <c r="T6338" t="s">
        <v>2650</v>
      </c>
      <c r="U6338" t="s">
        <v>46</v>
      </c>
      <c r="V6338" t="s">
        <v>44</v>
      </c>
      <c r="W6338" t="s">
        <v>45</v>
      </c>
      <c r="X6338">
        <v>1</v>
      </c>
      <c r="Y6338">
        <v>328518</v>
      </c>
    </row>
    <row r="6339" spans="1:25" x14ac:dyDescent="0.3">
      <c r="A6339" t="s">
        <v>956</v>
      </c>
      <c r="B6339" t="s">
        <v>957</v>
      </c>
      <c r="C6339" t="s">
        <v>224</v>
      </c>
      <c r="D6339" t="s">
        <v>225</v>
      </c>
      <c r="E6339" t="s">
        <v>25</v>
      </c>
      <c r="H6339" s="1">
        <v>41472.368055555555</v>
      </c>
      <c r="I6339" t="s">
        <v>31</v>
      </c>
      <c r="J6339" t="s">
        <v>56</v>
      </c>
      <c r="K6339" t="s">
        <v>26</v>
      </c>
      <c r="L6339" t="s">
        <v>26</v>
      </c>
      <c r="M6339" t="s">
        <v>27</v>
      </c>
      <c r="O6339">
        <v>0</v>
      </c>
      <c r="Q6339">
        <v>0</v>
      </c>
      <c r="R6339">
        <v>0</v>
      </c>
      <c r="S6339" t="s">
        <v>24</v>
      </c>
      <c r="T6339" t="s">
        <v>2650</v>
      </c>
      <c r="U6339" t="s">
        <v>46</v>
      </c>
      <c r="V6339" t="s">
        <v>44</v>
      </c>
      <c r="W6339" t="s">
        <v>45</v>
      </c>
      <c r="X6339">
        <v>1</v>
      </c>
      <c r="Y6339">
        <v>335612</v>
      </c>
    </row>
    <row r="6340" spans="1:25" x14ac:dyDescent="0.3">
      <c r="A6340" t="s">
        <v>956</v>
      </c>
      <c r="B6340" t="s">
        <v>957</v>
      </c>
      <c r="C6340" t="s">
        <v>224</v>
      </c>
      <c r="D6340" t="s">
        <v>225</v>
      </c>
      <c r="E6340" t="s">
        <v>25</v>
      </c>
      <c r="H6340" s="1">
        <v>41574.375694444447</v>
      </c>
      <c r="I6340" t="s">
        <v>31</v>
      </c>
      <c r="J6340" t="s">
        <v>47</v>
      </c>
      <c r="K6340" t="s">
        <v>26</v>
      </c>
      <c r="L6340" t="s">
        <v>26</v>
      </c>
      <c r="M6340" t="s">
        <v>27</v>
      </c>
      <c r="O6340">
        <v>0</v>
      </c>
      <c r="Q6340">
        <v>0</v>
      </c>
      <c r="R6340">
        <v>0</v>
      </c>
      <c r="S6340" t="s">
        <v>24</v>
      </c>
      <c r="T6340" t="s">
        <v>2650</v>
      </c>
      <c r="U6340" t="s">
        <v>46</v>
      </c>
      <c r="V6340" t="s">
        <v>44</v>
      </c>
      <c r="W6340" t="s">
        <v>45</v>
      </c>
      <c r="X6340">
        <v>1</v>
      </c>
      <c r="Y6340">
        <v>341100</v>
      </c>
    </row>
    <row r="6341" spans="1:25" x14ac:dyDescent="0.3">
      <c r="A6341" t="s">
        <v>956</v>
      </c>
      <c r="B6341" t="s">
        <v>957</v>
      </c>
      <c r="C6341" t="s">
        <v>224</v>
      </c>
      <c r="D6341" t="s">
        <v>225</v>
      </c>
      <c r="E6341" t="s">
        <v>25</v>
      </c>
      <c r="H6341" s="1">
        <v>41909.012499999997</v>
      </c>
      <c r="I6341" t="s">
        <v>31</v>
      </c>
      <c r="J6341" t="s">
        <v>56</v>
      </c>
      <c r="K6341" t="s">
        <v>26</v>
      </c>
      <c r="L6341" t="s">
        <v>26</v>
      </c>
      <c r="M6341" t="s">
        <v>27</v>
      </c>
      <c r="O6341">
        <v>0</v>
      </c>
      <c r="Q6341">
        <v>0</v>
      </c>
      <c r="R6341">
        <v>0</v>
      </c>
      <c r="S6341" t="s">
        <v>24</v>
      </c>
      <c r="T6341" t="s">
        <v>2650</v>
      </c>
      <c r="U6341" t="s">
        <v>46</v>
      </c>
      <c r="V6341" t="s">
        <v>44</v>
      </c>
      <c r="W6341" t="s">
        <v>45</v>
      </c>
      <c r="X6341">
        <v>1</v>
      </c>
      <c r="Y6341">
        <v>352550</v>
      </c>
    </row>
    <row r="6342" spans="1:25" x14ac:dyDescent="0.3">
      <c r="A6342" t="s">
        <v>956</v>
      </c>
      <c r="B6342" t="s">
        <v>957</v>
      </c>
      <c r="C6342" t="s">
        <v>224</v>
      </c>
      <c r="D6342" t="s">
        <v>225</v>
      </c>
      <c r="E6342" t="s">
        <v>25</v>
      </c>
      <c r="F6342" t="s">
        <v>21</v>
      </c>
      <c r="G6342">
        <v>1</v>
      </c>
      <c r="H6342" s="1">
        <v>40371.668055555558</v>
      </c>
      <c r="I6342" t="s">
        <v>31</v>
      </c>
      <c r="J6342" t="s">
        <v>56</v>
      </c>
      <c r="K6342" t="s">
        <v>26</v>
      </c>
      <c r="L6342" t="s">
        <v>125</v>
      </c>
      <c r="M6342" t="s">
        <v>27</v>
      </c>
      <c r="O6342">
        <v>0</v>
      </c>
      <c r="Q6342">
        <v>0</v>
      </c>
      <c r="R6342">
        <v>0</v>
      </c>
      <c r="S6342" t="s">
        <v>24</v>
      </c>
      <c r="T6342" t="s">
        <v>2650</v>
      </c>
      <c r="U6342" t="s">
        <v>46</v>
      </c>
      <c r="V6342" t="s">
        <v>44</v>
      </c>
      <c r="W6342" t="s">
        <v>45</v>
      </c>
      <c r="X6342">
        <v>1</v>
      </c>
      <c r="Y6342">
        <v>306043</v>
      </c>
    </row>
    <row r="6343" spans="1:25" x14ac:dyDescent="0.3">
      <c r="A6343" t="s">
        <v>956</v>
      </c>
      <c r="B6343" t="s">
        <v>957</v>
      </c>
      <c r="C6343" t="s">
        <v>224</v>
      </c>
      <c r="D6343" t="s">
        <v>225</v>
      </c>
      <c r="E6343" t="s">
        <v>25</v>
      </c>
      <c r="F6343" t="s">
        <v>21</v>
      </c>
      <c r="G6343">
        <v>2</v>
      </c>
      <c r="H6343" s="1">
        <v>40124.541666666664</v>
      </c>
      <c r="I6343" t="s">
        <v>31</v>
      </c>
      <c r="J6343" t="s">
        <v>56</v>
      </c>
      <c r="K6343" t="s">
        <v>26</v>
      </c>
      <c r="L6343" t="s">
        <v>125</v>
      </c>
      <c r="M6343" t="s">
        <v>27</v>
      </c>
      <c r="O6343">
        <v>0</v>
      </c>
      <c r="Q6343">
        <v>0</v>
      </c>
      <c r="R6343">
        <v>0</v>
      </c>
      <c r="S6343" t="s">
        <v>24</v>
      </c>
      <c r="T6343" t="s">
        <v>2650</v>
      </c>
      <c r="U6343" t="s">
        <v>46</v>
      </c>
      <c r="V6343" t="s">
        <v>44</v>
      </c>
      <c r="W6343" t="s">
        <v>45</v>
      </c>
      <c r="X6343">
        <v>1</v>
      </c>
      <c r="Y6343">
        <v>269855</v>
      </c>
    </row>
    <row r="6344" spans="1:25" x14ac:dyDescent="0.3">
      <c r="A6344" t="s">
        <v>956</v>
      </c>
      <c r="B6344" t="s">
        <v>957</v>
      </c>
      <c r="C6344" t="s">
        <v>224</v>
      </c>
      <c r="D6344" t="s">
        <v>225</v>
      </c>
      <c r="E6344" t="s">
        <v>25</v>
      </c>
      <c r="F6344" t="s">
        <v>21</v>
      </c>
      <c r="G6344">
        <v>2</v>
      </c>
      <c r="H6344" s="1">
        <v>37465.375</v>
      </c>
      <c r="I6344" t="s">
        <v>31</v>
      </c>
      <c r="J6344" t="s">
        <v>47</v>
      </c>
      <c r="K6344" t="s">
        <v>26</v>
      </c>
      <c r="L6344" t="s">
        <v>26</v>
      </c>
      <c r="M6344" t="s">
        <v>27</v>
      </c>
      <c r="O6344">
        <v>0</v>
      </c>
      <c r="Q6344">
        <v>0</v>
      </c>
      <c r="R6344">
        <v>0</v>
      </c>
      <c r="S6344" t="s">
        <v>24</v>
      </c>
      <c r="T6344" t="s">
        <v>2650</v>
      </c>
      <c r="U6344" t="s">
        <v>228</v>
      </c>
      <c r="V6344" t="s">
        <v>226</v>
      </c>
      <c r="W6344" t="s">
        <v>227</v>
      </c>
      <c r="X6344">
        <v>1</v>
      </c>
      <c r="Y6344">
        <v>215026</v>
      </c>
    </row>
    <row r="6345" spans="1:25" x14ac:dyDescent="0.3">
      <c r="A6345" t="s">
        <v>956</v>
      </c>
      <c r="B6345" t="s">
        <v>957</v>
      </c>
      <c r="C6345" t="s">
        <v>224</v>
      </c>
      <c r="D6345" t="s">
        <v>225</v>
      </c>
      <c r="E6345" t="s">
        <v>25</v>
      </c>
      <c r="F6345" t="s">
        <v>21</v>
      </c>
      <c r="G6345">
        <v>2</v>
      </c>
      <c r="H6345" s="1">
        <v>39661.291666666664</v>
      </c>
      <c r="I6345" t="s">
        <v>31</v>
      </c>
      <c r="J6345" t="s">
        <v>47</v>
      </c>
      <c r="K6345" t="s">
        <v>26</v>
      </c>
      <c r="L6345" t="s">
        <v>26</v>
      </c>
      <c r="M6345" t="s">
        <v>27</v>
      </c>
      <c r="O6345">
        <v>0</v>
      </c>
      <c r="Q6345">
        <v>0</v>
      </c>
      <c r="R6345">
        <v>0</v>
      </c>
      <c r="S6345" t="s">
        <v>24</v>
      </c>
      <c r="T6345" t="s">
        <v>2650</v>
      </c>
      <c r="U6345" t="s">
        <v>228</v>
      </c>
      <c r="V6345" t="s">
        <v>226</v>
      </c>
      <c r="W6345" t="s">
        <v>227</v>
      </c>
      <c r="X6345">
        <v>1</v>
      </c>
      <c r="Y6345">
        <v>259981</v>
      </c>
    </row>
    <row r="6346" spans="1:25" x14ac:dyDescent="0.3">
      <c r="A6346" t="s">
        <v>956</v>
      </c>
      <c r="B6346" t="s">
        <v>957</v>
      </c>
      <c r="C6346" t="s">
        <v>224</v>
      </c>
      <c r="D6346" t="s">
        <v>225</v>
      </c>
      <c r="E6346" t="s">
        <v>25</v>
      </c>
      <c r="F6346" t="s">
        <v>21</v>
      </c>
      <c r="G6346">
        <v>2</v>
      </c>
      <c r="H6346" s="1">
        <v>40589.388888888891</v>
      </c>
      <c r="I6346" t="s">
        <v>31</v>
      </c>
      <c r="J6346" t="s">
        <v>56</v>
      </c>
      <c r="K6346" t="s">
        <v>26</v>
      </c>
      <c r="L6346" t="s">
        <v>26</v>
      </c>
      <c r="M6346" t="s">
        <v>27</v>
      </c>
      <c r="O6346">
        <v>0</v>
      </c>
      <c r="Q6346">
        <v>0</v>
      </c>
      <c r="R6346">
        <v>0</v>
      </c>
      <c r="S6346" t="s">
        <v>24</v>
      </c>
      <c r="T6346" t="s">
        <v>2650</v>
      </c>
      <c r="U6346" t="s">
        <v>228</v>
      </c>
      <c r="V6346" t="s">
        <v>226</v>
      </c>
      <c r="W6346" t="s">
        <v>227</v>
      </c>
      <c r="X6346">
        <v>1</v>
      </c>
      <c r="Y6346">
        <v>310165</v>
      </c>
    </row>
    <row r="6347" spans="1:25" x14ac:dyDescent="0.3">
      <c r="A6347" t="s">
        <v>956</v>
      </c>
      <c r="B6347" t="s">
        <v>957</v>
      </c>
      <c r="C6347" t="s">
        <v>224</v>
      </c>
      <c r="D6347" t="s">
        <v>225</v>
      </c>
      <c r="E6347" t="s">
        <v>25</v>
      </c>
      <c r="F6347" t="s">
        <v>21</v>
      </c>
      <c r="G6347">
        <v>2</v>
      </c>
      <c r="H6347" s="1">
        <v>36698.303472222222</v>
      </c>
      <c r="I6347" t="s">
        <v>31</v>
      </c>
      <c r="J6347" t="s">
        <v>56</v>
      </c>
      <c r="K6347" t="s">
        <v>26</v>
      </c>
      <c r="L6347" t="s">
        <v>26</v>
      </c>
      <c r="M6347" t="s">
        <v>27</v>
      </c>
      <c r="O6347">
        <v>0</v>
      </c>
      <c r="Q6347">
        <v>0</v>
      </c>
      <c r="R6347">
        <v>0</v>
      </c>
      <c r="S6347" t="s">
        <v>24</v>
      </c>
      <c r="T6347" t="s">
        <v>2650</v>
      </c>
      <c r="U6347" t="s">
        <v>228</v>
      </c>
      <c r="V6347" t="s">
        <v>226</v>
      </c>
      <c r="W6347" t="s">
        <v>227</v>
      </c>
      <c r="X6347">
        <v>1</v>
      </c>
      <c r="Y6347">
        <v>204588</v>
      </c>
    </row>
    <row r="6348" spans="1:25" x14ac:dyDescent="0.3">
      <c r="A6348" t="s">
        <v>956</v>
      </c>
      <c r="B6348" t="s">
        <v>957</v>
      </c>
      <c r="C6348" t="s">
        <v>224</v>
      </c>
      <c r="D6348" t="s">
        <v>225</v>
      </c>
      <c r="E6348" t="s">
        <v>25</v>
      </c>
      <c r="F6348" t="s">
        <v>21</v>
      </c>
      <c r="G6348">
        <v>2</v>
      </c>
      <c r="H6348" s="1">
        <v>38107.637499999997</v>
      </c>
      <c r="I6348" t="s">
        <v>31</v>
      </c>
      <c r="J6348" t="s">
        <v>47</v>
      </c>
      <c r="K6348" t="s">
        <v>26</v>
      </c>
      <c r="L6348" t="s">
        <v>26</v>
      </c>
      <c r="M6348" t="s">
        <v>27</v>
      </c>
      <c r="O6348">
        <v>0</v>
      </c>
      <c r="Q6348">
        <v>0</v>
      </c>
      <c r="R6348">
        <v>0</v>
      </c>
      <c r="S6348" t="s">
        <v>24</v>
      </c>
      <c r="T6348" t="s">
        <v>2650</v>
      </c>
      <c r="U6348" t="s">
        <v>228</v>
      </c>
      <c r="V6348" t="s">
        <v>226</v>
      </c>
      <c r="W6348" t="s">
        <v>227</v>
      </c>
      <c r="X6348">
        <v>1</v>
      </c>
      <c r="Y6348">
        <v>232105</v>
      </c>
    </row>
    <row r="6349" spans="1:25" x14ac:dyDescent="0.3">
      <c r="A6349" t="s">
        <v>956</v>
      </c>
      <c r="B6349" t="s">
        <v>957</v>
      </c>
      <c r="C6349" t="s">
        <v>224</v>
      </c>
      <c r="D6349" t="s">
        <v>225</v>
      </c>
      <c r="E6349" t="s">
        <v>25</v>
      </c>
      <c r="F6349" t="s">
        <v>21</v>
      </c>
      <c r="G6349">
        <v>2</v>
      </c>
      <c r="H6349" s="1">
        <v>38365.425694444442</v>
      </c>
      <c r="I6349" t="s">
        <v>31</v>
      </c>
      <c r="J6349" t="s">
        <v>47</v>
      </c>
      <c r="K6349" t="s">
        <v>26</v>
      </c>
      <c r="L6349" t="s">
        <v>26</v>
      </c>
      <c r="M6349" t="s">
        <v>27</v>
      </c>
      <c r="O6349">
        <v>0</v>
      </c>
      <c r="Q6349">
        <v>0</v>
      </c>
      <c r="R6349">
        <v>0</v>
      </c>
      <c r="S6349" t="s">
        <v>24</v>
      </c>
      <c r="T6349" t="s">
        <v>2650</v>
      </c>
      <c r="U6349" t="s">
        <v>228</v>
      </c>
      <c r="V6349" t="s">
        <v>226</v>
      </c>
      <c r="W6349" t="s">
        <v>227</v>
      </c>
      <c r="X6349">
        <v>1</v>
      </c>
      <c r="Y6349">
        <v>232473</v>
      </c>
    </row>
    <row r="6350" spans="1:25" x14ac:dyDescent="0.3">
      <c r="A6350" t="s">
        <v>956</v>
      </c>
      <c r="B6350" t="s">
        <v>957</v>
      </c>
      <c r="C6350" t="s">
        <v>224</v>
      </c>
      <c r="D6350" t="s">
        <v>225</v>
      </c>
      <c r="E6350" t="s">
        <v>25</v>
      </c>
      <c r="F6350" t="s">
        <v>21</v>
      </c>
      <c r="G6350">
        <v>2</v>
      </c>
      <c r="H6350" s="1">
        <v>38754.371527777781</v>
      </c>
      <c r="I6350" t="s">
        <v>31</v>
      </c>
      <c r="J6350" t="s">
        <v>47</v>
      </c>
      <c r="K6350" t="s">
        <v>26</v>
      </c>
      <c r="L6350" t="s">
        <v>26</v>
      </c>
      <c r="M6350" t="s">
        <v>27</v>
      </c>
      <c r="O6350">
        <v>0</v>
      </c>
      <c r="Q6350">
        <v>0</v>
      </c>
      <c r="R6350">
        <v>0</v>
      </c>
      <c r="S6350" t="s">
        <v>24</v>
      </c>
      <c r="T6350" t="s">
        <v>2650</v>
      </c>
      <c r="U6350" t="s">
        <v>228</v>
      </c>
      <c r="V6350" t="s">
        <v>226</v>
      </c>
      <c r="W6350" t="s">
        <v>227</v>
      </c>
      <c r="X6350">
        <v>1</v>
      </c>
      <c r="Y6350">
        <v>239016</v>
      </c>
    </row>
    <row r="6351" spans="1:25" x14ac:dyDescent="0.3">
      <c r="A6351" t="s">
        <v>956</v>
      </c>
      <c r="B6351" t="s">
        <v>957</v>
      </c>
      <c r="C6351" t="s">
        <v>224</v>
      </c>
      <c r="D6351" t="s">
        <v>225</v>
      </c>
      <c r="E6351" t="s">
        <v>25</v>
      </c>
      <c r="F6351" t="s">
        <v>21</v>
      </c>
      <c r="G6351">
        <v>2</v>
      </c>
      <c r="H6351" s="1">
        <v>39263.433333333334</v>
      </c>
      <c r="I6351" t="s">
        <v>31</v>
      </c>
      <c r="J6351" t="s">
        <v>47</v>
      </c>
      <c r="K6351" t="s">
        <v>26</v>
      </c>
      <c r="L6351" t="s">
        <v>26</v>
      </c>
      <c r="M6351" t="s">
        <v>27</v>
      </c>
      <c r="O6351">
        <v>0</v>
      </c>
      <c r="Q6351">
        <v>0</v>
      </c>
      <c r="R6351">
        <v>0</v>
      </c>
      <c r="S6351" t="s">
        <v>24</v>
      </c>
      <c r="T6351" t="s">
        <v>2650</v>
      </c>
      <c r="U6351" t="s">
        <v>228</v>
      </c>
      <c r="V6351" t="s">
        <v>226</v>
      </c>
      <c r="W6351" t="s">
        <v>227</v>
      </c>
      <c r="X6351">
        <v>1</v>
      </c>
      <c r="Y6351">
        <v>247923</v>
      </c>
    </row>
    <row r="6352" spans="1:25" x14ac:dyDescent="0.3">
      <c r="A6352" t="s">
        <v>956</v>
      </c>
      <c r="B6352" t="s">
        <v>957</v>
      </c>
      <c r="C6352" t="s">
        <v>224</v>
      </c>
      <c r="D6352" t="s">
        <v>225</v>
      </c>
      <c r="E6352" t="s">
        <v>25</v>
      </c>
      <c r="F6352" t="s">
        <v>21</v>
      </c>
      <c r="G6352">
        <v>2</v>
      </c>
      <c r="H6352" s="1">
        <v>39266.371527777781</v>
      </c>
      <c r="I6352" t="s">
        <v>31</v>
      </c>
      <c r="J6352" t="s">
        <v>47</v>
      </c>
      <c r="K6352" t="s">
        <v>26</v>
      </c>
      <c r="L6352" t="s">
        <v>26</v>
      </c>
      <c r="M6352" t="s">
        <v>27</v>
      </c>
      <c r="O6352">
        <v>0</v>
      </c>
      <c r="Q6352">
        <v>0</v>
      </c>
      <c r="R6352">
        <v>0</v>
      </c>
      <c r="S6352" t="s">
        <v>24</v>
      </c>
      <c r="T6352" t="s">
        <v>2650</v>
      </c>
      <c r="U6352" t="s">
        <v>228</v>
      </c>
      <c r="V6352" t="s">
        <v>226</v>
      </c>
      <c r="W6352" t="s">
        <v>227</v>
      </c>
      <c r="X6352">
        <v>1</v>
      </c>
      <c r="Y6352">
        <v>252484</v>
      </c>
    </row>
    <row r="6353" spans="1:25" x14ac:dyDescent="0.3">
      <c r="A6353" t="s">
        <v>956</v>
      </c>
      <c r="B6353" t="s">
        <v>957</v>
      </c>
      <c r="C6353" t="s">
        <v>224</v>
      </c>
      <c r="D6353" t="s">
        <v>225</v>
      </c>
      <c r="E6353" t="s">
        <v>25</v>
      </c>
      <c r="F6353" t="s">
        <v>21</v>
      </c>
      <c r="G6353">
        <v>2</v>
      </c>
      <c r="H6353" s="1">
        <v>39986.3125</v>
      </c>
      <c r="I6353" t="s">
        <v>31</v>
      </c>
      <c r="J6353" t="s">
        <v>47</v>
      </c>
      <c r="K6353" t="s">
        <v>26</v>
      </c>
      <c r="L6353" t="s">
        <v>26</v>
      </c>
      <c r="M6353" t="s">
        <v>27</v>
      </c>
      <c r="O6353">
        <v>0</v>
      </c>
      <c r="Q6353">
        <v>0</v>
      </c>
      <c r="R6353">
        <v>0</v>
      </c>
      <c r="S6353" t="s">
        <v>24</v>
      </c>
      <c r="T6353" t="s">
        <v>2650</v>
      </c>
      <c r="U6353" t="s">
        <v>228</v>
      </c>
      <c r="V6353" t="s">
        <v>226</v>
      </c>
      <c r="W6353" t="s">
        <v>227</v>
      </c>
      <c r="X6353">
        <v>1</v>
      </c>
      <c r="Y6353">
        <v>261202</v>
      </c>
    </row>
    <row r="6354" spans="1:25" x14ac:dyDescent="0.3">
      <c r="A6354" t="s">
        <v>956</v>
      </c>
      <c r="B6354" t="s">
        <v>957</v>
      </c>
      <c r="C6354" t="s">
        <v>224</v>
      </c>
      <c r="D6354" t="s">
        <v>225</v>
      </c>
      <c r="E6354" t="s">
        <v>25</v>
      </c>
      <c r="F6354" t="s">
        <v>21</v>
      </c>
      <c r="G6354">
        <v>2</v>
      </c>
      <c r="H6354" s="1">
        <v>40699.4375</v>
      </c>
      <c r="I6354" t="s">
        <v>31</v>
      </c>
      <c r="J6354" t="s">
        <v>47</v>
      </c>
      <c r="K6354" t="s">
        <v>26</v>
      </c>
      <c r="L6354" t="s">
        <v>26</v>
      </c>
      <c r="M6354" t="s">
        <v>27</v>
      </c>
      <c r="O6354">
        <v>0</v>
      </c>
      <c r="Q6354">
        <v>0</v>
      </c>
      <c r="R6354">
        <v>0</v>
      </c>
      <c r="S6354" t="s">
        <v>24</v>
      </c>
      <c r="T6354" t="s">
        <v>2650</v>
      </c>
      <c r="U6354" t="s">
        <v>228</v>
      </c>
      <c r="V6354" t="s">
        <v>226</v>
      </c>
      <c r="W6354" t="s">
        <v>227</v>
      </c>
      <c r="X6354">
        <v>1</v>
      </c>
      <c r="Y6354">
        <v>313316</v>
      </c>
    </row>
    <row r="6355" spans="1:25" x14ac:dyDescent="0.3">
      <c r="A6355" t="s">
        <v>956</v>
      </c>
      <c r="B6355" t="s">
        <v>957</v>
      </c>
      <c r="C6355" t="s">
        <v>224</v>
      </c>
      <c r="D6355" t="s">
        <v>225</v>
      </c>
      <c r="E6355" t="s">
        <v>25</v>
      </c>
      <c r="F6355" t="s">
        <v>21</v>
      </c>
      <c r="G6355">
        <v>2</v>
      </c>
      <c r="H6355" s="1">
        <v>41086.715277777781</v>
      </c>
      <c r="I6355" t="s">
        <v>31</v>
      </c>
      <c r="J6355" t="s">
        <v>47</v>
      </c>
      <c r="K6355" t="s">
        <v>26</v>
      </c>
      <c r="L6355" t="s">
        <v>26</v>
      </c>
      <c r="M6355" t="s">
        <v>27</v>
      </c>
      <c r="O6355">
        <v>0</v>
      </c>
      <c r="Q6355">
        <v>0</v>
      </c>
      <c r="R6355">
        <v>0</v>
      </c>
      <c r="S6355" t="s">
        <v>24</v>
      </c>
      <c r="T6355" t="s">
        <v>2650</v>
      </c>
      <c r="U6355" t="s">
        <v>228</v>
      </c>
      <c r="V6355" t="s">
        <v>226</v>
      </c>
      <c r="W6355" t="s">
        <v>227</v>
      </c>
      <c r="X6355">
        <v>1</v>
      </c>
      <c r="Y6355">
        <v>323936</v>
      </c>
    </row>
    <row r="6356" spans="1:25" x14ac:dyDescent="0.3">
      <c r="A6356" t="s">
        <v>956</v>
      </c>
      <c r="B6356" t="s">
        <v>957</v>
      </c>
      <c r="C6356" t="s">
        <v>224</v>
      </c>
      <c r="D6356" t="s">
        <v>225</v>
      </c>
      <c r="E6356" t="s">
        <v>25</v>
      </c>
      <c r="F6356" t="s">
        <v>21</v>
      </c>
      <c r="G6356">
        <v>2</v>
      </c>
      <c r="H6356" s="1">
        <v>41782.03125</v>
      </c>
      <c r="I6356" t="s">
        <v>31</v>
      </c>
      <c r="J6356" t="s">
        <v>56</v>
      </c>
      <c r="K6356" t="s">
        <v>26</v>
      </c>
      <c r="L6356" t="s">
        <v>26</v>
      </c>
      <c r="M6356" t="s">
        <v>27</v>
      </c>
      <c r="O6356">
        <v>0</v>
      </c>
      <c r="Q6356">
        <v>0</v>
      </c>
      <c r="R6356">
        <v>0</v>
      </c>
      <c r="S6356" t="s">
        <v>24</v>
      </c>
      <c r="T6356" t="s">
        <v>2650</v>
      </c>
      <c r="U6356" t="s">
        <v>228</v>
      </c>
      <c r="V6356" t="s">
        <v>226</v>
      </c>
      <c r="W6356" t="s">
        <v>227</v>
      </c>
      <c r="X6356">
        <v>1</v>
      </c>
      <c r="Y6356">
        <v>345658</v>
      </c>
    </row>
    <row r="6357" spans="1:25" x14ac:dyDescent="0.3">
      <c r="A6357" t="s">
        <v>956</v>
      </c>
      <c r="B6357" t="s">
        <v>957</v>
      </c>
      <c r="C6357" t="s">
        <v>224</v>
      </c>
      <c r="D6357" t="s">
        <v>225</v>
      </c>
      <c r="E6357" t="s">
        <v>25</v>
      </c>
      <c r="F6357" t="s">
        <v>21</v>
      </c>
      <c r="G6357">
        <v>2</v>
      </c>
      <c r="H6357" s="1">
        <v>41795.777777777781</v>
      </c>
      <c r="I6357" t="s">
        <v>31</v>
      </c>
      <c r="J6357" t="s">
        <v>47</v>
      </c>
      <c r="K6357" t="s">
        <v>26</v>
      </c>
      <c r="L6357" t="s">
        <v>26</v>
      </c>
      <c r="M6357" t="s">
        <v>27</v>
      </c>
      <c r="O6357">
        <v>0</v>
      </c>
      <c r="Q6357">
        <v>0</v>
      </c>
      <c r="R6357">
        <v>0</v>
      </c>
      <c r="S6357" t="s">
        <v>24</v>
      </c>
      <c r="T6357" t="s">
        <v>2650</v>
      </c>
      <c r="U6357" t="s">
        <v>228</v>
      </c>
      <c r="V6357" t="s">
        <v>226</v>
      </c>
      <c r="W6357" t="s">
        <v>227</v>
      </c>
      <c r="X6357">
        <v>1</v>
      </c>
      <c r="Y6357">
        <v>347275</v>
      </c>
    </row>
    <row r="6358" spans="1:25" x14ac:dyDescent="0.3">
      <c r="A6358" t="s">
        <v>956</v>
      </c>
      <c r="B6358" t="s">
        <v>957</v>
      </c>
      <c r="C6358" t="s">
        <v>224</v>
      </c>
      <c r="D6358" t="s">
        <v>225</v>
      </c>
      <c r="E6358" t="s">
        <v>25</v>
      </c>
      <c r="F6358" t="s">
        <v>21</v>
      </c>
      <c r="G6358">
        <v>2</v>
      </c>
      <c r="H6358" s="1">
        <v>41808.548611111109</v>
      </c>
      <c r="I6358" t="s">
        <v>31</v>
      </c>
      <c r="J6358" t="s">
        <v>47</v>
      </c>
      <c r="K6358" t="s">
        <v>26</v>
      </c>
      <c r="L6358" t="s">
        <v>26</v>
      </c>
      <c r="M6358" t="s">
        <v>27</v>
      </c>
      <c r="O6358">
        <v>0</v>
      </c>
      <c r="Q6358">
        <v>0</v>
      </c>
      <c r="R6358">
        <v>0</v>
      </c>
      <c r="S6358" t="s">
        <v>24</v>
      </c>
      <c r="T6358" t="s">
        <v>2650</v>
      </c>
      <c r="U6358" t="s">
        <v>228</v>
      </c>
      <c r="V6358" t="s">
        <v>226</v>
      </c>
      <c r="W6358" t="s">
        <v>227</v>
      </c>
      <c r="X6358">
        <v>1</v>
      </c>
      <c r="Y6358">
        <v>346992</v>
      </c>
    </row>
    <row r="6359" spans="1:25" x14ac:dyDescent="0.3">
      <c r="A6359" t="s">
        <v>956</v>
      </c>
      <c r="B6359" t="s">
        <v>957</v>
      </c>
      <c r="C6359" t="s">
        <v>224</v>
      </c>
      <c r="D6359" t="s">
        <v>225</v>
      </c>
      <c r="E6359" t="s">
        <v>25</v>
      </c>
      <c r="F6359" t="s">
        <v>21</v>
      </c>
      <c r="G6359">
        <v>2</v>
      </c>
      <c r="H6359" s="1">
        <v>41816.315972222219</v>
      </c>
      <c r="I6359" t="s">
        <v>31</v>
      </c>
      <c r="J6359" t="s">
        <v>47</v>
      </c>
      <c r="K6359" t="s">
        <v>26</v>
      </c>
      <c r="L6359" t="s">
        <v>26</v>
      </c>
      <c r="M6359" t="s">
        <v>27</v>
      </c>
      <c r="O6359">
        <v>0</v>
      </c>
      <c r="Q6359">
        <v>0</v>
      </c>
      <c r="R6359">
        <v>0</v>
      </c>
      <c r="S6359" t="s">
        <v>24</v>
      </c>
      <c r="T6359" t="s">
        <v>2650</v>
      </c>
      <c r="U6359" t="s">
        <v>228</v>
      </c>
      <c r="V6359" t="s">
        <v>226</v>
      </c>
      <c r="W6359" t="s">
        <v>227</v>
      </c>
      <c r="X6359">
        <v>1</v>
      </c>
      <c r="Y6359">
        <v>347460</v>
      </c>
    </row>
    <row r="6360" spans="1:25" x14ac:dyDescent="0.3">
      <c r="A6360" t="s">
        <v>956</v>
      </c>
      <c r="B6360" t="s">
        <v>957</v>
      </c>
      <c r="C6360" t="s">
        <v>224</v>
      </c>
      <c r="D6360" t="s">
        <v>225</v>
      </c>
      <c r="E6360" t="s">
        <v>25</v>
      </c>
      <c r="F6360" t="s">
        <v>21</v>
      </c>
      <c r="G6360">
        <v>2</v>
      </c>
      <c r="H6360" s="1">
        <v>41845.347222222219</v>
      </c>
      <c r="I6360" t="s">
        <v>31</v>
      </c>
      <c r="J6360" t="s">
        <v>47</v>
      </c>
      <c r="K6360" t="s">
        <v>26</v>
      </c>
      <c r="L6360" t="s">
        <v>26</v>
      </c>
      <c r="M6360" t="s">
        <v>27</v>
      </c>
      <c r="O6360">
        <v>0</v>
      </c>
      <c r="Q6360">
        <v>0</v>
      </c>
      <c r="R6360">
        <v>0</v>
      </c>
      <c r="S6360" t="s">
        <v>24</v>
      </c>
      <c r="T6360" t="s">
        <v>2650</v>
      </c>
      <c r="U6360" t="s">
        <v>228</v>
      </c>
      <c r="V6360" t="s">
        <v>226</v>
      </c>
      <c r="W6360" t="s">
        <v>227</v>
      </c>
      <c r="X6360">
        <v>1</v>
      </c>
      <c r="Y6360">
        <v>349005</v>
      </c>
    </row>
    <row r="6361" spans="1:25" x14ac:dyDescent="0.3">
      <c r="A6361" t="s">
        <v>956</v>
      </c>
      <c r="B6361" t="s">
        <v>957</v>
      </c>
      <c r="C6361" t="s">
        <v>224</v>
      </c>
      <c r="D6361" t="s">
        <v>225</v>
      </c>
      <c r="E6361" t="s">
        <v>25</v>
      </c>
      <c r="F6361" t="s">
        <v>21</v>
      </c>
      <c r="G6361">
        <v>2</v>
      </c>
      <c r="H6361" s="1">
        <v>41907.75</v>
      </c>
      <c r="I6361" t="s">
        <v>31</v>
      </c>
      <c r="J6361" t="s">
        <v>47</v>
      </c>
      <c r="K6361" t="s">
        <v>26</v>
      </c>
      <c r="L6361" t="s">
        <v>26</v>
      </c>
      <c r="M6361" t="s">
        <v>27</v>
      </c>
      <c r="O6361">
        <v>0</v>
      </c>
      <c r="Q6361">
        <v>0</v>
      </c>
      <c r="R6361">
        <v>0</v>
      </c>
      <c r="S6361" t="s">
        <v>24</v>
      </c>
      <c r="T6361" t="s">
        <v>2650</v>
      </c>
      <c r="U6361" t="s">
        <v>228</v>
      </c>
      <c r="V6361" t="s">
        <v>226</v>
      </c>
      <c r="W6361" t="s">
        <v>227</v>
      </c>
      <c r="X6361">
        <v>1</v>
      </c>
      <c r="Y6361">
        <v>351956</v>
      </c>
    </row>
    <row r="6362" spans="1:25" x14ac:dyDescent="0.3">
      <c r="A6362" t="s">
        <v>956</v>
      </c>
      <c r="B6362" t="s">
        <v>957</v>
      </c>
      <c r="C6362" t="s">
        <v>224</v>
      </c>
      <c r="D6362" t="s">
        <v>225</v>
      </c>
      <c r="E6362" t="s">
        <v>25</v>
      </c>
      <c r="F6362" t="s">
        <v>21</v>
      </c>
      <c r="G6362">
        <v>2</v>
      </c>
      <c r="H6362" s="1">
        <v>42131.385416666664</v>
      </c>
      <c r="I6362" t="s">
        <v>31</v>
      </c>
      <c r="J6362" t="s">
        <v>47</v>
      </c>
      <c r="K6362" t="s">
        <v>26</v>
      </c>
      <c r="L6362" t="s">
        <v>26</v>
      </c>
      <c r="M6362" t="s">
        <v>27</v>
      </c>
      <c r="O6362">
        <v>0</v>
      </c>
      <c r="Q6362">
        <v>0</v>
      </c>
      <c r="R6362">
        <v>0</v>
      </c>
      <c r="S6362" t="s">
        <v>24</v>
      </c>
      <c r="T6362" t="s">
        <v>2650</v>
      </c>
      <c r="U6362" t="s">
        <v>228</v>
      </c>
      <c r="V6362" t="s">
        <v>226</v>
      </c>
      <c r="W6362" t="s">
        <v>227</v>
      </c>
      <c r="X6362">
        <v>1</v>
      </c>
      <c r="Y6362">
        <v>360031</v>
      </c>
    </row>
    <row r="6363" spans="1:25" x14ac:dyDescent="0.3">
      <c r="A6363" t="s">
        <v>956</v>
      </c>
      <c r="B6363" t="s">
        <v>957</v>
      </c>
      <c r="C6363" t="s">
        <v>224</v>
      </c>
      <c r="D6363" t="s">
        <v>225</v>
      </c>
      <c r="E6363" t="s">
        <v>25</v>
      </c>
      <c r="F6363" t="s">
        <v>21</v>
      </c>
      <c r="G6363">
        <v>2</v>
      </c>
      <c r="H6363" s="1">
        <v>39903.458333333336</v>
      </c>
      <c r="I6363" t="s">
        <v>31</v>
      </c>
      <c r="J6363" t="s">
        <v>56</v>
      </c>
      <c r="K6363" t="s">
        <v>26</v>
      </c>
      <c r="L6363" t="s">
        <v>26</v>
      </c>
      <c r="M6363" t="s">
        <v>27</v>
      </c>
      <c r="O6363">
        <v>0</v>
      </c>
      <c r="Q6363">
        <v>0</v>
      </c>
      <c r="R6363">
        <v>0</v>
      </c>
      <c r="S6363" t="s">
        <v>24</v>
      </c>
      <c r="T6363" t="s">
        <v>2650</v>
      </c>
      <c r="U6363" t="s">
        <v>228</v>
      </c>
      <c r="V6363" t="s">
        <v>226</v>
      </c>
      <c r="W6363" t="s">
        <v>227</v>
      </c>
      <c r="X6363">
        <v>1</v>
      </c>
      <c r="Y6363">
        <v>257468</v>
      </c>
    </row>
    <row r="6364" spans="1:25" x14ac:dyDescent="0.3">
      <c r="A6364" t="s">
        <v>956</v>
      </c>
      <c r="B6364" t="s">
        <v>957</v>
      </c>
      <c r="C6364" t="s">
        <v>224</v>
      </c>
      <c r="D6364" t="s">
        <v>225</v>
      </c>
      <c r="E6364" t="s">
        <v>25</v>
      </c>
      <c r="F6364" t="s">
        <v>21</v>
      </c>
      <c r="G6364">
        <v>2</v>
      </c>
      <c r="H6364" s="1">
        <v>40330.399305555555</v>
      </c>
      <c r="I6364" t="s">
        <v>31</v>
      </c>
      <c r="J6364" t="s">
        <v>56</v>
      </c>
      <c r="K6364" t="s">
        <v>26</v>
      </c>
      <c r="L6364" t="s">
        <v>26</v>
      </c>
      <c r="M6364" t="s">
        <v>27</v>
      </c>
      <c r="O6364">
        <v>0</v>
      </c>
      <c r="Q6364">
        <v>0</v>
      </c>
      <c r="R6364">
        <v>0</v>
      </c>
      <c r="S6364" t="s">
        <v>24</v>
      </c>
      <c r="T6364" t="s">
        <v>2650</v>
      </c>
      <c r="U6364" t="s">
        <v>228</v>
      </c>
      <c r="V6364" t="s">
        <v>226</v>
      </c>
      <c r="W6364" t="s">
        <v>227</v>
      </c>
      <c r="X6364">
        <v>1</v>
      </c>
      <c r="Y6364">
        <v>302792</v>
      </c>
    </row>
    <row r="6365" spans="1:25" x14ac:dyDescent="0.3">
      <c r="A6365" t="s">
        <v>956</v>
      </c>
      <c r="B6365" t="s">
        <v>957</v>
      </c>
      <c r="C6365" t="s">
        <v>224</v>
      </c>
      <c r="D6365" t="s">
        <v>225</v>
      </c>
      <c r="E6365" t="s">
        <v>25</v>
      </c>
      <c r="F6365" t="s">
        <v>21</v>
      </c>
      <c r="G6365">
        <v>2</v>
      </c>
      <c r="H6365" s="1">
        <v>40364.020833333336</v>
      </c>
      <c r="I6365" t="s">
        <v>31</v>
      </c>
      <c r="J6365" t="s">
        <v>47</v>
      </c>
      <c r="K6365" t="s">
        <v>26</v>
      </c>
      <c r="L6365" t="s">
        <v>26</v>
      </c>
      <c r="M6365" t="s">
        <v>27</v>
      </c>
      <c r="O6365">
        <v>0</v>
      </c>
      <c r="Q6365">
        <v>0</v>
      </c>
      <c r="R6365">
        <v>0</v>
      </c>
      <c r="S6365" t="s">
        <v>24</v>
      </c>
      <c r="T6365" t="s">
        <v>2650</v>
      </c>
      <c r="U6365" t="s">
        <v>228</v>
      </c>
      <c r="V6365" t="s">
        <v>226</v>
      </c>
      <c r="W6365" t="s">
        <v>227</v>
      </c>
      <c r="X6365">
        <v>1</v>
      </c>
      <c r="Y6365">
        <v>303874</v>
      </c>
    </row>
    <row r="6366" spans="1:25" x14ac:dyDescent="0.3">
      <c r="A6366" t="s">
        <v>956</v>
      </c>
      <c r="B6366" t="s">
        <v>957</v>
      </c>
      <c r="C6366" t="s">
        <v>224</v>
      </c>
      <c r="D6366" t="s">
        <v>225</v>
      </c>
      <c r="E6366" t="s">
        <v>25</v>
      </c>
      <c r="F6366" t="s">
        <v>21</v>
      </c>
      <c r="G6366">
        <v>2</v>
      </c>
      <c r="H6366" s="1">
        <v>40727.446527777778</v>
      </c>
      <c r="I6366" t="s">
        <v>31</v>
      </c>
      <c r="J6366" t="s">
        <v>56</v>
      </c>
      <c r="K6366" t="s">
        <v>26</v>
      </c>
      <c r="L6366" t="s">
        <v>26</v>
      </c>
      <c r="M6366" t="s">
        <v>27</v>
      </c>
      <c r="O6366">
        <v>0</v>
      </c>
      <c r="Q6366">
        <v>0</v>
      </c>
      <c r="R6366">
        <v>0</v>
      </c>
      <c r="S6366" t="s">
        <v>24</v>
      </c>
      <c r="T6366" t="s">
        <v>2650</v>
      </c>
      <c r="U6366" t="s">
        <v>228</v>
      </c>
      <c r="V6366" t="s">
        <v>226</v>
      </c>
      <c r="W6366" t="s">
        <v>227</v>
      </c>
      <c r="X6366">
        <v>1</v>
      </c>
      <c r="Y6366">
        <v>316104</v>
      </c>
    </row>
    <row r="6367" spans="1:25" x14ac:dyDescent="0.3">
      <c r="A6367" t="s">
        <v>956</v>
      </c>
      <c r="B6367" t="s">
        <v>957</v>
      </c>
      <c r="C6367" t="s">
        <v>224</v>
      </c>
      <c r="D6367" t="s">
        <v>225</v>
      </c>
      <c r="E6367" t="s">
        <v>25</v>
      </c>
      <c r="F6367" t="s">
        <v>21</v>
      </c>
      <c r="G6367">
        <v>2</v>
      </c>
      <c r="H6367" s="1">
        <v>40743.324305555558</v>
      </c>
      <c r="I6367" t="s">
        <v>31</v>
      </c>
      <c r="J6367" t="s">
        <v>47</v>
      </c>
      <c r="K6367" t="s">
        <v>26</v>
      </c>
      <c r="L6367" t="s">
        <v>26</v>
      </c>
      <c r="M6367" t="s">
        <v>27</v>
      </c>
      <c r="O6367">
        <v>0</v>
      </c>
      <c r="Q6367">
        <v>0</v>
      </c>
      <c r="R6367">
        <v>0</v>
      </c>
      <c r="S6367" t="s">
        <v>24</v>
      </c>
      <c r="T6367" t="s">
        <v>2650</v>
      </c>
      <c r="U6367" t="s">
        <v>228</v>
      </c>
      <c r="V6367" t="s">
        <v>226</v>
      </c>
      <c r="W6367" t="s">
        <v>227</v>
      </c>
      <c r="X6367">
        <v>1</v>
      </c>
      <c r="Y6367">
        <v>316109</v>
      </c>
    </row>
    <row r="6368" spans="1:25" x14ac:dyDescent="0.3">
      <c r="A6368" t="s">
        <v>956</v>
      </c>
      <c r="B6368" t="s">
        <v>957</v>
      </c>
      <c r="C6368" t="s">
        <v>224</v>
      </c>
      <c r="D6368" t="s">
        <v>225</v>
      </c>
      <c r="E6368" t="s">
        <v>25</v>
      </c>
      <c r="F6368" t="s">
        <v>21</v>
      </c>
      <c r="G6368">
        <v>2</v>
      </c>
      <c r="H6368" s="1">
        <v>41182.399305555555</v>
      </c>
      <c r="I6368" t="s">
        <v>31</v>
      </c>
      <c r="J6368" t="s">
        <v>47</v>
      </c>
      <c r="K6368" t="s">
        <v>26</v>
      </c>
      <c r="L6368" t="s">
        <v>26</v>
      </c>
      <c r="M6368" t="s">
        <v>27</v>
      </c>
      <c r="O6368">
        <v>0</v>
      </c>
      <c r="Q6368">
        <v>0</v>
      </c>
      <c r="R6368">
        <v>0</v>
      </c>
      <c r="S6368" t="s">
        <v>24</v>
      </c>
      <c r="T6368" t="s">
        <v>2650</v>
      </c>
      <c r="U6368" t="s">
        <v>228</v>
      </c>
      <c r="V6368" t="s">
        <v>226</v>
      </c>
      <c r="W6368" t="s">
        <v>227</v>
      </c>
      <c r="X6368">
        <v>1</v>
      </c>
      <c r="Y6368">
        <v>327286</v>
      </c>
    </row>
    <row r="6369" spans="1:25" x14ac:dyDescent="0.3">
      <c r="A6369" t="s">
        <v>956</v>
      </c>
      <c r="B6369" t="s">
        <v>957</v>
      </c>
      <c r="C6369" t="s">
        <v>224</v>
      </c>
      <c r="D6369" t="s">
        <v>225</v>
      </c>
      <c r="E6369" t="s">
        <v>25</v>
      </c>
      <c r="F6369" t="s">
        <v>21</v>
      </c>
      <c r="G6369">
        <v>2</v>
      </c>
      <c r="H6369" s="1">
        <v>41461.283333333333</v>
      </c>
      <c r="I6369" t="s">
        <v>31</v>
      </c>
      <c r="J6369" t="s">
        <v>56</v>
      </c>
      <c r="K6369" t="s">
        <v>26</v>
      </c>
      <c r="L6369" t="s">
        <v>26</v>
      </c>
      <c r="M6369" t="s">
        <v>27</v>
      </c>
      <c r="O6369">
        <v>0</v>
      </c>
      <c r="Q6369">
        <v>0</v>
      </c>
      <c r="R6369">
        <v>0</v>
      </c>
      <c r="S6369" t="s">
        <v>24</v>
      </c>
      <c r="T6369" t="s">
        <v>2650</v>
      </c>
      <c r="U6369" t="s">
        <v>228</v>
      </c>
      <c r="V6369" t="s">
        <v>226</v>
      </c>
      <c r="W6369" t="s">
        <v>227</v>
      </c>
      <c r="X6369">
        <v>1</v>
      </c>
      <c r="Y6369">
        <v>335054</v>
      </c>
    </row>
    <row r="6370" spans="1:25" x14ac:dyDescent="0.3">
      <c r="A6370" t="s">
        <v>956</v>
      </c>
      <c r="B6370" t="s">
        <v>957</v>
      </c>
      <c r="C6370" t="s">
        <v>224</v>
      </c>
      <c r="D6370" t="s">
        <v>225</v>
      </c>
      <c r="E6370" t="s">
        <v>25</v>
      </c>
      <c r="F6370" t="s">
        <v>21</v>
      </c>
      <c r="G6370">
        <v>2</v>
      </c>
      <c r="H6370" s="1">
        <v>41470.365277777775</v>
      </c>
      <c r="I6370" t="s">
        <v>31</v>
      </c>
      <c r="J6370" t="s">
        <v>56</v>
      </c>
      <c r="K6370" t="s">
        <v>26</v>
      </c>
      <c r="L6370" t="s">
        <v>26</v>
      </c>
      <c r="M6370" t="s">
        <v>27</v>
      </c>
      <c r="O6370">
        <v>0</v>
      </c>
      <c r="Q6370">
        <v>0</v>
      </c>
      <c r="R6370">
        <v>0</v>
      </c>
      <c r="S6370" t="s">
        <v>24</v>
      </c>
      <c r="T6370" t="s">
        <v>2650</v>
      </c>
      <c r="U6370" t="s">
        <v>228</v>
      </c>
      <c r="V6370" t="s">
        <v>226</v>
      </c>
      <c r="W6370" t="s">
        <v>227</v>
      </c>
      <c r="X6370">
        <v>1</v>
      </c>
      <c r="Y6370">
        <v>335545</v>
      </c>
    </row>
    <row r="6371" spans="1:25" x14ac:dyDescent="0.3">
      <c r="A6371" t="s">
        <v>956</v>
      </c>
      <c r="B6371" t="s">
        <v>957</v>
      </c>
      <c r="C6371" t="s">
        <v>224</v>
      </c>
      <c r="D6371" t="s">
        <v>225</v>
      </c>
      <c r="E6371" t="s">
        <v>25</v>
      </c>
      <c r="F6371" t="s">
        <v>21</v>
      </c>
      <c r="G6371">
        <v>3</v>
      </c>
      <c r="H6371" s="1">
        <v>36642.684027777781</v>
      </c>
      <c r="I6371" t="s">
        <v>31</v>
      </c>
      <c r="J6371" t="s">
        <v>56</v>
      </c>
      <c r="K6371" t="s">
        <v>26</v>
      </c>
      <c r="L6371" t="s">
        <v>26</v>
      </c>
      <c r="M6371" t="s">
        <v>27</v>
      </c>
      <c r="O6371">
        <v>0</v>
      </c>
      <c r="Q6371">
        <v>0</v>
      </c>
      <c r="R6371">
        <v>0</v>
      </c>
      <c r="S6371" t="s">
        <v>24</v>
      </c>
      <c r="T6371" t="s">
        <v>2650</v>
      </c>
      <c r="U6371" t="s">
        <v>228</v>
      </c>
      <c r="V6371" t="s">
        <v>226</v>
      </c>
      <c r="W6371" t="s">
        <v>227</v>
      </c>
      <c r="X6371">
        <v>1</v>
      </c>
      <c r="Y6371">
        <v>200593</v>
      </c>
    </row>
    <row r="6372" spans="1:25" x14ac:dyDescent="0.3">
      <c r="A6372" t="s">
        <v>956</v>
      </c>
      <c r="B6372" t="s">
        <v>957</v>
      </c>
      <c r="C6372" t="s">
        <v>224</v>
      </c>
      <c r="D6372" t="s">
        <v>225</v>
      </c>
      <c r="E6372" t="s">
        <v>25</v>
      </c>
      <c r="F6372" t="s">
        <v>21</v>
      </c>
      <c r="G6372">
        <v>2</v>
      </c>
      <c r="H6372" s="1">
        <v>41877.458333333336</v>
      </c>
      <c r="I6372" t="s">
        <v>31</v>
      </c>
      <c r="J6372" t="s">
        <v>47</v>
      </c>
      <c r="K6372" t="s">
        <v>26</v>
      </c>
      <c r="L6372" t="s">
        <v>26</v>
      </c>
      <c r="M6372" t="s">
        <v>27</v>
      </c>
      <c r="O6372">
        <v>0</v>
      </c>
      <c r="Q6372">
        <v>0</v>
      </c>
      <c r="R6372">
        <v>0</v>
      </c>
      <c r="S6372" t="s">
        <v>24</v>
      </c>
      <c r="T6372" t="s">
        <v>2652</v>
      </c>
      <c r="U6372" t="s">
        <v>2652</v>
      </c>
      <c r="V6372" t="s">
        <v>860</v>
      </c>
      <c r="W6372" t="s">
        <v>861</v>
      </c>
      <c r="X6372">
        <v>1</v>
      </c>
      <c r="Y6372">
        <v>351689</v>
      </c>
    </row>
    <row r="6373" spans="1:25" x14ac:dyDescent="0.3">
      <c r="A6373" t="s">
        <v>956</v>
      </c>
      <c r="B6373" t="s">
        <v>957</v>
      </c>
      <c r="C6373" t="s">
        <v>224</v>
      </c>
      <c r="D6373" t="s">
        <v>225</v>
      </c>
      <c r="E6373" t="s">
        <v>25</v>
      </c>
      <c r="F6373" t="s">
        <v>21</v>
      </c>
      <c r="G6373">
        <v>2</v>
      </c>
      <c r="H6373" s="1">
        <v>41462.270833333336</v>
      </c>
      <c r="I6373" t="s">
        <v>31</v>
      </c>
      <c r="J6373" t="s">
        <v>56</v>
      </c>
      <c r="K6373" t="s">
        <v>26</v>
      </c>
      <c r="L6373" t="s">
        <v>26</v>
      </c>
      <c r="M6373" t="s">
        <v>27</v>
      </c>
      <c r="O6373">
        <v>0</v>
      </c>
      <c r="Q6373">
        <v>0</v>
      </c>
      <c r="R6373">
        <v>0</v>
      </c>
      <c r="S6373" t="s">
        <v>24</v>
      </c>
      <c r="T6373" t="s">
        <v>2650</v>
      </c>
      <c r="U6373" t="s">
        <v>816</v>
      </c>
      <c r="V6373" t="s">
        <v>1150</v>
      </c>
      <c r="W6373" t="s">
        <v>1151</v>
      </c>
      <c r="X6373">
        <v>1</v>
      </c>
      <c r="Y6373">
        <v>335071</v>
      </c>
    </row>
    <row r="6374" spans="1:25" x14ac:dyDescent="0.3">
      <c r="A6374" t="s">
        <v>956</v>
      </c>
      <c r="B6374" t="s">
        <v>957</v>
      </c>
      <c r="C6374" t="s">
        <v>224</v>
      </c>
      <c r="D6374" t="s">
        <v>225</v>
      </c>
      <c r="E6374" t="s">
        <v>25</v>
      </c>
      <c r="F6374" t="s">
        <v>21</v>
      </c>
      <c r="G6374">
        <v>2</v>
      </c>
      <c r="H6374" s="1">
        <v>41834.850694444445</v>
      </c>
      <c r="I6374" t="s">
        <v>31</v>
      </c>
      <c r="J6374" t="s">
        <v>47</v>
      </c>
      <c r="K6374" t="s">
        <v>26</v>
      </c>
      <c r="L6374" t="s">
        <v>26</v>
      </c>
      <c r="M6374" t="s">
        <v>27</v>
      </c>
      <c r="O6374">
        <v>0</v>
      </c>
      <c r="Q6374">
        <v>0</v>
      </c>
      <c r="R6374">
        <v>0</v>
      </c>
      <c r="S6374" t="s">
        <v>24</v>
      </c>
      <c r="T6374" t="s">
        <v>2650</v>
      </c>
      <c r="U6374" t="s">
        <v>816</v>
      </c>
      <c r="V6374" t="s">
        <v>1150</v>
      </c>
      <c r="W6374" t="s">
        <v>1151</v>
      </c>
      <c r="X6374">
        <v>1</v>
      </c>
      <c r="Y6374">
        <v>349148</v>
      </c>
    </row>
    <row r="6375" spans="1:25" x14ac:dyDescent="0.3">
      <c r="A6375" t="s">
        <v>956</v>
      </c>
      <c r="B6375" t="s">
        <v>957</v>
      </c>
      <c r="C6375" t="s">
        <v>224</v>
      </c>
      <c r="D6375" t="s">
        <v>225</v>
      </c>
      <c r="E6375" t="s">
        <v>25</v>
      </c>
      <c r="F6375" t="s">
        <v>21</v>
      </c>
      <c r="G6375">
        <v>2</v>
      </c>
      <c r="H6375" s="1">
        <v>41410.416666666664</v>
      </c>
      <c r="I6375" t="s">
        <v>31</v>
      </c>
      <c r="J6375" t="s">
        <v>47</v>
      </c>
      <c r="K6375" t="s">
        <v>26</v>
      </c>
      <c r="L6375" t="s">
        <v>26</v>
      </c>
      <c r="M6375" t="s">
        <v>27</v>
      </c>
      <c r="O6375">
        <v>0</v>
      </c>
      <c r="Q6375">
        <v>0</v>
      </c>
      <c r="R6375">
        <v>0</v>
      </c>
      <c r="S6375" t="s">
        <v>24</v>
      </c>
      <c r="T6375" t="s">
        <v>2650</v>
      </c>
      <c r="U6375" t="s">
        <v>816</v>
      </c>
      <c r="V6375" t="s">
        <v>1150</v>
      </c>
      <c r="W6375" t="s">
        <v>1151</v>
      </c>
      <c r="X6375">
        <v>1</v>
      </c>
      <c r="Y6375">
        <v>334125</v>
      </c>
    </row>
    <row r="6376" spans="1:25" x14ac:dyDescent="0.3">
      <c r="A6376" t="s">
        <v>956</v>
      </c>
      <c r="B6376" t="s">
        <v>957</v>
      </c>
      <c r="C6376" t="s">
        <v>224</v>
      </c>
      <c r="D6376" t="s">
        <v>225</v>
      </c>
      <c r="E6376" t="s">
        <v>25</v>
      </c>
      <c r="F6376" t="s">
        <v>21</v>
      </c>
      <c r="G6376">
        <v>2</v>
      </c>
      <c r="H6376" s="1">
        <v>41461.361111111109</v>
      </c>
      <c r="I6376" t="s">
        <v>31</v>
      </c>
      <c r="J6376" t="s">
        <v>47</v>
      </c>
      <c r="K6376" t="s">
        <v>26</v>
      </c>
      <c r="L6376" t="s">
        <v>26</v>
      </c>
      <c r="M6376" t="s">
        <v>27</v>
      </c>
      <c r="O6376">
        <v>0</v>
      </c>
      <c r="Q6376">
        <v>0</v>
      </c>
      <c r="R6376">
        <v>0</v>
      </c>
      <c r="S6376" t="s">
        <v>24</v>
      </c>
      <c r="T6376" t="s">
        <v>2650</v>
      </c>
      <c r="U6376" t="s">
        <v>816</v>
      </c>
      <c r="V6376" t="s">
        <v>1150</v>
      </c>
      <c r="W6376" t="s">
        <v>1151</v>
      </c>
      <c r="X6376">
        <v>1</v>
      </c>
      <c r="Y6376">
        <v>335067</v>
      </c>
    </row>
    <row r="6377" spans="1:25" x14ac:dyDescent="0.3">
      <c r="A6377" t="s">
        <v>956</v>
      </c>
      <c r="B6377" t="s">
        <v>957</v>
      </c>
      <c r="C6377" t="s">
        <v>224</v>
      </c>
      <c r="D6377" t="s">
        <v>225</v>
      </c>
      <c r="E6377" t="s">
        <v>25</v>
      </c>
      <c r="F6377" t="s">
        <v>21</v>
      </c>
      <c r="G6377">
        <v>2</v>
      </c>
      <c r="H6377" s="1">
        <v>38984.342361111114</v>
      </c>
      <c r="I6377" t="s">
        <v>31</v>
      </c>
      <c r="J6377" t="s">
        <v>56</v>
      </c>
      <c r="K6377" t="s">
        <v>212</v>
      </c>
      <c r="L6377" t="s">
        <v>125</v>
      </c>
      <c r="M6377" t="s">
        <v>64</v>
      </c>
      <c r="O6377">
        <v>0</v>
      </c>
      <c r="Q6377">
        <v>0</v>
      </c>
      <c r="R6377">
        <v>0</v>
      </c>
      <c r="S6377" t="s">
        <v>24</v>
      </c>
      <c r="T6377" t="s">
        <v>2652</v>
      </c>
      <c r="U6377" t="s">
        <v>295</v>
      </c>
      <c r="V6377" t="s">
        <v>293</v>
      </c>
      <c r="W6377" t="s">
        <v>294</v>
      </c>
      <c r="X6377">
        <v>1</v>
      </c>
      <c r="Y6377">
        <v>243625</v>
      </c>
    </row>
    <row r="6378" spans="1:25" x14ac:dyDescent="0.3">
      <c r="A6378" t="s">
        <v>956</v>
      </c>
      <c r="B6378" t="s">
        <v>957</v>
      </c>
      <c r="C6378" t="s">
        <v>224</v>
      </c>
      <c r="D6378" t="s">
        <v>225</v>
      </c>
      <c r="E6378" t="s">
        <v>25</v>
      </c>
      <c r="F6378" t="s">
        <v>21</v>
      </c>
      <c r="G6378">
        <v>2</v>
      </c>
      <c r="H6378" s="1">
        <v>39257.272222222222</v>
      </c>
      <c r="I6378" t="s">
        <v>31</v>
      </c>
      <c r="J6378" t="s">
        <v>56</v>
      </c>
      <c r="K6378" t="s">
        <v>26</v>
      </c>
      <c r="L6378" t="s">
        <v>122</v>
      </c>
      <c r="M6378" t="s">
        <v>27</v>
      </c>
      <c r="O6378">
        <v>0</v>
      </c>
      <c r="Q6378">
        <v>0</v>
      </c>
      <c r="R6378">
        <v>0</v>
      </c>
      <c r="S6378" t="s">
        <v>24</v>
      </c>
      <c r="T6378" t="s">
        <v>2652</v>
      </c>
      <c r="U6378" t="s">
        <v>295</v>
      </c>
      <c r="V6378" t="s">
        <v>293</v>
      </c>
      <c r="W6378" t="s">
        <v>294</v>
      </c>
      <c r="X6378">
        <v>1</v>
      </c>
      <c r="Y6378">
        <v>247529</v>
      </c>
    </row>
    <row r="6379" spans="1:25" x14ac:dyDescent="0.3">
      <c r="A6379" t="s">
        <v>956</v>
      </c>
      <c r="B6379" t="s">
        <v>957</v>
      </c>
      <c r="C6379" t="s">
        <v>224</v>
      </c>
      <c r="D6379" t="s">
        <v>225</v>
      </c>
      <c r="E6379" t="s">
        <v>25</v>
      </c>
      <c r="F6379" t="s">
        <v>21</v>
      </c>
      <c r="G6379">
        <v>2</v>
      </c>
      <c r="H6379" s="1">
        <v>42026.027777777781</v>
      </c>
      <c r="I6379" t="s">
        <v>31</v>
      </c>
      <c r="J6379" t="s">
        <v>56</v>
      </c>
      <c r="K6379" t="s">
        <v>26</v>
      </c>
      <c r="L6379" t="s">
        <v>122</v>
      </c>
      <c r="M6379" t="s">
        <v>27</v>
      </c>
      <c r="O6379">
        <v>0</v>
      </c>
      <c r="Q6379">
        <v>0</v>
      </c>
      <c r="R6379">
        <v>0</v>
      </c>
      <c r="S6379" t="s">
        <v>24</v>
      </c>
      <c r="T6379" t="s">
        <v>2652</v>
      </c>
      <c r="U6379" t="s">
        <v>295</v>
      </c>
      <c r="V6379" t="s">
        <v>293</v>
      </c>
      <c r="W6379" t="s">
        <v>294</v>
      </c>
      <c r="X6379">
        <v>1</v>
      </c>
      <c r="Y6379">
        <v>357599</v>
      </c>
    </row>
    <row r="6380" spans="1:25" x14ac:dyDescent="0.3">
      <c r="A6380" t="s">
        <v>956</v>
      </c>
      <c r="B6380" t="s">
        <v>957</v>
      </c>
      <c r="C6380" t="s">
        <v>224</v>
      </c>
      <c r="D6380" t="s">
        <v>225</v>
      </c>
      <c r="E6380" t="s">
        <v>25</v>
      </c>
      <c r="F6380" t="s">
        <v>21</v>
      </c>
      <c r="G6380">
        <v>2</v>
      </c>
      <c r="H6380" s="1">
        <v>38447.586805555555</v>
      </c>
      <c r="I6380" t="s">
        <v>31</v>
      </c>
      <c r="J6380" t="s">
        <v>47</v>
      </c>
      <c r="K6380" t="s">
        <v>26</v>
      </c>
      <c r="L6380" t="s">
        <v>26</v>
      </c>
      <c r="M6380" t="s">
        <v>27</v>
      </c>
      <c r="O6380">
        <v>0</v>
      </c>
      <c r="Q6380">
        <v>0</v>
      </c>
      <c r="R6380">
        <v>0</v>
      </c>
      <c r="S6380" t="s">
        <v>24</v>
      </c>
      <c r="T6380" t="s">
        <v>2652</v>
      </c>
      <c r="U6380" t="s">
        <v>295</v>
      </c>
      <c r="V6380" t="s">
        <v>293</v>
      </c>
      <c r="W6380" t="s">
        <v>294</v>
      </c>
      <c r="X6380">
        <v>1</v>
      </c>
      <c r="Y6380">
        <v>231593</v>
      </c>
    </row>
    <row r="6381" spans="1:25" x14ac:dyDescent="0.3">
      <c r="A6381" t="s">
        <v>956</v>
      </c>
      <c r="B6381" t="s">
        <v>957</v>
      </c>
      <c r="C6381" t="s">
        <v>224</v>
      </c>
      <c r="D6381" t="s">
        <v>225</v>
      </c>
      <c r="E6381" t="s">
        <v>25</v>
      </c>
      <c r="F6381" t="s">
        <v>21</v>
      </c>
      <c r="G6381">
        <v>2</v>
      </c>
      <c r="H6381" s="1">
        <v>41829.333333333336</v>
      </c>
      <c r="I6381" t="s">
        <v>31</v>
      </c>
      <c r="J6381" t="s">
        <v>56</v>
      </c>
      <c r="K6381" t="s">
        <v>26</v>
      </c>
      <c r="L6381" t="s">
        <v>26</v>
      </c>
      <c r="M6381" t="s">
        <v>27</v>
      </c>
      <c r="O6381">
        <v>0</v>
      </c>
      <c r="Q6381">
        <v>0</v>
      </c>
      <c r="R6381">
        <v>0</v>
      </c>
      <c r="S6381" t="s">
        <v>24</v>
      </c>
      <c r="T6381" t="s">
        <v>2652</v>
      </c>
      <c r="U6381" t="s">
        <v>295</v>
      </c>
      <c r="V6381" t="s">
        <v>293</v>
      </c>
      <c r="W6381" t="s">
        <v>294</v>
      </c>
      <c r="X6381">
        <v>1</v>
      </c>
      <c r="Y6381">
        <v>348965</v>
      </c>
    </row>
    <row r="6382" spans="1:25" x14ac:dyDescent="0.3">
      <c r="A6382" t="s">
        <v>956</v>
      </c>
      <c r="B6382" t="s">
        <v>957</v>
      </c>
      <c r="C6382" t="s">
        <v>224</v>
      </c>
      <c r="D6382" t="s">
        <v>225</v>
      </c>
      <c r="E6382" t="s">
        <v>25</v>
      </c>
      <c r="F6382" t="s">
        <v>21</v>
      </c>
      <c r="G6382">
        <v>2</v>
      </c>
      <c r="H6382" s="1">
        <v>41839.267361111109</v>
      </c>
      <c r="I6382" t="s">
        <v>31</v>
      </c>
      <c r="J6382" t="s">
        <v>47</v>
      </c>
      <c r="K6382" t="s">
        <v>26</v>
      </c>
      <c r="L6382" t="s">
        <v>26</v>
      </c>
      <c r="M6382" t="s">
        <v>27</v>
      </c>
      <c r="O6382">
        <v>0</v>
      </c>
      <c r="Q6382">
        <v>0</v>
      </c>
      <c r="R6382">
        <v>0</v>
      </c>
      <c r="S6382" t="s">
        <v>24</v>
      </c>
      <c r="T6382" t="s">
        <v>2652</v>
      </c>
      <c r="U6382" t="s">
        <v>295</v>
      </c>
      <c r="V6382" t="s">
        <v>293</v>
      </c>
      <c r="W6382" t="s">
        <v>294</v>
      </c>
      <c r="X6382">
        <v>1</v>
      </c>
      <c r="Y6382">
        <v>348583</v>
      </c>
    </row>
    <row r="6383" spans="1:25" x14ac:dyDescent="0.3">
      <c r="A6383" t="s">
        <v>956</v>
      </c>
      <c r="B6383" t="s">
        <v>957</v>
      </c>
      <c r="C6383" t="s">
        <v>224</v>
      </c>
      <c r="D6383" t="s">
        <v>225</v>
      </c>
      <c r="E6383" t="s">
        <v>25</v>
      </c>
      <c r="F6383" t="s">
        <v>21</v>
      </c>
      <c r="G6383">
        <v>2</v>
      </c>
      <c r="H6383" s="1">
        <v>41966.449305555558</v>
      </c>
      <c r="I6383" t="s">
        <v>31</v>
      </c>
      <c r="J6383" t="s">
        <v>47</v>
      </c>
      <c r="K6383" t="s">
        <v>26</v>
      </c>
      <c r="L6383" t="s">
        <v>26</v>
      </c>
      <c r="M6383" t="s">
        <v>27</v>
      </c>
      <c r="O6383">
        <v>0</v>
      </c>
      <c r="Q6383">
        <v>0</v>
      </c>
      <c r="R6383">
        <v>0</v>
      </c>
      <c r="S6383" t="s">
        <v>24</v>
      </c>
      <c r="T6383" t="s">
        <v>2652</v>
      </c>
      <c r="U6383" t="s">
        <v>295</v>
      </c>
      <c r="V6383" t="s">
        <v>293</v>
      </c>
      <c r="W6383" t="s">
        <v>294</v>
      </c>
      <c r="X6383">
        <v>1</v>
      </c>
      <c r="Y6383">
        <v>356110</v>
      </c>
    </row>
    <row r="6384" spans="1:25" x14ac:dyDescent="0.3">
      <c r="A6384" t="s">
        <v>956</v>
      </c>
      <c r="B6384" t="s">
        <v>957</v>
      </c>
      <c r="C6384" t="s">
        <v>224</v>
      </c>
      <c r="D6384" t="s">
        <v>225</v>
      </c>
      <c r="E6384" t="s">
        <v>25</v>
      </c>
      <c r="F6384" t="s">
        <v>21</v>
      </c>
      <c r="G6384">
        <v>2</v>
      </c>
      <c r="H6384" s="1">
        <v>42040.010416666664</v>
      </c>
      <c r="I6384" t="s">
        <v>31</v>
      </c>
      <c r="J6384" t="s">
        <v>56</v>
      </c>
      <c r="K6384" t="s">
        <v>26</v>
      </c>
      <c r="L6384" t="s">
        <v>26</v>
      </c>
      <c r="M6384" t="s">
        <v>27</v>
      </c>
      <c r="O6384">
        <v>0</v>
      </c>
      <c r="Q6384">
        <v>0</v>
      </c>
      <c r="R6384">
        <v>0</v>
      </c>
      <c r="S6384" t="s">
        <v>24</v>
      </c>
      <c r="T6384" t="s">
        <v>2652</v>
      </c>
      <c r="U6384" t="s">
        <v>295</v>
      </c>
      <c r="V6384" t="s">
        <v>293</v>
      </c>
      <c r="W6384" t="s">
        <v>294</v>
      </c>
      <c r="X6384">
        <v>1</v>
      </c>
      <c r="Y6384">
        <v>357798</v>
      </c>
    </row>
    <row r="6385" spans="1:25" x14ac:dyDescent="0.3">
      <c r="A6385" t="s">
        <v>956</v>
      </c>
      <c r="B6385" t="s">
        <v>957</v>
      </c>
      <c r="C6385" t="s">
        <v>224</v>
      </c>
      <c r="D6385" t="s">
        <v>225</v>
      </c>
      <c r="E6385" t="s">
        <v>25</v>
      </c>
      <c r="F6385" t="s">
        <v>21</v>
      </c>
      <c r="G6385">
        <v>2</v>
      </c>
      <c r="H6385" s="1">
        <v>42147.611111111109</v>
      </c>
      <c r="I6385" t="s">
        <v>31</v>
      </c>
      <c r="J6385" t="s">
        <v>47</v>
      </c>
      <c r="K6385" t="s">
        <v>26</v>
      </c>
      <c r="L6385" t="s">
        <v>26</v>
      </c>
      <c r="M6385" t="s">
        <v>27</v>
      </c>
      <c r="O6385">
        <v>146</v>
      </c>
      <c r="Q6385">
        <v>0</v>
      </c>
      <c r="R6385">
        <v>0</v>
      </c>
      <c r="S6385" t="s">
        <v>24</v>
      </c>
      <c r="T6385" t="s">
        <v>2652</v>
      </c>
      <c r="U6385" t="s">
        <v>295</v>
      </c>
      <c r="V6385" t="s">
        <v>293</v>
      </c>
      <c r="W6385" t="s">
        <v>294</v>
      </c>
      <c r="X6385">
        <v>1</v>
      </c>
      <c r="Y6385">
        <v>360309</v>
      </c>
    </row>
    <row r="6386" spans="1:25" x14ac:dyDescent="0.3">
      <c r="A6386" t="s">
        <v>956</v>
      </c>
      <c r="B6386" t="s">
        <v>957</v>
      </c>
      <c r="C6386" t="s">
        <v>224</v>
      </c>
      <c r="D6386" t="s">
        <v>225</v>
      </c>
      <c r="E6386" t="s">
        <v>25</v>
      </c>
      <c r="F6386" t="s">
        <v>21</v>
      </c>
      <c r="G6386">
        <v>2</v>
      </c>
      <c r="H6386" s="1">
        <v>41660.449999999997</v>
      </c>
      <c r="I6386" t="s">
        <v>31</v>
      </c>
      <c r="J6386" t="s">
        <v>56</v>
      </c>
      <c r="K6386" t="s">
        <v>26</v>
      </c>
      <c r="L6386" t="s">
        <v>26</v>
      </c>
      <c r="M6386" t="s">
        <v>27</v>
      </c>
      <c r="O6386">
        <v>0</v>
      </c>
      <c r="Q6386">
        <v>0</v>
      </c>
      <c r="R6386">
        <v>0</v>
      </c>
      <c r="S6386" t="s">
        <v>24</v>
      </c>
      <c r="T6386" t="s">
        <v>2652</v>
      </c>
      <c r="U6386" t="s">
        <v>295</v>
      </c>
      <c r="V6386" t="s">
        <v>293</v>
      </c>
      <c r="W6386" t="s">
        <v>294</v>
      </c>
      <c r="X6386">
        <v>1</v>
      </c>
      <c r="Y6386">
        <v>343499</v>
      </c>
    </row>
    <row r="6387" spans="1:25" x14ac:dyDescent="0.3">
      <c r="A6387" t="s">
        <v>956</v>
      </c>
      <c r="B6387" t="s">
        <v>957</v>
      </c>
      <c r="C6387" t="s">
        <v>224</v>
      </c>
      <c r="D6387" t="s">
        <v>225</v>
      </c>
      <c r="E6387" t="s">
        <v>25</v>
      </c>
      <c r="F6387" t="s">
        <v>21</v>
      </c>
      <c r="G6387">
        <v>2</v>
      </c>
      <c r="H6387" s="1">
        <v>37136.669444444444</v>
      </c>
      <c r="I6387" t="s">
        <v>31</v>
      </c>
      <c r="J6387" t="s">
        <v>47</v>
      </c>
      <c r="K6387" t="s">
        <v>26</v>
      </c>
      <c r="L6387" t="s">
        <v>26</v>
      </c>
      <c r="M6387" t="s">
        <v>27</v>
      </c>
      <c r="O6387">
        <v>0</v>
      </c>
      <c r="Q6387">
        <v>0</v>
      </c>
      <c r="R6387">
        <v>0</v>
      </c>
      <c r="S6387" t="s">
        <v>24</v>
      </c>
      <c r="T6387" t="s">
        <v>2652</v>
      </c>
      <c r="U6387" t="s">
        <v>295</v>
      </c>
      <c r="V6387" t="s">
        <v>293</v>
      </c>
      <c r="W6387" t="s">
        <v>294</v>
      </c>
      <c r="X6387">
        <v>1</v>
      </c>
      <c r="Y6387">
        <v>214587</v>
      </c>
    </row>
    <row r="6388" spans="1:25" x14ac:dyDescent="0.3">
      <c r="A6388" t="s">
        <v>956</v>
      </c>
      <c r="B6388" t="s">
        <v>957</v>
      </c>
      <c r="C6388" t="s">
        <v>224</v>
      </c>
      <c r="D6388" t="s">
        <v>225</v>
      </c>
      <c r="E6388" t="s">
        <v>25</v>
      </c>
      <c r="F6388" t="s">
        <v>21</v>
      </c>
      <c r="G6388">
        <v>2</v>
      </c>
      <c r="H6388" s="1">
        <v>37177.579861111109</v>
      </c>
      <c r="I6388" t="s">
        <v>31</v>
      </c>
      <c r="J6388" t="s">
        <v>47</v>
      </c>
      <c r="K6388" t="s">
        <v>26</v>
      </c>
      <c r="L6388" t="s">
        <v>26</v>
      </c>
      <c r="M6388" t="s">
        <v>27</v>
      </c>
      <c r="O6388">
        <v>0</v>
      </c>
      <c r="Q6388">
        <v>0</v>
      </c>
      <c r="R6388">
        <v>0</v>
      </c>
      <c r="S6388" t="s">
        <v>24</v>
      </c>
      <c r="T6388" t="s">
        <v>2652</v>
      </c>
      <c r="U6388" t="s">
        <v>295</v>
      </c>
      <c r="V6388" t="s">
        <v>293</v>
      </c>
      <c r="W6388" t="s">
        <v>294</v>
      </c>
      <c r="X6388">
        <v>1</v>
      </c>
      <c r="Y6388">
        <v>210116</v>
      </c>
    </row>
    <row r="6389" spans="1:25" x14ac:dyDescent="0.3">
      <c r="A6389" t="s">
        <v>956</v>
      </c>
      <c r="B6389" t="s">
        <v>957</v>
      </c>
      <c r="C6389" t="s">
        <v>224</v>
      </c>
      <c r="D6389" t="s">
        <v>225</v>
      </c>
      <c r="E6389" t="s">
        <v>25</v>
      </c>
      <c r="F6389" t="s">
        <v>21</v>
      </c>
      <c r="G6389">
        <v>2</v>
      </c>
      <c r="H6389" s="1">
        <v>37527.658333333333</v>
      </c>
      <c r="I6389" t="s">
        <v>31</v>
      </c>
      <c r="J6389" t="s">
        <v>47</v>
      </c>
      <c r="K6389" t="s">
        <v>26</v>
      </c>
      <c r="L6389" t="s">
        <v>26</v>
      </c>
      <c r="M6389" t="s">
        <v>27</v>
      </c>
      <c r="O6389">
        <v>0</v>
      </c>
      <c r="Q6389">
        <v>0</v>
      </c>
      <c r="R6389">
        <v>0</v>
      </c>
      <c r="S6389" t="s">
        <v>24</v>
      </c>
      <c r="T6389" t="s">
        <v>2652</v>
      </c>
      <c r="U6389" t="s">
        <v>295</v>
      </c>
      <c r="V6389" t="s">
        <v>293</v>
      </c>
      <c r="W6389" t="s">
        <v>294</v>
      </c>
      <c r="X6389">
        <v>1</v>
      </c>
      <c r="Y6389">
        <v>220253</v>
      </c>
    </row>
    <row r="6390" spans="1:25" x14ac:dyDescent="0.3">
      <c r="A6390" t="s">
        <v>956</v>
      </c>
      <c r="B6390" t="s">
        <v>957</v>
      </c>
      <c r="C6390" t="s">
        <v>224</v>
      </c>
      <c r="D6390" t="s">
        <v>225</v>
      </c>
      <c r="E6390" t="s">
        <v>25</v>
      </c>
      <c r="F6390" t="s">
        <v>21</v>
      </c>
      <c r="G6390">
        <v>2</v>
      </c>
      <c r="H6390" s="1">
        <v>37810.670138888891</v>
      </c>
      <c r="I6390" t="s">
        <v>31</v>
      </c>
      <c r="J6390" t="s">
        <v>47</v>
      </c>
      <c r="K6390" t="s">
        <v>26</v>
      </c>
      <c r="L6390" t="s">
        <v>26</v>
      </c>
      <c r="M6390" t="s">
        <v>27</v>
      </c>
      <c r="O6390">
        <v>0</v>
      </c>
      <c r="Q6390">
        <v>0</v>
      </c>
      <c r="R6390">
        <v>0</v>
      </c>
      <c r="S6390" t="s">
        <v>24</v>
      </c>
      <c r="T6390" t="s">
        <v>2652</v>
      </c>
      <c r="U6390" t="s">
        <v>295</v>
      </c>
      <c r="V6390" t="s">
        <v>293</v>
      </c>
      <c r="W6390" t="s">
        <v>294</v>
      </c>
      <c r="X6390">
        <v>1</v>
      </c>
      <c r="Y6390">
        <v>220238</v>
      </c>
    </row>
    <row r="6391" spans="1:25" x14ac:dyDescent="0.3">
      <c r="A6391" t="s">
        <v>956</v>
      </c>
      <c r="B6391" t="s">
        <v>957</v>
      </c>
      <c r="C6391" t="s">
        <v>224</v>
      </c>
      <c r="D6391" t="s">
        <v>225</v>
      </c>
      <c r="E6391" t="s">
        <v>25</v>
      </c>
      <c r="F6391" t="s">
        <v>21</v>
      </c>
      <c r="G6391">
        <v>2</v>
      </c>
      <c r="H6391" s="1">
        <v>38285.379861111112</v>
      </c>
      <c r="I6391" t="s">
        <v>31</v>
      </c>
      <c r="J6391" t="s">
        <v>56</v>
      </c>
      <c r="K6391" t="s">
        <v>26</v>
      </c>
      <c r="L6391" t="s">
        <v>26</v>
      </c>
      <c r="M6391" t="s">
        <v>27</v>
      </c>
      <c r="O6391">
        <v>0</v>
      </c>
      <c r="Q6391">
        <v>0</v>
      </c>
      <c r="R6391">
        <v>0</v>
      </c>
      <c r="S6391" t="s">
        <v>24</v>
      </c>
      <c r="T6391" t="s">
        <v>2652</v>
      </c>
      <c r="U6391" t="s">
        <v>295</v>
      </c>
      <c r="V6391" t="s">
        <v>293</v>
      </c>
      <c r="W6391" t="s">
        <v>294</v>
      </c>
      <c r="X6391">
        <v>1</v>
      </c>
      <c r="Y6391">
        <v>229170</v>
      </c>
    </row>
    <row r="6392" spans="1:25" x14ac:dyDescent="0.3">
      <c r="A6392" t="s">
        <v>956</v>
      </c>
      <c r="B6392" t="s">
        <v>957</v>
      </c>
      <c r="C6392" t="s">
        <v>224</v>
      </c>
      <c r="D6392" t="s">
        <v>225</v>
      </c>
      <c r="E6392" t="s">
        <v>25</v>
      </c>
      <c r="F6392" t="s">
        <v>21</v>
      </c>
      <c r="G6392">
        <v>2</v>
      </c>
      <c r="H6392" s="1">
        <v>41088.430555555555</v>
      </c>
      <c r="I6392" t="s">
        <v>31</v>
      </c>
      <c r="J6392" t="s">
        <v>47</v>
      </c>
      <c r="K6392" t="s">
        <v>26</v>
      </c>
      <c r="L6392" t="s">
        <v>26</v>
      </c>
      <c r="M6392" t="s">
        <v>27</v>
      </c>
      <c r="O6392">
        <v>0</v>
      </c>
      <c r="Q6392">
        <v>0</v>
      </c>
      <c r="R6392">
        <v>0</v>
      </c>
      <c r="S6392" t="s">
        <v>24</v>
      </c>
      <c r="T6392" t="s">
        <v>2652</v>
      </c>
      <c r="U6392" t="s">
        <v>295</v>
      </c>
      <c r="V6392" t="s">
        <v>293</v>
      </c>
      <c r="W6392" t="s">
        <v>294</v>
      </c>
      <c r="X6392">
        <v>1</v>
      </c>
      <c r="Y6392">
        <v>323988</v>
      </c>
    </row>
    <row r="6393" spans="1:25" x14ac:dyDescent="0.3">
      <c r="A6393" t="s">
        <v>956</v>
      </c>
      <c r="B6393" t="s">
        <v>957</v>
      </c>
      <c r="C6393" t="s">
        <v>224</v>
      </c>
      <c r="D6393" t="s">
        <v>225</v>
      </c>
      <c r="E6393" t="s">
        <v>25</v>
      </c>
      <c r="F6393" t="s">
        <v>21</v>
      </c>
      <c r="G6393">
        <v>2</v>
      </c>
      <c r="H6393" s="1">
        <v>41889.6875</v>
      </c>
      <c r="I6393" t="s">
        <v>31</v>
      </c>
      <c r="J6393" t="s">
        <v>47</v>
      </c>
      <c r="K6393" t="s">
        <v>26</v>
      </c>
      <c r="L6393" t="s">
        <v>26</v>
      </c>
      <c r="M6393" t="s">
        <v>27</v>
      </c>
      <c r="O6393">
        <v>0</v>
      </c>
      <c r="Q6393">
        <v>0</v>
      </c>
      <c r="R6393">
        <v>0</v>
      </c>
      <c r="S6393" t="s">
        <v>24</v>
      </c>
      <c r="T6393" t="s">
        <v>2652</v>
      </c>
      <c r="U6393" t="s">
        <v>295</v>
      </c>
      <c r="V6393" t="s">
        <v>293</v>
      </c>
      <c r="W6393" t="s">
        <v>294</v>
      </c>
      <c r="X6393">
        <v>1</v>
      </c>
      <c r="Y6393">
        <v>352163</v>
      </c>
    </row>
    <row r="6394" spans="1:25" x14ac:dyDescent="0.3">
      <c r="A6394" t="s">
        <v>956</v>
      </c>
      <c r="B6394" t="s">
        <v>957</v>
      </c>
      <c r="C6394" t="s">
        <v>224</v>
      </c>
      <c r="D6394" t="s">
        <v>225</v>
      </c>
      <c r="E6394" t="s">
        <v>25</v>
      </c>
      <c r="F6394" t="s">
        <v>21</v>
      </c>
      <c r="G6394">
        <v>2</v>
      </c>
      <c r="H6394" s="1">
        <v>41936.361111111109</v>
      </c>
      <c r="I6394" t="s">
        <v>31</v>
      </c>
      <c r="J6394" t="s">
        <v>56</v>
      </c>
      <c r="K6394" t="s">
        <v>26</v>
      </c>
      <c r="L6394" t="s">
        <v>26</v>
      </c>
      <c r="M6394" t="s">
        <v>27</v>
      </c>
      <c r="O6394">
        <v>0</v>
      </c>
      <c r="Q6394">
        <v>0</v>
      </c>
      <c r="R6394">
        <v>0</v>
      </c>
      <c r="S6394" t="s">
        <v>24</v>
      </c>
      <c r="T6394" t="s">
        <v>2652</v>
      </c>
      <c r="U6394" t="s">
        <v>295</v>
      </c>
      <c r="V6394" t="s">
        <v>293</v>
      </c>
      <c r="W6394" t="s">
        <v>294</v>
      </c>
      <c r="X6394">
        <v>1</v>
      </c>
      <c r="Y6394">
        <v>355080</v>
      </c>
    </row>
    <row r="6395" spans="1:25" x14ac:dyDescent="0.3">
      <c r="A6395" t="s">
        <v>956</v>
      </c>
      <c r="B6395" t="s">
        <v>957</v>
      </c>
      <c r="C6395" t="s">
        <v>224</v>
      </c>
      <c r="D6395" t="s">
        <v>225</v>
      </c>
      <c r="E6395" t="s">
        <v>25</v>
      </c>
      <c r="F6395" t="s">
        <v>21</v>
      </c>
      <c r="G6395">
        <v>2</v>
      </c>
      <c r="H6395" s="1">
        <v>41966.455555555556</v>
      </c>
      <c r="I6395" t="s">
        <v>31</v>
      </c>
      <c r="J6395" t="s">
        <v>47</v>
      </c>
      <c r="K6395" t="s">
        <v>26</v>
      </c>
      <c r="L6395" t="s">
        <v>26</v>
      </c>
      <c r="M6395" t="s">
        <v>27</v>
      </c>
      <c r="O6395">
        <v>0</v>
      </c>
      <c r="Q6395">
        <v>0</v>
      </c>
      <c r="R6395">
        <v>0</v>
      </c>
      <c r="S6395" t="s">
        <v>24</v>
      </c>
      <c r="T6395" t="s">
        <v>2652</v>
      </c>
      <c r="U6395" t="s">
        <v>295</v>
      </c>
      <c r="V6395" t="s">
        <v>293</v>
      </c>
      <c r="W6395" t="s">
        <v>294</v>
      </c>
      <c r="X6395">
        <v>1</v>
      </c>
      <c r="Y6395">
        <v>356106</v>
      </c>
    </row>
    <row r="6396" spans="1:25" x14ac:dyDescent="0.3">
      <c r="A6396" t="s">
        <v>956</v>
      </c>
      <c r="B6396" t="s">
        <v>957</v>
      </c>
      <c r="C6396" t="s">
        <v>224</v>
      </c>
      <c r="D6396" t="s">
        <v>225</v>
      </c>
      <c r="E6396" t="s">
        <v>25</v>
      </c>
      <c r="F6396" t="s">
        <v>21</v>
      </c>
      <c r="G6396">
        <v>2</v>
      </c>
      <c r="H6396" s="1">
        <v>42005.493055555555</v>
      </c>
      <c r="I6396" t="s">
        <v>31</v>
      </c>
      <c r="J6396" t="s">
        <v>47</v>
      </c>
      <c r="K6396" t="s">
        <v>26</v>
      </c>
      <c r="L6396" t="s">
        <v>26</v>
      </c>
      <c r="M6396" t="s">
        <v>27</v>
      </c>
      <c r="O6396">
        <v>0</v>
      </c>
      <c r="Q6396">
        <v>0</v>
      </c>
      <c r="R6396">
        <v>0</v>
      </c>
      <c r="S6396" t="s">
        <v>24</v>
      </c>
      <c r="T6396" t="s">
        <v>2652</v>
      </c>
      <c r="U6396" t="s">
        <v>295</v>
      </c>
      <c r="V6396" t="s">
        <v>293</v>
      </c>
      <c r="W6396" t="s">
        <v>294</v>
      </c>
      <c r="X6396">
        <v>1</v>
      </c>
      <c r="Y6396">
        <v>357620</v>
      </c>
    </row>
    <row r="6397" spans="1:25" x14ac:dyDescent="0.3">
      <c r="A6397" t="s">
        <v>956</v>
      </c>
      <c r="B6397" t="s">
        <v>957</v>
      </c>
      <c r="C6397" t="s">
        <v>224</v>
      </c>
      <c r="D6397" t="s">
        <v>225</v>
      </c>
      <c r="E6397" t="s">
        <v>25</v>
      </c>
      <c r="F6397" t="s">
        <v>21</v>
      </c>
      <c r="G6397">
        <v>2</v>
      </c>
      <c r="H6397" s="1">
        <v>40700.677083333336</v>
      </c>
      <c r="I6397" t="s">
        <v>31</v>
      </c>
      <c r="J6397" t="s">
        <v>56</v>
      </c>
      <c r="K6397" t="s">
        <v>26</v>
      </c>
      <c r="L6397" t="s">
        <v>26</v>
      </c>
      <c r="M6397" t="s">
        <v>27</v>
      </c>
      <c r="O6397">
        <v>0</v>
      </c>
      <c r="Q6397">
        <v>0</v>
      </c>
      <c r="R6397">
        <v>0</v>
      </c>
      <c r="S6397" t="s">
        <v>24</v>
      </c>
      <c r="T6397" t="s">
        <v>2652</v>
      </c>
      <c r="U6397" t="s">
        <v>295</v>
      </c>
      <c r="V6397" t="s">
        <v>293</v>
      </c>
      <c r="W6397" t="s">
        <v>294</v>
      </c>
      <c r="X6397">
        <v>1</v>
      </c>
      <c r="Y6397">
        <v>313319</v>
      </c>
    </row>
    <row r="6398" spans="1:25" x14ac:dyDescent="0.3">
      <c r="A6398" t="s">
        <v>956</v>
      </c>
      <c r="B6398" t="s">
        <v>957</v>
      </c>
      <c r="C6398" t="s">
        <v>224</v>
      </c>
      <c r="D6398" t="s">
        <v>225</v>
      </c>
      <c r="E6398" t="s">
        <v>25</v>
      </c>
      <c r="F6398" t="s">
        <v>21</v>
      </c>
      <c r="G6398">
        <v>2</v>
      </c>
      <c r="H6398" s="1">
        <v>41648.488194444442</v>
      </c>
      <c r="I6398" t="s">
        <v>31</v>
      </c>
      <c r="J6398" t="s">
        <v>56</v>
      </c>
      <c r="K6398" t="s">
        <v>26</v>
      </c>
      <c r="L6398" t="s">
        <v>26</v>
      </c>
      <c r="M6398" t="s">
        <v>27</v>
      </c>
      <c r="O6398">
        <v>0</v>
      </c>
      <c r="Q6398">
        <v>0</v>
      </c>
      <c r="R6398">
        <v>0</v>
      </c>
      <c r="S6398" t="s">
        <v>24</v>
      </c>
      <c r="T6398" t="s">
        <v>2652</v>
      </c>
      <c r="U6398" t="s">
        <v>295</v>
      </c>
      <c r="V6398" t="s">
        <v>293</v>
      </c>
      <c r="W6398" t="s">
        <v>294</v>
      </c>
      <c r="X6398">
        <v>1</v>
      </c>
      <c r="Y6398">
        <v>343358</v>
      </c>
    </row>
    <row r="6399" spans="1:25" x14ac:dyDescent="0.3">
      <c r="A6399" t="s">
        <v>956</v>
      </c>
      <c r="B6399" t="s">
        <v>957</v>
      </c>
      <c r="C6399" t="s">
        <v>224</v>
      </c>
      <c r="D6399" t="s">
        <v>225</v>
      </c>
      <c r="E6399" t="s">
        <v>25</v>
      </c>
      <c r="H6399" s="1">
        <v>38766.979166666664</v>
      </c>
      <c r="I6399" t="s">
        <v>31</v>
      </c>
      <c r="J6399" t="s">
        <v>702</v>
      </c>
      <c r="K6399" t="s">
        <v>26</v>
      </c>
      <c r="L6399" t="s">
        <v>26</v>
      </c>
      <c r="M6399" t="s">
        <v>27</v>
      </c>
      <c r="O6399">
        <v>0</v>
      </c>
      <c r="Q6399">
        <v>0</v>
      </c>
      <c r="R6399">
        <v>0</v>
      </c>
      <c r="S6399" t="s">
        <v>24</v>
      </c>
      <c r="T6399" t="s">
        <v>2652</v>
      </c>
      <c r="U6399" t="s">
        <v>295</v>
      </c>
      <c r="V6399" t="s">
        <v>293</v>
      </c>
      <c r="W6399" t="s">
        <v>294</v>
      </c>
      <c r="X6399">
        <v>1</v>
      </c>
      <c r="Y6399">
        <v>236177</v>
      </c>
    </row>
    <row r="6400" spans="1:25" x14ac:dyDescent="0.3">
      <c r="A6400" t="s">
        <v>956</v>
      </c>
      <c r="B6400" t="s">
        <v>957</v>
      </c>
      <c r="C6400" t="s">
        <v>224</v>
      </c>
      <c r="D6400" t="s">
        <v>225</v>
      </c>
      <c r="E6400" t="s">
        <v>25</v>
      </c>
      <c r="H6400" s="1">
        <v>39676.4375</v>
      </c>
      <c r="I6400" t="s">
        <v>31</v>
      </c>
      <c r="J6400" t="s">
        <v>56</v>
      </c>
      <c r="K6400" t="s">
        <v>26</v>
      </c>
      <c r="L6400" t="s">
        <v>26</v>
      </c>
      <c r="M6400" t="s">
        <v>27</v>
      </c>
      <c r="O6400">
        <v>0</v>
      </c>
      <c r="Q6400">
        <v>0</v>
      </c>
      <c r="R6400">
        <v>0</v>
      </c>
      <c r="S6400" t="s">
        <v>24</v>
      </c>
      <c r="T6400" t="s">
        <v>2652</v>
      </c>
      <c r="U6400" t="s">
        <v>295</v>
      </c>
      <c r="V6400" t="s">
        <v>293</v>
      </c>
      <c r="W6400" t="s">
        <v>294</v>
      </c>
      <c r="X6400">
        <v>1</v>
      </c>
      <c r="Y6400">
        <v>253993</v>
      </c>
    </row>
    <row r="6401" spans="1:25" x14ac:dyDescent="0.3">
      <c r="A6401" t="s">
        <v>956</v>
      </c>
      <c r="B6401" t="s">
        <v>957</v>
      </c>
      <c r="C6401" t="s">
        <v>224</v>
      </c>
      <c r="D6401" t="s">
        <v>225</v>
      </c>
      <c r="E6401" t="s">
        <v>25</v>
      </c>
      <c r="H6401" s="1">
        <v>37365.379166666666</v>
      </c>
      <c r="I6401" t="s">
        <v>31</v>
      </c>
      <c r="J6401" t="s">
        <v>56</v>
      </c>
      <c r="K6401" t="s">
        <v>26</v>
      </c>
      <c r="L6401" t="s">
        <v>26</v>
      </c>
      <c r="M6401" t="s">
        <v>27</v>
      </c>
      <c r="O6401">
        <v>0</v>
      </c>
      <c r="Q6401">
        <v>0</v>
      </c>
      <c r="R6401">
        <v>0</v>
      </c>
      <c r="S6401" t="s">
        <v>24</v>
      </c>
      <c r="T6401" t="s">
        <v>2652</v>
      </c>
      <c r="U6401" t="s">
        <v>295</v>
      </c>
      <c r="V6401" t="s">
        <v>293</v>
      </c>
      <c r="W6401" t="s">
        <v>294</v>
      </c>
      <c r="X6401">
        <v>1</v>
      </c>
      <c r="Y6401">
        <v>212184</v>
      </c>
    </row>
    <row r="6402" spans="1:25" x14ac:dyDescent="0.3">
      <c r="A6402" t="s">
        <v>956</v>
      </c>
      <c r="B6402" t="s">
        <v>957</v>
      </c>
      <c r="C6402" t="s">
        <v>224</v>
      </c>
      <c r="D6402" t="s">
        <v>225</v>
      </c>
      <c r="E6402" t="s">
        <v>25</v>
      </c>
      <c r="F6402" t="s">
        <v>21</v>
      </c>
      <c r="G6402">
        <v>2</v>
      </c>
      <c r="H6402" s="1">
        <v>39617.54791666667</v>
      </c>
      <c r="I6402" t="s">
        <v>31</v>
      </c>
      <c r="J6402" t="s">
        <v>56</v>
      </c>
      <c r="K6402" t="s">
        <v>26</v>
      </c>
      <c r="L6402" t="s">
        <v>26</v>
      </c>
      <c r="M6402" t="s">
        <v>27</v>
      </c>
      <c r="O6402">
        <v>0</v>
      </c>
      <c r="Q6402">
        <v>0</v>
      </c>
      <c r="R6402">
        <v>0</v>
      </c>
      <c r="S6402" t="s">
        <v>24</v>
      </c>
      <c r="T6402" t="s">
        <v>2654</v>
      </c>
      <c r="U6402" t="s">
        <v>245</v>
      </c>
      <c r="V6402" t="s">
        <v>243</v>
      </c>
      <c r="W6402" t="s">
        <v>244</v>
      </c>
      <c r="X6402">
        <v>1</v>
      </c>
      <c r="Y6402">
        <v>253932</v>
      </c>
    </row>
    <row r="6403" spans="1:25" x14ac:dyDescent="0.3">
      <c r="A6403" t="s">
        <v>956</v>
      </c>
      <c r="B6403" t="s">
        <v>957</v>
      </c>
      <c r="C6403" t="s">
        <v>224</v>
      </c>
      <c r="D6403" t="s">
        <v>225</v>
      </c>
      <c r="E6403" t="s">
        <v>25</v>
      </c>
      <c r="F6403" t="s">
        <v>21</v>
      </c>
      <c r="G6403">
        <v>2</v>
      </c>
      <c r="H6403" s="1">
        <v>41419.364583333336</v>
      </c>
      <c r="I6403" t="s">
        <v>31</v>
      </c>
      <c r="J6403" t="s">
        <v>56</v>
      </c>
      <c r="K6403" t="s">
        <v>26</v>
      </c>
      <c r="L6403" t="s">
        <v>26</v>
      </c>
      <c r="M6403" t="s">
        <v>27</v>
      </c>
      <c r="O6403">
        <v>0</v>
      </c>
      <c r="Q6403">
        <v>0</v>
      </c>
      <c r="R6403">
        <v>0</v>
      </c>
      <c r="S6403" t="s">
        <v>24</v>
      </c>
      <c r="T6403" t="s">
        <v>2664</v>
      </c>
      <c r="U6403" t="s">
        <v>2664</v>
      </c>
      <c r="V6403" t="s">
        <v>568</v>
      </c>
      <c r="W6403" t="s">
        <v>569</v>
      </c>
      <c r="X6403">
        <v>1</v>
      </c>
      <c r="Y6403">
        <v>332954</v>
      </c>
    </row>
    <row r="6404" spans="1:25" x14ac:dyDescent="0.3">
      <c r="A6404" t="s">
        <v>956</v>
      </c>
      <c r="B6404" t="s">
        <v>957</v>
      </c>
      <c r="C6404" t="s">
        <v>224</v>
      </c>
      <c r="D6404" t="s">
        <v>225</v>
      </c>
      <c r="E6404" t="s">
        <v>25</v>
      </c>
      <c r="F6404" t="s">
        <v>21</v>
      </c>
      <c r="G6404">
        <v>2</v>
      </c>
      <c r="H6404" s="1">
        <v>39654.409722222219</v>
      </c>
      <c r="I6404" t="s">
        <v>31</v>
      </c>
      <c r="J6404" t="s">
        <v>47</v>
      </c>
      <c r="K6404" t="s">
        <v>26</v>
      </c>
      <c r="L6404" t="s">
        <v>26</v>
      </c>
      <c r="M6404" t="s">
        <v>27</v>
      </c>
      <c r="O6404">
        <v>0</v>
      </c>
      <c r="Q6404">
        <v>0</v>
      </c>
      <c r="R6404">
        <v>0</v>
      </c>
      <c r="S6404" t="s">
        <v>24</v>
      </c>
      <c r="T6404" t="s">
        <v>2664</v>
      </c>
      <c r="U6404" t="s">
        <v>2664</v>
      </c>
      <c r="V6404" t="s">
        <v>568</v>
      </c>
      <c r="W6404" t="s">
        <v>569</v>
      </c>
      <c r="X6404">
        <v>1</v>
      </c>
      <c r="Y6404">
        <v>258228</v>
      </c>
    </row>
    <row r="6405" spans="1:25" x14ac:dyDescent="0.3">
      <c r="A6405" t="s">
        <v>956</v>
      </c>
      <c r="B6405" t="s">
        <v>957</v>
      </c>
      <c r="C6405" t="s">
        <v>224</v>
      </c>
      <c r="D6405" t="s">
        <v>225</v>
      </c>
      <c r="E6405" t="s">
        <v>25</v>
      </c>
      <c r="F6405" t="s">
        <v>21</v>
      </c>
      <c r="G6405">
        <v>2</v>
      </c>
      <c r="H6405" s="1">
        <v>41380.663194444445</v>
      </c>
      <c r="I6405" t="s">
        <v>31</v>
      </c>
      <c r="J6405" t="s">
        <v>47</v>
      </c>
      <c r="K6405" t="s">
        <v>26</v>
      </c>
      <c r="L6405" t="s">
        <v>26</v>
      </c>
      <c r="M6405" t="s">
        <v>27</v>
      </c>
      <c r="O6405">
        <v>0</v>
      </c>
      <c r="Q6405">
        <v>0</v>
      </c>
      <c r="R6405">
        <v>0</v>
      </c>
      <c r="S6405" t="s">
        <v>24</v>
      </c>
      <c r="T6405" t="s">
        <v>2664</v>
      </c>
      <c r="U6405" t="s">
        <v>2664</v>
      </c>
      <c r="V6405" t="s">
        <v>568</v>
      </c>
      <c r="W6405" t="s">
        <v>569</v>
      </c>
      <c r="X6405">
        <v>1</v>
      </c>
      <c r="Y6405">
        <v>332720</v>
      </c>
    </row>
    <row r="6406" spans="1:25" x14ac:dyDescent="0.3">
      <c r="A6406" t="s">
        <v>956</v>
      </c>
      <c r="B6406" t="s">
        <v>957</v>
      </c>
      <c r="C6406" t="s">
        <v>224</v>
      </c>
      <c r="D6406" t="s">
        <v>225</v>
      </c>
      <c r="E6406" t="s">
        <v>25</v>
      </c>
      <c r="F6406" t="s">
        <v>21</v>
      </c>
      <c r="G6406">
        <v>2</v>
      </c>
      <c r="H6406" s="1">
        <v>41382.013888888891</v>
      </c>
      <c r="I6406" t="s">
        <v>31</v>
      </c>
      <c r="J6406" t="s">
        <v>47</v>
      </c>
      <c r="K6406" t="s">
        <v>26</v>
      </c>
      <c r="L6406" t="s">
        <v>26</v>
      </c>
      <c r="M6406" t="s">
        <v>27</v>
      </c>
      <c r="O6406">
        <v>0</v>
      </c>
      <c r="Q6406">
        <v>0</v>
      </c>
      <c r="R6406">
        <v>0</v>
      </c>
      <c r="S6406" t="s">
        <v>24</v>
      </c>
      <c r="T6406" t="s">
        <v>2664</v>
      </c>
      <c r="U6406" t="s">
        <v>2664</v>
      </c>
      <c r="V6406" t="s">
        <v>568</v>
      </c>
      <c r="W6406" t="s">
        <v>569</v>
      </c>
      <c r="X6406">
        <v>1</v>
      </c>
      <c r="Y6406">
        <v>332721</v>
      </c>
    </row>
    <row r="6407" spans="1:25" x14ac:dyDescent="0.3">
      <c r="A6407" t="s">
        <v>956</v>
      </c>
      <c r="B6407" t="s">
        <v>957</v>
      </c>
      <c r="C6407" t="s">
        <v>224</v>
      </c>
      <c r="D6407" t="s">
        <v>225</v>
      </c>
      <c r="E6407" t="s">
        <v>25</v>
      </c>
      <c r="F6407" t="s">
        <v>21</v>
      </c>
      <c r="G6407">
        <v>2</v>
      </c>
      <c r="H6407" s="1">
        <v>40178.45416666667</v>
      </c>
      <c r="I6407" t="s">
        <v>31</v>
      </c>
      <c r="J6407" t="s">
        <v>56</v>
      </c>
      <c r="K6407" t="s">
        <v>26</v>
      </c>
      <c r="L6407" t="s">
        <v>26</v>
      </c>
      <c r="M6407" t="s">
        <v>27</v>
      </c>
      <c r="O6407">
        <v>0</v>
      </c>
      <c r="Q6407">
        <v>0</v>
      </c>
      <c r="R6407">
        <v>0</v>
      </c>
      <c r="S6407" t="s">
        <v>24</v>
      </c>
      <c r="T6407" t="s">
        <v>2665</v>
      </c>
      <c r="U6407" t="s">
        <v>2666</v>
      </c>
      <c r="V6407" t="s">
        <v>284</v>
      </c>
      <c r="W6407" t="s">
        <v>285</v>
      </c>
      <c r="X6407">
        <v>1</v>
      </c>
      <c r="Y6407">
        <v>269018</v>
      </c>
    </row>
    <row r="6408" spans="1:25" x14ac:dyDescent="0.3">
      <c r="A6408" t="s">
        <v>956</v>
      </c>
      <c r="B6408" t="s">
        <v>957</v>
      </c>
      <c r="C6408" t="s">
        <v>224</v>
      </c>
      <c r="D6408" t="s">
        <v>225</v>
      </c>
      <c r="E6408" t="s">
        <v>25</v>
      </c>
      <c r="F6408" t="s">
        <v>21</v>
      </c>
      <c r="G6408">
        <v>2</v>
      </c>
      <c r="H6408" s="1">
        <v>40255.336805555555</v>
      </c>
      <c r="I6408" t="s">
        <v>31</v>
      </c>
      <c r="J6408" t="s">
        <v>47</v>
      </c>
      <c r="K6408" t="s">
        <v>26</v>
      </c>
      <c r="L6408" t="s">
        <v>26</v>
      </c>
      <c r="M6408" t="s">
        <v>27</v>
      </c>
      <c r="O6408">
        <v>0</v>
      </c>
      <c r="Q6408">
        <v>0</v>
      </c>
      <c r="R6408">
        <v>0</v>
      </c>
      <c r="S6408" t="s">
        <v>24</v>
      </c>
      <c r="T6408" t="s">
        <v>2665</v>
      </c>
      <c r="U6408" t="s">
        <v>2666</v>
      </c>
      <c r="V6408" t="s">
        <v>1786</v>
      </c>
      <c r="W6408" t="s">
        <v>1787</v>
      </c>
      <c r="X6408">
        <v>1</v>
      </c>
      <c r="Y6408">
        <v>300798</v>
      </c>
    </row>
    <row r="6409" spans="1:25" x14ac:dyDescent="0.3">
      <c r="A6409" t="s">
        <v>956</v>
      </c>
      <c r="B6409" t="s">
        <v>957</v>
      </c>
      <c r="C6409" t="s">
        <v>224</v>
      </c>
      <c r="D6409" t="s">
        <v>225</v>
      </c>
      <c r="E6409" t="s">
        <v>25</v>
      </c>
      <c r="F6409" t="s">
        <v>21</v>
      </c>
      <c r="G6409">
        <v>2</v>
      </c>
      <c r="H6409" s="1">
        <v>40191.013888888891</v>
      </c>
      <c r="I6409" t="s">
        <v>31</v>
      </c>
      <c r="J6409" t="s">
        <v>56</v>
      </c>
      <c r="K6409" t="s">
        <v>26</v>
      </c>
      <c r="L6409" t="s">
        <v>26</v>
      </c>
      <c r="M6409" t="s">
        <v>27</v>
      </c>
      <c r="O6409">
        <v>0</v>
      </c>
      <c r="Q6409">
        <v>0</v>
      </c>
      <c r="R6409">
        <v>0</v>
      </c>
      <c r="S6409" t="s">
        <v>24</v>
      </c>
      <c r="T6409" t="s">
        <v>2665</v>
      </c>
      <c r="U6409" t="s">
        <v>2666</v>
      </c>
      <c r="V6409" t="s">
        <v>1786</v>
      </c>
      <c r="W6409" t="s">
        <v>1787</v>
      </c>
      <c r="X6409">
        <v>1</v>
      </c>
      <c r="Y6409">
        <v>300716</v>
      </c>
    </row>
    <row r="6410" spans="1:25" x14ac:dyDescent="0.3">
      <c r="A6410" t="s">
        <v>956</v>
      </c>
      <c r="B6410" t="s">
        <v>957</v>
      </c>
      <c r="C6410" t="s">
        <v>224</v>
      </c>
      <c r="D6410" t="s">
        <v>225</v>
      </c>
      <c r="E6410" t="s">
        <v>25</v>
      </c>
      <c r="F6410" t="s">
        <v>21</v>
      </c>
      <c r="G6410">
        <v>2</v>
      </c>
      <c r="H6410" s="1">
        <v>41602.03125</v>
      </c>
      <c r="I6410" t="s">
        <v>31</v>
      </c>
      <c r="J6410" t="s">
        <v>47</v>
      </c>
      <c r="K6410" t="s">
        <v>26</v>
      </c>
      <c r="L6410" t="s">
        <v>26</v>
      </c>
      <c r="M6410" t="s">
        <v>27</v>
      </c>
      <c r="O6410">
        <v>0</v>
      </c>
      <c r="Q6410">
        <v>0</v>
      </c>
      <c r="R6410">
        <v>0</v>
      </c>
      <c r="S6410" t="s">
        <v>24</v>
      </c>
      <c r="T6410" t="s">
        <v>2665</v>
      </c>
      <c r="U6410" t="s">
        <v>2666</v>
      </c>
      <c r="V6410" t="s">
        <v>2138</v>
      </c>
      <c r="W6410" t="s">
        <v>2139</v>
      </c>
      <c r="X6410">
        <v>1</v>
      </c>
      <c r="Y6410">
        <v>342873</v>
      </c>
    </row>
    <row r="6411" spans="1:25" x14ac:dyDescent="0.3">
      <c r="A6411" t="s">
        <v>956</v>
      </c>
      <c r="B6411" t="s">
        <v>957</v>
      </c>
      <c r="C6411" t="s">
        <v>224</v>
      </c>
      <c r="D6411" t="s">
        <v>225</v>
      </c>
      <c r="E6411" t="s">
        <v>25</v>
      </c>
      <c r="F6411" t="s">
        <v>21</v>
      </c>
      <c r="G6411">
        <v>2</v>
      </c>
      <c r="H6411" s="1">
        <v>41355.026388888888</v>
      </c>
      <c r="I6411" t="s">
        <v>31</v>
      </c>
      <c r="J6411" t="s">
        <v>47</v>
      </c>
      <c r="K6411" t="s">
        <v>26</v>
      </c>
      <c r="L6411" t="s">
        <v>26</v>
      </c>
      <c r="M6411" t="s">
        <v>27</v>
      </c>
      <c r="O6411">
        <v>0</v>
      </c>
      <c r="Q6411">
        <v>0</v>
      </c>
      <c r="R6411">
        <v>0</v>
      </c>
      <c r="S6411" t="s">
        <v>24</v>
      </c>
      <c r="T6411" t="s">
        <v>2665</v>
      </c>
      <c r="U6411" t="s">
        <v>2666</v>
      </c>
      <c r="V6411" t="s">
        <v>2138</v>
      </c>
      <c r="W6411" t="s">
        <v>2139</v>
      </c>
      <c r="X6411">
        <v>1</v>
      </c>
      <c r="Y6411">
        <v>331795</v>
      </c>
    </row>
    <row r="6412" spans="1:25" x14ac:dyDescent="0.3">
      <c r="A6412" t="s">
        <v>956</v>
      </c>
      <c r="B6412" t="s">
        <v>957</v>
      </c>
      <c r="C6412" t="s">
        <v>224</v>
      </c>
      <c r="D6412" t="s">
        <v>225</v>
      </c>
      <c r="E6412" t="s">
        <v>25</v>
      </c>
      <c r="F6412" t="s">
        <v>21</v>
      </c>
      <c r="G6412">
        <v>2</v>
      </c>
      <c r="H6412" s="1">
        <v>41413.676388888889</v>
      </c>
      <c r="I6412" t="s">
        <v>31</v>
      </c>
      <c r="J6412" t="s">
        <v>56</v>
      </c>
      <c r="K6412" t="s">
        <v>26</v>
      </c>
      <c r="L6412" t="s">
        <v>26</v>
      </c>
      <c r="M6412" t="s">
        <v>27</v>
      </c>
      <c r="O6412">
        <v>0</v>
      </c>
      <c r="Q6412">
        <v>0</v>
      </c>
      <c r="R6412">
        <v>0</v>
      </c>
      <c r="S6412" t="s">
        <v>24</v>
      </c>
      <c r="T6412" t="s">
        <v>2665</v>
      </c>
      <c r="U6412" t="s">
        <v>2666</v>
      </c>
      <c r="V6412" t="s">
        <v>2138</v>
      </c>
      <c r="W6412" t="s">
        <v>2139</v>
      </c>
      <c r="X6412">
        <v>1</v>
      </c>
      <c r="Y6412">
        <v>332863</v>
      </c>
    </row>
    <row r="6413" spans="1:25" x14ac:dyDescent="0.3">
      <c r="A6413" t="s">
        <v>956</v>
      </c>
      <c r="B6413" t="s">
        <v>957</v>
      </c>
      <c r="C6413" t="s">
        <v>224</v>
      </c>
      <c r="D6413" t="s">
        <v>225</v>
      </c>
      <c r="E6413" t="s">
        <v>25</v>
      </c>
      <c r="F6413" t="s">
        <v>21</v>
      </c>
      <c r="G6413">
        <v>2</v>
      </c>
      <c r="H6413" s="1">
        <v>37159.402777777781</v>
      </c>
      <c r="I6413" t="s">
        <v>31</v>
      </c>
      <c r="J6413" t="s">
        <v>56</v>
      </c>
      <c r="K6413" t="s">
        <v>212</v>
      </c>
      <c r="L6413" t="s">
        <v>122</v>
      </c>
      <c r="M6413" t="s">
        <v>64</v>
      </c>
      <c r="O6413">
        <v>0</v>
      </c>
      <c r="Q6413">
        <v>0</v>
      </c>
      <c r="R6413">
        <v>0</v>
      </c>
      <c r="S6413" t="s">
        <v>24</v>
      </c>
      <c r="T6413" t="s">
        <v>2665</v>
      </c>
      <c r="U6413" t="s">
        <v>2666</v>
      </c>
      <c r="V6413" t="s">
        <v>286</v>
      </c>
      <c r="W6413" t="s">
        <v>287</v>
      </c>
      <c r="X6413">
        <v>1</v>
      </c>
      <c r="Y6413">
        <v>215098</v>
      </c>
    </row>
    <row r="6414" spans="1:25" x14ac:dyDescent="0.3">
      <c r="A6414" t="s">
        <v>956</v>
      </c>
      <c r="B6414" t="s">
        <v>957</v>
      </c>
      <c r="C6414" t="s">
        <v>224</v>
      </c>
      <c r="D6414" t="s">
        <v>225</v>
      </c>
      <c r="E6414" t="s">
        <v>25</v>
      </c>
      <c r="F6414" t="s">
        <v>21</v>
      </c>
      <c r="G6414">
        <v>2</v>
      </c>
      <c r="H6414" s="1">
        <v>41007.393750000003</v>
      </c>
      <c r="I6414" t="s">
        <v>31</v>
      </c>
      <c r="J6414" t="s">
        <v>47</v>
      </c>
      <c r="K6414" t="s">
        <v>26</v>
      </c>
      <c r="L6414" t="s">
        <v>26</v>
      </c>
      <c r="M6414" t="s">
        <v>27</v>
      </c>
      <c r="O6414">
        <v>0</v>
      </c>
      <c r="Q6414">
        <v>0</v>
      </c>
      <c r="R6414">
        <v>0</v>
      </c>
      <c r="S6414" t="s">
        <v>24</v>
      </c>
      <c r="T6414" t="s">
        <v>2665</v>
      </c>
      <c r="U6414" t="s">
        <v>2666</v>
      </c>
      <c r="V6414" t="s">
        <v>286</v>
      </c>
      <c r="W6414" t="s">
        <v>287</v>
      </c>
      <c r="X6414">
        <v>1</v>
      </c>
      <c r="Y6414">
        <v>321457</v>
      </c>
    </row>
    <row r="6415" spans="1:25" x14ac:dyDescent="0.3">
      <c r="A6415" t="s">
        <v>956</v>
      </c>
      <c r="B6415" t="s">
        <v>957</v>
      </c>
      <c r="C6415" t="s">
        <v>224</v>
      </c>
      <c r="D6415" t="s">
        <v>225</v>
      </c>
      <c r="E6415" t="s">
        <v>25</v>
      </c>
      <c r="F6415" t="s">
        <v>21</v>
      </c>
      <c r="G6415">
        <v>2</v>
      </c>
      <c r="H6415" s="1">
        <v>38185.792361111111</v>
      </c>
      <c r="I6415" t="s">
        <v>31</v>
      </c>
      <c r="J6415" t="s">
        <v>47</v>
      </c>
      <c r="K6415" t="s">
        <v>26</v>
      </c>
      <c r="L6415" t="s">
        <v>26</v>
      </c>
      <c r="M6415" t="s">
        <v>27</v>
      </c>
      <c r="O6415">
        <v>0</v>
      </c>
      <c r="Q6415">
        <v>0</v>
      </c>
      <c r="R6415">
        <v>0</v>
      </c>
      <c r="S6415" t="s">
        <v>24</v>
      </c>
      <c r="T6415" t="s">
        <v>2665</v>
      </c>
      <c r="U6415" t="s">
        <v>2666</v>
      </c>
      <c r="V6415" t="s">
        <v>286</v>
      </c>
      <c r="W6415" t="s">
        <v>287</v>
      </c>
      <c r="X6415">
        <v>1</v>
      </c>
      <c r="Y6415">
        <v>224073</v>
      </c>
    </row>
    <row r="6416" spans="1:25" x14ac:dyDescent="0.3">
      <c r="A6416" t="s">
        <v>956</v>
      </c>
      <c r="B6416" t="s">
        <v>957</v>
      </c>
      <c r="C6416" t="s">
        <v>224</v>
      </c>
      <c r="D6416" t="s">
        <v>225</v>
      </c>
      <c r="E6416" t="s">
        <v>25</v>
      </c>
      <c r="F6416" t="s">
        <v>21</v>
      </c>
      <c r="G6416">
        <v>2</v>
      </c>
      <c r="H6416" s="1">
        <v>40101.684027777781</v>
      </c>
      <c r="I6416" t="s">
        <v>31</v>
      </c>
      <c r="J6416" t="s">
        <v>56</v>
      </c>
      <c r="K6416" t="s">
        <v>26</v>
      </c>
      <c r="L6416" t="s">
        <v>26</v>
      </c>
      <c r="M6416" t="s">
        <v>27</v>
      </c>
      <c r="O6416">
        <v>0</v>
      </c>
      <c r="Q6416">
        <v>0</v>
      </c>
      <c r="R6416">
        <v>0</v>
      </c>
      <c r="S6416" t="s">
        <v>24</v>
      </c>
      <c r="T6416" t="s">
        <v>2665</v>
      </c>
      <c r="U6416" t="s">
        <v>2666</v>
      </c>
      <c r="V6416" t="s">
        <v>286</v>
      </c>
      <c r="W6416" t="s">
        <v>287</v>
      </c>
      <c r="X6416">
        <v>1</v>
      </c>
      <c r="Y6416">
        <v>268910</v>
      </c>
    </row>
    <row r="6417" spans="1:25" x14ac:dyDescent="0.3">
      <c r="A6417" t="s">
        <v>956</v>
      </c>
      <c r="B6417" t="s">
        <v>957</v>
      </c>
      <c r="C6417" t="s">
        <v>224</v>
      </c>
      <c r="D6417" t="s">
        <v>225</v>
      </c>
      <c r="E6417" t="s">
        <v>25</v>
      </c>
      <c r="F6417" t="s">
        <v>21</v>
      </c>
      <c r="G6417">
        <v>2</v>
      </c>
      <c r="H6417" s="1">
        <v>42114.731249999997</v>
      </c>
      <c r="I6417" t="s">
        <v>31</v>
      </c>
      <c r="J6417" t="s">
        <v>56</v>
      </c>
      <c r="K6417" t="s">
        <v>26</v>
      </c>
      <c r="L6417" t="s">
        <v>26</v>
      </c>
      <c r="M6417" t="s">
        <v>27</v>
      </c>
      <c r="O6417">
        <v>0</v>
      </c>
      <c r="Q6417">
        <v>0</v>
      </c>
      <c r="R6417">
        <v>0</v>
      </c>
      <c r="S6417" t="s">
        <v>24</v>
      </c>
      <c r="T6417" t="s">
        <v>2665</v>
      </c>
      <c r="U6417" t="s">
        <v>2666</v>
      </c>
      <c r="V6417" t="s">
        <v>286</v>
      </c>
      <c r="W6417" t="s">
        <v>287</v>
      </c>
      <c r="X6417">
        <v>1</v>
      </c>
      <c r="Y6417">
        <v>359403</v>
      </c>
    </row>
    <row r="6418" spans="1:25" x14ac:dyDescent="0.3">
      <c r="A6418" t="s">
        <v>956</v>
      </c>
      <c r="B6418" t="s">
        <v>957</v>
      </c>
      <c r="C6418" t="s">
        <v>224</v>
      </c>
      <c r="D6418" t="s">
        <v>225</v>
      </c>
      <c r="E6418" t="s">
        <v>25</v>
      </c>
      <c r="F6418" t="s">
        <v>21</v>
      </c>
      <c r="G6418">
        <v>2</v>
      </c>
      <c r="H6418" s="1">
        <v>38275.756944444445</v>
      </c>
      <c r="I6418" t="s">
        <v>31</v>
      </c>
      <c r="J6418" t="s">
        <v>47</v>
      </c>
      <c r="K6418" t="s">
        <v>26</v>
      </c>
      <c r="L6418" t="s">
        <v>26</v>
      </c>
      <c r="M6418" t="s">
        <v>27</v>
      </c>
      <c r="O6418">
        <v>0</v>
      </c>
      <c r="Q6418">
        <v>0</v>
      </c>
      <c r="R6418">
        <v>0</v>
      </c>
      <c r="S6418" t="s">
        <v>24</v>
      </c>
      <c r="T6418" t="s">
        <v>2665</v>
      </c>
      <c r="U6418" t="s">
        <v>2666</v>
      </c>
      <c r="V6418" t="s">
        <v>1291</v>
      </c>
      <c r="W6418" t="s">
        <v>1292</v>
      </c>
      <c r="X6418">
        <v>1</v>
      </c>
      <c r="Y6418">
        <v>226983</v>
      </c>
    </row>
    <row r="6419" spans="1:25" x14ac:dyDescent="0.3">
      <c r="A6419" t="s">
        <v>956</v>
      </c>
      <c r="B6419" t="s">
        <v>957</v>
      </c>
      <c r="C6419" t="s">
        <v>224</v>
      </c>
      <c r="D6419" t="s">
        <v>225</v>
      </c>
      <c r="E6419" t="s">
        <v>25</v>
      </c>
      <c r="F6419" t="s">
        <v>21</v>
      </c>
      <c r="G6419">
        <v>2</v>
      </c>
      <c r="H6419" s="1">
        <v>40587.300000000003</v>
      </c>
      <c r="I6419" t="s">
        <v>31</v>
      </c>
      <c r="J6419" t="s">
        <v>47</v>
      </c>
      <c r="K6419" t="s">
        <v>212</v>
      </c>
      <c r="M6419" t="s">
        <v>64</v>
      </c>
      <c r="O6419">
        <v>0</v>
      </c>
      <c r="Q6419">
        <v>0</v>
      </c>
      <c r="R6419">
        <v>0</v>
      </c>
      <c r="S6419" t="s">
        <v>24</v>
      </c>
      <c r="T6419" t="s">
        <v>2665</v>
      </c>
      <c r="U6419" t="s">
        <v>2666</v>
      </c>
      <c r="V6419" t="s">
        <v>481</v>
      </c>
      <c r="W6419" t="s">
        <v>482</v>
      </c>
      <c r="X6419">
        <v>1</v>
      </c>
      <c r="Y6419">
        <v>310014</v>
      </c>
    </row>
    <row r="6420" spans="1:25" x14ac:dyDescent="0.3">
      <c r="A6420" t="s">
        <v>956</v>
      </c>
      <c r="B6420" t="s">
        <v>957</v>
      </c>
      <c r="C6420" t="s">
        <v>224</v>
      </c>
      <c r="D6420" t="s">
        <v>225</v>
      </c>
      <c r="E6420" t="s">
        <v>25</v>
      </c>
      <c r="F6420" t="s">
        <v>21</v>
      </c>
      <c r="G6420">
        <v>2</v>
      </c>
      <c r="H6420" s="1">
        <v>39533.036805555559</v>
      </c>
      <c r="I6420" t="s">
        <v>31</v>
      </c>
      <c r="J6420" t="s">
        <v>56</v>
      </c>
      <c r="K6420" t="s">
        <v>212</v>
      </c>
      <c r="L6420" t="s">
        <v>114</v>
      </c>
      <c r="M6420" t="s">
        <v>64</v>
      </c>
      <c r="O6420" s="2">
        <v>17570</v>
      </c>
      <c r="Q6420">
        <v>0</v>
      </c>
      <c r="R6420">
        <v>0</v>
      </c>
      <c r="S6420" t="s">
        <v>24</v>
      </c>
      <c r="T6420" t="s">
        <v>2665</v>
      </c>
      <c r="U6420" t="s">
        <v>2666</v>
      </c>
      <c r="V6420" t="s">
        <v>481</v>
      </c>
      <c r="W6420" t="s">
        <v>482</v>
      </c>
      <c r="X6420">
        <v>1</v>
      </c>
      <c r="Y6420">
        <v>253242</v>
      </c>
    </row>
    <row r="6421" spans="1:25" x14ac:dyDescent="0.3">
      <c r="A6421" t="s">
        <v>956</v>
      </c>
      <c r="B6421" t="s">
        <v>957</v>
      </c>
      <c r="C6421" t="s">
        <v>224</v>
      </c>
      <c r="D6421" t="s">
        <v>225</v>
      </c>
      <c r="E6421" t="s">
        <v>25</v>
      </c>
      <c r="F6421" t="s">
        <v>21</v>
      </c>
      <c r="G6421">
        <v>2</v>
      </c>
      <c r="H6421" s="1">
        <v>39792.381944444445</v>
      </c>
      <c r="I6421" t="s">
        <v>31</v>
      </c>
      <c r="J6421" t="s">
        <v>56</v>
      </c>
      <c r="K6421" t="s">
        <v>26</v>
      </c>
      <c r="L6421" t="s">
        <v>122</v>
      </c>
      <c r="M6421" t="s">
        <v>27</v>
      </c>
      <c r="O6421">
        <v>0</v>
      </c>
      <c r="Q6421">
        <v>0</v>
      </c>
      <c r="R6421">
        <v>0</v>
      </c>
      <c r="S6421" t="s">
        <v>24</v>
      </c>
      <c r="T6421" t="s">
        <v>2665</v>
      </c>
      <c r="U6421" t="s">
        <v>2666</v>
      </c>
      <c r="V6421" t="s">
        <v>481</v>
      </c>
      <c r="W6421" t="s">
        <v>482</v>
      </c>
      <c r="X6421">
        <v>1</v>
      </c>
      <c r="Y6421">
        <v>260765</v>
      </c>
    </row>
    <row r="6422" spans="1:25" x14ac:dyDescent="0.3">
      <c r="A6422" t="s">
        <v>956</v>
      </c>
      <c r="B6422" t="s">
        <v>957</v>
      </c>
      <c r="C6422" t="s">
        <v>224</v>
      </c>
      <c r="D6422" t="s">
        <v>225</v>
      </c>
      <c r="E6422" t="s">
        <v>25</v>
      </c>
      <c r="F6422" t="s">
        <v>21</v>
      </c>
      <c r="G6422">
        <v>2</v>
      </c>
      <c r="H6422" s="1">
        <v>40471.590277777781</v>
      </c>
      <c r="I6422" t="s">
        <v>31</v>
      </c>
      <c r="J6422" t="s">
        <v>47</v>
      </c>
      <c r="K6422" t="s">
        <v>26</v>
      </c>
      <c r="L6422" t="s">
        <v>26</v>
      </c>
      <c r="M6422" t="s">
        <v>27</v>
      </c>
      <c r="O6422">
        <v>0</v>
      </c>
      <c r="Q6422">
        <v>0</v>
      </c>
      <c r="R6422">
        <v>0</v>
      </c>
      <c r="S6422" t="s">
        <v>24</v>
      </c>
      <c r="T6422" t="s">
        <v>2665</v>
      </c>
      <c r="U6422" t="s">
        <v>2666</v>
      </c>
      <c r="V6422" t="s">
        <v>481</v>
      </c>
      <c r="W6422" t="s">
        <v>482</v>
      </c>
      <c r="X6422">
        <v>1</v>
      </c>
      <c r="Y6422">
        <v>309028</v>
      </c>
    </row>
    <row r="6423" spans="1:25" x14ac:dyDescent="0.3">
      <c r="A6423" t="s">
        <v>956</v>
      </c>
      <c r="B6423" t="s">
        <v>957</v>
      </c>
      <c r="C6423" t="s">
        <v>224</v>
      </c>
      <c r="D6423" t="s">
        <v>225</v>
      </c>
      <c r="E6423" t="s">
        <v>25</v>
      </c>
      <c r="F6423" t="s">
        <v>21</v>
      </c>
      <c r="G6423">
        <v>2</v>
      </c>
      <c r="H6423" s="1">
        <v>42145.758333333331</v>
      </c>
      <c r="I6423" t="s">
        <v>31</v>
      </c>
      <c r="J6423" t="s">
        <v>56</v>
      </c>
      <c r="K6423" t="s">
        <v>26</v>
      </c>
      <c r="L6423" t="s">
        <v>26</v>
      </c>
      <c r="M6423" t="s">
        <v>27</v>
      </c>
      <c r="O6423">
        <v>0</v>
      </c>
      <c r="Q6423">
        <v>0</v>
      </c>
      <c r="R6423">
        <v>0</v>
      </c>
      <c r="S6423" t="s">
        <v>24</v>
      </c>
      <c r="T6423" t="s">
        <v>2665</v>
      </c>
      <c r="U6423" t="s">
        <v>2666</v>
      </c>
      <c r="V6423" t="s">
        <v>481</v>
      </c>
      <c r="W6423" t="s">
        <v>482</v>
      </c>
      <c r="X6423">
        <v>1</v>
      </c>
      <c r="Y6423">
        <v>360282</v>
      </c>
    </row>
    <row r="6424" spans="1:25" x14ac:dyDescent="0.3">
      <c r="A6424" t="s">
        <v>956</v>
      </c>
      <c r="B6424" t="s">
        <v>957</v>
      </c>
      <c r="C6424" t="s">
        <v>224</v>
      </c>
      <c r="D6424" t="s">
        <v>225</v>
      </c>
      <c r="E6424" t="s">
        <v>25</v>
      </c>
      <c r="F6424" t="s">
        <v>21</v>
      </c>
      <c r="G6424">
        <v>2</v>
      </c>
      <c r="H6424" s="1">
        <v>41989.555555555555</v>
      </c>
      <c r="I6424" t="s">
        <v>31</v>
      </c>
      <c r="J6424" t="s">
        <v>56</v>
      </c>
      <c r="K6424" t="s">
        <v>26</v>
      </c>
      <c r="L6424" t="s">
        <v>26</v>
      </c>
      <c r="M6424" t="s">
        <v>27</v>
      </c>
      <c r="O6424">
        <v>0</v>
      </c>
      <c r="Q6424">
        <v>0</v>
      </c>
      <c r="R6424">
        <v>0</v>
      </c>
      <c r="S6424" t="s">
        <v>24</v>
      </c>
      <c r="T6424" t="s">
        <v>2665</v>
      </c>
      <c r="U6424" t="s">
        <v>2666</v>
      </c>
      <c r="V6424" t="s">
        <v>481</v>
      </c>
      <c r="W6424" t="s">
        <v>482</v>
      </c>
      <c r="X6424">
        <v>1</v>
      </c>
      <c r="Y6424">
        <v>357062</v>
      </c>
    </row>
    <row r="6425" spans="1:25" x14ac:dyDescent="0.3">
      <c r="A6425" t="s">
        <v>956</v>
      </c>
      <c r="B6425" t="s">
        <v>957</v>
      </c>
      <c r="C6425" t="s">
        <v>224</v>
      </c>
      <c r="D6425" t="s">
        <v>225</v>
      </c>
      <c r="E6425" t="s">
        <v>25</v>
      </c>
      <c r="F6425" t="s">
        <v>21</v>
      </c>
      <c r="G6425">
        <v>2</v>
      </c>
      <c r="H6425" s="1">
        <v>39610.78125</v>
      </c>
      <c r="I6425" t="s">
        <v>31</v>
      </c>
      <c r="J6425" t="s">
        <v>47</v>
      </c>
      <c r="K6425" t="s">
        <v>26</v>
      </c>
      <c r="L6425" t="s">
        <v>26</v>
      </c>
      <c r="M6425" t="s">
        <v>27</v>
      </c>
      <c r="O6425">
        <v>0</v>
      </c>
      <c r="Q6425">
        <v>0</v>
      </c>
      <c r="R6425">
        <v>0</v>
      </c>
      <c r="S6425" t="s">
        <v>24</v>
      </c>
      <c r="T6425" t="s">
        <v>2665</v>
      </c>
      <c r="U6425" t="s">
        <v>2666</v>
      </c>
      <c r="V6425" t="s">
        <v>481</v>
      </c>
      <c r="W6425" t="s">
        <v>482</v>
      </c>
      <c r="X6425">
        <v>1</v>
      </c>
      <c r="Y6425">
        <v>252001</v>
      </c>
    </row>
    <row r="6426" spans="1:25" x14ac:dyDescent="0.3">
      <c r="A6426" t="s">
        <v>956</v>
      </c>
      <c r="B6426" t="s">
        <v>957</v>
      </c>
      <c r="C6426" t="s">
        <v>224</v>
      </c>
      <c r="D6426" t="s">
        <v>225</v>
      </c>
      <c r="E6426" t="s">
        <v>25</v>
      </c>
      <c r="F6426" t="s">
        <v>21</v>
      </c>
      <c r="G6426">
        <v>2</v>
      </c>
      <c r="H6426" s="1">
        <v>41053.305555555555</v>
      </c>
      <c r="I6426" t="s">
        <v>31</v>
      </c>
      <c r="J6426" t="s">
        <v>47</v>
      </c>
      <c r="K6426" t="s">
        <v>26</v>
      </c>
      <c r="L6426" t="s">
        <v>26</v>
      </c>
      <c r="M6426" t="s">
        <v>27</v>
      </c>
      <c r="O6426">
        <v>0</v>
      </c>
      <c r="Q6426">
        <v>0</v>
      </c>
      <c r="R6426">
        <v>0</v>
      </c>
      <c r="S6426" t="s">
        <v>24</v>
      </c>
      <c r="T6426" t="s">
        <v>2665</v>
      </c>
      <c r="U6426" t="s">
        <v>2666</v>
      </c>
      <c r="V6426" t="s">
        <v>481</v>
      </c>
      <c r="W6426" t="s">
        <v>482</v>
      </c>
      <c r="X6426">
        <v>1</v>
      </c>
      <c r="Y6426">
        <v>322842</v>
      </c>
    </row>
    <row r="6427" spans="1:25" x14ac:dyDescent="0.3">
      <c r="A6427" t="s">
        <v>956</v>
      </c>
      <c r="B6427" t="s">
        <v>957</v>
      </c>
      <c r="C6427" t="s">
        <v>224</v>
      </c>
      <c r="D6427" t="s">
        <v>225</v>
      </c>
      <c r="E6427" t="s">
        <v>25</v>
      </c>
      <c r="F6427" t="s">
        <v>21</v>
      </c>
      <c r="G6427">
        <v>2</v>
      </c>
      <c r="H6427" s="1">
        <v>41784.645833333336</v>
      </c>
      <c r="I6427" t="s">
        <v>31</v>
      </c>
      <c r="J6427" t="s">
        <v>47</v>
      </c>
      <c r="K6427" t="s">
        <v>26</v>
      </c>
      <c r="L6427" t="s">
        <v>26</v>
      </c>
      <c r="M6427" t="s">
        <v>27</v>
      </c>
      <c r="O6427">
        <v>0</v>
      </c>
      <c r="Q6427">
        <v>0</v>
      </c>
      <c r="R6427">
        <v>0</v>
      </c>
      <c r="S6427" t="s">
        <v>24</v>
      </c>
      <c r="T6427" t="s">
        <v>2665</v>
      </c>
      <c r="U6427" t="s">
        <v>2666</v>
      </c>
      <c r="V6427" t="s">
        <v>481</v>
      </c>
      <c r="W6427" t="s">
        <v>482</v>
      </c>
      <c r="X6427">
        <v>1</v>
      </c>
      <c r="Y6427">
        <v>345673</v>
      </c>
    </row>
    <row r="6428" spans="1:25" x14ac:dyDescent="0.3">
      <c r="A6428" t="s">
        <v>956</v>
      </c>
      <c r="B6428" t="s">
        <v>957</v>
      </c>
      <c r="C6428" t="s">
        <v>224</v>
      </c>
      <c r="D6428" t="s">
        <v>225</v>
      </c>
      <c r="E6428" t="s">
        <v>25</v>
      </c>
      <c r="F6428" t="s">
        <v>21</v>
      </c>
      <c r="G6428">
        <v>2</v>
      </c>
      <c r="H6428" s="1">
        <v>41868.368055555555</v>
      </c>
      <c r="I6428" t="s">
        <v>31</v>
      </c>
      <c r="J6428" t="s">
        <v>47</v>
      </c>
      <c r="K6428" t="s">
        <v>26</v>
      </c>
      <c r="L6428" t="s">
        <v>26</v>
      </c>
      <c r="M6428" t="s">
        <v>27</v>
      </c>
      <c r="O6428">
        <v>0</v>
      </c>
      <c r="Q6428">
        <v>0</v>
      </c>
      <c r="R6428">
        <v>0</v>
      </c>
      <c r="S6428" t="s">
        <v>24</v>
      </c>
      <c r="T6428" t="s">
        <v>2665</v>
      </c>
      <c r="U6428" t="s">
        <v>2666</v>
      </c>
      <c r="V6428" t="s">
        <v>481</v>
      </c>
      <c r="W6428" t="s">
        <v>482</v>
      </c>
      <c r="X6428">
        <v>1</v>
      </c>
      <c r="Y6428">
        <v>350250</v>
      </c>
    </row>
    <row r="6429" spans="1:25" x14ac:dyDescent="0.3">
      <c r="A6429" t="s">
        <v>956</v>
      </c>
      <c r="B6429" t="s">
        <v>957</v>
      </c>
      <c r="C6429" t="s">
        <v>224</v>
      </c>
      <c r="D6429" t="s">
        <v>225</v>
      </c>
      <c r="E6429" t="s">
        <v>25</v>
      </c>
      <c r="F6429" t="s">
        <v>21</v>
      </c>
      <c r="G6429">
        <v>2</v>
      </c>
      <c r="H6429" s="1">
        <v>41967.649305555555</v>
      </c>
      <c r="I6429" t="s">
        <v>31</v>
      </c>
      <c r="J6429" t="s">
        <v>47</v>
      </c>
      <c r="K6429" t="s">
        <v>26</v>
      </c>
      <c r="L6429" t="s">
        <v>26</v>
      </c>
      <c r="M6429" t="s">
        <v>27</v>
      </c>
      <c r="O6429">
        <v>0</v>
      </c>
      <c r="Q6429">
        <v>0</v>
      </c>
      <c r="R6429">
        <v>0</v>
      </c>
      <c r="S6429" t="s">
        <v>24</v>
      </c>
      <c r="T6429" t="s">
        <v>2665</v>
      </c>
      <c r="U6429" t="s">
        <v>2666</v>
      </c>
      <c r="V6429" t="s">
        <v>481</v>
      </c>
      <c r="W6429" t="s">
        <v>482</v>
      </c>
      <c r="X6429">
        <v>1</v>
      </c>
      <c r="Y6429">
        <v>356389</v>
      </c>
    </row>
    <row r="6430" spans="1:25" x14ac:dyDescent="0.3">
      <c r="A6430" t="s">
        <v>956</v>
      </c>
      <c r="B6430" t="s">
        <v>957</v>
      </c>
      <c r="C6430" t="s">
        <v>224</v>
      </c>
      <c r="D6430" t="s">
        <v>225</v>
      </c>
      <c r="E6430" t="s">
        <v>25</v>
      </c>
      <c r="F6430" t="s">
        <v>21</v>
      </c>
      <c r="G6430">
        <v>2</v>
      </c>
      <c r="H6430" s="1">
        <v>41996.667361111111</v>
      </c>
      <c r="I6430" t="s">
        <v>31</v>
      </c>
      <c r="J6430" t="s">
        <v>47</v>
      </c>
      <c r="K6430" t="s">
        <v>26</v>
      </c>
      <c r="L6430" t="s">
        <v>26</v>
      </c>
      <c r="M6430" t="s">
        <v>27</v>
      </c>
      <c r="O6430">
        <v>0</v>
      </c>
      <c r="Q6430">
        <v>0</v>
      </c>
      <c r="R6430">
        <v>0</v>
      </c>
      <c r="S6430" t="s">
        <v>24</v>
      </c>
      <c r="T6430" t="s">
        <v>2665</v>
      </c>
      <c r="U6430" t="s">
        <v>2666</v>
      </c>
      <c r="V6430" t="s">
        <v>481</v>
      </c>
      <c r="W6430" t="s">
        <v>482</v>
      </c>
      <c r="X6430">
        <v>1</v>
      </c>
      <c r="Y6430">
        <v>356869</v>
      </c>
    </row>
    <row r="6431" spans="1:25" x14ac:dyDescent="0.3">
      <c r="A6431" t="s">
        <v>956</v>
      </c>
      <c r="B6431" t="s">
        <v>957</v>
      </c>
      <c r="C6431" t="s">
        <v>224</v>
      </c>
      <c r="D6431" t="s">
        <v>225</v>
      </c>
      <c r="E6431" t="s">
        <v>25</v>
      </c>
      <c r="F6431" t="s">
        <v>21</v>
      </c>
      <c r="G6431">
        <v>2</v>
      </c>
      <c r="H6431" s="1">
        <v>42119.776388888888</v>
      </c>
      <c r="I6431" t="s">
        <v>31</v>
      </c>
      <c r="J6431" t="s">
        <v>47</v>
      </c>
      <c r="K6431" t="s">
        <v>26</v>
      </c>
      <c r="L6431" t="s">
        <v>26</v>
      </c>
      <c r="M6431" t="s">
        <v>27</v>
      </c>
      <c r="O6431">
        <v>0</v>
      </c>
      <c r="Q6431">
        <v>0</v>
      </c>
      <c r="R6431">
        <v>0</v>
      </c>
      <c r="S6431" t="s">
        <v>24</v>
      </c>
      <c r="T6431" t="s">
        <v>2665</v>
      </c>
      <c r="U6431" t="s">
        <v>2666</v>
      </c>
      <c r="V6431" t="s">
        <v>481</v>
      </c>
      <c r="W6431" t="s">
        <v>482</v>
      </c>
      <c r="X6431">
        <v>1</v>
      </c>
      <c r="Y6431">
        <v>359102</v>
      </c>
    </row>
    <row r="6432" spans="1:25" x14ac:dyDescent="0.3">
      <c r="A6432" t="s">
        <v>956</v>
      </c>
      <c r="B6432" t="s">
        <v>957</v>
      </c>
      <c r="C6432" t="s">
        <v>224</v>
      </c>
      <c r="D6432" t="s">
        <v>225</v>
      </c>
      <c r="E6432" t="s">
        <v>25</v>
      </c>
      <c r="F6432" t="s">
        <v>21</v>
      </c>
      <c r="G6432">
        <v>2</v>
      </c>
      <c r="H6432" s="1">
        <v>39925.666666666664</v>
      </c>
      <c r="I6432" t="s">
        <v>31</v>
      </c>
      <c r="J6432" t="s">
        <v>56</v>
      </c>
      <c r="K6432" t="s">
        <v>26</v>
      </c>
      <c r="L6432" t="s">
        <v>26</v>
      </c>
      <c r="M6432" t="s">
        <v>27</v>
      </c>
      <c r="O6432">
        <v>0</v>
      </c>
      <c r="Q6432">
        <v>0</v>
      </c>
      <c r="R6432">
        <v>0</v>
      </c>
      <c r="S6432" t="s">
        <v>24</v>
      </c>
      <c r="T6432" t="s">
        <v>2665</v>
      </c>
      <c r="U6432" t="s">
        <v>2666</v>
      </c>
      <c r="V6432" t="s">
        <v>481</v>
      </c>
      <c r="W6432" t="s">
        <v>482</v>
      </c>
      <c r="X6432">
        <v>1</v>
      </c>
      <c r="Y6432">
        <v>261154</v>
      </c>
    </row>
    <row r="6433" spans="1:25" x14ac:dyDescent="0.3">
      <c r="A6433" t="s">
        <v>956</v>
      </c>
      <c r="B6433" t="s">
        <v>957</v>
      </c>
      <c r="C6433" t="s">
        <v>224</v>
      </c>
      <c r="D6433" t="s">
        <v>225</v>
      </c>
      <c r="E6433" t="s">
        <v>25</v>
      </c>
      <c r="F6433" t="s">
        <v>21</v>
      </c>
      <c r="G6433">
        <v>2</v>
      </c>
      <c r="H6433" s="1">
        <v>39987.020833333336</v>
      </c>
      <c r="I6433" t="s">
        <v>31</v>
      </c>
      <c r="J6433" t="s">
        <v>56</v>
      </c>
      <c r="K6433" t="s">
        <v>26</v>
      </c>
      <c r="L6433" t="s">
        <v>26</v>
      </c>
      <c r="M6433" t="s">
        <v>27</v>
      </c>
      <c r="O6433">
        <v>0</v>
      </c>
      <c r="Q6433">
        <v>0</v>
      </c>
      <c r="R6433">
        <v>0</v>
      </c>
      <c r="S6433" t="s">
        <v>24</v>
      </c>
      <c r="T6433" t="s">
        <v>2665</v>
      </c>
      <c r="U6433" t="s">
        <v>2666</v>
      </c>
      <c r="V6433" t="s">
        <v>481</v>
      </c>
      <c r="W6433" t="s">
        <v>482</v>
      </c>
      <c r="X6433">
        <v>1</v>
      </c>
      <c r="Y6433">
        <v>261558</v>
      </c>
    </row>
    <row r="6434" spans="1:25" x14ac:dyDescent="0.3">
      <c r="A6434" t="s">
        <v>956</v>
      </c>
      <c r="B6434" t="s">
        <v>957</v>
      </c>
      <c r="C6434" t="s">
        <v>224</v>
      </c>
      <c r="D6434" t="s">
        <v>225</v>
      </c>
      <c r="E6434" t="s">
        <v>25</v>
      </c>
      <c r="F6434" t="s">
        <v>21</v>
      </c>
      <c r="G6434">
        <v>2</v>
      </c>
      <c r="H6434" s="1">
        <v>41183.368055555555</v>
      </c>
      <c r="I6434" t="s">
        <v>31</v>
      </c>
      <c r="J6434" t="s">
        <v>47</v>
      </c>
      <c r="K6434" t="s">
        <v>26</v>
      </c>
      <c r="L6434" t="s">
        <v>26</v>
      </c>
      <c r="M6434" t="s">
        <v>27</v>
      </c>
      <c r="O6434">
        <v>0</v>
      </c>
      <c r="Q6434">
        <v>0</v>
      </c>
      <c r="R6434">
        <v>0</v>
      </c>
      <c r="S6434" t="s">
        <v>24</v>
      </c>
      <c r="T6434" t="s">
        <v>2665</v>
      </c>
      <c r="U6434" t="s">
        <v>2666</v>
      </c>
      <c r="V6434" t="s">
        <v>481</v>
      </c>
      <c r="W6434" t="s">
        <v>482</v>
      </c>
      <c r="X6434">
        <v>1</v>
      </c>
      <c r="Y6434">
        <v>328725</v>
      </c>
    </row>
    <row r="6435" spans="1:25" x14ac:dyDescent="0.3">
      <c r="A6435" t="s">
        <v>956</v>
      </c>
      <c r="B6435" t="s">
        <v>957</v>
      </c>
      <c r="C6435" t="s">
        <v>224</v>
      </c>
      <c r="D6435" t="s">
        <v>225</v>
      </c>
      <c r="E6435" t="s">
        <v>25</v>
      </c>
      <c r="F6435" t="s">
        <v>21</v>
      </c>
      <c r="G6435">
        <v>4</v>
      </c>
      <c r="H6435" s="1">
        <v>40763.677083333336</v>
      </c>
      <c r="I6435" t="s">
        <v>31</v>
      </c>
      <c r="J6435" t="s">
        <v>47</v>
      </c>
      <c r="K6435" t="s">
        <v>26</v>
      </c>
      <c r="L6435" t="s">
        <v>26</v>
      </c>
      <c r="M6435" t="s">
        <v>27</v>
      </c>
      <c r="O6435">
        <v>0</v>
      </c>
      <c r="Q6435">
        <v>0</v>
      </c>
      <c r="R6435">
        <v>0</v>
      </c>
      <c r="S6435" t="s">
        <v>24</v>
      </c>
      <c r="T6435" t="s">
        <v>2665</v>
      </c>
      <c r="U6435" t="s">
        <v>2666</v>
      </c>
      <c r="V6435" t="s">
        <v>481</v>
      </c>
      <c r="W6435" t="s">
        <v>482</v>
      </c>
      <c r="X6435">
        <v>1</v>
      </c>
      <c r="Y6435">
        <v>316136</v>
      </c>
    </row>
    <row r="6436" spans="1:25" x14ac:dyDescent="0.3">
      <c r="A6436" t="s">
        <v>956</v>
      </c>
      <c r="B6436" t="s">
        <v>957</v>
      </c>
      <c r="C6436" t="s">
        <v>224</v>
      </c>
      <c r="D6436" t="s">
        <v>225</v>
      </c>
      <c r="E6436" t="s">
        <v>25</v>
      </c>
      <c r="F6436" t="s">
        <v>21</v>
      </c>
      <c r="H6436" s="1">
        <v>41936.447916666664</v>
      </c>
      <c r="I6436" t="s">
        <v>31</v>
      </c>
      <c r="J6436" t="s">
        <v>47</v>
      </c>
      <c r="K6436" t="s">
        <v>26</v>
      </c>
      <c r="L6436" t="s">
        <v>26</v>
      </c>
      <c r="M6436" t="s">
        <v>27</v>
      </c>
      <c r="O6436">
        <v>0</v>
      </c>
      <c r="Q6436">
        <v>0</v>
      </c>
      <c r="R6436">
        <v>0</v>
      </c>
      <c r="S6436" t="s">
        <v>24</v>
      </c>
      <c r="T6436" t="s">
        <v>2665</v>
      </c>
      <c r="U6436" t="s">
        <v>2666</v>
      </c>
      <c r="V6436" t="s">
        <v>481</v>
      </c>
      <c r="W6436" t="s">
        <v>482</v>
      </c>
      <c r="X6436">
        <v>1</v>
      </c>
      <c r="Y6436">
        <v>355086</v>
      </c>
    </row>
    <row r="6437" spans="1:25" x14ac:dyDescent="0.3">
      <c r="A6437" t="s">
        <v>956</v>
      </c>
      <c r="B6437" t="s">
        <v>957</v>
      </c>
      <c r="C6437" t="s">
        <v>224</v>
      </c>
      <c r="D6437" t="s">
        <v>225</v>
      </c>
      <c r="E6437" t="s">
        <v>25</v>
      </c>
      <c r="H6437" s="1">
        <v>40370.400000000001</v>
      </c>
      <c r="I6437" t="s">
        <v>31</v>
      </c>
      <c r="J6437" t="s">
        <v>47</v>
      </c>
      <c r="K6437" t="s">
        <v>26</v>
      </c>
      <c r="L6437" t="s">
        <v>26</v>
      </c>
      <c r="M6437" t="s">
        <v>27</v>
      </c>
      <c r="O6437">
        <v>0</v>
      </c>
      <c r="Q6437">
        <v>0</v>
      </c>
      <c r="R6437">
        <v>0</v>
      </c>
      <c r="S6437" t="s">
        <v>24</v>
      </c>
      <c r="T6437" t="s">
        <v>2665</v>
      </c>
      <c r="U6437" t="s">
        <v>2666</v>
      </c>
      <c r="V6437" t="s">
        <v>481</v>
      </c>
      <c r="W6437" t="s">
        <v>482</v>
      </c>
      <c r="X6437">
        <v>1</v>
      </c>
      <c r="Y6437">
        <v>304149</v>
      </c>
    </row>
    <row r="6438" spans="1:25" x14ac:dyDescent="0.3">
      <c r="A6438" t="s">
        <v>956</v>
      </c>
      <c r="B6438" t="s">
        <v>957</v>
      </c>
      <c r="C6438" t="s">
        <v>224</v>
      </c>
      <c r="D6438" t="s">
        <v>225</v>
      </c>
      <c r="E6438" t="s">
        <v>25</v>
      </c>
      <c r="F6438" t="s">
        <v>21</v>
      </c>
      <c r="G6438">
        <v>2</v>
      </c>
      <c r="H6438" s="1">
        <v>41371.022916666669</v>
      </c>
      <c r="I6438" t="s">
        <v>31</v>
      </c>
      <c r="J6438" t="s">
        <v>56</v>
      </c>
      <c r="K6438" t="s">
        <v>113</v>
      </c>
      <c r="L6438" t="s">
        <v>2649</v>
      </c>
      <c r="M6438" t="s">
        <v>64</v>
      </c>
      <c r="O6438">
        <v>0</v>
      </c>
      <c r="Q6438">
        <v>0</v>
      </c>
      <c r="R6438">
        <v>0</v>
      </c>
      <c r="S6438" t="s">
        <v>24</v>
      </c>
      <c r="T6438" t="s">
        <v>2665</v>
      </c>
      <c r="U6438" t="s">
        <v>2666</v>
      </c>
      <c r="V6438" t="s">
        <v>481</v>
      </c>
      <c r="W6438" t="s">
        <v>482</v>
      </c>
      <c r="X6438">
        <v>1</v>
      </c>
      <c r="Y6438">
        <v>332140</v>
      </c>
    </row>
    <row r="6439" spans="1:25" x14ac:dyDescent="0.3">
      <c r="A6439" t="s">
        <v>956</v>
      </c>
      <c r="B6439" t="s">
        <v>957</v>
      </c>
      <c r="C6439" t="s">
        <v>224</v>
      </c>
      <c r="D6439" t="s">
        <v>225</v>
      </c>
      <c r="E6439" t="s">
        <v>25</v>
      </c>
      <c r="F6439" t="s">
        <v>21</v>
      </c>
      <c r="G6439">
        <v>2</v>
      </c>
      <c r="H6439" s="1">
        <v>41641.010416666664</v>
      </c>
      <c r="I6439" t="s">
        <v>31</v>
      </c>
      <c r="J6439" t="s">
        <v>56</v>
      </c>
      <c r="K6439" t="s">
        <v>26</v>
      </c>
      <c r="L6439" t="s">
        <v>26</v>
      </c>
      <c r="M6439" t="s">
        <v>27</v>
      </c>
      <c r="O6439">
        <v>0</v>
      </c>
      <c r="Q6439">
        <v>0</v>
      </c>
      <c r="R6439">
        <v>0</v>
      </c>
      <c r="S6439" t="s">
        <v>24</v>
      </c>
      <c r="T6439" t="s">
        <v>2665</v>
      </c>
      <c r="U6439" t="s">
        <v>2666</v>
      </c>
      <c r="V6439" t="s">
        <v>1608</v>
      </c>
      <c r="W6439" t="s">
        <v>1609</v>
      </c>
      <c r="X6439">
        <v>1</v>
      </c>
      <c r="Y6439">
        <v>343356</v>
      </c>
    </row>
    <row r="6440" spans="1:25" x14ac:dyDescent="0.3">
      <c r="A6440" t="s">
        <v>956</v>
      </c>
      <c r="B6440" t="s">
        <v>957</v>
      </c>
      <c r="C6440" t="s">
        <v>224</v>
      </c>
      <c r="D6440" t="s">
        <v>225</v>
      </c>
      <c r="E6440" t="s">
        <v>25</v>
      </c>
      <c r="F6440" t="s">
        <v>21</v>
      </c>
      <c r="G6440">
        <v>3</v>
      </c>
      <c r="H6440" s="1">
        <v>40570.399305555555</v>
      </c>
      <c r="I6440" t="s">
        <v>31</v>
      </c>
      <c r="J6440" t="s">
        <v>47</v>
      </c>
      <c r="K6440" t="s">
        <v>26</v>
      </c>
      <c r="L6440" t="s">
        <v>26</v>
      </c>
      <c r="M6440" t="s">
        <v>27</v>
      </c>
      <c r="O6440">
        <v>0</v>
      </c>
      <c r="Q6440">
        <v>0</v>
      </c>
      <c r="R6440">
        <v>0</v>
      </c>
      <c r="S6440" t="s">
        <v>24</v>
      </c>
      <c r="T6440" t="s">
        <v>2665</v>
      </c>
      <c r="U6440" t="s">
        <v>2666</v>
      </c>
      <c r="V6440" t="s">
        <v>1608</v>
      </c>
      <c r="W6440" t="s">
        <v>1609</v>
      </c>
      <c r="X6440">
        <v>1</v>
      </c>
      <c r="Y6440">
        <v>309951</v>
      </c>
    </row>
    <row r="6441" spans="1:25" x14ac:dyDescent="0.3">
      <c r="A6441" t="s">
        <v>956</v>
      </c>
      <c r="B6441" t="s">
        <v>957</v>
      </c>
      <c r="C6441" t="s">
        <v>224</v>
      </c>
      <c r="D6441" t="s">
        <v>225</v>
      </c>
      <c r="E6441" t="s">
        <v>25</v>
      </c>
      <c r="F6441" t="s">
        <v>21</v>
      </c>
      <c r="G6441">
        <v>2</v>
      </c>
      <c r="H6441" s="1">
        <v>40910.465277777781</v>
      </c>
      <c r="I6441" t="s">
        <v>31</v>
      </c>
      <c r="J6441" t="s">
        <v>56</v>
      </c>
      <c r="K6441" t="s">
        <v>113</v>
      </c>
      <c r="L6441" t="s">
        <v>26</v>
      </c>
      <c r="M6441" t="s">
        <v>64</v>
      </c>
      <c r="O6441">
        <v>0</v>
      </c>
      <c r="Q6441">
        <v>0</v>
      </c>
      <c r="R6441">
        <v>0</v>
      </c>
      <c r="S6441" t="s">
        <v>24</v>
      </c>
      <c r="T6441" t="s">
        <v>2665</v>
      </c>
      <c r="U6441" t="s">
        <v>2666</v>
      </c>
      <c r="V6441" t="s">
        <v>1608</v>
      </c>
      <c r="W6441" t="s">
        <v>1609</v>
      </c>
      <c r="X6441">
        <v>1</v>
      </c>
      <c r="Y6441">
        <v>319986</v>
      </c>
    </row>
    <row r="6442" spans="1:25" x14ac:dyDescent="0.3">
      <c r="A6442" t="s">
        <v>956</v>
      </c>
      <c r="B6442" t="s">
        <v>957</v>
      </c>
      <c r="C6442" t="s">
        <v>224</v>
      </c>
      <c r="D6442" t="s">
        <v>225</v>
      </c>
      <c r="E6442" t="s">
        <v>25</v>
      </c>
      <c r="F6442" t="s">
        <v>21</v>
      </c>
      <c r="G6442">
        <v>2</v>
      </c>
      <c r="H6442" s="1">
        <v>38910.607638888891</v>
      </c>
      <c r="I6442" t="s">
        <v>31</v>
      </c>
      <c r="J6442" t="s">
        <v>47</v>
      </c>
      <c r="K6442" t="s">
        <v>26</v>
      </c>
      <c r="L6442" t="s">
        <v>26</v>
      </c>
      <c r="M6442" t="s">
        <v>27</v>
      </c>
      <c r="O6442">
        <v>0</v>
      </c>
      <c r="Q6442">
        <v>0</v>
      </c>
      <c r="R6442">
        <v>0</v>
      </c>
      <c r="S6442" t="s">
        <v>24</v>
      </c>
      <c r="T6442" t="s">
        <v>2665</v>
      </c>
      <c r="U6442" t="s">
        <v>2666</v>
      </c>
      <c r="V6442" t="s">
        <v>1333</v>
      </c>
      <c r="W6442" t="s">
        <v>1334</v>
      </c>
      <c r="X6442">
        <v>1</v>
      </c>
      <c r="Y6442">
        <v>245026</v>
      </c>
    </row>
    <row r="6443" spans="1:25" x14ac:dyDescent="0.3">
      <c r="A6443" t="s">
        <v>956</v>
      </c>
      <c r="B6443" t="s">
        <v>957</v>
      </c>
      <c r="C6443" t="s">
        <v>224</v>
      </c>
      <c r="D6443" t="s">
        <v>225</v>
      </c>
      <c r="E6443" t="s">
        <v>25</v>
      </c>
      <c r="F6443" t="s">
        <v>21</v>
      </c>
      <c r="G6443">
        <v>2</v>
      </c>
      <c r="H6443" s="1">
        <v>40414.350694444445</v>
      </c>
      <c r="I6443" t="s">
        <v>31</v>
      </c>
      <c r="J6443" t="s">
        <v>56</v>
      </c>
      <c r="K6443" t="s">
        <v>26</v>
      </c>
      <c r="L6443" t="s">
        <v>26</v>
      </c>
      <c r="M6443" t="s">
        <v>27</v>
      </c>
      <c r="O6443">
        <v>0</v>
      </c>
      <c r="Q6443">
        <v>0</v>
      </c>
      <c r="R6443">
        <v>0</v>
      </c>
      <c r="S6443" t="s">
        <v>24</v>
      </c>
      <c r="T6443" t="s">
        <v>2665</v>
      </c>
      <c r="U6443" t="s">
        <v>2666</v>
      </c>
      <c r="V6443" t="s">
        <v>1333</v>
      </c>
      <c r="W6443" t="s">
        <v>1334</v>
      </c>
      <c r="X6443">
        <v>1</v>
      </c>
      <c r="Y6443">
        <v>309024</v>
      </c>
    </row>
    <row r="6444" spans="1:25" x14ac:dyDescent="0.3">
      <c r="A6444" t="s">
        <v>956</v>
      </c>
      <c r="B6444" t="s">
        <v>957</v>
      </c>
      <c r="C6444" t="s">
        <v>224</v>
      </c>
      <c r="D6444" t="s">
        <v>225</v>
      </c>
      <c r="E6444" t="s">
        <v>25</v>
      </c>
      <c r="H6444" s="1">
        <v>41441.364583333336</v>
      </c>
      <c r="I6444" t="s">
        <v>31</v>
      </c>
      <c r="J6444" t="s">
        <v>47</v>
      </c>
      <c r="K6444" t="s">
        <v>26</v>
      </c>
      <c r="L6444" t="s">
        <v>26</v>
      </c>
      <c r="M6444" t="s">
        <v>27</v>
      </c>
      <c r="O6444">
        <v>0</v>
      </c>
      <c r="Q6444">
        <v>0</v>
      </c>
      <c r="R6444">
        <v>0</v>
      </c>
      <c r="S6444" t="s">
        <v>24</v>
      </c>
      <c r="T6444" t="s">
        <v>2654</v>
      </c>
      <c r="U6444" t="s">
        <v>2670</v>
      </c>
      <c r="V6444" t="s">
        <v>2218</v>
      </c>
      <c r="W6444" t="s">
        <v>2219</v>
      </c>
      <c r="X6444">
        <v>1</v>
      </c>
      <c r="Y6444">
        <v>334812</v>
      </c>
    </row>
    <row r="6445" spans="1:25" x14ac:dyDescent="0.3">
      <c r="A6445" t="s">
        <v>956</v>
      </c>
      <c r="B6445" t="s">
        <v>957</v>
      </c>
      <c r="C6445" t="s">
        <v>224</v>
      </c>
      <c r="D6445" t="s">
        <v>225</v>
      </c>
      <c r="E6445" t="s">
        <v>25</v>
      </c>
      <c r="F6445" t="s">
        <v>21</v>
      </c>
      <c r="G6445">
        <v>2</v>
      </c>
      <c r="H6445" s="1">
        <v>40080.436111111114</v>
      </c>
      <c r="I6445" t="s">
        <v>31</v>
      </c>
      <c r="J6445" t="s">
        <v>47</v>
      </c>
      <c r="K6445" t="s">
        <v>26</v>
      </c>
      <c r="L6445" t="s">
        <v>26</v>
      </c>
      <c r="M6445" t="s">
        <v>27</v>
      </c>
      <c r="O6445">
        <v>0</v>
      </c>
      <c r="Q6445">
        <v>0</v>
      </c>
      <c r="R6445">
        <v>0</v>
      </c>
      <c r="S6445" t="s">
        <v>24</v>
      </c>
      <c r="T6445" t="s">
        <v>2650</v>
      </c>
      <c r="U6445" t="s">
        <v>184</v>
      </c>
      <c r="V6445" t="s">
        <v>259</v>
      </c>
      <c r="W6445" t="s">
        <v>260</v>
      </c>
      <c r="X6445">
        <v>1</v>
      </c>
      <c r="Y6445">
        <v>267936</v>
      </c>
    </row>
    <row r="6446" spans="1:25" x14ac:dyDescent="0.3">
      <c r="A6446" t="s">
        <v>956</v>
      </c>
      <c r="B6446" t="s">
        <v>957</v>
      </c>
      <c r="C6446" t="s">
        <v>224</v>
      </c>
      <c r="D6446" t="s">
        <v>225</v>
      </c>
      <c r="E6446" t="s">
        <v>25</v>
      </c>
      <c r="F6446" t="s">
        <v>21</v>
      </c>
      <c r="G6446">
        <v>2</v>
      </c>
      <c r="H6446" s="1">
        <v>40400.384722222225</v>
      </c>
      <c r="I6446" t="s">
        <v>31</v>
      </c>
      <c r="J6446" t="s">
        <v>47</v>
      </c>
      <c r="K6446" t="s">
        <v>26</v>
      </c>
      <c r="L6446" t="s">
        <v>26</v>
      </c>
      <c r="M6446" t="s">
        <v>27</v>
      </c>
      <c r="O6446">
        <v>0</v>
      </c>
      <c r="Q6446">
        <v>0</v>
      </c>
      <c r="R6446">
        <v>0</v>
      </c>
      <c r="S6446" t="s">
        <v>24</v>
      </c>
      <c r="T6446" t="s">
        <v>2650</v>
      </c>
      <c r="U6446" t="s">
        <v>184</v>
      </c>
      <c r="V6446" t="s">
        <v>259</v>
      </c>
      <c r="W6446" t="s">
        <v>260</v>
      </c>
      <c r="X6446">
        <v>1</v>
      </c>
      <c r="Y6446">
        <v>305626</v>
      </c>
    </row>
    <row r="6447" spans="1:25" x14ac:dyDescent="0.3">
      <c r="A6447" t="s">
        <v>956</v>
      </c>
      <c r="B6447" t="s">
        <v>957</v>
      </c>
      <c r="C6447" t="s">
        <v>224</v>
      </c>
      <c r="D6447" t="s">
        <v>225</v>
      </c>
      <c r="E6447" t="s">
        <v>25</v>
      </c>
      <c r="F6447" t="s">
        <v>21</v>
      </c>
      <c r="G6447">
        <v>2</v>
      </c>
      <c r="H6447" s="1">
        <v>40778.604166666664</v>
      </c>
      <c r="I6447" t="s">
        <v>31</v>
      </c>
      <c r="J6447" t="s">
        <v>47</v>
      </c>
      <c r="K6447" t="s">
        <v>26</v>
      </c>
      <c r="L6447" t="s">
        <v>26</v>
      </c>
      <c r="M6447" t="s">
        <v>27</v>
      </c>
      <c r="O6447">
        <v>0</v>
      </c>
      <c r="Q6447">
        <v>0</v>
      </c>
      <c r="R6447">
        <v>0</v>
      </c>
      <c r="S6447" t="s">
        <v>24</v>
      </c>
      <c r="T6447" t="s">
        <v>2650</v>
      </c>
      <c r="U6447" t="s">
        <v>184</v>
      </c>
      <c r="V6447" t="s">
        <v>259</v>
      </c>
      <c r="W6447" t="s">
        <v>260</v>
      </c>
      <c r="X6447">
        <v>1</v>
      </c>
      <c r="Y6447">
        <v>315747</v>
      </c>
    </row>
    <row r="6448" spans="1:25" x14ac:dyDescent="0.3">
      <c r="A6448" t="s">
        <v>956</v>
      </c>
      <c r="B6448" t="s">
        <v>957</v>
      </c>
      <c r="C6448" t="s">
        <v>224</v>
      </c>
      <c r="D6448" t="s">
        <v>225</v>
      </c>
      <c r="E6448" t="s">
        <v>25</v>
      </c>
      <c r="F6448" t="s">
        <v>21</v>
      </c>
      <c r="G6448">
        <v>2</v>
      </c>
      <c r="H6448" s="1">
        <v>41084.326388888891</v>
      </c>
      <c r="I6448" t="s">
        <v>31</v>
      </c>
      <c r="J6448" t="s">
        <v>47</v>
      </c>
      <c r="K6448" t="s">
        <v>26</v>
      </c>
      <c r="L6448" t="s">
        <v>26</v>
      </c>
      <c r="M6448" t="s">
        <v>27</v>
      </c>
      <c r="O6448">
        <v>0</v>
      </c>
      <c r="Q6448">
        <v>0</v>
      </c>
      <c r="R6448">
        <v>0</v>
      </c>
      <c r="S6448" t="s">
        <v>24</v>
      </c>
      <c r="T6448" t="s">
        <v>2650</v>
      </c>
      <c r="U6448" t="s">
        <v>184</v>
      </c>
      <c r="V6448" t="s">
        <v>885</v>
      </c>
      <c r="W6448" t="s">
        <v>886</v>
      </c>
      <c r="X6448">
        <v>1</v>
      </c>
      <c r="Y6448">
        <v>323055</v>
      </c>
    </row>
    <row r="6449" spans="1:25" x14ac:dyDescent="0.3">
      <c r="A6449" t="s">
        <v>956</v>
      </c>
      <c r="B6449" t="s">
        <v>957</v>
      </c>
      <c r="C6449" t="s">
        <v>224</v>
      </c>
      <c r="D6449" t="s">
        <v>225</v>
      </c>
      <c r="E6449" t="s">
        <v>25</v>
      </c>
      <c r="F6449" t="s">
        <v>21</v>
      </c>
      <c r="G6449">
        <v>2</v>
      </c>
      <c r="H6449" s="1">
        <v>38376.402777777781</v>
      </c>
      <c r="I6449" t="s">
        <v>31</v>
      </c>
      <c r="J6449" t="s">
        <v>56</v>
      </c>
      <c r="K6449" t="s">
        <v>26</v>
      </c>
      <c r="L6449" t="s">
        <v>26</v>
      </c>
      <c r="M6449" t="s">
        <v>27</v>
      </c>
      <c r="O6449">
        <v>0</v>
      </c>
      <c r="Q6449">
        <v>0</v>
      </c>
      <c r="R6449">
        <v>0</v>
      </c>
      <c r="S6449" t="s">
        <v>24</v>
      </c>
      <c r="T6449" t="s">
        <v>2650</v>
      </c>
      <c r="U6449" t="s">
        <v>184</v>
      </c>
      <c r="V6449" t="s">
        <v>184</v>
      </c>
      <c r="W6449" t="s">
        <v>185</v>
      </c>
      <c r="X6449">
        <v>1</v>
      </c>
      <c r="Y6449">
        <v>228637</v>
      </c>
    </row>
    <row r="6450" spans="1:25" x14ac:dyDescent="0.3">
      <c r="A6450" t="s">
        <v>956</v>
      </c>
      <c r="B6450" t="s">
        <v>957</v>
      </c>
      <c r="C6450" t="s">
        <v>224</v>
      </c>
      <c r="D6450" t="s">
        <v>225</v>
      </c>
      <c r="E6450" t="s">
        <v>25</v>
      </c>
      <c r="F6450" t="s">
        <v>21</v>
      </c>
      <c r="G6450">
        <v>2</v>
      </c>
      <c r="H6450" s="1">
        <v>38531.806250000001</v>
      </c>
      <c r="I6450" t="s">
        <v>31</v>
      </c>
      <c r="J6450" t="s">
        <v>47</v>
      </c>
      <c r="K6450" t="s">
        <v>26</v>
      </c>
      <c r="L6450" t="s">
        <v>26</v>
      </c>
      <c r="M6450" t="s">
        <v>27</v>
      </c>
      <c r="O6450">
        <v>0</v>
      </c>
      <c r="Q6450">
        <v>0</v>
      </c>
      <c r="R6450">
        <v>0</v>
      </c>
      <c r="S6450" t="s">
        <v>24</v>
      </c>
      <c r="T6450" t="s">
        <v>2650</v>
      </c>
      <c r="U6450" t="s">
        <v>184</v>
      </c>
      <c r="V6450" t="s">
        <v>184</v>
      </c>
      <c r="W6450" t="s">
        <v>185</v>
      </c>
      <c r="X6450">
        <v>1</v>
      </c>
      <c r="Y6450">
        <v>237798</v>
      </c>
    </row>
    <row r="6451" spans="1:25" x14ac:dyDescent="0.3">
      <c r="A6451" t="s">
        <v>956</v>
      </c>
      <c r="B6451" t="s">
        <v>957</v>
      </c>
      <c r="C6451" t="s">
        <v>224</v>
      </c>
      <c r="D6451" t="s">
        <v>225</v>
      </c>
      <c r="E6451" t="s">
        <v>25</v>
      </c>
      <c r="F6451" t="s">
        <v>21</v>
      </c>
      <c r="G6451">
        <v>2</v>
      </c>
      <c r="H6451" s="1">
        <v>38881.37222222222</v>
      </c>
      <c r="I6451" t="s">
        <v>31</v>
      </c>
      <c r="J6451" t="s">
        <v>56</v>
      </c>
      <c r="K6451" t="s">
        <v>26</v>
      </c>
      <c r="L6451" t="s">
        <v>26</v>
      </c>
      <c r="M6451" t="s">
        <v>27</v>
      </c>
      <c r="O6451">
        <v>0</v>
      </c>
      <c r="Q6451">
        <v>0</v>
      </c>
      <c r="R6451">
        <v>0</v>
      </c>
      <c r="S6451" t="s">
        <v>24</v>
      </c>
      <c r="T6451" t="s">
        <v>2650</v>
      </c>
      <c r="U6451" t="s">
        <v>184</v>
      </c>
      <c r="V6451" t="s">
        <v>184</v>
      </c>
      <c r="W6451" t="s">
        <v>185</v>
      </c>
      <c r="X6451">
        <v>1</v>
      </c>
      <c r="Y6451">
        <v>200932</v>
      </c>
    </row>
    <row r="6452" spans="1:25" x14ac:dyDescent="0.3">
      <c r="A6452" t="s">
        <v>956</v>
      </c>
      <c r="B6452" t="s">
        <v>957</v>
      </c>
      <c r="C6452" t="s">
        <v>224</v>
      </c>
      <c r="D6452" t="s">
        <v>225</v>
      </c>
      <c r="E6452" t="s">
        <v>25</v>
      </c>
      <c r="F6452" t="s">
        <v>21</v>
      </c>
      <c r="G6452">
        <v>2</v>
      </c>
      <c r="H6452" s="1">
        <v>39264.315972222219</v>
      </c>
      <c r="I6452" t="s">
        <v>31</v>
      </c>
      <c r="J6452" t="s">
        <v>47</v>
      </c>
      <c r="K6452" t="s">
        <v>26</v>
      </c>
      <c r="L6452" t="s">
        <v>26</v>
      </c>
      <c r="M6452" t="s">
        <v>27</v>
      </c>
      <c r="O6452">
        <v>0</v>
      </c>
      <c r="Q6452">
        <v>0</v>
      </c>
      <c r="R6452">
        <v>0</v>
      </c>
      <c r="S6452" t="s">
        <v>24</v>
      </c>
      <c r="T6452" t="s">
        <v>2650</v>
      </c>
      <c r="U6452" t="s">
        <v>184</v>
      </c>
      <c r="V6452" t="s">
        <v>184</v>
      </c>
      <c r="W6452" t="s">
        <v>185</v>
      </c>
      <c r="X6452">
        <v>1</v>
      </c>
      <c r="Y6452">
        <v>246918</v>
      </c>
    </row>
    <row r="6453" spans="1:25" x14ac:dyDescent="0.3">
      <c r="A6453" t="s">
        <v>956</v>
      </c>
      <c r="B6453" t="s">
        <v>957</v>
      </c>
      <c r="C6453" t="s">
        <v>224</v>
      </c>
      <c r="D6453" t="s">
        <v>225</v>
      </c>
      <c r="E6453" t="s">
        <v>25</v>
      </c>
      <c r="F6453" t="s">
        <v>21</v>
      </c>
      <c r="G6453">
        <v>2</v>
      </c>
      <c r="H6453" s="1">
        <v>39711.354166666664</v>
      </c>
      <c r="I6453" t="s">
        <v>31</v>
      </c>
      <c r="J6453" t="s">
        <v>56</v>
      </c>
      <c r="K6453" t="s">
        <v>26</v>
      </c>
      <c r="L6453" t="s">
        <v>26</v>
      </c>
      <c r="M6453" t="s">
        <v>27</v>
      </c>
      <c r="O6453">
        <v>0</v>
      </c>
      <c r="Q6453">
        <v>0</v>
      </c>
      <c r="R6453">
        <v>0</v>
      </c>
      <c r="S6453" t="s">
        <v>24</v>
      </c>
      <c r="T6453" t="s">
        <v>2650</v>
      </c>
      <c r="U6453" t="s">
        <v>184</v>
      </c>
      <c r="V6453" t="s">
        <v>184</v>
      </c>
      <c r="W6453" t="s">
        <v>185</v>
      </c>
      <c r="X6453">
        <v>1</v>
      </c>
      <c r="Y6453">
        <v>260523</v>
      </c>
    </row>
    <row r="6454" spans="1:25" x14ac:dyDescent="0.3">
      <c r="A6454" t="s">
        <v>956</v>
      </c>
      <c r="B6454" t="s">
        <v>957</v>
      </c>
      <c r="C6454" t="s">
        <v>224</v>
      </c>
      <c r="D6454" t="s">
        <v>225</v>
      </c>
      <c r="E6454" t="s">
        <v>25</v>
      </c>
      <c r="F6454" t="s">
        <v>21</v>
      </c>
      <c r="G6454">
        <v>2</v>
      </c>
      <c r="H6454" s="1">
        <v>39871.319444444445</v>
      </c>
      <c r="I6454" t="s">
        <v>31</v>
      </c>
      <c r="J6454" t="s">
        <v>47</v>
      </c>
      <c r="K6454" t="s">
        <v>26</v>
      </c>
      <c r="L6454" t="s">
        <v>26</v>
      </c>
      <c r="M6454" t="s">
        <v>27</v>
      </c>
      <c r="O6454">
        <v>0</v>
      </c>
      <c r="Q6454">
        <v>0</v>
      </c>
      <c r="R6454">
        <v>0</v>
      </c>
      <c r="S6454" t="s">
        <v>24</v>
      </c>
      <c r="T6454" t="s">
        <v>2650</v>
      </c>
      <c r="U6454" t="s">
        <v>184</v>
      </c>
      <c r="V6454" t="s">
        <v>184</v>
      </c>
      <c r="W6454" t="s">
        <v>185</v>
      </c>
      <c r="X6454">
        <v>1</v>
      </c>
      <c r="Y6454">
        <v>262382</v>
      </c>
    </row>
    <row r="6455" spans="1:25" x14ac:dyDescent="0.3">
      <c r="A6455" t="s">
        <v>956</v>
      </c>
      <c r="B6455" t="s">
        <v>957</v>
      </c>
      <c r="C6455" t="s">
        <v>224</v>
      </c>
      <c r="D6455" t="s">
        <v>225</v>
      </c>
      <c r="E6455" t="s">
        <v>25</v>
      </c>
      <c r="F6455" t="s">
        <v>21</v>
      </c>
      <c r="G6455">
        <v>2</v>
      </c>
      <c r="H6455" s="1">
        <v>39894.404166666667</v>
      </c>
      <c r="I6455" t="s">
        <v>31</v>
      </c>
      <c r="J6455" t="s">
        <v>56</v>
      </c>
      <c r="K6455" t="s">
        <v>26</v>
      </c>
      <c r="L6455" t="s">
        <v>26</v>
      </c>
      <c r="M6455" t="s">
        <v>27</v>
      </c>
      <c r="O6455">
        <v>0</v>
      </c>
      <c r="Q6455">
        <v>0</v>
      </c>
      <c r="R6455">
        <v>0</v>
      </c>
      <c r="S6455" t="s">
        <v>24</v>
      </c>
      <c r="T6455" t="s">
        <v>2650</v>
      </c>
      <c r="U6455" t="s">
        <v>184</v>
      </c>
      <c r="V6455" t="s">
        <v>184</v>
      </c>
      <c r="W6455" t="s">
        <v>185</v>
      </c>
      <c r="X6455">
        <v>1</v>
      </c>
      <c r="Y6455">
        <v>259609</v>
      </c>
    </row>
    <row r="6456" spans="1:25" x14ac:dyDescent="0.3">
      <c r="A6456" t="s">
        <v>956</v>
      </c>
      <c r="B6456" t="s">
        <v>957</v>
      </c>
      <c r="C6456" t="s">
        <v>224</v>
      </c>
      <c r="D6456" t="s">
        <v>225</v>
      </c>
      <c r="E6456" t="s">
        <v>25</v>
      </c>
      <c r="F6456" t="s">
        <v>21</v>
      </c>
      <c r="G6456">
        <v>2</v>
      </c>
      <c r="H6456" s="1">
        <v>41678.326388888891</v>
      </c>
      <c r="I6456" t="s">
        <v>31</v>
      </c>
      <c r="J6456" t="s">
        <v>47</v>
      </c>
      <c r="K6456" t="s">
        <v>26</v>
      </c>
      <c r="L6456" t="s">
        <v>26</v>
      </c>
      <c r="M6456" t="s">
        <v>27</v>
      </c>
      <c r="O6456">
        <v>0</v>
      </c>
      <c r="Q6456">
        <v>0</v>
      </c>
      <c r="R6456">
        <v>0</v>
      </c>
      <c r="S6456" t="s">
        <v>24</v>
      </c>
      <c r="T6456" t="s">
        <v>2650</v>
      </c>
      <c r="U6456" t="s">
        <v>184</v>
      </c>
      <c r="V6456" t="s">
        <v>184</v>
      </c>
      <c r="W6456" t="s">
        <v>185</v>
      </c>
      <c r="X6456">
        <v>1</v>
      </c>
      <c r="Y6456">
        <v>343924</v>
      </c>
    </row>
    <row r="6457" spans="1:25" x14ac:dyDescent="0.3">
      <c r="A6457" t="s">
        <v>956</v>
      </c>
      <c r="B6457" t="s">
        <v>957</v>
      </c>
      <c r="C6457" t="s">
        <v>224</v>
      </c>
      <c r="D6457" t="s">
        <v>225</v>
      </c>
      <c r="E6457" t="s">
        <v>25</v>
      </c>
      <c r="F6457" t="s">
        <v>21</v>
      </c>
      <c r="G6457">
        <v>2</v>
      </c>
      <c r="H6457" s="1">
        <v>41793.447916666664</v>
      </c>
      <c r="I6457" t="s">
        <v>31</v>
      </c>
      <c r="J6457" t="s">
        <v>56</v>
      </c>
      <c r="K6457" t="s">
        <v>26</v>
      </c>
      <c r="L6457" t="s">
        <v>26</v>
      </c>
      <c r="M6457" t="s">
        <v>27</v>
      </c>
      <c r="O6457">
        <v>0</v>
      </c>
      <c r="Q6457">
        <v>0</v>
      </c>
      <c r="R6457">
        <v>0</v>
      </c>
      <c r="S6457" t="s">
        <v>24</v>
      </c>
      <c r="T6457" t="s">
        <v>2650</v>
      </c>
      <c r="U6457" t="s">
        <v>184</v>
      </c>
      <c r="V6457" t="s">
        <v>184</v>
      </c>
      <c r="W6457" t="s">
        <v>185</v>
      </c>
      <c r="X6457">
        <v>1</v>
      </c>
      <c r="Y6457">
        <v>347352</v>
      </c>
    </row>
    <row r="6458" spans="1:25" x14ac:dyDescent="0.3">
      <c r="A6458" t="s">
        <v>956</v>
      </c>
      <c r="B6458" t="s">
        <v>957</v>
      </c>
      <c r="C6458" t="s">
        <v>224</v>
      </c>
      <c r="D6458" t="s">
        <v>225</v>
      </c>
      <c r="E6458" t="s">
        <v>25</v>
      </c>
      <c r="F6458" t="s">
        <v>21</v>
      </c>
      <c r="G6458">
        <v>2</v>
      </c>
      <c r="H6458" s="1">
        <v>36723.468055555553</v>
      </c>
      <c r="I6458" t="s">
        <v>31</v>
      </c>
      <c r="J6458" t="s">
        <v>56</v>
      </c>
      <c r="K6458" t="s">
        <v>26</v>
      </c>
      <c r="L6458" t="s">
        <v>26</v>
      </c>
      <c r="M6458" t="s">
        <v>27</v>
      </c>
      <c r="O6458">
        <v>0</v>
      </c>
      <c r="Q6458">
        <v>0</v>
      </c>
      <c r="R6458">
        <v>0</v>
      </c>
      <c r="S6458" t="s">
        <v>24</v>
      </c>
      <c r="T6458" t="s">
        <v>2650</v>
      </c>
      <c r="U6458" t="s">
        <v>184</v>
      </c>
      <c r="V6458" t="s">
        <v>184</v>
      </c>
      <c r="W6458" t="s">
        <v>185</v>
      </c>
      <c r="X6458">
        <v>1</v>
      </c>
      <c r="Y6458">
        <v>201244</v>
      </c>
    </row>
    <row r="6459" spans="1:25" x14ac:dyDescent="0.3">
      <c r="A6459" t="s">
        <v>956</v>
      </c>
      <c r="B6459" t="s">
        <v>957</v>
      </c>
      <c r="C6459" t="s">
        <v>224</v>
      </c>
      <c r="D6459" t="s">
        <v>225</v>
      </c>
      <c r="E6459" t="s">
        <v>25</v>
      </c>
      <c r="F6459" t="s">
        <v>21</v>
      </c>
      <c r="G6459">
        <v>2</v>
      </c>
      <c r="H6459" s="1">
        <v>36785.34375</v>
      </c>
      <c r="I6459" t="s">
        <v>31</v>
      </c>
      <c r="J6459" t="s">
        <v>47</v>
      </c>
      <c r="K6459" t="s">
        <v>26</v>
      </c>
      <c r="L6459" t="s">
        <v>26</v>
      </c>
      <c r="M6459" t="s">
        <v>27</v>
      </c>
      <c r="O6459">
        <v>0</v>
      </c>
      <c r="Q6459">
        <v>0</v>
      </c>
      <c r="R6459">
        <v>0</v>
      </c>
      <c r="S6459" t="s">
        <v>24</v>
      </c>
      <c r="T6459" t="s">
        <v>2650</v>
      </c>
      <c r="U6459" t="s">
        <v>184</v>
      </c>
      <c r="V6459" t="s">
        <v>184</v>
      </c>
      <c r="W6459" t="s">
        <v>185</v>
      </c>
      <c r="X6459">
        <v>1</v>
      </c>
      <c r="Y6459">
        <v>202014</v>
      </c>
    </row>
    <row r="6460" spans="1:25" x14ac:dyDescent="0.3">
      <c r="A6460" t="s">
        <v>956</v>
      </c>
      <c r="B6460" t="s">
        <v>957</v>
      </c>
      <c r="C6460" t="s">
        <v>224</v>
      </c>
      <c r="D6460" t="s">
        <v>225</v>
      </c>
      <c r="E6460" t="s">
        <v>25</v>
      </c>
      <c r="F6460" t="s">
        <v>21</v>
      </c>
      <c r="G6460">
        <v>2</v>
      </c>
      <c r="H6460" s="1">
        <v>37085.616666666669</v>
      </c>
      <c r="I6460" t="s">
        <v>31</v>
      </c>
      <c r="J6460" t="s">
        <v>47</v>
      </c>
      <c r="K6460" t="s">
        <v>26</v>
      </c>
      <c r="L6460" t="s">
        <v>26</v>
      </c>
      <c r="M6460" t="s">
        <v>27</v>
      </c>
      <c r="O6460">
        <v>0</v>
      </c>
      <c r="Q6460">
        <v>0</v>
      </c>
      <c r="R6460">
        <v>0</v>
      </c>
      <c r="S6460" t="s">
        <v>24</v>
      </c>
      <c r="T6460" t="s">
        <v>2650</v>
      </c>
      <c r="U6460" t="s">
        <v>184</v>
      </c>
      <c r="V6460" t="s">
        <v>184</v>
      </c>
      <c r="W6460" t="s">
        <v>185</v>
      </c>
      <c r="X6460">
        <v>1</v>
      </c>
      <c r="Y6460">
        <v>205911</v>
      </c>
    </row>
    <row r="6461" spans="1:25" x14ac:dyDescent="0.3">
      <c r="A6461" t="s">
        <v>956</v>
      </c>
      <c r="B6461" t="s">
        <v>957</v>
      </c>
      <c r="C6461" t="s">
        <v>224</v>
      </c>
      <c r="D6461" t="s">
        <v>225</v>
      </c>
      <c r="E6461" t="s">
        <v>25</v>
      </c>
      <c r="F6461" t="s">
        <v>21</v>
      </c>
      <c r="G6461">
        <v>2</v>
      </c>
      <c r="H6461" s="1">
        <v>37427.663194444445</v>
      </c>
      <c r="I6461" t="s">
        <v>31</v>
      </c>
      <c r="J6461" t="s">
        <v>47</v>
      </c>
      <c r="K6461" t="s">
        <v>26</v>
      </c>
      <c r="L6461" t="s">
        <v>26</v>
      </c>
      <c r="M6461" t="s">
        <v>27</v>
      </c>
      <c r="O6461">
        <v>0</v>
      </c>
      <c r="Q6461">
        <v>0</v>
      </c>
      <c r="R6461">
        <v>0</v>
      </c>
      <c r="S6461" t="s">
        <v>24</v>
      </c>
      <c r="T6461" t="s">
        <v>2650</v>
      </c>
      <c r="U6461" t="s">
        <v>184</v>
      </c>
      <c r="V6461" t="s">
        <v>184</v>
      </c>
      <c r="W6461" t="s">
        <v>185</v>
      </c>
      <c r="X6461">
        <v>1</v>
      </c>
      <c r="Y6461">
        <v>212856</v>
      </c>
    </row>
    <row r="6462" spans="1:25" x14ac:dyDescent="0.3">
      <c r="A6462" t="s">
        <v>956</v>
      </c>
      <c r="B6462" t="s">
        <v>957</v>
      </c>
      <c r="C6462" t="s">
        <v>224</v>
      </c>
      <c r="D6462" t="s">
        <v>225</v>
      </c>
      <c r="E6462" t="s">
        <v>25</v>
      </c>
      <c r="F6462" t="s">
        <v>21</v>
      </c>
      <c r="G6462">
        <v>2</v>
      </c>
      <c r="H6462" s="1">
        <v>37431.375694444447</v>
      </c>
      <c r="I6462" t="s">
        <v>31</v>
      </c>
      <c r="J6462" t="s">
        <v>47</v>
      </c>
      <c r="K6462" t="s">
        <v>26</v>
      </c>
      <c r="L6462" t="s">
        <v>26</v>
      </c>
      <c r="M6462" t="s">
        <v>27</v>
      </c>
      <c r="O6462">
        <v>0</v>
      </c>
      <c r="Q6462">
        <v>0</v>
      </c>
      <c r="R6462">
        <v>0</v>
      </c>
      <c r="S6462" t="s">
        <v>24</v>
      </c>
      <c r="T6462" t="s">
        <v>2650</v>
      </c>
      <c r="U6462" t="s">
        <v>184</v>
      </c>
      <c r="V6462" t="s">
        <v>184</v>
      </c>
      <c r="W6462" t="s">
        <v>185</v>
      </c>
      <c r="X6462">
        <v>1</v>
      </c>
      <c r="Y6462">
        <v>218903</v>
      </c>
    </row>
    <row r="6463" spans="1:25" x14ac:dyDescent="0.3">
      <c r="A6463" t="s">
        <v>956</v>
      </c>
      <c r="B6463" t="s">
        <v>957</v>
      </c>
      <c r="C6463" t="s">
        <v>224</v>
      </c>
      <c r="D6463" t="s">
        <v>225</v>
      </c>
      <c r="E6463" t="s">
        <v>25</v>
      </c>
      <c r="F6463" t="s">
        <v>21</v>
      </c>
      <c r="G6463">
        <v>2</v>
      </c>
      <c r="H6463" s="1">
        <v>37799.614583333336</v>
      </c>
      <c r="I6463" t="s">
        <v>31</v>
      </c>
      <c r="K6463" t="s">
        <v>26</v>
      </c>
      <c r="L6463" t="s">
        <v>26</v>
      </c>
      <c r="M6463" t="s">
        <v>27</v>
      </c>
      <c r="O6463">
        <v>0</v>
      </c>
      <c r="Q6463">
        <v>0</v>
      </c>
      <c r="R6463">
        <v>0</v>
      </c>
      <c r="S6463" t="s">
        <v>24</v>
      </c>
      <c r="T6463" t="s">
        <v>2650</v>
      </c>
      <c r="U6463" t="s">
        <v>184</v>
      </c>
      <c r="V6463" t="s">
        <v>184</v>
      </c>
      <c r="W6463" t="s">
        <v>185</v>
      </c>
      <c r="X6463">
        <v>1</v>
      </c>
      <c r="Y6463">
        <v>216571</v>
      </c>
    </row>
    <row r="6464" spans="1:25" x14ac:dyDescent="0.3">
      <c r="A6464" t="s">
        <v>956</v>
      </c>
      <c r="B6464" t="s">
        <v>957</v>
      </c>
      <c r="C6464" t="s">
        <v>224</v>
      </c>
      <c r="D6464" t="s">
        <v>225</v>
      </c>
      <c r="E6464" t="s">
        <v>25</v>
      </c>
      <c r="F6464" t="s">
        <v>21</v>
      </c>
      <c r="G6464">
        <v>2</v>
      </c>
      <c r="H6464" s="1">
        <v>37809.357638888891</v>
      </c>
      <c r="I6464" t="s">
        <v>31</v>
      </c>
      <c r="J6464" t="s">
        <v>47</v>
      </c>
      <c r="K6464" t="s">
        <v>26</v>
      </c>
      <c r="L6464" t="s">
        <v>26</v>
      </c>
      <c r="M6464" t="s">
        <v>27</v>
      </c>
      <c r="O6464">
        <v>0</v>
      </c>
      <c r="Q6464">
        <v>0</v>
      </c>
      <c r="R6464">
        <v>0</v>
      </c>
      <c r="S6464" t="s">
        <v>24</v>
      </c>
      <c r="T6464" t="s">
        <v>2650</v>
      </c>
      <c r="U6464" t="s">
        <v>184</v>
      </c>
      <c r="V6464" t="s">
        <v>184</v>
      </c>
      <c r="W6464" t="s">
        <v>185</v>
      </c>
      <c r="X6464">
        <v>1</v>
      </c>
      <c r="Y6464">
        <v>224127</v>
      </c>
    </row>
    <row r="6465" spans="1:25" x14ac:dyDescent="0.3">
      <c r="A6465" t="s">
        <v>956</v>
      </c>
      <c r="B6465" t="s">
        <v>957</v>
      </c>
      <c r="C6465" t="s">
        <v>224</v>
      </c>
      <c r="D6465" t="s">
        <v>225</v>
      </c>
      <c r="E6465" t="s">
        <v>25</v>
      </c>
      <c r="F6465" t="s">
        <v>21</v>
      </c>
      <c r="G6465">
        <v>2</v>
      </c>
      <c r="H6465" s="1">
        <v>38117.5625</v>
      </c>
      <c r="I6465" t="s">
        <v>31</v>
      </c>
      <c r="J6465" t="s">
        <v>56</v>
      </c>
      <c r="K6465" t="s">
        <v>26</v>
      </c>
      <c r="L6465" t="s">
        <v>26</v>
      </c>
      <c r="M6465" t="s">
        <v>27</v>
      </c>
      <c r="O6465">
        <v>0</v>
      </c>
      <c r="Q6465">
        <v>0</v>
      </c>
      <c r="R6465">
        <v>0</v>
      </c>
      <c r="S6465" t="s">
        <v>24</v>
      </c>
      <c r="T6465" t="s">
        <v>2650</v>
      </c>
      <c r="U6465" t="s">
        <v>184</v>
      </c>
      <c r="V6465" t="s">
        <v>184</v>
      </c>
      <c r="W6465" t="s">
        <v>185</v>
      </c>
      <c r="X6465">
        <v>1</v>
      </c>
      <c r="Y6465">
        <v>219126</v>
      </c>
    </row>
    <row r="6466" spans="1:25" x14ac:dyDescent="0.3">
      <c r="A6466" t="s">
        <v>956</v>
      </c>
      <c r="B6466" t="s">
        <v>957</v>
      </c>
      <c r="C6466" t="s">
        <v>224</v>
      </c>
      <c r="D6466" t="s">
        <v>225</v>
      </c>
      <c r="E6466" t="s">
        <v>25</v>
      </c>
      <c r="F6466" t="s">
        <v>21</v>
      </c>
      <c r="G6466">
        <v>2</v>
      </c>
      <c r="H6466" s="1">
        <v>38161.666666666664</v>
      </c>
      <c r="I6466" t="s">
        <v>31</v>
      </c>
      <c r="J6466" t="s">
        <v>56</v>
      </c>
      <c r="K6466" t="s">
        <v>26</v>
      </c>
      <c r="L6466" t="s">
        <v>26</v>
      </c>
      <c r="M6466" t="s">
        <v>27</v>
      </c>
      <c r="O6466">
        <v>0</v>
      </c>
      <c r="Q6466">
        <v>0</v>
      </c>
      <c r="R6466">
        <v>0</v>
      </c>
      <c r="S6466" t="s">
        <v>24</v>
      </c>
      <c r="T6466" t="s">
        <v>2650</v>
      </c>
      <c r="U6466" t="s">
        <v>184</v>
      </c>
      <c r="V6466" t="s">
        <v>184</v>
      </c>
      <c r="W6466" t="s">
        <v>185</v>
      </c>
      <c r="X6466">
        <v>1</v>
      </c>
      <c r="Y6466">
        <v>227999</v>
      </c>
    </row>
    <row r="6467" spans="1:25" x14ac:dyDescent="0.3">
      <c r="A6467" t="s">
        <v>956</v>
      </c>
      <c r="B6467" t="s">
        <v>957</v>
      </c>
      <c r="C6467" t="s">
        <v>224</v>
      </c>
      <c r="D6467" t="s">
        <v>225</v>
      </c>
      <c r="E6467" t="s">
        <v>25</v>
      </c>
      <c r="F6467" t="s">
        <v>21</v>
      </c>
      <c r="G6467">
        <v>2</v>
      </c>
      <c r="H6467" s="1">
        <v>38640.375</v>
      </c>
      <c r="I6467" t="s">
        <v>31</v>
      </c>
      <c r="J6467" t="s">
        <v>47</v>
      </c>
      <c r="K6467" t="s">
        <v>26</v>
      </c>
      <c r="L6467" t="s">
        <v>26</v>
      </c>
      <c r="M6467" t="s">
        <v>27</v>
      </c>
      <c r="O6467">
        <v>0</v>
      </c>
      <c r="Q6467">
        <v>0</v>
      </c>
      <c r="R6467">
        <v>0</v>
      </c>
      <c r="S6467" t="s">
        <v>24</v>
      </c>
      <c r="T6467" t="s">
        <v>2650</v>
      </c>
      <c r="U6467" t="s">
        <v>184</v>
      </c>
      <c r="V6467" t="s">
        <v>184</v>
      </c>
      <c r="W6467" t="s">
        <v>185</v>
      </c>
      <c r="X6467">
        <v>1</v>
      </c>
      <c r="Y6467">
        <v>234482</v>
      </c>
    </row>
    <row r="6468" spans="1:25" x14ac:dyDescent="0.3">
      <c r="A6468" t="s">
        <v>956</v>
      </c>
      <c r="B6468" t="s">
        <v>957</v>
      </c>
      <c r="C6468" t="s">
        <v>224</v>
      </c>
      <c r="D6468" t="s">
        <v>225</v>
      </c>
      <c r="E6468" t="s">
        <v>25</v>
      </c>
      <c r="F6468" t="s">
        <v>21</v>
      </c>
      <c r="G6468">
        <v>2</v>
      </c>
      <c r="H6468" s="1">
        <v>38877.736111111109</v>
      </c>
      <c r="I6468" t="s">
        <v>31</v>
      </c>
      <c r="J6468" t="s">
        <v>56</v>
      </c>
      <c r="K6468" t="s">
        <v>26</v>
      </c>
      <c r="L6468" t="s">
        <v>26</v>
      </c>
      <c r="M6468" t="s">
        <v>27</v>
      </c>
      <c r="O6468">
        <v>0</v>
      </c>
      <c r="Q6468">
        <v>0</v>
      </c>
      <c r="R6468">
        <v>0</v>
      </c>
      <c r="S6468" t="s">
        <v>24</v>
      </c>
      <c r="T6468" t="s">
        <v>2650</v>
      </c>
      <c r="U6468" t="s">
        <v>184</v>
      </c>
      <c r="V6468" t="s">
        <v>184</v>
      </c>
      <c r="W6468" t="s">
        <v>185</v>
      </c>
      <c r="X6468">
        <v>1</v>
      </c>
      <c r="Y6468">
        <v>242809</v>
      </c>
    </row>
    <row r="6469" spans="1:25" x14ac:dyDescent="0.3">
      <c r="A6469" t="s">
        <v>956</v>
      </c>
      <c r="B6469" t="s">
        <v>957</v>
      </c>
      <c r="C6469" t="s">
        <v>224</v>
      </c>
      <c r="D6469" t="s">
        <v>225</v>
      </c>
      <c r="E6469" t="s">
        <v>25</v>
      </c>
      <c r="F6469" t="s">
        <v>21</v>
      </c>
      <c r="G6469">
        <v>2</v>
      </c>
      <c r="H6469" s="1">
        <v>38893.319444444445</v>
      </c>
      <c r="I6469" t="s">
        <v>31</v>
      </c>
      <c r="J6469" t="s">
        <v>47</v>
      </c>
      <c r="K6469" t="s">
        <v>26</v>
      </c>
      <c r="L6469" t="s">
        <v>26</v>
      </c>
      <c r="M6469" t="s">
        <v>27</v>
      </c>
      <c r="O6469">
        <v>0</v>
      </c>
      <c r="Q6469">
        <v>0</v>
      </c>
      <c r="R6469">
        <v>0</v>
      </c>
      <c r="S6469" t="s">
        <v>24</v>
      </c>
      <c r="T6469" t="s">
        <v>2650</v>
      </c>
      <c r="U6469" t="s">
        <v>184</v>
      </c>
      <c r="V6469" t="s">
        <v>184</v>
      </c>
      <c r="W6469" t="s">
        <v>185</v>
      </c>
      <c r="X6469">
        <v>1</v>
      </c>
      <c r="Y6469">
        <v>242139</v>
      </c>
    </row>
    <row r="6470" spans="1:25" x14ac:dyDescent="0.3">
      <c r="A6470" t="s">
        <v>956</v>
      </c>
      <c r="B6470" t="s">
        <v>957</v>
      </c>
      <c r="C6470" t="s">
        <v>224</v>
      </c>
      <c r="D6470" t="s">
        <v>225</v>
      </c>
      <c r="E6470" t="s">
        <v>25</v>
      </c>
      <c r="F6470" t="s">
        <v>21</v>
      </c>
      <c r="G6470">
        <v>2</v>
      </c>
      <c r="H6470" s="1">
        <v>39264.256944444445</v>
      </c>
      <c r="I6470" t="s">
        <v>31</v>
      </c>
      <c r="J6470" t="s">
        <v>47</v>
      </c>
      <c r="K6470" t="s">
        <v>26</v>
      </c>
      <c r="L6470" t="s">
        <v>26</v>
      </c>
      <c r="M6470" t="s">
        <v>27</v>
      </c>
      <c r="O6470">
        <v>0</v>
      </c>
      <c r="Q6470">
        <v>0</v>
      </c>
      <c r="R6470">
        <v>0</v>
      </c>
      <c r="S6470" t="s">
        <v>24</v>
      </c>
      <c r="T6470" t="s">
        <v>2650</v>
      </c>
      <c r="U6470" t="s">
        <v>184</v>
      </c>
      <c r="V6470" t="s">
        <v>184</v>
      </c>
      <c r="W6470" t="s">
        <v>185</v>
      </c>
      <c r="X6470">
        <v>1</v>
      </c>
      <c r="Y6470">
        <v>249063</v>
      </c>
    </row>
    <row r="6471" spans="1:25" x14ac:dyDescent="0.3">
      <c r="A6471" t="s">
        <v>956</v>
      </c>
      <c r="B6471" t="s">
        <v>957</v>
      </c>
      <c r="C6471" t="s">
        <v>224</v>
      </c>
      <c r="D6471" t="s">
        <v>225</v>
      </c>
      <c r="E6471" t="s">
        <v>25</v>
      </c>
      <c r="F6471" t="s">
        <v>21</v>
      </c>
      <c r="G6471">
        <v>2</v>
      </c>
      <c r="H6471" s="1">
        <v>39264.411805555559</v>
      </c>
      <c r="I6471" t="s">
        <v>31</v>
      </c>
      <c r="J6471" t="s">
        <v>56</v>
      </c>
      <c r="K6471" t="s">
        <v>26</v>
      </c>
      <c r="L6471" t="s">
        <v>26</v>
      </c>
      <c r="M6471" t="s">
        <v>27</v>
      </c>
      <c r="O6471">
        <v>0</v>
      </c>
      <c r="Q6471">
        <v>0</v>
      </c>
      <c r="R6471">
        <v>0</v>
      </c>
      <c r="S6471" t="s">
        <v>24</v>
      </c>
      <c r="T6471" t="s">
        <v>2650</v>
      </c>
      <c r="U6471" t="s">
        <v>184</v>
      </c>
      <c r="V6471" t="s">
        <v>184</v>
      </c>
      <c r="W6471" t="s">
        <v>185</v>
      </c>
      <c r="X6471">
        <v>1</v>
      </c>
      <c r="Y6471">
        <v>249972</v>
      </c>
    </row>
    <row r="6472" spans="1:25" x14ac:dyDescent="0.3">
      <c r="A6472" t="s">
        <v>956</v>
      </c>
      <c r="B6472" t="s">
        <v>957</v>
      </c>
      <c r="C6472" t="s">
        <v>224</v>
      </c>
      <c r="D6472" t="s">
        <v>225</v>
      </c>
      <c r="E6472" t="s">
        <v>25</v>
      </c>
      <c r="F6472" t="s">
        <v>21</v>
      </c>
      <c r="G6472">
        <v>2</v>
      </c>
      <c r="H6472" s="1">
        <v>39340.364583333336</v>
      </c>
      <c r="I6472" t="s">
        <v>31</v>
      </c>
      <c r="J6472" t="s">
        <v>47</v>
      </c>
      <c r="K6472" t="s">
        <v>26</v>
      </c>
      <c r="L6472" t="s">
        <v>26</v>
      </c>
      <c r="M6472" t="s">
        <v>27</v>
      </c>
      <c r="O6472">
        <v>0</v>
      </c>
      <c r="Q6472">
        <v>0</v>
      </c>
      <c r="R6472">
        <v>0</v>
      </c>
      <c r="S6472" t="s">
        <v>24</v>
      </c>
      <c r="T6472" t="s">
        <v>2650</v>
      </c>
      <c r="U6472" t="s">
        <v>184</v>
      </c>
      <c r="V6472" t="s">
        <v>184</v>
      </c>
      <c r="W6472" t="s">
        <v>185</v>
      </c>
      <c r="X6472">
        <v>1</v>
      </c>
      <c r="Y6472">
        <v>252163</v>
      </c>
    </row>
    <row r="6473" spans="1:25" x14ac:dyDescent="0.3">
      <c r="A6473" t="s">
        <v>956</v>
      </c>
      <c r="B6473" t="s">
        <v>957</v>
      </c>
      <c r="C6473" t="s">
        <v>224</v>
      </c>
      <c r="D6473" t="s">
        <v>225</v>
      </c>
      <c r="E6473" t="s">
        <v>25</v>
      </c>
      <c r="F6473" t="s">
        <v>21</v>
      </c>
      <c r="G6473">
        <v>2</v>
      </c>
      <c r="H6473" s="1">
        <v>39989.8125</v>
      </c>
      <c r="I6473" t="s">
        <v>31</v>
      </c>
      <c r="J6473" t="s">
        <v>47</v>
      </c>
      <c r="K6473" t="s">
        <v>26</v>
      </c>
      <c r="L6473" t="s">
        <v>26</v>
      </c>
      <c r="M6473" t="s">
        <v>27</v>
      </c>
      <c r="O6473">
        <v>0</v>
      </c>
      <c r="Q6473">
        <v>0</v>
      </c>
      <c r="R6473">
        <v>0</v>
      </c>
      <c r="S6473" t="s">
        <v>24</v>
      </c>
      <c r="T6473" t="s">
        <v>2650</v>
      </c>
      <c r="U6473" t="s">
        <v>197</v>
      </c>
      <c r="V6473" t="s">
        <v>406</v>
      </c>
      <c r="W6473" t="s">
        <v>407</v>
      </c>
      <c r="X6473">
        <v>1</v>
      </c>
      <c r="Y6473">
        <v>263537</v>
      </c>
    </row>
    <row r="6474" spans="1:25" x14ac:dyDescent="0.3">
      <c r="A6474" t="s">
        <v>956</v>
      </c>
      <c r="B6474" t="s">
        <v>957</v>
      </c>
      <c r="C6474" t="s">
        <v>224</v>
      </c>
      <c r="D6474" t="s">
        <v>225</v>
      </c>
      <c r="E6474" t="s">
        <v>25</v>
      </c>
      <c r="F6474" t="s">
        <v>21</v>
      </c>
      <c r="G6474">
        <v>2</v>
      </c>
      <c r="H6474" s="1">
        <v>40696.82916666667</v>
      </c>
      <c r="I6474" t="s">
        <v>31</v>
      </c>
      <c r="J6474" t="s">
        <v>56</v>
      </c>
      <c r="K6474" t="s">
        <v>26</v>
      </c>
      <c r="L6474" t="s">
        <v>26</v>
      </c>
      <c r="M6474" t="s">
        <v>27</v>
      </c>
      <c r="O6474">
        <v>0</v>
      </c>
      <c r="Q6474">
        <v>0</v>
      </c>
      <c r="R6474">
        <v>0</v>
      </c>
      <c r="S6474" t="s">
        <v>24</v>
      </c>
      <c r="T6474" t="s">
        <v>2650</v>
      </c>
      <c r="U6474" t="s">
        <v>197</v>
      </c>
      <c r="V6474" t="s">
        <v>406</v>
      </c>
      <c r="W6474" t="s">
        <v>407</v>
      </c>
      <c r="X6474">
        <v>1</v>
      </c>
      <c r="Y6474">
        <v>312999</v>
      </c>
    </row>
    <row r="6475" spans="1:25" x14ac:dyDescent="0.3">
      <c r="A6475" t="s">
        <v>956</v>
      </c>
      <c r="B6475" t="s">
        <v>957</v>
      </c>
      <c r="C6475" t="s">
        <v>224</v>
      </c>
      <c r="D6475" t="s">
        <v>225</v>
      </c>
      <c r="E6475" t="s">
        <v>25</v>
      </c>
      <c r="F6475" t="s">
        <v>21</v>
      </c>
      <c r="G6475">
        <v>2</v>
      </c>
      <c r="H6475" s="1">
        <v>41037.333333333336</v>
      </c>
      <c r="I6475" t="s">
        <v>31</v>
      </c>
      <c r="J6475" t="s">
        <v>47</v>
      </c>
      <c r="K6475" t="s">
        <v>26</v>
      </c>
      <c r="L6475" t="s">
        <v>26</v>
      </c>
      <c r="M6475" t="s">
        <v>27</v>
      </c>
      <c r="O6475">
        <v>0</v>
      </c>
      <c r="Q6475">
        <v>0</v>
      </c>
      <c r="R6475">
        <v>0</v>
      </c>
      <c r="S6475" t="s">
        <v>24</v>
      </c>
      <c r="T6475" t="s">
        <v>2650</v>
      </c>
      <c r="U6475" t="s">
        <v>197</v>
      </c>
      <c r="V6475" t="s">
        <v>406</v>
      </c>
      <c r="W6475" t="s">
        <v>407</v>
      </c>
      <c r="X6475">
        <v>1</v>
      </c>
      <c r="Y6475">
        <v>322010</v>
      </c>
    </row>
    <row r="6476" spans="1:25" x14ac:dyDescent="0.3">
      <c r="A6476" t="s">
        <v>956</v>
      </c>
      <c r="B6476" t="s">
        <v>957</v>
      </c>
      <c r="C6476" t="s">
        <v>224</v>
      </c>
      <c r="D6476" t="s">
        <v>225</v>
      </c>
      <c r="E6476" t="s">
        <v>25</v>
      </c>
      <c r="F6476" t="s">
        <v>21</v>
      </c>
      <c r="G6476">
        <v>2</v>
      </c>
      <c r="H6476" s="1">
        <v>38628.361111111109</v>
      </c>
      <c r="I6476" t="s">
        <v>31</v>
      </c>
      <c r="J6476" t="s">
        <v>47</v>
      </c>
      <c r="K6476" t="s">
        <v>26</v>
      </c>
      <c r="L6476" t="s">
        <v>26</v>
      </c>
      <c r="M6476" t="s">
        <v>27</v>
      </c>
      <c r="O6476">
        <v>0</v>
      </c>
      <c r="Q6476">
        <v>0</v>
      </c>
      <c r="R6476">
        <v>0</v>
      </c>
      <c r="S6476" t="s">
        <v>24</v>
      </c>
      <c r="T6476" t="s">
        <v>2650</v>
      </c>
      <c r="U6476" t="s">
        <v>197</v>
      </c>
      <c r="V6476" t="s">
        <v>406</v>
      </c>
      <c r="W6476" t="s">
        <v>407</v>
      </c>
      <c r="X6476">
        <v>1</v>
      </c>
      <c r="Y6476">
        <v>237400</v>
      </c>
    </row>
    <row r="6477" spans="1:25" x14ac:dyDescent="0.3">
      <c r="A6477" t="s">
        <v>956</v>
      </c>
      <c r="B6477" t="s">
        <v>957</v>
      </c>
      <c r="C6477" t="s">
        <v>224</v>
      </c>
      <c r="D6477" t="s">
        <v>225</v>
      </c>
      <c r="E6477" t="s">
        <v>25</v>
      </c>
      <c r="F6477" t="s">
        <v>21</v>
      </c>
      <c r="G6477">
        <v>2</v>
      </c>
      <c r="H6477" s="1">
        <v>38916.716666666667</v>
      </c>
      <c r="I6477" t="s">
        <v>31</v>
      </c>
      <c r="J6477" t="s">
        <v>47</v>
      </c>
      <c r="K6477" t="s">
        <v>26</v>
      </c>
      <c r="L6477" t="s">
        <v>26</v>
      </c>
      <c r="M6477" t="s">
        <v>27</v>
      </c>
      <c r="O6477">
        <v>0</v>
      </c>
      <c r="Q6477">
        <v>0</v>
      </c>
      <c r="R6477">
        <v>0</v>
      </c>
      <c r="S6477" t="s">
        <v>24</v>
      </c>
      <c r="T6477" t="s">
        <v>2650</v>
      </c>
      <c r="U6477" t="s">
        <v>197</v>
      </c>
      <c r="V6477" t="s">
        <v>406</v>
      </c>
      <c r="W6477" t="s">
        <v>407</v>
      </c>
      <c r="X6477">
        <v>1</v>
      </c>
      <c r="Y6477">
        <v>242879</v>
      </c>
    </row>
    <row r="6478" spans="1:25" x14ac:dyDescent="0.3">
      <c r="A6478" t="s">
        <v>956</v>
      </c>
      <c r="B6478" t="s">
        <v>957</v>
      </c>
      <c r="C6478" t="s">
        <v>224</v>
      </c>
      <c r="D6478" t="s">
        <v>225</v>
      </c>
      <c r="E6478" t="s">
        <v>25</v>
      </c>
      <c r="F6478" t="s">
        <v>21</v>
      </c>
      <c r="G6478">
        <v>2</v>
      </c>
      <c r="H6478" s="1">
        <v>39599.284722222219</v>
      </c>
      <c r="I6478" t="s">
        <v>31</v>
      </c>
      <c r="J6478" t="s">
        <v>47</v>
      </c>
      <c r="K6478" t="s">
        <v>26</v>
      </c>
      <c r="L6478" t="s">
        <v>26</v>
      </c>
      <c r="M6478" t="s">
        <v>27</v>
      </c>
      <c r="O6478">
        <v>0</v>
      </c>
      <c r="Q6478">
        <v>0</v>
      </c>
      <c r="R6478">
        <v>0</v>
      </c>
      <c r="S6478" t="s">
        <v>24</v>
      </c>
      <c r="T6478" t="s">
        <v>2650</v>
      </c>
      <c r="U6478" t="s">
        <v>197</v>
      </c>
      <c r="V6478" t="s">
        <v>406</v>
      </c>
      <c r="W6478" t="s">
        <v>407</v>
      </c>
      <c r="X6478">
        <v>1</v>
      </c>
      <c r="Y6478">
        <v>253034</v>
      </c>
    </row>
    <row r="6479" spans="1:25" x14ac:dyDescent="0.3">
      <c r="A6479" t="s">
        <v>956</v>
      </c>
      <c r="B6479" t="s">
        <v>957</v>
      </c>
      <c r="C6479" t="s">
        <v>224</v>
      </c>
      <c r="D6479" t="s">
        <v>225</v>
      </c>
      <c r="E6479" t="s">
        <v>25</v>
      </c>
      <c r="F6479" t="s">
        <v>21</v>
      </c>
      <c r="G6479">
        <v>2</v>
      </c>
      <c r="H6479" s="1">
        <v>37797.734722222223</v>
      </c>
      <c r="I6479" t="s">
        <v>31</v>
      </c>
      <c r="J6479" t="s">
        <v>56</v>
      </c>
      <c r="K6479" t="s">
        <v>26</v>
      </c>
      <c r="L6479" t="s">
        <v>26</v>
      </c>
      <c r="M6479" t="s">
        <v>27</v>
      </c>
      <c r="O6479">
        <v>0</v>
      </c>
      <c r="Q6479">
        <v>0</v>
      </c>
      <c r="R6479">
        <v>0</v>
      </c>
      <c r="S6479" t="s">
        <v>24</v>
      </c>
      <c r="T6479" t="s">
        <v>2650</v>
      </c>
      <c r="U6479" t="s">
        <v>2671</v>
      </c>
      <c r="V6479" t="s">
        <v>383</v>
      </c>
      <c r="W6479" t="s">
        <v>384</v>
      </c>
      <c r="X6479">
        <v>1</v>
      </c>
      <c r="Y6479">
        <v>223528</v>
      </c>
    </row>
    <row r="6480" spans="1:25" x14ac:dyDescent="0.3">
      <c r="A6480" t="s">
        <v>956</v>
      </c>
      <c r="B6480" t="s">
        <v>957</v>
      </c>
      <c r="C6480" t="s">
        <v>224</v>
      </c>
      <c r="D6480" t="s">
        <v>225</v>
      </c>
      <c r="E6480" t="s">
        <v>25</v>
      </c>
      <c r="F6480" t="s">
        <v>21</v>
      </c>
      <c r="G6480">
        <v>2</v>
      </c>
      <c r="H6480" s="1">
        <v>41036.368055555555</v>
      </c>
      <c r="I6480" t="s">
        <v>31</v>
      </c>
      <c r="J6480" t="s">
        <v>47</v>
      </c>
      <c r="K6480" t="s">
        <v>26</v>
      </c>
      <c r="L6480" t="s">
        <v>26</v>
      </c>
      <c r="M6480" t="s">
        <v>27</v>
      </c>
      <c r="O6480">
        <v>0</v>
      </c>
      <c r="Q6480">
        <v>0</v>
      </c>
      <c r="R6480">
        <v>0</v>
      </c>
      <c r="S6480" t="s">
        <v>24</v>
      </c>
      <c r="T6480" t="s">
        <v>2650</v>
      </c>
      <c r="U6480" t="s">
        <v>2671</v>
      </c>
      <c r="V6480" t="s">
        <v>383</v>
      </c>
      <c r="W6480" t="s">
        <v>384</v>
      </c>
      <c r="X6480">
        <v>1</v>
      </c>
      <c r="Y6480">
        <v>322468</v>
      </c>
    </row>
    <row r="6481" spans="1:25" x14ac:dyDescent="0.3">
      <c r="A6481" t="s">
        <v>956</v>
      </c>
      <c r="B6481" t="s">
        <v>957</v>
      </c>
      <c r="C6481" t="s">
        <v>224</v>
      </c>
      <c r="D6481" t="s">
        <v>225</v>
      </c>
      <c r="E6481" t="s">
        <v>25</v>
      </c>
      <c r="F6481" t="s">
        <v>21</v>
      </c>
      <c r="G6481">
        <v>2</v>
      </c>
      <c r="H6481" s="1">
        <v>41153.286805555559</v>
      </c>
      <c r="I6481" t="s">
        <v>31</v>
      </c>
      <c r="J6481" t="s">
        <v>56</v>
      </c>
      <c r="K6481" t="s">
        <v>26</v>
      </c>
      <c r="L6481" t="s">
        <v>26</v>
      </c>
      <c r="M6481" t="s">
        <v>27</v>
      </c>
      <c r="O6481">
        <v>0</v>
      </c>
      <c r="Q6481">
        <v>0</v>
      </c>
      <c r="R6481">
        <v>0</v>
      </c>
      <c r="S6481" t="s">
        <v>24</v>
      </c>
      <c r="T6481" t="s">
        <v>2650</v>
      </c>
      <c r="U6481" t="s">
        <v>2671</v>
      </c>
      <c r="V6481" t="s">
        <v>383</v>
      </c>
      <c r="W6481" t="s">
        <v>384</v>
      </c>
      <c r="X6481">
        <v>1</v>
      </c>
      <c r="Y6481">
        <v>327805</v>
      </c>
    </row>
    <row r="6482" spans="1:25" x14ac:dyDescent="0.3">
      <c r="A6482" t="s">
        <v>956</v>
      </c>
      <c r="B6482" t="s">
        <v>957</v>
      </c>
      <c r="C6482" t="s">
        <v>224</v>
      </c>
      <c r="D6482" t="s">
        <v>225</v>
      </c>
      <c r="E6482" t="s">
        <v>25</v>
      </c>
      <c r="F6482" t="s">
        <v>21</v>
      </c>
      <c r="G6482">
        <v>2</v>
      </c>
      <c r="H6482" s="1">
        <v>41491.375</v>
      </c>
      <c r="I6482" t="s">
        <v>31</v>
      </c>
      <c r="J6482" t="s">
        <v>56</v>
      </c>
      <c r="K6482" t="s">
        <v>26</v>
      </c>
      <c r="L6482" t="s">
        <v>26</v>
      </c>
      <c r="M6482" t="s">
        <v>27</v>
      </c>
      <c r="O6482">
        <v>0</v>
      </c>
      <c r="Q6482">
        <v>0</v>
      </c>
      <c r="R6482">
        <v>0</v>
      </c>
      <c r="S6482" t="s">
        <v>24</v>
      </c>
      <c r="T6482" t="s">
        <v>2650</v>
      </c>
      <c r="U6482" t="s">
        <v>2671</v>
      </c>
      <c r="V6482" t="s">
        <v>383</v>
      </c>
      <c r="W6482" t="s">
        <v>384</v>
      </c>
      <c r="X6482">
        <v>1</v>
      </c>
      <c r="Y6482">
        <v>336769</v>
      </c>
    </row>
    <row r="6483" spans="1:25" x14ac:dyDescent="0.3">
      <c r="A6483" t="s">
        <v>956</v>
      </c>
      <c r="B6483" t="s">
        <v>957</v>
      </c>
      <c r="C6483" t="s">
        <v>224</v>
      </c>
      <c r="D6483" t="s">
        <v>225</v>
      </c>
      <c r="E6483" t="s">
        <v>25</v>
      </c>
      <c r="F6483" t="s">
        <v>21</v>
      </c>
      <c r="G6483">
        <v>2</v>
      </c>
      <c r="H6483" s="1">
        <v>41544.385416666664</v>
      </c>
      <c r="I6483" t="s">
        <v>31</v>
      </c>
      <c r="J6483" t="s">
        <v>47</v>
      </c>
      <c r="K6483" t="s">
        <v>26</v>
      </c>
      <c r="L6483" t="s">
        <v>26</v>
      </c>
      <c r="M6483" t="s">
        <v>27</v>
      </c>
      <c r="O6483">
        <v>0</v>
      </c>
      <c r="Q6483">
        <v>0</v>
      </c>
      <c r="R6483">
        <v>0</v>
      </c>
      <c r="S6483" t="s">
        <v>24</v>
      </c>
      <c r="T6483" t="s">
        <v>2650</v>
      </c>
      <c r="U6483" t="s">
        <v>2671</v>
      </c>
      <c r="V6483" t="s">
        <v>383</v>
      </c>
      <c r="W6483" t="s">
        <v>384</v>
      </c>
      <c r="X6483">
        <v>1</v>
      </c>
      <c r="Y6483">
        <v>339208</v>
      </c>
    </row>
    <row r="6484" spans="1:25" x14ac:dyDescent="0.3">
      <c r="A6484" t="s">
        <v>956</v>
      </c>
      <c r="B6484" t="s">
        <v>957</v>
      </c>
      <c r="C6484" t="s">
        <v>224</v>
      </c>
      <c r="D6484" t="s">
        <v>225</v>
      </c>
      <c r="E6484" t="s">
        <v>25</v>
      </c>
      <c r="F6484" t="s">
        <v>21</v>
      </c>
      <c r="G6484">
        <v>2</v>
      </c>
      <c r="H6484" s="1">
        <v>37442.359722222223</v>
      </c>
      <c r="I6484" t="s">
        <v>31</v>
      </c>
      <c r="J6484" t="s">
        <v>56</v>
      </c>
      <c r="K6484" t="s">
        <v>26</v>
      </c>
      <c r="L6484" t="s">
        <v>26</v>
      </c>
      <c r="M6484" t="s">
        <v>27</v>
      </c>
      <c r="O6484">
        <v>0</v>
      </c>
      <c r="Q6484">
        <v>0</v>
      </c>
      <c r="R6484">
        <v>0</v>
      </c>
      <c r="S6484" t="s">
        <v>24</v>
      </c>
      <c r="T6484" t="s">
        <v>2650</v>
      </c>
      <c r="U6484" t="s">
        <v>2671</v>
      </c>
      <c r="V6484" t="s">
        <v>1000</v>
      </c>
      <c r="W6484" t="s">
        <v>1001</v>
      </c>
      <c r="X6484">
        <v>1</v>
      </c>
      <c r="Y6484">
        <v>216467</v>
      </c>
    </row>
    <row r="6485" spans="1:25" x14ac:dyDescent="0.3">
      <c r="A6485" t="s">
        <v>956</v>
      </c>
      <c r="B6485" t="s">
        <v>957</v>
      </c>
      <c r="C6485" t="s">
        <v>224</v>
      </c>
      <c r="D6485" t="s">
        <v>225</v>
      </c>
      <c r="E6485" t="s">
        <v>25</v>
      </c>
      <c r="F6485" t="s">
        <v>21</v>
      </c>
      <c r="G6485">
        <v>2</v>
      </c>
      <c r="H6485" s="1">
        <v>39998.3125</v>
      </c>
      <c r="I6485" t="s">
        <v>31</v>
      </c>
      <c r="J6485" t="s">
        <v>47</v>
      </c>
      <c r="K6485" t="s">
        <v>26</v>
      </c>
      <c r="L6485" t="s">
        <v>26</v>
      </c>
      <c r="M6485" t="s">
        <v>27</v>
      </c>
      <c r="O6485">
        <v>0</v>
      </c>
      <c r="Q6485">
        <v>0</v>
      </c>
      <c r="R6485">
        <v>0</v>
      </c>
      <c r="S6485" t="s">
        <v>24</v>
      </c>
      <c r="T6485" t="s">
        <v>2650</v>
      </c>
      <c r="U6485" t="s">
        <v>2671</v>
      </c>
      <c r="V6485" t="s">
        <v>1000</v>
      </c>
      <c r="W6485" t="s">
        <v>1001</v>
      </c>
      <c r="X6485">
        <v>1</v>
      </c>
      <c r="Y6485">
        <v>264578</v>
      </c>
    </row>
    <row r="6486" spans="1:25" x14ac:dyDescent="0.3">
      <c r="A6486" t="s">
        <v>956</v>
      </c>
      <c r="B6486" t="s">
        <v>957</v>
      </c>
      <c r="C6486" t="s">
        <v>224</v>
      </c>
      <c r="D6486" t="s">
        <v>225</v>
      </c>
      <c r="E6486" t="s">
        <v>25</v>
      </c>
      <c r="F6486" t="s">
        <v>21</v>
      </c>
      <c r="G6486">
        <v>2</v>
      </c>
      <c r="H6486" s="1">
        <v>40378.445833333331</v>
      </c>
      <c r="I6486" t="s">
        <v>31</v>
      </c>
      <c r="J6486" t="s">
        <v>56</v>
      </c>
      <c r="K6486" t="s">
        <v>26</v>
      </c>
      <c r="L6486" t="s">
        <v>26</v>
      </c>
      <c r="M6486" t="s">
        <v>27</v>
      </c>
      <c r="O6486">
        <v>0</v>
      </c>
      <c r="Q6486">
        <v>0</v>
      </c>
      <c r="R6486">
        <v>0</v>
      </c>
      <c r="S6486" t="s">
        <v>24</v>
      </c>
      <c r="T6486" t="s">
        <v>2650</v>
      </c>
      <c r="U6486" t="s">
        <v>2671</v>
      </c>
      <c r="V6486" t="s">
        <v>1000</v>
      </c>
      <c r="W6486" t="s">
        <v>1001</v>
      </c>
      <c r="X6486">
        <v>1</v>
      </c>
      <c r="Y6486">
        <v>304309</v>
      </c>
    </row>
    <row r="6487" spans="1:25" x14ac:dyDescent="0.3">
      <c r="A6487" t="s">
        <v>956</v>
      </c>
      <c r="B6487" t="s">
        <v>957</v>
      </c>
      <c r="C6487" t="s">
        <v>224</v>
      </c>
      <c r="D6487" t="s">
        <v>225</v>
      </c>
      <c r="E6487" t="s">
        <v>25</v>
      </c>
      <c r="F6487" t="s">
        <v>21</v>
      </c>
      <c r="G6487">
        <v>2</v>
      </c>
      <c r="H6487" s="1">
        <v>40700.729166666664</v>
      </c>
      <c r="I6487" t="s">
        <v>31</v>
      </c>
      <c r="J6487" t="s">
        <v>47</v>
      </c>
      <c r="K6487" t="s">
        <v>26</v>
      </c>
      <c r="L6487" t="s">
        <v>26</v>
      </c>
      <c r="M6487" t="s">
        <v>27</v>
      </c>
      <c r="O6487">
        <v>0</v>
      </c>
      <c r="Q6487">
        <v>0</v>
      </c>
      <c r="R6487">
        <v>0</v>
      </c>
      <c r="S6487" t="s">
        <v>24</v>
      </c>
      <c r="T6487" t="s">
        <v>2650</v>
      </c>
      <c r="U6487" t="s">
        <v>2671</v>
      </c>
      <c r="V6487" t="s">
        <v>1000</v>
      </c>
      <c r="W6487" t="s">
        <v>1001</v>
      </c>
      <c r="X6487">
        <v>1</v>
      </c>
      <c r="Y6487">
        <v>312609</v>
      </c>
    </row>
    <row r="6488" spans="1:25" x14ac:dyDescent="0.3">
      <c r="A6488" t="s">
        <v>956</v>
      </c>
      <c r="B6488" t="s">
        <v>957</v>
      </c>
      <c r="C6488" t="s">
        <v>224</v>
      </c>
      <c r="D6488" t="s">
        <v>225</v>
      </c>
      <c r="E6488" t="s">
        <v>25</v>
      </c>
      <c r="F6488" t="s">
        <v>21</v>
      </c>
      <c r="G6488">
        <v>2</v>
      </c>
      <c r="H6488" s="1">
        <v>40734.451388888891</v>
      </c>
      <c r="I6488" t="s">
        <v>31</v>
      </c>
      <c r="J6488" t="s">
        <v>56</v>
      </c>
      <c r="K6488" t="s">
        <v>26</v>
      </c>
      <c r="L6488" t="s">
        <v>26</v>
      </c>
      <c r="M6488" t="s">
        <v>27</v>
      </c>
      <c r="O6488">
        <v>0</v>
      </c>
      <c r="Q6488">
        <v>0</v>
      </c>
      <c r="R6488">
        <v>0</v>
      </c>
      <c r="S6488" t="s">
        <v>24</v>
      </c>
      <c r="T6488" t="s">
        <v>2650</v>
      </c>
      <c r="U6488" t="s">
        <v>2671</v>
      </c>
      <c r="V6488" t="s">
        <v>1000</v>
      </c>
      <c r="W6488" t="s">
        <v>1001</v>
      </c>
      <c r="X6488">
        <v>1</v>
      </c>
      <c r="Y6488">
        <v>314162</v>
      </c>
    </row>
    <row r="6489" spans="1:25" x14ac:dyDescent="0.3">
      <c r="A6489" t="s">
        <v>956</v>
      </c>
      <c r="B6489" t="s">
        <v>957</v>
      </c>
      <c r="C6489" t="s">
        <v>224</v>
      </c>
      <c r="D6489" t="s">
        <v>225</v>
      </c>
      <c r="E6489" t="s">
        <v>25</v>
      </c>
      <c r="F6489" t="s">
        <v>21</v>
      </c>
      <c r="G6489">
        <v>2</v>
      </c>
      <c r="H6489" s="1">
        <v>41471.385416666664</v>
      </c>
      <c r="I6489" t="s">
        <v>31</v>
      </c>
      <c r="J6489" t="s">
        <v>56</v>
      </c>
      <c r="K6489" t="s">
        <v>26</v>
      </c>
      <c r="L6489" t="s">
        <v>26</v>
      </c>
      <c r="M6489" t="s">
        <v>27</v>
      </c>
      <c r="O6489">
        <v>411</v>
      </c>
      <c r="Q6489">
        <v>0</v>
      </c>
      <c r="R6489">
        <v>0</v>
      </c>
      <c r="S6489" t="s">
        <v>24</v>
      </c>
      <c r="T6489" t="s">
        <v>2650</v>
      </c>
      <c r="U6489" t="s">
        <v>2671</v>
      </c>
      <c r="V6489" t="s">
        <v>1000</v>
      </c>
      <c r="W6489" t="s">
        <v>1001</v>
      </c>
      <c r="X6489">
        <v>1</v>
      </c>
      <c r="Y6489">
        <v>335200</v>
      </c>
    </row>
    <row r="6490" spans="1:25" x14ac:dyDescent="0.3">
      <c r="A6490" t="s">
        <v>956</v>
      </c>
      <c r="B6490" t="s">
        <v>957</v>
      </c>
      <c r="C6490" t="s">
        <v>224</v>
      </c>
      <c r="D6490" t="s">
        <v>225</v>
      </c>
      <c r="E6490" t="s">
        <v>25</v>
      </c>
      <c r="F6490" t="s">
        <v>21</v>
      </c>
      <c r="G6490">
        <v>2</v>
      </c>
      <c r="H6490" s="1">
        <v>41821.459722222222</v>
      </c>
      <c r="I6490" t="s">
        <v>31</v>
      </c>
      <c r="J6490" t="s">
        <v>47</v>
      </c>
      <c r="K6490" t="s">
        <v>26</v>
      </c>
      <c r="L6490" t="s">
        <v>26</v>
      </c>
      <c r="M6490" t="s">
        <v>27</v>
      </c>
      <c r="O6490">
        <v>0</v>
      </c>
      <c r="Q6490">
        <v>0</v>
      </c>
      <c r="R6490">
        <v>0</v>
      </c>
      <c r="S6490" t="s">
        <v>24</v>
      </c>
      <c r="T6490" t="s">
        <v>2650</v>
      </c>
      <c r="U6490" t="s">
        <v>2671</v>
      </c>
      <c r="V6490" t="s">
        <v>1000</v>
      </c>
      <c r="W6490" t="s">
        <v>1001</v>
      </c>
      <c r="X6490">
        <v>1</v>
      </c>
      <c r="Y6490">
        <v>348777</v>
      </c>
    </row>
    <row r="6491" spans="1:25" x14ac:dyDescent="0.3">
      <c r="A6491" t="s">
        <v>956</v>
      </c>
      <c r="B6491" t="s">
        <v>957</v>
      </c>
      <c r="C6491" t="s">
        <v>224</v>
      </c>
      <c r="D6491" t="s">
        <v>225</v>
      </c>
      <c r="E6491" t="s">
        <v>25</v>
      </c>
      <c r="F6491" t="s">
        <v>21</v>
      </c>
      <c r="G6491">
        <v>2</v>
      </c>
      <c r="H6491" s="1">
        <v>41837.322916666664</v>
      </c>
      <c r="I6491" t="s">
        <v>31</v>
      </c>
      <c r="J6491" t="s">
        <v>47</v>
      </c>
      <c r="K6491" t="s">
        <v>26</v>
      </c>
      <c r="L6491" t="s">
        <v>26</v>
      </c>
      <c r="M6491" t="s">
        <v>27</v>
      </c>
      <c r="O6491">
        <v>0</v>
      </c>
      <c r="Q6491">
        <v>0</v>
      </c>
      <c r="R6491">
        <v>0</v>
      </c>
      <c r="S6491" t="s">
        <v>24</v>
      </c>
      <c r="T6491" t="s">
        <v>2650</v>
      </c>
      <c r="U6491" t="s">
        <v>2671</v>
      </c>
      <c r="V6491" t="s">
        <v>1000</v>
      </c>
      <c r="W6491" t="s">
        <v>1001</v>
      </c>
      <c r="X6491">
        <v>1</v>
      </c>
      <c r="Y6491">
        <v>348145</v>
      </c>
    </row>
    <row r="6492" spans="1:25" x14ac:dyDescent="0.3">
      <c r="A6492" t="s">
        <v>956</v>
      </c>
      <c r="B6492" t="s">
        <v>957</v>
      </c>
      <c r="C6492" t="s">
        <v>224</v>
      </c>
      <c r="D6492" t="s">
        <v>225</v>
      </c>
      <c r="E6492" t="s">
        <v>25</v>
      </c>
      <c r="F6492" t="s">
        <v>21</v>
      </c>
      <c r="G6492">
        <v>2</v>
      </c>
      <c r="H6492" s="1">
        <v>41837.416666666664</v>
      </c>
      <c r="I6492" t="s">
        <v>31</v>
      </c>
      <c r="J6492" t="s">
        <v>47</v>
      </c>
      <c r="K6492" t="s">
        <v>26</v>
      </c>
      <c r="L6492" t="s">
        <v>26</v>
      </c>
      <c r="M6492" t="s">
        <v>27</v>
      </c>
      <c r="O6492">
        <v>0</v>
      </c>
      <c r="Q6492">
        <v>0</v>
      </c>
      <c r="R6492">
        <v>0</v>
      </c>
      <c r="S6492" t="s">
        <v>24</v>
      </c>
      <c r="T6492" t="s">
        <v>2650</v>
      </c>
      <c r="U6492" t="s">
        <v>2671</v>
      </c>
      <c r="V6492" t="s">
        <v>1000</v>
      </c>
      <c r="W6492" t="s">
        <v>1001</v>
      </c>
      <c r="X6492">
        <v>1</v>
      </c>
      <c r="Y6492">
        <v>348137</v>
      </c>
    </row>
    <row r="6493" spans="1:25" x14ac:dyDescent="0.3">
      <c r="A6493" t="s">
        <v>956</v>
      </c>
      <c r="B6493" t="s">
        <v>957</v>
      </c>
      <c r="C6493" t="s">
        <v>224</v>
      </c>
      <c r="D6493" t="s">
        <v>225</v>
      </c>
      <c r="E6493" t="s">
        <v>25</v>
      </c>
      <c r="F6493" t="s">
        <v>21</v>
      </c>
      <c r="G6493">
        <v>2</v>
      </c>
      <c r="H6493" s="1">
        <v>39257.423611111109</v>
      </c>
      <c r="I6493" t="s">
        <v>31</v>
      </c>
      <c r="J6493" t="s">
        <v>47</v>
      </c>
      <c r="K6493" t="s">
        <v>26</v>
      </c>
      <c r="L6493" t="s">
        <v>26</v>
      </c>
      <c r="M6493" t="s">
        <v>27</v>
      </c>
      <c r="O6493">
        <v>0</v>
      </c>
      <c r="Q6493">
        <v>0</v>
      </c>
      <c r="R6493">
        <v>0</v>
      </c>
      <c r="S6493" t="s">
        <v>24</v>
      </c>
      <c r="T6493" t="s">
        <v>2650</v>
      </c>
      <c r="U6493" t="s">
        <v>2671</v>
      </c>
      <c r="V6493" t="s">
        <v>1000</v>
      </c>
      <c r="W6493" t="s">
        <v>1001</v>
      </c>
      <c r="X6493">
        <v>1</v>
      </c>
      <c r="Y6493">
        <v>247672</v>
      </c>
    </row>
    <row r="6494" spans="1:25" x14ac:dyDescent="0.3">
      <c r="A6494" t="s">
        <v>956</v>
      </c>
      <c r="B6494" t="s">
        <v>957</v>
      </c>
      <c r="C6494" t="s">
        <v>224</v>
      </c>
      <c r="D6494" t="s">
        <v>225</v>
      </c>
      <c r="E6494" t="s">
        <v>25</v>
      </c>
      <c r="F6494" t="s">
        <v>21</v>
      </c>
      <c r="G6494">
        <v>2</v>
      </c>
      <c r="H6494" s="1">
        <v>39268.291666666664</v>
      </c>
      <c r="I6494" t="s">
        <v>31</v>
      </c>
      <c r="J6494" t="s">
        <v>47</v>
      </c>
      <c r="K6494" t="s">
        <v>26</v>
      </c>
      <c r="L6494" t="s">
        <v>26</v>
      </c>
      <c r="M6494" t="s">
        <v>27</v>
      </c>
      <c r="O6494">
        <v>0</v>
      </c>
      <c r="Q6494">
        <v>0</v>
      </c>
      <c r="R6494">
        <v>0</v>
      </c>
      <c r="S6494" t="s">
        <v>24</v>
      </c>
      <c r="T6494" t="s">
        <v>2650</v>
      </c>
      <c r="U6494" t="s">
        <v>2671</v>
      </c>
      <c r="V6494" t="s">
        <v>1000</v>
      </c>
      <c r="W6494" t="s">
        <v>1001</v>
      </c>
      <c r="X6494">
        <v>1</v>
      </c>
      <c r="Y6494">
        <v>249386</v>
      </c>
    </row>
    <row r="6495" spans="1:25" x14ac:dyDescent="0.3">
      <c r="A6495" t="s">
        <v>956</v>
      </c>
      <c r="B6495" t="s">
        <v>957</v>
      </c>
      <c r="C6495" t="s">
        <v>224</v>
      </c>
      <c r="D6495" t="s">
        <v>225</v>
      </c>
      <c r="E6495" t="s">
        <v>25</v>
      </c>
      <c r="F6495" t="s">
        <v>21</v>
      </c>
      <c r="G6495">
        <v>2</v>
      </c>
      <c r="H6495" s="1">
        <v>39961.46875</v>
      </c>
      <c r="I6495" t="s">
        <v>31</v>
      </c>
      <c r="J6495" t="s">
        <v>56</v>
      </c>
      <c r="K6495" t="s">
        <v>26</v>
      </c>
      <c r="L6495" t="s">
        <v>26</v>
      </c>
      <c r="M6495" t="s">
        <v>27</v>
      </c>
      <c r="O6495">
        <v>0</v>
      </c>
      <c r="Q6495">
        <v>0</v>
      </c>
      <c r="R6495">
        <v>0</v>
      </c>
      <c r="S6495" t="s">
        <v>24</v>
      </c>
      <c r="T6495" t="s">
        <v>2650</v>
      </c>
      <c r="U6495" t="s">
        <v>2671</v>
      </c>
      <c r="V6495" t="s">
        <v>1000</v>
      </c>
      <c r="W6495" t="s">
        <v>1001</v>
      </c>
      <c r="X6495">
        <v>1</v>
      </c>
      <c r="Y6495">
        <v>262548</v>
      </c>
    </row>
    <row r="6496" spans="1:25" x14ac:dyDescent="0.3">
      <c r="A6496" t="s">
        <v>956</v>
      </c>
      <c r="B6496" t="s">
        <v>957</v>
      </c>
      <c r="C6496" t="s">
        <v>224</v>
      </c>
      <c r="D6496" t="s">
        <v>225</v>
      </c>
      <c r="E6496" t="s">
        <v>25</v>
      </c>
      <c r="F6496" t="s">
        <v>21</v>
      </c>
      <c r="G6496">
        <v>2</v>
      </c>
      <c r="H6496" s="1">
        <v>39997.338194444441</v>
      </c>
      <c r="I6496" t="s">
        <v>31</v>
      </c>
      <c r="J6496" t="s">
        <v>47</v>
      </c>
      <c r="K6496" t="s">
        <v>26</v>
      </c>
      <c r="L6496" t="s">
        <v>26</v>
      </c>
      <c r="M6496" t="s">
        <v>27</v>
      </c>
      <c r="O6496">
        <v>0</v>
      </c>
      <c r="Q6496">
        <v>0</v>
      </c>
      <c r="R6496">
        <v>0</v>
      </c>
      <c r="S6496" t="s">
        <v>24</v>
      </c>
      <c r="T6496" t="s">
        <v>2650</v>
      </c>
      <c r="U6496" t="s">
        <v>2671</v>
      </c>
      <c r="V6496" t="s">
        <v>1000</v>
      </c>
      <c r="W6496" t="s">
        <v>1001</v>
      </c>
      <c r="X6496">
        <v>1</v>
      </c>
      <c r="Y6496">
        <v>261248</v>
      </c>
    </row>
    <row r="6497" spans="1:25" x14ac:dyDescent="0.3">
      <c r="A6497" t="s">
        <v>956</v>
      </c>
      <c r="B6497" t="s">
        <v>957</v>
      </c>
      <c r="C6497" t="s">
        <v>224</v>
      </c>
      <c r="D6497" t="s">
        <v>225</v>
      </c>
      <c r="E6497" t="s">
        <v>25</v>
      </c>
      <c r="F6497" t="s">
        <v>21</v>
      </c>
      <c r="G6497">
        <v>2</v>
      </c>
      <c r="H6497" s="1">
        <v>39997.4375</v>
      </c>
      <c r="I6497" t="s">
        <v>31</v>
      </c>
      <c r="J6497" t="s">
        <v>47</v>
      </c>
      <c r="K6497" t="s">
        <v>26</v>
      </c>
      <c r="L6497" t="s">
        <v>26</v>
      </c>
      <c r="M6497" t="s">
        <v>27</v>
      </c>
      <c r="O6497">
        <v>0</v>
      </c>
      <c r="Q6497">
        <v>0</v>
      </c>
      <c r="R6497">
        <v>0</v>
      </c>
      <c r="S6497" t="s">
        <v>24</v>
      </c>
      <c r="T6497" t="s">
        <v>2650</v>
      </c>
      <c r="U6497" t="s">
        <v>2671</v>
      </c>
      <c r="V6497" t="s">
        <v>1000</v>
      </c>
      <c r="W6497" t="s">
        <v>1001</v>
      </c>
      <c r="X6497">
        <v>1</v>
      </c>
      <c r="Y6497">
        <v>264280</v>
      </c>
    </row>
    <row r="6498" spans="1:25" x14ac:dyDescent="0.3">
      <c r="A6498" t="s">
        <v>956</v>
      </c>
      <c r="B6498" t="s">
        <v>957</v>
      </c>
      <c r="C6498" t="s">
        <v>224</v>
      </c>
      <c r="D6498" t="s">
        <v>225</v>
      </c>
      <c r="E6498" t="s">
        <v>25</v>
      </c>
      <c r="F6498" t="s">
        <v>21</v>
      </c>
      <c r="G6498">
        <v>2</v>
      </c>
      <c r="H6498" s="1">
        <v>41095.444444444445</v>
      </c>
      <c r="I6498" t="s">
        <v>31</v>
      </c>
      <c r="J6498" t="s">
        <v>47</v>
      </c>
      <c r="K6498" t="s">
        <v>26</v>
      </c>
      <c r="L6498" t="s">
        <v>26</v>
      </c>
      <c r="M6498" t="s">
        <v>27</v>
      </c>
      <c r="O6498">
        <v>0</v>
      </c>
      <c r="Q6498">
        <v>0</v>
      </c>
      <c r="R6498">
        <v>0</v>
      </c>
      <c r="S6498" t="s">
        <v>24</v>
      </c>
      <c r="T6498" t="s">
        <v>2650</v>
      </c>
      <c r="U6498" t="s">
        <v>2671</v>
      </c>
      <c r="V6498" t="s">
        <v>1000</v>
      </c>
      <c r="W6498" t="s">
        <v>1001</v>
      </c>
      <c r="X6498">
        <v>1</v>
      </c>
      <c r="Y6498">
        <v>324965</v>
      </c>
    </row>
    <row r="6499" spans="1:25" x14ac:dyDescent="0.3">
      <c r="A6499" t="s">
        <v>956</v>
      </c>
      <c r="B6499" t="s">
        <v>957</v>
      </c>
      <c r="C6499" t="s">
        <v>224</v>
      </c>
      <c r="D6499" t="s">
        <v>225</v>
      </c>
      <c r="E6499" t="s">
        <v>25</v>
      </c>
      <c r="F6499" t="s">
        <v>21</v>
      </c>
      <c r="G6499">
        <v>2</v>
      </c>
      <c r="H6499" s="1">
        <v>41124.357638888891</v>
      </c>
      <c r="I6499" t="s">
        <v>31</v>
      </c>
      <c r="J6499" t="s">
        <v>47</v>
      </c>
      <c r="K6499" t="s">
        <v>26</v>
      </c>
      <c r="L6499" t="s">
        <v>26</v>
      </c>
      <c r="M6499" t="s">
        <v>27</v>
      </c>
      <c r="O6499">
        <v>0</v>
      </c>
      <c r="Q6499">
        <v>0</v>
      </c>
      <c r="R6499">
        <v>0</v>
      </c>
      <c r="S6499" t="s">
        <v>24</v>
      </c>
      <c r="T6499" t="s">
        <v>2650</v>
      </c>
      <c r="U6499" t="s">
        <v>2671</v>
      </c>
      <c r="V6499" t="s">
        <v>1000</v>
      </c>
      <c r="W6499" t="s">
        <v>1001</v>
      </c>
      <c r="X6499">
        <v>1</v>
      </c>
      <c r="Y6499">
        <v>326717</v>
      </c>
    </row>
    <row r="6500" spans="1:25" x14ac:dyDescent="0.3">
      <c r="A6500" t="s">
        <v>956</v>
      </c>
      <c r="B6500" t="s">
        <v>957</v>
      </c>
      <c r="C6500" t="s">
        <v>224</v>
      </c>
      <c r="D6500" t="s">
        <v>225</v>
      </c>
      <c r="E6500" t="s">
        <v>25</v>
      </c>
      <c r="F6500" t="s">
        <v>21</v>
      </c>
      <c r="G6500">
        <v>2</v>
      </c>
      <c r="H6500" s="1">
        <v>41465.552083333336</v>
      </c>
      <c r="I6500" t="s">
        <v>31</v>
      </c>
      <c r="J6500" t="s">
        <v>47</v>
      </c>
      <c r="K6500" t="s">
        <v>26</v>
      </c>
      <c r="L6500" t="s">
        <v>26</v>
      </c>
      <c r="M6500" t="s">
        <v>27</v>
      </c>
      <c r="O6500">
        <v>0</v>
      </c>
      <c r="Q6500">
        <v>0</v>
      </c>
      <c r="R6500">
        <v>0</v>
      </c>
      <c r="S6500" t="s">
        <v>24</v>
      </c>
      <c r="T6500" t="s">
        <v>2650</v>
      </c>
      <c r="U6500" t="s">
        <v>2671</v>
      </c>
      <c r="V6500" t="s">
        <v>1000</v>
      </c>
      <c r="W6500" t="s">
        <v>1001</v>
      </c>
      <c r="X6500">
        <v>1</v>
      </c>
      <c r="Y6500">
        <v>336076</v>
      </c>
    </row>
    <row r="6501" spans="1:25" x14ac:dyDescent="0.3">
      <c r="A6501" t="s">
        <v>956</v>
      </c>
      <c r="B6501" t="s">
        <v>957</v>
      </c>
      <c r="C6501" t="s">
        <v>224</v>
      </c>
      <c r="D6501" t="s">
        <v>225</v>
      </c>
      <c r="E6501" t="s">
        <v>25</v>
      </c>
      <c r="F6501" t="s">
        <v>21</v>
      </c>
      <c r="G6501">
        <v>2</v>
      </c>
      <c r="H6501" s="1">
        <v>41818.295138888891</v>
      </c>
      <c r="I6501" t="s">
        <v>31</v>
      </c>
      <c r="J6501" t="s">
        <v>56</v>
      </c>
      <c r="K6501" t="s">
        <v>26</v>
      </c>
      <c r="L6501" t="s">
        <v>26</v>
      </c>
      <c r="M6501" t="s">
        <v>27</v>
      </c>
      <c r="O6501">
        <v>0</v>
      </c>
      <c r="Q6501">
        <v>0</v>
      </c>
      <c r="R6501">
        <v>0</v>
      </c>
      <c r="S6501" t="s">
        <v>24</v>
      </c>
      <c r="T6501" t="s">
        <v>2650</v>
      </c>
      <c r="U6501" t="s">
        <v>2671</v>
      </c>
      <c r="V6501" t="s">
        <v>1000</v>
      </c>
      <c r="W6501" t="s">
        <v>1001</v>
      </c>
      <c r="X6501">
        <v>1</v>
      </c>
      <c r="Y6501">
        <v>347505</v>
      </c>
    </row>
    <row r="6502" spans="1:25" x14ac:dyDescent="0.3">
      <c r="A6502" t="s">
        <v>956</v>
      </c>
      <c r="B6502" t="s">
        <v>957</v>
      </c>
      <c r="C6502" t="s">
        <v>224</v>
      </c>
      <c r="D6502" t="s">
        <v>225</v>
      </c>
      <c r="E6502" t="s">
        <v>25</v>
      </c>
      <c r="F6502" t="s">
        <v>21</v>
      </c>
      <c r="G6502">
        <v>2</v>
      </c>
      <c r="H6502" s="1">
        <v>41837.392361111109</v>
      </c>
      <c r="I6502" t="s">
        <v>31</v>
      </c>
      <c r="J6502" t="s">
        <v>47</v>
      </c>
      <c r="K6502" t="s">
        <v>26</v>
      </c>
      <c r="L6502" t="s">
        <v>26</v>
      </c>
      <c r="M6502" t="s">
        <v>27</v>
      </c>
      <c r="O6502">
        <v>0</v>
      </c>
      <c r="Q6502">
        <v>0</v>
      </c>
      <c r="R6502">
        <v>0</v>
      </c>
      <c r="S6502" t="s">
        <v>24</v>
      </c>
      <c r="T6502" t="s">
        <v>2650</v>
      </c>
      <c r="U6502" t="s">
        <v>2671</v>
      </c>
      <c r="V6502" t="s">
        <v>1000</v>
      </c>
      <c r="W6502" t="s">
        <v>1001</v>
      </c>
      <c r="X6502">
        <v>1</v>
      </c>
      <c r="Y6502">
        <v>348148</v>
      </c>
    </row>
    <row r="6503" spans="1:25" x14ac:dyDescent="0.3">
      <c r="A6503" t="s">
        <v>956</v>
      </c>
      <c r="B6503" t="s">
        <v>957</v>
      </c>
      <c r="C6503" t="s">
        <v>224</v>
      </c>
      <c r="D6503" t="s">
        <v>225</v>
      </c>
      <c r="E6503" t="s">
        <v>25</v>
      </c>
      <c r="F6503" t="s">
        <v>21</v>
      </c>
      <c r="G6503">
        <v>2</v>
      </c>
      <c r="H6503" s="1">
        <v>37766.359722222223</v>
      </c>
      <c r="I6503" t="s">
        <v>31</v>
      </c>
      <c r="K6503" t="s">
        <v>26</v>
      </c>
      <c r="L6503" t="s">
        <v>26</v>
      </c>
      <c r="M6503" t="s">
        <v>27</v>
      </c>
      <c r="O6503">
        <v>0</v>
      </c>
      <c r="Q6503">
        <v>0</v>
      </c>
      <c r="R6503">
        <v>0</v>
      </c>
      <c r="S6503" t="s">
        <v>24</v>
      </c>
      <c r="T6503" t="s">
        <v>2650</v>
      </c>
      <c r="U6503" t="s">
        <v>2671</v>
      </c>
      <c r="V6503" t="s">
        <v>1000</v>
      </c>
      <c r="W6503" t="s">
        <v>1001</v>
      </c>
      <c r="X6503">
        <v>1</v>
      </c>
      <c r="Y6503">
        <v>215923</v>
      </c>
    </row>
    <row r="6504" spans="1:25" x14ac:dyDescent="0.3">
      <c r="A6504" t="s">
        <v>956</v>
      </c>
      <c r="B6504" t="s">
        <v>957</v>
      </c>
      <c r="C6504" t="s">
        <v>224</v>
      </c>
      <c r="D6504" t="s">
        <v>225</v>
      </c>
      <c r="E6504" t="s">
        <v>25</v>
      </c>
      <c r="F6504" t="s">
        <v>21</v>
      </c>
      <c r="G6504">
        <v>2</v>
      </c>
      <c r="H6504" s="1">
        <v>39627.795138888891</v>
      </c>
      <c r="I6504" t="s">
        <v>31</v>
      </c>
      <c r="J6504" t="s">
        <v>56</v>
      </c>
      <c r="K6504" t="s">
        <v>26</v>
      </c>
      <c r="L6504" t="s">
        <v>26</v>
      </c>
      <c r="M6504" t="s">
        <v>27</v>
      </c>
      <c r="O6504">
        <v>0</v>
      </c>
      <c r="Q6504">
        <v>0</v>
      </c>
      <c r="R6504">
        <v>0</v>
      </c>
      <c r="S6504" t="s">
        <v>24</v>
      </c>
      <c r="T6504" t="s">
        <v>2650</v>
      </c>
      <c r="U6504" t="s">
        <v>2671</v>
      </c>
      <c r="V6504" t="s">
        <v>1000</v>
      </c>
      <c r="W6504" t="s">
        <v>1001</v>
      </c>
      <c r="X6504">
        <v>1</v>
      </c>
      <c r="Y6504">
        <v>256151</v>
      </c>
    </row>
    <row r="6505" spans="1:25" x14ac:dyDescent="0.3">
      <c r="A6505" t="s">
        <v>956</v>
      </c>
      <c r="B6505" t="s">
        <v>957</v>
      </c>
      <c r="C6505" t="s">
        <v>224</v>
      </c>
      <c r="D6505" t="s">
        <v>225</v>
      </c>
      <c r="E6505" t="s">
        <v>25</v>
      </c>
      <c r="F6505" t="s">
        <v>21</v>
      </c>
      <c r="G6505">
        <v>2</v>
      </c>
      <c r="H6505" s="1">
        <v>39654.392361111109</v>
      </c>
      <c r="I6505" t="s">
        <v>31</v>
      </c>
      <c r="J6505" t="s">
        <v>47</v>
      </c>
      <c r="K6505" t="s">
        <v>26</v>
      </c>
      <c r="L6505" t="s">
        <v>26</v>
      </c>
      <c r="M6505" t="s">
        <v>27</v>
      </c>
      <c r="O6505">
        <v>0</v>
      </c>
      <c r="Q6505">
        <v>0</v>
      </c>
      <c r="R6505">
        <v>0</v>
      </c>
      <c r="S6505" t="s">
        <v>24</v>
      </c>
      <c r="T6505" t="s">
        <v>2650</v>
      </c>
      <c r="U6505" t="s">
        <v>2671</v>
      </c>
      <c r="V6505" t="s">
        <v>1000</v>
      </c>
      <c r="W6505" t="s">
        <v>1001</v>
      </c>
      <c r="X6505">
        <v>1</v>
      </c>
      <c r="Y6505">
        <v>258463</v>
      </c>
    </row>
    <row r="6506" spans="1:25" x14ac:dyDescent="0.3">
      <c r="A6506" t="s">
        <v>956</v>
      </c>
      <c r="B6506" t="s">
        <v>957</v>
      </c>
      <c r="C6506" t="s">
        <v>224</v>
      </c>
      <c r="D6506" t="s">
        <v>225</v>
      </c>
      <c r="E6506" t="s">
        <v>25</v>
      </c>
      <c r="F6506" t="s">
        <v>21</v>
      </c>
      <c r="G6506">
        <v>2</v>
      </c>
      <c r="H6506" s="1">
        <v>40368.397916666669</v>
      </c>
      <c r="I6506" t="s">
        <v>31</v>
      </c>
      <c r="J6506" t="s">
        <v>56</v>
      </c>
      <c r="K6506" t="s">
        <v>26</v>
      </c>
      <c r="L6506" t="s">
        <v>26</v>
      </c>
      <c r="M6506" t="s">
        <v>27</v>
      </c>
      <c r="O6506">
        <v>0</v>
      </c>
      <c r="Q6506">
        <v>0</v>
      </c>
      <c r="R6506">
        <v>0</v>
      </c>
      <c r="S6506" t="s">
        <v>24</v>
      </c>
      <c r="T6506" t="s">
        <v>2650</v>
      </c>
      <c r="U6506" t="s">
        <v>2671</v>
      </c>
      <c r="V6506" t="s">
        <v>1000</v>
      </c>
      <c r="W6506" t="s">
        <v>1001</v>
      </c>
      <c r="X6506">
        <v>1</v>
      </c>
      <c r="Y6506">
        <v>304103</v>
      </c>
    </row>
    <row r="6507" spans="1:25" x14ac:dyDescent="0.3">
      <c r="A6507" t="s">
        <v>956</v>
      </c>
      <c r="B6507" t="s">
        <v>957</v>
      </c>
      <c r="C6507" t="s">
        <v>224</v>
      </c>
      <c r="D6507" t="s">
        <v>225</v>
      </c>
      <c r="E6507" t="s">
        <v>25</v>
      </c>
      <c r="F6507" t="s">
        <v>21</v>
      </c>
      <c r="G6507">
        <v>2</v>
      </c>
      <c r="H6507" s="1">
        <v>40699.78125</v>
      </c>
      <c r="I6507" t="s">
        <v>31</v>
      </c>
      <c r="J6507" t="s">
        <v>56</v>
      </c>
      <c r="K6507" t="s">
        <v>26</v>
      </c>
      <c r="L6507" t="s">
        <v>26</v>
      </c>
      <c r="M6507" t="s">
        <v>27</v>
      </c>
      <c r="O6507">
        <v>0</v>
      </c>
      <c r="Q6507">
        <v>0</v>
      </c>
      <c r="R6507">
        <v>0</v>
      </c>
      <c r="S6507" t="s">
        <v>24</v>
      </c>
      <c r="T6507" t="s">
        <v>2650</v>
      </c>
      <c r="U6507" t="s">
        <v>2671</v>
      </c>
      <c r="V6507" t="s">
        <v>1000</v>
      </c>
      <c r="W6507" t="s">
        <v>1001</v>
      </c>
      <c r="X6507">
        <v>1</v>
      </c>
      <c r="Y6507">
        <v>313317</v>
      </c>
    </row>
    <row r="6508" spans="1:25" x14ac:dyDescent="0.3">
      <c r="A6508" t="s">
        <v>956</v>
      </c>
      <c r="B6508" t="s">
        <v>957</v>
      </c>
      <c r="C6508" t="s">
        <v>224</v>
      </c>
      <c r="D6508" t="s">
        <v>225</v>
      </c>
      <c r="E6508" t="s">
        <v>25</v>
      </c>
      <c r="F6508" t="s">
        <v>21</v>
      </c>
      <c r="G6508">
        <v>2</v>
      </c>
      <c r="H6508" s="1">
        <v>40710.298611111109</v>
      </c>
      <c r="I6508" t="s">
        <v>31</v>
      </c>
      <c r="J6508" t="s">
        <v>56</v>
      </c>
      <c r="K6508" t="s">
        <v>26</v>
      </c>
      <c r="L6508" t="s">
        <v>26</v>
      </c>
      <c r="M6508" t="s">
        <v>27</v>
      </c>
      <c r="O6508">
        <v>0</v>
      </c>
      <c r="Q6508">
        <v>0</v>
      </c>
      <c r="R6508">
        <v>0</v>
      </c>
      <c r="S6508" t="s">
        <v>24</v>
      </c>
      <c r="T6508" t="s">
        <v>2650</v>
      </c>
      <c r="U6508" t="s">
        <v>2671</v>
      </c>
      <c r="V6508" t="s">
        <v>1000</v>
      </c>
      <c r="W6508" t="s">
        <v>1001</v>
      </c>
      <c r="X6508">
        <v>1</v>
      </c>
      <c r="Y6508">
        <v>313495</v>
      </c>
    </row>
    <row r="6509" spans="1:25" x14ac:dyDescent="0.3">
      <c r="A6509" t="s">
        <v>956</v>
      </c>
      <c r="B6509" t="s">
        <v>957</v>
      </c>
      <c r="C6509" t="s">
        <v>224</v>
      </c>
      <c r="D6509" t="s">
        <v>225</v>
      </c>
      <c r="E6509" t="s">
        <v>25</v>
      </c>
      <c r="F6509" t="s">
        <v>21</v>
      </c>
      <c r="G6509">
        <v>2</v>
      </c>
      <c r="H6509" s="1">
        <v>40717.833333333336</v>
      </c>
      <c r="I6509" t="s">
        <v>31</v>
      </c>
      <c r="J6509" t="s">
        <v>47</v>
      </c>
      <c r="K6509" t="s">
        <v>26</v>
      </c>
      <c r="L6509" t="s">
        <v>26</v>
      </c>
      <c r="M6509" t="s">
        <v>27</v>
      </c>
      <c r="O6509">
        <v>0</v>
      </c>
      <c r="Q6509">
        <v>0</v>
      </c>
      <c r="R6509">
        <v>0</v>
      </c>
      <c r="S6509" t="s">
        <v>24</v>
      </c>
      <c r="T6509" t="s">
        <v>2650</v>
      </c>
      <c r="U6509" t="s">
        <v>2671</v>
      </c>
      <c r="V6509" t="s">
        <v>1000</v>
      </c>
      <c r="W6509" t="s">
        <v>1001</v>
      </c>
      <c r="X6509">
        <v>1</v>
      </c>
      <c r="Y6509">
        <v>312654</v>
      </c>
    </row>
    <row r="6510" spans="1:25" x14ac:dyDescent="0.3">
      <c r="A6510" t="s">
        <v>956</v>
      </c>
      <c r="B6510" t="s">
        <v>957</v>
      </c>
      <c r="C6510" t="s">
        <v>224</v>
      </c>
      <c r="D6510" t="s">
        <v>225</v>
      </c>
      <c r="E6510" t="s">
        <v>25</v>
      </c>
      <c r="F6510" t="s">
        <v>21</v>
      </c>
      <c r="G6510">
        <v>2</v>
      </c>
      <c r="H6510" s="1">
        <v>40744.287499999999</v>
      </c>
      <c r="I6510" t="s">
        <v>31</v>
      </c>
      <c r="J6510" t="s">
        <v>47</v>
      </c>
      <c r="K6510" t="s">
        <v>26</v>
      </c>
      <c r="L6510" t="s">
        <v>26</v>
      </c>
      <c r="M6510" t="s">
        <v>27</v>
      </c>
      <c r="O6510">
        <v>0</v>
      </c>
      <c r="Q6510">
        <v>0</v>
      </c>
      <c r="R6510">
        <v>0</v>
      </c>
      <c r="S6510" t="s">
        <v>24</v>
      </c>
      <c r="T6510" t="s">
        <v>2650</v>
      </c>
      <c r="U6510" t="s">
        <v>2671</v>
      </c>
      <c r="V6510" t="s">
        <v>1000</v>
      </c>
      <c r="W6510" t="s">
        <v>1001</v>
      </c>
      <c r="X6510">
        <v>1</v>
      </c>
      <c r="Y6510">
        <v>316111</v>
      </c>
    </row>
    <row r="6511" spans="1:25" x14ac:dyDescent="0.3">
      <c r="A6511" t="s">
        <v>956</v>
      </c>
      <c r="B6511" t="s">
        <v>957</v>
      </c>
      <c r="C6511" t="s">
        <v>224</v>
      </c>
      <c r="D6511" t="s">
        <v>225</v>
      </c>
      <c r="E6511" t="s">
        <v>25</v>
      </c>
      <c r="F6511" t="s">
        <v>21</v>
      </c>
      <c r="G6511">
        <v>2</v>
      </c>
      <c r="H6511" s="1">
        <v>40746.354166666664</v>
      </c>
      <c r="I6511" t="s">
        <v>31</v>
      </c>
      <c r="J6511" t="s">
        <v>47</v>
      </c>
      <c r="K6511" t="s">
        <v>26</v>
      </c>
      <c r="L6511" t="s">
        <v>26</v>
      </c>
      <c r="M6511" t="s">
        <v>27</v>
      </c>
      <c r="O6511">
        <v>0</v>
      </c>
      <c r="Q6511">
        <v>0</v>
      </c>
      <c r="R6511">
        <v>0</v>
      </c>
      <c r="S6511" t="s">
        <v>24</v>
      </c>
      <c r="T6511" t="s">
        <v>2650</v>
      </c>
      <c r="U6511" t="s">
        <v>2671</v>
      </c>
      <c r="V6511" t="s">
        <v>1000</v>
      </c>
      <c r="W6511" t="s">
        <v>1001</v>
      </c>
      <c r="X6511">
        <v>1</v>
      </c>
      <c r="Y6511">
        <v>316113</v>
      </c>
    </row>
    <row r="6512" spans="1:25" x14ac:dyDescent="0.3">
      <c r="A6512" t="s">
        <v>956</v>
      </c>
      <c r="B6512" t="s">
        <v>957</v>
      </c>
      <c r="C6512" t="s">
        <v>224</v>
      </c>
      <c r="D6512" t="s">
        <v>225</v>
      </c>
      <c r="E6512" t="s">
        <v>25</v>
      </c>
      <c r="F6512" t="s">
        <v>21</v>
      </c>
      <c r="G6512">
        <v>2</v>
      </c>
      <c r="H6512" s="1">
        <v>41037.566666666666</v>
      </c>
      <c r="I6512" t="s">
        <v>31</v>
      </c>
      <c r="J6512" t="s">
        <v>47</v>
      </c>
      <c r="K6512" t="s">
        <v>26</v>
      </c>
      <c r="L6512" t="s">
        <v>26</v>
      </c>
      <c r="M6512" t="s">
        <v>27</v>
      </c>
      <c r="O6512">
        <v>0</v>
      </c>
      <c r="Q6512">
        <v>0</v>
      </c>
      <c r="R6512">
        <v>0</v>
      </c>
      <c r="S6512" t="s">
        <v>24</v>
      </c>
      <c r="T6512" t="s">
        <v>2650</v>
      </c>
      <c r="U6512" t="s">
        <v>2671</v>
      </c>
      <c r="V6512" t="s">
        <v>1000</v>
      </c>
      <c r="W6512" t="s">
        <v>1001</v>
      </c>
      <c r="X6512">
        <v>1</v>
      </c>
      <c r="Y6512">
        <v>322063</v>
      </c>
    </row>
    <row r="6513" spans="1:25" x14ac:dyDescent="0.3">
      <c r="A6513" t="s">
        <v>956</v>
      </c>
      <c r="B6513" t="s">
        <v>957</v>
      </c>
      <c r="C6513" t="s">
        <v>224</v>
      </c>
      <c r="D6513" t="s">
        <v>225</v>
      </c>
      <c r="E6513" t="s">
        <v>25</v>
      </c>
      <c r="F6513" t="s">
        <v>21</v>
      </c>
      <c r="G6513">
        <v>2</v>
      </c>
      <c r="H6513" s="1">
        <v>41083.357638888891</v>
      </c>
      <c r="I6513" t="s">
        <v>31</v>
      </c>
      <c r="J6513" t="s">
        <v>56</v>
      </c>
      <c r="K6513" t="s">
        <v>26</v>
      </c>
      <c r="L6513" t="s">
        <v>26</v>
      </c>
      <c r="M6513" t="s">
        <v>27</v>
      </c>
      <c r="O6513">
        <v>0</v>
      </c>
      <c r="Q6513">
        <v>0</v>
      </c>
      <c r="R6513">
        <v>0</v>
      </c>
      <c r="S6513" t="s">
        <v>24</v>
      </c>
      <c r="T6513" t="s">
        <v>2650</v>
      </c>
      <c r="U6513" t="s">
        <v>2671</v>
      </c>
      <c r="V6513" t="s">
        <v>1000</v>
      </c>
      <c r="W6513" t="s">
        <v>1001</v>
      </c>
      <c r="X6513">
        <v>1</v>
      </c>
      <c r="Y6513">
        <v>323905</v>
      </c>
    </row>
    <row r="6514" spans="1:25" x14ac:dyDescent="0.3">
      <c r="A6514" t="s">
        <v>956</v>
      </c>
      <c r="B6514" t="s">
        <v>957</v>
      </c>
      <c r="C6514" t="s">
        <v>224</v>
      </c>
      <c r="D6514" t="s">
        <v>225</v>
      </c>
      <c r="E6514" t="s">
        <v>25</v>
      </c>
      <c r="F6514" t="s">
        <v>21</v>
      </c>
      <c r="G6514">
        <v>2</v>
      </c>
      <c r="H6514" s="1">
        <v>41096.355555555558</v>
      </c>
      <c r="I6514" t="s">
        <v>31</v>
      </c>
      <c r="J6514" t="s">
        <v>56</v>
      </c>
      <c r="K6514" t="s">
        <v>26</v>
      </c>
      <c r="L6514" t="s">
        <v>26</v>
      </c>
      <c r="M6514" t="s">
        <v>27</v>
      </c>
      <c r="O6514">
        <v>0</v>
      </c>
      <c r="Q6514">
        <v>0</v>
      </c>
      <c r="R6514">
        <v>0</v>
      </c>
      <c r="S6514" t="s">
        <v>24</v>
      </c>
      <c r="T6514" t="s">
        <v>2650</v>
      </c>
      <c r="U6514" t="s">
        <v>2671</v>
      </c>
      <c r="V6514" t="s">
        <v>1000</v>
      </c>
      <c r="W6514" t="s">
        <v>1001</v>
      </c>
      <c r="X6514">
        <v>1</v>
      </c>
      <c r="Y6514">
        <v>324977</v>
      </c>
    </row>
    <row r="6515" spans="1:25" x14ac:dyDescent="0.3">
      <c r="A6515" t="s">
        <v>956</v>
      </c>
      <c r="B6515" t="s">
        <v>957</v>
      </c>
      <c r="C6515" t="s">
        <v>224</v>
      </c>
      <c r="D6515" t="s">
        <v>225</v>
      </c>
      <c r="E6515" t="s">
        <v>25</v>
      </c>
      <c r="F6515" t="s">
        <v>21</v>
      </c>
      <c r="G6515">
        <v>2</v>
      </c>
      <c r="H6515" s="1">
        <v>41145.319444444445</v>
      </c>
      <c r="I6515" t="s">
        <v>31</v>
      </c>
      <c r="J6515" t="s">
        <v>47</v>
      </c>
      <c r="K6515" t="s">
        <v>26</v>
      </c>
      <c r="L6515" t="s">
        <v>26</v>
      </c>
      <c r="M6515" t="s">
        <v>27</v>
      </c>
      <c r="O6515">
        <v>0</v>
      </c>
      <c r="Q6515">
        <v>0</v>
      </c>
      <c r="R6515">
        <v>0</v>
      </c>
      <c r="S6515" t="s">
        <v>24</v>
      </c>
      <c r="T6515" t="s">
        <v>2650</v>
      </c>
      <c r="U6515" t="s">
        <v>2671</v>
      </c>
      <c r="V6515" t="s">
        <v>1000</v>
      </c>
      <c r="W6515" t="s">
        <v>1001</v>
      </c>
      <c r="X6515">
        <v>1</v>
      </c>
      <c r="Y6515">
        <v>326008</v>
      </c>
    </row>
    <row r="6516" spans="1:25" x14ac:dyDescent="0.3">
      <c r="A6516" t="s">
        <v>956</v>
      </c>
      <c r="B6516" t="s">
        <v>957</v>
      </c>
      <c r="C6516" t="s">
        <v>224</v>
      </c>
      <c r="D6516" t="s">
        <v>225</v>
      </c>
      <c r="E6516" t="s">
        <v>25</v>
      </c>
      <c r="F6516" t="s">
        <v>21</v>
      </c>
      <c r="G6516">
        <v>2</v>
      </c>
      <c r="H6516" s="1">
        <v>41469.034722222219</v>
      </c>
      <c r="I6516" t="s">
        <v>31</v>
      </c>
      <c r="J6516" t="s">
        <v>47</v>
      </c>
      <c r="K6516" t="s">
        <v>26</v>
      </c>
      <c r="L6516" t="s">
        <v>26</v>
      </c>
      <c r="M6516" t="s">
        <v>27</v>
      </c>
      <c r="O6516">
        <v>0</v>
      </c>
      <c r="Q6516">
        <v>0</v>
      </c>
      <c r="R6516">
        <v>0</v>
      </c>
      <c r="S6516" t="s">
        <v>24</v>
      </c>
      <c r="T6516" t="s">
        <v>2650</v>
      </c>
      <c r="U6516" t="s">
        <v>2671</v>
      </c>
      <c r="V6516" t="s">
        <v>1000</v>
      </c>
      <c r="W6516" t="s">
        <v>1001</v>
      </c>
      <c r="X6516">
        <v>1</v>
      </c>
      <c r="Y6516">
        <v>335181</v>
      </c>
    </row>
    <row r="6517" spans="1:25" x14ac:dyDescent="0.3">
      <c r="A6517" t="s">
        <v>956</v>
      </c>
      <c r="B6517" t="s">
        <v>957</v>
      </c>
      <c r="C6517" t="s">
        <v>224</v>
      </c>
      <c r="D6517" t="s">
        <v>225</v>
      </c>
      <c r="E6517" t="s">
        <v>25</v>
      </c>
      <c r="F6517" t="s">
        <v>21</v>
      </c>
      <c r="G6517">
        <v>2</v>
      </c>
      <c r="H6517" s="1">
        <v>41471.478472222225</v>
      </c>
      <c r="I6517" t="s">
        <v>31</v>
      </c>
      <c r="J6517" t="s">
        <v>56</v>
      </c>
      <c r="K6517" t="s">
        <v>26</v>
      </c>
      <c r="L6517" t="s">
        <v>26</v>
      </c>
      <c r="M6517" t="s">
        <v>27</v>
      </c>
      <c r="O6517">
        <v>0</v>
      </c>
      <c r="Q6517">
        <v>0</v>
      </c>
      <c r="R6517">
        <v>0</v>
      </c>
      <c r="S6517" t="s">
        <v>24</v>
      </c>
      <c r="T6517" t="s">
        <v>2650</v>
      </c>
      <c r="U6517" t="s">
        <v>2671</v>
      </c>
      <c r="V6517" t="s">
        <v>1000</v>
      </c>
      <c r="W6517" t="s">
        <v>1001</v>
      </c>
      <c r="X6517">
        <v>1</v>
      </c>
      <c r="Y6517">
        <v>335820</v>
      </c>
    </row>
    <row r="6518" spans="1:25" x14ac:dyDescent="0.3">
      <c r="A6518" t="s">
        <v>956</v>
      </c>
      <c r="B6518" t="s">
        <v>957</v>
      </c>
      <c r="C6518" t="s">
        <v>224</v>
      </c>
      <c r="D6518" t="s">
        <v>225</v>
      </c>
      <c r="E6518" t="s">
        <v>25</v>
      </c>
      <c r="F6518" t="s">
        <v>21</v>
      </c>
      <c r="G6518">
        <v>3</v>
      </c>
      <c r="H6518" s="1">
        <v>37102.364583333336</v>
      </c>
      <c r="I6518" t="s">
        <v>31</v>
      </c>
      <c r="J6518" t="s">
        <v>47</v>
      </c>
      <c r="K6518" t="s">
        <v>26</v>
      </c>
      <c r="L6518" t="s">
        <v>26</v>
      </c>
      <c r="M6518" t="s">
        <v>27</v>
      </c>
      <c r="O6518">
        <v>0</v>
      </c>
      <c r="Q6518">
        <v>0</v>
      </c>
      <c r="R6518">
        <v>0</v>
      </c>
      <c r="S6518" t="s">
        <v>24</v>
      </c>
      <c r="T6518" t="s">
        <v>2650</v>
      </c>
      <c r="U6518" t="s">
        <v>2671</v>
      </c>
      <c r="V6518" t="s">
        <v>1000</v>
      </c>
      <c r="W6518" t="s">
        <v>1001</v>
      </c>
      <c r="X6518">
        <v>1</v>
      </c>
      <c r="Y6518">
        <v>207950</v>
      </c>
    </row>
    <row r="6519" spans="1:25" x14ac:dyDescent="0.3">
      <c r="A6519" t="s">
        <v>956</v>
      </c>
      <c r="B6519" t="s">
        <v>957</v>
      </c>
      <c r="C6519" t="s">
        <v>224</v>
      </c>
      <c r="D6519" t="s">
        <v>225</v>
      </c>
      <c r="E6519" t="s">
        <v>25</v>
      </c>
      <c r="H6519" s="1">
        <v>40402.270833333336</v>
      </c>
      <c r="I6519" t="s">
        <v>31</v>
      </c>
      <c r="J6519" t="s">
        <v>56</v>
      </c>
      <c r="K6519" t="s">
        <v>26</v>
      </c>
      <c r="L6519" t="s">
        <v>26</v>
      </c>
      <c r="M6519" t="s">
        <v>27</v>
      </c>
      <c r="O6519">
        <v>0</v>
      </c>
      <c r="Q6519">
        <v>0</v>
      </c>
      <c r="R6519">
        <v>0</v>
      </c>
      <c r="S6519" t="s">
        <v>24</v>
      </c>
      <c r="T6519" t="s">
        <v>2650</v>
      </c>
      <c r="U6519" t="s">
        <v>2671</v>
      </c>
      <c r="V6519" t="s">
        <v>1000</v>
      </c>
      <c r="W6519" t="s">
        <v>1001</v>
      </c>
      <c r="X6519">
        <v>1</v>
      </c>
      <c r="Y6519">
        <v>309023</v>
      </c>
    </row>
    <row r="6520" spans="1:25" x14ac:dyDescent="0.3">
      <c r="A6520" t="s">
        <v>956</v>
      </c>
      <c r="B6520" t="s">
        <v>957</v>
      </c>
      <c r="C6520" t="s">
        <v>224</v>
      </c>
      <c r="D6520" t="s">
        <v>225</v>
      </c>
      <c r="E6520" t="s">
        <v>25</v>
      </c>
      <c r="H6520" s="1">
        <v>39262.260416666664</v>
      </c>
      <c r="I6520" t="s">
        <v>31</v>
      </c>
      <c r="J6520" t="s">
        <v>47</v>
      </c>
      <c r="K6520" t="s">
        <v>26</v>
      </c>
      <c r="L6520" t="s">
        <v>26</v>
      </c>
      <c r="M6520" t="s">
        <v>27</v>
      </c>
      <c r="O6520">
        <v>0</v>
      </c>
      <c r="Q6520">
        <v>0</v>
      </c>
      <c r="R6520">
        <v>0</v>
      </c>
      <c r="S6520" t="s">
        <v>24</v>
      </c>
      <c r="T6520" t="s">
        <v>2650</v>
      </c>
      <c r="U6520" t="s">
        <v>2671</v>
      </c>
      <c r="V6520" t="s">
        <v>1000</v>
      </c>
      <c r="W6520" t="s">
        <v>1001</v>
      </c>
      <c r="X6520">
        <v>1</v>
      </c>
      <c r="Y6520">
        <v>251854</v>
      </c>
    </row>
    <row r="6521" spans="1:25" x14ac:dyDescent="0.3">
      <c r="A6521" t="s">
        <v>956</v>
      </c>
      <c r="B6521" t="s">
        <v>957</v>
      </c>
      <c r="C6521" t="s">
        <v>224</v>
      </c>
      <c r="D6521" t="s">
        <v>225</v>
      </c>
      <c r="E6521" t="s">
        <v>25</v>
      </c>
      <c r="H6521" s="1">
        <v>39969.350694444445</v>
      </c>
      <c r="I6521" t="s">
        <v>31</v>
      </c>
      <c r="J6521" t="s">
        <v>702</v>
      </c>
      <c r="K6521" t="s">
        <v>26</v>
      </c>
      <c r="L6521" t="s">
        <v>26</v>
      </c>
      <c r="M6521" t="s">
        <v>27</v>
      </c>
      <c r="O6521">
        <v>0</v>
      </c>
      <c r="Q6521">
        <v>0</v>
      </c>
      <c r="R6521">
        <v>0</v>
      </c>
      <c r="S6521" t="s">
        <v>24</v>
      </c>
      <c r="T6521" t="s">
        <v>2650</v>
      </c>
      <c r="U6521" t="s">
        <v>2671</v>
      </c>
      <c r="V6521" t="s">
        <v>1000</v>
      </c>
      <c r="W6521" t="s">
        <v>1001</v>
      </c>
      <c r="X6521">
        <v>1</v>
      </c>
      <c r="Y6521">
        <v>259230</v>
      </c>
    </row>
    <row r="6522" spans="1:25" x14ac:dyDescent="0.3">
      <c r="A6522" t="s">
        <v>956</v>
      </c>
      <c r="B6522" t="s">
        <v>957</v>
      </c>
      <c r="C6522" t="s">
        <v>224</v>
      </c>
      <c r="D6522" t="s">
        <v>225</v>
      </c>
      <c r="E6522" t="s">
        <v>25</v>
      </c>
      <c r="H6522" s="1">
        <v>40744.286111111112</v>
      </c>
      <c r="I6522" t="s">
        <v>31</v>
      </c>
      <c r="J6522" t="s">
        <v>47</v>
      </c>
      <c r="K6522" t="s">
        <v>26</v>
      </c>
      <c r="L6522" t="s">
        <v>26</v>
      </c>
      <c r="M6522" t="s">
        <v>27</v>
      </c>
      <c r="O6522">
        <v>0</v>
      </c>
      <c r="Q6522">
        <v>0</v>
      </c>
      <c r="R6522">
        <v>0</v>
      </c>
      <c r="S6522" t="s">
        <v>24</v>
      </c>
      <c r="T6522" t="s">
        <v>2650</v>
      </c>
      <c r="U6522" t="s">
        <v>2671</v>
      </c>
      <c r="V6522" t="s">
        <v>1000</v>
      </c>
      <c r="W6522" t="s">
        <v>1001</v>
      </c>
      <c r="X6522">
        <v>1</v>
      </c>
      <c r="Y6522">
        <v>316110</v>
      </c>
    </row>
    <row r="6523" spans="1:25" x14ac:dyDescent="0.3">
      <c r="A6523" t="s">
        <v>956</v>
      </c>
      <c r="B6523" t="s">
        <v>957</v>
      </c>
      <c r="C6523" t="s">
        <v>224</v>
      </c>
      <c r="D6523" t="s">
        <v>225</v>
      </c>
      <c r="E6523" t="s">
        <v>25</v>
      </c>
      <c r="F6523" t="s">
        <v>21</v>
      </c>
      <c r="G6523">
        <v>2</v>
      </c>
      <c r="H6523" s="1">
        <v>41096.790972222225</v>
      </c>
      <c r="I6523" t="s">
        <v>31</v>
      </c>
      <c r="J6523" t="s">
        <v>56</v>
      </c>
      <c r="K6523" t="s">
        <v>26</v>
      </c>
      <c r="L6523" t="s">
        <v>125</v>
      </c>
      <c r="M6523" t="s">
        <v>27</v>
      </c>
      <c r="O6523">
        <v>0</v>
      </c>
      <c r="Q6523">
        <v>0</v>
      </c>
      <c r="R6523">
        <v>0</v>
      </c>
      <c r="S6523" t="s">
        <v>24</v>
      </c>
      <c r="T6523" t="s">
        <v>2650</v>
      </c>
      <c r="U6523" t="s">
        <v>2671</v>
      </c>
      <c r="V6523" t="s">
        <v>1000</v>
      </c>
      <c r="W6523" t="s">
        <v>1001</v>
      </c>
      <c r="X6523">
        <v>1</v>
      </c>
      <c r="Y6523">
        <v>324978</v>
      </c>
    </row>
    <row r="6524" spans="1:25" x14ac:dyDescent="0.3">
      <c r="A6524" t="s">
        <v>956</v>
      </c>
      <c r="B6524" t="s">
        <v>957</v>
      </c>
      <c r="C6524" t="s">
        <v>224</v>
      </c>
      <c r="D6524" t="s">
        <v>225</v>
      </c>
      <c r="E6524" t="s">
        <v>25</v>
      </c>
      <c r="F6524" t="s">
        <v>21</v>
      </c>
      <c r="G6524">
        <v>2</v>
      </c>
      <c r="H6524" s="1">
        <v>37473.729166666664</v>
      </c>
      <c r="I6524" t="s">
        <v>31</v>
      </c>
      <c r="J6524" t="s">
        <v>56</v>
      </c>
      <c r="K6524" t="s">
        <v>26</v>
      </c>
      <c r="L6524" t="s">
        <v>26</v>
      </c>
      <c r="M6524" t="s">
        <v>27</v>
      </c>
      <c r="O6524">
        <v>0</v>
      </c>
      <c r="Q6524">
        <v>0</v>
      </c>
      <c r="R6524">
        <v>0</v>
      </c>
      <c r="S6524" t="s">
        <v>24</v>
      </c>
      <c r="T6524" t="s">
        <v>2650</v>
      </c>
      <c r="U6524" t="s">
        <v>2671</v>
      </c>
      <c r="V6524" t="s">
        <v>346</v>
      </c>
      <c r="W6524" t="s">
        <v>395</v>
      </c>
      <c r="X6524">
        <v>1</v>
      </c>
      <c r="Y6524">
        <v>214995</v>
      </c>
    </row>
    <row r="6525" spans="1:25" x14ac:dyDescent="0.3">
      <c r="A6525" t="s">
        <v>956</v>
      </c>
      <c r="B6525" t="s">
        <v>957</v>
      </c>
      <c r="C6525" t="s">
        <v>224</v>
      </c>
      <c r="D6525" t="s">
        <v>225</v>
      </c>
      <c r="E6525" t="s">
        <v>25</v>
      </c>
      <c r="F6525" t="s">
        <v>21</v>
      </c>
      <c r="G6525">
        <v>2</v>
      </c>
      <c r="H6525" s="1">
        <v>38882.756944444445</v>
      </c>
      <c r="I6525" t="s">
        <v>31</v>
      </c>
      <c r="J6525" t="s">
        <v>47</v>
      </c>
      <c r="K6525" t="s">
        <v>26</v>
      </c>
      <c r="L6525" t="s">
        <v>26</v>
      </c>
      <c r="M6525" t="s">
        <v>27</v>
      </c>
      <c r="O6525">
        <v>0</v>
      </c>
      <c r="Q6525">
        <v>0</v>
      </c>
      <c r="R6525">
        <v>0</v>
      </c>
      <c r="S6525" t="s">
        <v>24</v>
      </c>
      <c r="T6525" t="s">
        <v>2650</v>
      </c>
      <c r="U6525" t="s">
        <v>2671</v>
      </c>
      <c r="V6525" t="s">
        <v>346</v>
      </c>
      <c r="W6525" t="s">
        <v>395</v>
      </c>
      <c r="X6525">
        <v>1</v>
      </c>
      <c r="Y6525">
        <v>236852</v>
      </c>
    </row>
    <row r="6526" spans="1:25" x14ac:dyDescent="0.3">
      <c r="A6526" t="s">
        <v>956</v>
      </c>
      <c r="B6526" t="s">
        <v>957</v>
      </c>
      <c r="C6526" t="s">
        <v>224</v>
      </c>
      <c r="D6526" t="s">
        <v>225</v>
      </c>
      <c r="E6526" t="s">
        <v>25</v>
      </c>
      <c r="F6526" t="s">
        <v>21</v>
      </c>
      <c r="G6526">
        <v>2</v>
      </c>
      <c r="H6526" s="1">
        <v>39266.361111111109</v>
      </c>
      <c r="I6526" t="s">
        <v>31</v>
      </c>
      <c r="J6526" t="s">
        <v>47</v>
      </c>
      <c r="K6526" t="s">
        <v>26</v>
      </c>
      <c r="L6526" t="s">
        <v>26</v>
      </c>
      <c r="M6526" t="s">
        <v>27</v>
      </c>
      <c r="O6526">
        <v>0</v>
      </c>
      <c r="Q6526">
        <v>0</v>
      </c>
      <c r="R6526">
        <v>0</v>
      </c>
      <c r="S6526" t="s">
        <v>24</v>
      </c>
      <c r="T6526" t="s">
        <v>2650</v>
      </c>
      <c r="U6526" t="s">
        <v>2671</v>
      </c>
      <c r="V6526" t="s">
        <v>346</v>
      </c>
      <c r="W6526" t="s">
        <v>395</v>
      </c>
      <c r="X6526">
        <v>1</v>
      </c>
      <c r="Y6526">
        <v>252493</v>
      </c>
    </row>
    <row r="6527" spans="1:25" x14ac:dyDescent="0.3">
      <c r="A6527" t="s">
        <v>956</v>
      </c>
      <c r="B6527" t="s">
        <v>957</v>
      </c>
      <c r="C6527" t="s">
        <v>224</v>
      </c>
      <c r="D6527" t="s">
        <v>225</v>
      </c>
      <c r="E6527" t="s">
        <v>25</v>
      </c>
      <c r="F6527" t="s">
        <v>21</v>
      </c>
      <c r="G6527">
        <v>2</v>
      </c>
      <c r="H6527" s="1">
        <v>39271.347222222219</v>
      </c>
      <c r="I6527" t="s">
        <v>31</v>
      </c>
      <c r="J6527" t="s">
        <v>47</v>
      </c>
      <c r="K6527" t="s">
        <v>26</v>
      </c>
      <c r="L6527" t="s">
        <v>26</v>
      </c>
      <c r="M6527" t="s">
        <v>27</v>
      </c>
      <c r="O6527">
        <v>0</v>
      </c>
      <c r="Q6527">
        <v>0</v>
      </c>
      <c r="R6527">
        <v>0</v>
      </c>
      <c r="S6527" t="s">
        <v>24</v>
      </c>
      <c r="T6527" t="s">
        <v>2650</v>
      </c>
      <c r="U6527" t="s">
        <v>2671</v>
      </c>
      <c r="V6527" t="s">
        <v>346</v>
      </c>
      <c r="W6527" t="s">
        <v>395</v>
      </c>
      <c r="X6527">
        <v>1</v>
      </c>
      <c r="Y6527">
        <v>250314</v>
      </c>
    </row>
    <row r="6528" spans="1:25" x14ac:dyDescent="0.3">
      <c r="A6528" t="s">
        <v>956</v>
      </c>
      <c r="B6528" t="s">
        <v>957</v>
      </c>
      <c r="C6528" t="s">
        <v>224</v>
      </c>
      <c r="D6528" t="s">
        <v>225</v>
      </c>
      <c r="E6528" t="s">
        <v>25</v>
      </c>
      <c r="F6528" t="s">
        <v>21</v>
      </c>
      <c r="G6528">
        <v>2</v>
      </c>
      <c r="H6528" s="1">
        <v>39544</v>
      </c>
      <c r="I6528" t="s">
        <v>31</v>
      </c>
      <c r="J6528" t="s">
        <v>56</v>
      </c>
      <c r="K6528" t="s">
        <v>26</v>
      </c>
      <c r="L6528" t="s">
        <v>26</v>
      </c>
      <c r="M6528" t="s">
        <v>27</v>
      </c>
      <c r="O6528">
        <v>0</v>
      </c>
      <c r="Q6528">
        <v>0</v>
      </c>
      <c r="R6528">
        <v>0</v>
      </c>
      <c r="S6528" t="s">
        <v>24</v>
      </c>
      <c r="T6528" t="s">
        <v>2650</v>
      </c>
      <c r="U6528" t="s">
        <v>160</v>
      </c>
      <c r="V6528" t="s">
        <v>158</v>
      </c>
      <c r="W6528" t="s">
        <v>159</v>
      </c>
      <c r="X6528">
        <v>1</v>
      </c>
      <c r="Y6528">
        <v>250785</v>
      </c>
    </row>
    <row r="6529" spans="1:25" x14ac:dyDescent="0.3">
      <c r="A6529" t="s">
        <v>956</v>
      </c>
      <c r="B6529" t="s">
        <v>957</v>
      </c>
      <c r="C6529" t="s">
        <v>224</v>
      </c>
      <c r="D6529" t="s">
        <v>225</v>
      </c>
      <c r="E6529" t="s">
        <v>25</v>
      </c>
      <c r="F6529" t="s">
        <v>21</v>
      </c>
      <c r="G6529">
        <v>2</v>
      </c>
      <c r="H6529" s="1">
        <v>41392.583333333336</v>
      </c>
      <c r="I6529" t="s">
        <v>31</v>
      </c>
      <c r="J6529" t="s">
        <v>47</v>
      </c>
      <c r="K6529" t="s">
        <v>143</v>
      </c>
      <c r="M6529" t="s">
        <v>64</v>
      </c>
      <c r="O6529">
        <v>0</v>
      </c>
      <c r="Q6529">
        <v>0</v>
      </c>
      <c r="R6529">
        <v>0</v>
      </c>
      <c r="S6529" t="s">
        <v>24</v>
      </c>
      <c r="T6529" t="s">
        <v>2650</v>
      </c>
      <c r="U6529" t="s">
        <v>160</v>
      </c>
      <c r="V6529" t="s">
        <v>899</v>
      </c>
      <c r="W6529" t="s">
        <v>900</v>
      </c>
      <c r="X6529">
        <v>1</v>
      </c>
      <c r="Y6529">
        <v>334060</v>
      </c>
    </row>
    <row r="6530" spans="1:25" x14ac:dyDescent="0.3">
      <c r="A6530" t="s">
        <v>956</v>
      </c>
      <c r="B6530" t="s">
        <v>957</v>
      </c>
      <c r="C6530" t="s">
        <v>224</v>
      </c>
      <c r="D6530" t="s">
        <v>225</v>
      </c>
      <c r="E6530" t="s">
        <v>25</v>
      </c>
      <c r="F6530" t="s">
        <v>21</v>
      </c>
      <c r="G6530">
        <v>2</v>
      </c>
      <c r="H6530" s="1">
        <v>41182.378472222219</v>
      </c>
      <c r="I6530" t="s">
        <v>31</v>
      </c>
      <c r="J6530" t="s">
        <v>47</v>
      </c>
      <c r="K6530" t="s">
        <v>26</v>
      </c>
      <c r="L6530" t="s">
        <v>26</v>
      </c>
      <c r="M6530" t="s">
        <v>27</v>
      </c>
      <c r="O6530">
        <v>0</v>
      </c>
      <c r="Q6530">
        <v>0</v>
      </c>
      <c r="R6530">
        <v>0</v>
      </c>
      <c r="S6530" t="s">
        <v>24</v>
      </c>
      <c r="T6530" t="s">
        <v>2650</v>
      </c>
      <c r="U6530" t="s">
        <v>160</v>
      </c>
      <c r="V6530" t="s">
        <v>160</v>
      </c>
      <c r="W6530" t="s">
        <v>1199</v>
      </c>
      <c r="X6530">
        <v>1</v>
      </c>
      <c r="Y6530">
        <v>327244</v>
      </c>
    </row>
    <row r="6531" spans="1:25" x14ac:dyDescent="0.3">
      <c r="A6531" t="s">
        <v>956</v>
      </c>
      <c r="B6531" t="s">
        <v>957</v>
      </c>
      <c r="C6531" t="s">
        <v>224</v>
      </c>
      <c r="D6531" t="s">
        <v>225</v>
      </c>
      <c r="E6531" t="s">
        <v>25</v>
      </c>
      <c r="H6531" s="1">
        <v>40330.625</v>
      </c>
      <c r="I6531" t="s">
        <v>31</v>
      </c>
      <c r="J6531" t="s">
        <v>56</v>
      </c>
      <c r="K6531" t="s">
        <v>26</v>
      </c>
      <c r="L6531" t="s">
        <v>26</v>
      </c>
      <c r="M6531" t="s">
        <v>27</v>
      </c>
      <c r="O6531">
        <v>0</v>
      </c>
      <c r="Q6531">
        <v>0</v>
      </c>
      <c r="R6531">
        <v>0</v>
      </c>
      <c r="S6531" t="s">
        <v>24</v>
      </c>
      <c r="T6531" t="s">
        <v>2650</v>
      </c>
      <c r="U6531" t="s">
        <v>160</v>
      </c>
      <c r="V6531" t="s">
        <v>1790</v>
      </c>
      <c r="W6531" t="s">
        <v>1791</v>
      </c>
      <c r="X6531">
        <v>1</v>
      </c>
      <c r="Y6531">
        <v>302796</v>
      </c>
    </row>
    <row r="6532" spans="1:25" x14ac:dyDescent="0.3">
      <c r="A6532" t="s">
        <v>956</v>
      </c>
      <c r="B6532" t="s">
        <v>957</v>
      </c>
      <c r="C6532" t="s">
        <v>224</v>
      </c>
      <c r="D6532" t="s">
        <v>225</v>
      </c>
      <c r="E6532" t="s">
        <v>25</v>
      </c>
      <c r="F6532" t="s">
        <v>21</v>
      </c>
      <c r="G6532">
        <v>2</v>
      </c>
      <c r="H6532" s="1">
        <v>39220.295138888891</v>
      </c>
      <c r="I6532" t="s">
        <v>31</v>
      </c>
      <c r="J6532" t="s">
        <v>47</v>
      </c>
      <c r="K6532" t="s">
        <v>26</v>
      </c>
      <c r="L6532" t="s">
        <v>26</v>
      </c>
      <c r="M6532" t="s">
        <v>27</v>
      </c>
      <c r="O6532">
        <v>0</v>
      </c>
      <c r="Q6532">
        <v>0</v>
      </c>
      <c r="R6532">
        <v>0</v>
      </c>
      <c r="S6532" t="s">
        <v>24</v>
      </c>
      <c r="T6532" t="s">
        <v>2650</v>
      </c>
      <c r="U6532" t="s">
        <v>773</v>
      </c>
      <c r="V6532" t="s">
        <v>817</v>
      </c>
      <c r="W6532" t="s">
        <v>818</v>
      </c>
      <c r="X6532">
        <v>1</v>
      </c>
      <c r="Y6532">
        <v>245114</v>
      </c>
    </row>
    <row r="6533" spans="1:25" x14ac:dyDescent="0.3">
      <c r="A6533" t="s">
        <v>956</v>
      </c>
      <c r="B6533" t="s">
        <v>957</v>
      </c>
      <c r="C6533" t="s">
        <v>224</v>
      </c>
      <c r="D6533" t="s">
        <v>225</v>
      </c>
      <c r="E6533" t="s">
        <v>25</v>
      </c>
      <c r="F6533" t="s">
        <v>21</v>
      </c>
      <c r="G6533">
        <v>2</v>
      </c>
      <c r="H6533" s="1">
        <v>40310.479166666664</v>
      </c>
      <c r="I6533" t="s">
        <v>31</v>
      </c>
      <c r="J6533" t="s">
        <v>56</v>
      </c>
      <c r="K6533" t="s">
        <v>26</v>
      </c>
      <c r="L6533" t="s">
        <v>26</v>
      </c>
      <c r="M6533" t="s">
        <v>27</v>
      </c>
      <c r="O6533">
        <v>0</v>
      </c>
      <c r="Q6533">
        <v>0</v>
      </c>
      <c r="R6533">
        <v>0</v>
      </c>
      <c r="S6533" t="s">
        <v>24</v>
      </c>
      <c r="T6533" t="s">
        <v>2650</v>
      </c>
      <c r="U6533" t="s">
        <v>773</v>
      </c>
      <c r="V6533" t="s">
        <v>817</v>
      </c>
      <c r="W6533" t="s">
        <v>818</v>
      </c>
      <c r="X6533">
        <v>1</v>
      </c>
      <c r="Y6533">
        <v>300527</v>
      </c>
    </row>
    <row r="6534" spans="1:25" x14ac:dyDescent="0.3">
      <c r="A6534" t="s">
        <v>956</v>
      </c>
      <c r="B6534" t="s">
        <v>957</v>
      </c>
      <c r="C6534" t="s">
        <v>224</v>
      </c>
      <c r="D6534" t="s">
        <v>225</v>
      </c>
      <c r="E6534" t="s">
        <v>25</v>
      </c>
      <c r="F6534" t="s">
        <v>21</v>
      </c>
      <c r="G6534">
        <v>2</v>
      </c>
      <c r="H6534" s="1">
        <v>40745.385416666664</v>
      </c>
      <c r="I6534" t="s">
        <v>31</v>
      </c>
      <c r="J6534" t="s">
        <v>56</v>
      </c>
      <c r="K6534" t="s">
        <v>26</v>
      </c>
      <c r="L6534" t="s">
        <v>26</v>
      </c>
      <c r="M6534" t="s">
        <v>27</v>
      </c>
      <c r="O6534">
        <v>0</v>
      </c>
      <c r="Q6534">
        <v>0</v>
      </c>
      <c r="R6534">
        <v>0</v>
      </c>
      <c r="S6534" t="s">
        <v>24</v>
      </c>
      <c r="T6534" t="s">
        <v>2650</v>
      </c>
      <c r="U6534" t="s">
        <v>773</v>
      </c>
      <c r="V6534" t="s">
        <v>817</v>
      </c>
      <c r="W6534" t="s">
        <v>818</v>
      </c>
      <c r="X6534">
        <v>1</v>
      </c>
      <c r="Y6534">
        <v>316112</v>
      </c>
    </row>
    <row r="6535" spans="1:25" x14ac:dyDescent="0.3">
      <c r="A6535" t="s">
        <v>956</v>
      </c>
      <c r="B6535" t="s">
        <v>957</v>
      </c>
      <c r="C6535" t="s">
        <v>224</v>
      </c>
      <c r="D6535" t="s">
        <v>225</v>
      </c>
      <c r="E6535" t="s">
        <v>25</v>
      </c>
      <c r="F6535" t="s">
        <v>21</v>
      </c>
      <c r="G6535">
        <v>2</v>
      </c>
      <c r="H6535" s="1">
        <v>42147.470138888886</v>
      </c>
      <c r="I6535" t="s">
        <v>31</v>
      </c>
      <c r="J6535" t="s">
        <v>47</v>
      </c>
      <c r="K6535" t="s">
        <v>26</v>
      </c>
      <c r="L6535" t="s">
        <v>26</v>
      </c>
      <c r="M6535" t="s">
        <v>27</v>
      </c>
      <c r="O6535">
        <v>0</v>
      </c>
      <c r="Q6535">
        <v>0</v>
      </c>
      <c r="R6535">
        <v>0</v>
      </c>
      <c r="S6535" t="s">
        <v>24</v>
      </c>
      <c r="T6535" t="s">
        <v>2650</v>
      </c>
      <c r="U6535" t="s">
        <v>595</v>
      </c>
      <c r="V6535" t="s">
        <v>1890</v>
      </c>
      <c r="W6535" t="s">
        <v>1891</v>
      </c>
      <c r="X6535">
        <v>1</v>
      </c>
      <c r="Y6535">
        <v>360306</v>
      </c>
    </row>
    <row r="6536" spans="1:25" x14ac:dyDescent="0.3">
      <c r="A6536" t="s">
        <v>956</v>
      </c>
      <c r="B6536" t="s">
        <v>957</v>
      </c>
      <c r="C6536" t="s">
        <v>224</v>
      </c>
      <c r="D6536" t="s">
        <v>225</v>
      </c>
      <c r="E6536" t="s">
        <v>25</v>
      </c>
      <c r="F6536" t="s">
        <v>21</v>
      </c>
      <c r="G6536">
        <v>2</v>
      </c>
      <c r="H6536" s="1">
        <v>38992.774305555555</v>
      </c>
      <c r="I6536" t="s">
        <v>31</v>
      </c>
      <c r="J6536" t="s">
        <v>56</v>
      </c>
      <c r="K6536" t="s">
        <v>212</v>
      </c>
      <c r="M6536" t="s">
        <v>64</v>
      </c>
      <c r="O6536">
        <v>0</v>
      </c>
      <c r="Q6536">
        <v>0</v>
      </c>
      <c r="R6536">
        <v>0</v>
      </c>
      <c r="S6536" t="s">
        <v>112</v>
      </c>
      <c r="T6536" t="s">
        <v>201</v>
      </c>
      <c r="U6536" t="s">
        <v>2682</v>
      </c>
      <c r="V6536" t="s">
        <v>199</v>
      </c>
      <c r="W6536" t="s">
        <v>200</v>
      </c>
      <c r="X6536">
        <v>1</v>
      </c>
      <c r="Y6536">
        <v>244149</v>
      </c>
    </row>
    <row r="6537" spans="1:25" x14ac:dyDescent="0.3">
      <c r="A6537" t="s">
        <v>956</v>
      </c>
      <c r="B6537" t="s">
        <v>957</v>
      </c>
      <c r="C6537" t="s">
        <v>224</v>
      </c>
      <c r="D6537" t="s">
        <v>225</v>
      </c>
      <c r="E6537" t="s">
        <v>25</v>
      </c>
      <c r="F6537" t="s">
        <v>21</v>
      </c>
      <c r="G6537">
        <v>2</v>
      </c>
      <c r="H6537" s="1">
        <v>38078.548611111109</v>
      </c>
      <c r="I6537" t="s">
        <v>31</v>
      </c>
      <c r="J6537" t="s">
        <v>56</v>
      </c>
      <c r="K6537" t="s">
        <v>26</v>
      </c>
      <c r="L6537" t="s">
        <v>122</v>
      </c>
      <c r="M6537" t="s">
        <v>27</v>
      </c>
      <c r="O6537">
        <v>0</v>
      </c>
      <c r="Q6537">
        <v>0</v>
      </c>
      <c r="R6537">
        <v>0</v>
      </c>
      <c r="S6537" t="s">
        <v>112</v>
      </c>
      <c r="T6537" t="s">
        <v>201</v>
      </c>
      <c r="U6537" t="s">
        <v>2682</v>
      </c>
      <c r="V6537" t="s">
        <v>199</v>
      </c>
      <c r="W6537" t="s">
        <v>200</v>
      </c>
      <c r="X6537">
        <v>1</v>
      </c>
      <c r="Y6537">
        <v>226532</v>
      </c>
    </row>
    <row r="6538" spans="1:25" x14ac:dyDescent="0.3">
      <c r="A6538" t="s">
        <v>956</v>
      </c>
      <c r="B6538" t="s">
        <v>957</v>
      </c>
      <c r="C6538" t="s">
        <v>224</v>
      </c>
      <c r="D6538" t="s">
        <v>225</v>
      </c>
      <c r="E6538" t="s">
        <v>25</v>
      </c>
      <c r="F6538" t="s">
        <v>21</v>
      </c>
      <c r="G6538">
        <v>2</v>
      </c>
      <c r="H6538" s="1">
        <v>38558.371527777781</v>
      </c>
      <c r="I6538" t="s">
        <v>31</v>
      </c>
      <c r="J6538" t="s">
        <v>56</v>
      </c>
      <c r="K6538" t="s">
        <v>26</v>
      </c>
      <c r="L6538" t="s">
        <v>122</v>
      </c>
      <c r="M6538" t="s">
        <v>27</v>
      </c>
      <c r="O6538">
        <v>0</v>
      </c>
      <c r="Q6538">
        <v>0</v>
      </c>
      <c r="R6538">
        <v>0</v>
      </c>
      <c r="S6538" t="s">
        <v>112</v>
      </c>
      <c r="T6538" t="s">
        <v>201</v>
      </c>
      <c r="U6538" t="s">
        <v>2682</v>
      </c>
      <c r="V6538" t="s">
        <v>199</v>
      </c>
      <c r="W6538" t="s">
        <v>200</v>
      </c>
      <c r="X6538">
        <v>1</v>
      </c>
      <c r="Y6538">
        <v>230701</v>
      </c>
    </row>
    <row r="6539" spans="1:25" x14ac:dyDescent="0.3">
      <c r="A6539" t="s">
        <v>956</v>
      </c>
      <c r="B6539" t="s">
        <v>957</v>
      </c>
      <c r="C6539" t="s">
        <v>224</v>
      </c>
      <c r="D6539" t="s">
        <v>225</v>
      </c>
      <c r="E6539" t="s">
        <v>25</v>
      </c>
      <c r="F6539" t="s">
        <v>21</v>
      </c>
      <c r="G6539">
        <v>2</v>
      </c>
      <c r="H6539" s="1">
        <v>39379.006249999999</v>
      </c>
      <c r="I6539" t="s">
        <v>31</v>
      </c>
      <c r="J6539" t="s">
        <v>56</v>
      </c>
      <c r="K6539" t="s">
        <v>26</v>
      </c>
      <c r="L6539" t="s">
        <v>122</v>
      </c>
      <c r="M6539" t="s">
        <v>27</v>
      </c>
      <c r="O6539">
        <v>0</v>
      </c>
      <c r="Q6539">
        <v>0</v>
      </c>
      <c r="R6539">
        <v>0</v>
      </c>
      <c r="S6539" t="s">
        <v>112</v>
      </c>
      <c r="T6539" t="s">
        <v>201</v>
      </c>
      <c r="U6539" t="s">
        <v>2682</v>
      </c>
      <c r="V6539" t="s">
        <v>199</v>
      </c>
      <c r="W6539" t="s">
        <v>200</v>
      </c>
      <c r="X6539">
        <v>1</v>
      </c>
      <c r="Y6539">
        <v>252212</v>
      </c>
    </row>
    <row r="6540" spans="1:25" x14ac:dyDescent="0.3">
      <c r="A6540" t="s">
        <v>956</v>
      </c>
      <c r="B6540" t="s">
        <v>957</v>
      </c>
      <c r="C6540" t="s">
        <v>224</v>
      </c>
      <c r="D6540" t="s">
        <v>225</v>
      </c>
      <c r="E6540" t="s">
        <v>25</v>
      </c>
      <c r="F6540" t="s">
        <v>21</v>
      </c>
      <c r="G6540">
        <v>2</v>
      </c>
      <c r="H6540" s="1">
        <v>39917.017361111109</v>
      </c>
      <c r="I6540" t="s">
        <v>31</v>
      </c>
      <c r="J6540" t="s">
        <v>56</v>
      </c>
      <c r="K6540" t="s">
        <v>26</v>
      </c>
      <c r="L6540" t="s">
        <v>122</v>
      </c>
      <c r="M6540" t="s">
        <v>27</v>
      </c>
      <c r="O6540">
        <v>0</v>
      </c>
      <c r="Q6540">
        <v>0</v>
      </c>
      <c r="R6540">
        <v>0</v>
      </c>
      <c r="S6540" t="s">
        <v>112</v>
      </c>
      <c r="T6540" t="s">
        <v>201</v>
      </c>
      <c r="U6540" t="s">
        <v>2682</v>
      </c>
      <c r="V6540" t="s">
        <v>199</v>
      </c>
      <c r="W6540" t="s">
        <v>200</v>
      </c>
      <c r="X6540">
        <v>1</v>
      </c>
      <c r="Y6540">
        <v>262127</v>
      </c>
    </row>
    <row r="6541" spans="1:25" x14ac:dyDescent="0.3">
      <c r="A6541" t="s">
        <v>956</v>
      </c>
      <c r="B6541" t="s">
        <v>957</v>
      </c>
      <c r="C6541" t="s">
        <v>224</v>
      </c>
      <c r="D6541" t="s">
        <v>225</v>
      </c>
      <c r="E6541" t="s">
        <v>25</v>
      </c>
      <c r="H6541" s="1">
        <v>37463.46875</v>
      </c>
      <c r="I6541" t="s">
        <v>31</v>
      </c>
      <c r="J6541" t="s">
        <v>56</v>
      </c>
      <c r="K6541" t="s">
        <v>26</v>
      </c>
      <c r="L6541" t="s">
        <v>122</v>
      </c>
      <c r="M6541" t="s">
        <v>27</v>
      </c>
      <c r="O6541">
        <v>0</v>
      </c>
      <c r="Q6541">
        <v>0</v>
      </c>
      <c r="R6541">
        <v>0</v>
      </c>
      <c r="S6541" t="s">
        <v>112</v>
      </c>
      <c r="T6541" t="s">
        <v>201</v>
      </c>
      <c r="U6541" t="s">
        <v>2682</v>
      </c>
      <c r="V6541" t="s">
        <v>199</v>
      </c>
      <c r="W6541" t="s">
        <v>200</v>
      </c>
      <c r="X6541">
        <v>1</v>
      </c>
      <c r="Y6541">
        <v>216801</v>
      </c>
    </row>
    <row r="6542" spans="1:25" x14ac:dyDescent="0.3">
      <c r="A6542" t="s">
        <v>956</v>
      </c>
      <c r="B6542" t="s">
        <v>957</v>
      </c>
      <c r="C6542" t="s">
        <v>224</v>
      </c>
      <c r="D6542" t="s">
        <v>225</v>
      </c>
      <c r="E6542" t="s">
        <v>25</v>
      </c>
      <c r="F6542" t="s">
        <v>21</v>
      </c>
      <c r="G6542">
        <v>2</v>
      </c>
      <c r="H6542" s="1">
        <v>38939.42083333333</v>
      </c>
      <c r="I6542" t="s">
        <v>31</v>
      </c>
      <c r="J6542" t="s">
        <v>47</v>
      </c>
      <c r="K6542" t="s">
        <v>26</v>
      </c>
      <c r="L6542" t="s">
        <v>26</v>
      </c>
      <c r="M6542" t="s">
        <v>27</v>
      </c>
      <c r="O6542">
        <v>0</v>
      </c>
      <c r="Q6542">
        <v>0</v>
      </c>
      <c r="R6542">
        <v>0</v>
      </c>
      <c r="S6542" t="s">
        <v>112</v>
      </c>
      <c r="T6542" t="s">
        <v>201</v>
      </c>
      <c r="U6542" t="s">
        <v>2682</v>
      </c>
      <c r="V6542" t="s">
        <v>199</v>
      </c>
      <c r="W6542" t="s">
        <v>200</v>
      </c>
      <c r="X6542">
        <v>1</v>
      </c>
      <c r="Y6542">
        <v>247552</v>
      </c>
    </row>
    <row r="6543" spans="1:25" x14ac:dyDescent="0.3">
      <c r="A6543" t="s">
        <v>956</v>
      </c>
      <c r="B6543" t="s">
        <v>957</v>
      </c>
      <c r="C6543" t="s">
        <v>224</v>
      </c>
      <c r="D6543" t="s">
        <v>225</v>
      </c>
      <c r="E6543" t="s">
        <v>25</v>
      </c>
      <c r="F6543" t="s">
        <v>21</v>
      </c>
      <c r="G6543">
        <v>2</v>
      </c>
      <c r="H6543" s="1">
        <v>39566.009027777778</v>
      </c>
      <c r="I6543" t="s">
        <v>31</v>
      </c>
      <c r="J6543" t="s">
        <v>56</v>
      </c>
      <c r="K6543" t="s">
        <v>26</v>
      </c>
      <c r="L6543" t="s">
        <v>26</v>
      </c>
      <c r="M6543" t="s">
        <v>27</v>
      </c>
      <c r="O6543">
        <v>0</v>
      </c>
      <c r="Q6543">
        <v>0</v>
      </c>
      <c r="R6543">
        <v>0</v>
      </c>
      <c r="S6543" t="s">
        <v>112</v>
      </c>
      <c r="T6543" t="s">
        <v>201</v>
      </c>
      <c r="U6543" t="s">
        <v>2682</v>
      </c>
      <c r="V6543" t="s">
        <v>199</v>
      </c>
      <c r="W6543" t="s">
        <v>200</v>
      </c>
      <c r="X6543">
        <v>1</v>
      </c>
      <c r="Y6543">
        <v>254741</v>
      </c>
    </row>
    <row r="6544" spans="1:25" x14ac:dyDescent="0.3">
      <c r="A6544" t="s">
        <v>956</v>
      </c>
      <c r="B6544" t="s">
        <v>957</v>
      </c>
      <c r="C6544" t="s">
        <v>224</v>
      </c>
      <c r="D6544" t="s">
        <v>225</v>
      </c>
      <c r="E6544" t="s">
        <v>25</v>
      </c>
      <c r="F6544" t="s">
        <v>21</v>
      </c>
      <c r="G6544">
        <v>2</v>
      </c>
      <c r="H6544" s="1">
        <v>38945.40625</v>
      </c>
      <c r="I6544" t="s">
        <v>31</v>
      </c>
      <c r="J6544" t="s">
        <v>47</v>
      </c>
      <c r="K6544" t="s">
        <v>26</v>
      </c>
      <c r="L6544" t="s">
        <v>26</v>
      </c>
      <c r="M6544" t="s">
        <v>27</v>
      </c>
      <c r="O6544">
        <v>0</v>
      </c>
      <c r="Q6544">
        <v>0</v>
      </c>
      <c r="R6544">
        <v>0</v>
      </c>
      <c r="S6544" t="s">
        <v>112</v>
      </c>
      <c r="T6544" t="s">
        <v>201</v>
      </c>
      <c r="U6544" t="s">
        <v>2682</v>
      </c>
      <c r="V6544" t="s">
        <v>199</v>
      </c>
      <c r="W6544" t="s">
        <v>200</v>
      </c>
      <c r="X6544">
        <v>1</v>
      </c>
      <c r="Y6544">
        <v>243127</v>
      </c>
    </row>
    <row r="6545" spans="1:25" x14ac:dyDescent="0.3">
      <c r="A6545" t="s">
        <v>956</v>
      </c>
      <c r="B6545" t="s">
        <v>957</v>
      </c>
      <c r="C6545" t="s">
        <v>224</v>
      </c>
      <c r="D6545" t="s">
        <v>225</v>
      </c>
      <c r="E6545" t="s">
        <v>25</v>
      </c>
      <c r="F6545" t="s">
        <v>21</v>
      </c>
      <c r="G6545">
        <v>2</v>
      </c>
      <c r="H6545" s="1">
        <v>39394.368055555555</v>
      </c>
      <c r="I6545" t="s">
        <v>31</v>
      </c>
      <c r="J6545" t="s">
        <v>56</v>
      </c>
      <c r="K6545" t="s">
        <v>26</v>
      </c>
      <c r="L6545" t="s">
        <v>26</v>
      </c>
      <c r="M6545" t="s">
        <v>27</v>
      </c>
      <c r="O6545">
        <v>0</v>
      </c>
      <c r="Q6545">
        <v>0</v>
      </c>
      <c r="R6545">
        <v>0</v>
      </c>
      <c r="S6545" t="s">
        <v>112</v>
      </c>
      <c r="T6545" t="s">
        <v>201</v>
      </c>
      <c r="U6545" t="s">
        <v>2682</v>
      </c>
      <c r="V6545" t="s">
        <v>199</v>
      </c>
      <c r="W6545" t="s">
        <v>200</v>
      </c>
      <c r="X6545">
        <v>1</v>
      </c>
      <c r="Y6545">
        <v>252817</v>
      </c>
    </row>
    <row r="6546" spans="1:25" x14ac:dyDescent="0.3">
      <c r="A6546" t="s">
        <v>956</v>
      </c>
      <c r="B6546" t="s">
        <v>957</v>
      </c>
      <c r="C6546" t="s">
        <v>224</v>
      </c>
      <c r="D6546" t="s">
        <v>225</v>
      </c>
      <c r="E6546" t="s">
        <v>25</v>
      </c>
      <c r="H6546" s="1">
        <v>38982.541666666664</v>
      </c>
      <c r="I6546" t="s">
        <v>31</v>
      </c>
      <c r="J6546" t="s">
        <v>56</v>
      </c>
      <c r="K6546" t="s">
        <v>26</v>
      </c>
      <c r="L6546" t="s">
        <v>26</v>
      </c>
      <c r="M6546" t="s">
        <v>27</v>
      </c>
      <c r="O6546">
        <v>0</v>
      </c>
      <c r="Q6546">
        <v>0</v>
      </c>
      <c r="R6546">
        <v>0</v>
      </c>
      <c r="S6546" t="s">
        <v>112</v>
      </c>
      <c r="T6546" t="s">
        <v>201</v>
      </c>
      <c r="U6546" t="s">
        <v>2682</v>
      </c>
      <c r="V6546" t="s">
        <v>199</v>
      </c>
      <c r="W6546" t="s">
        <v>200</v>
      </c>
      <c r="X6546">
        <v>1</v>
      </c>
      <c r="Y6546">
        <v>240262</v>
      </c>
    </row>
    <row r="6547" spans="1:25" x14ac:dyDescent="0.3">
      <c r="A6547" t="s">
        <v>956</v>
      </c>
      <c r="B6547" t="s">
        <v>957</v>
      </c>
      <c r="C6547" t="s">
        <v>224</v>
      </c>
      <c r="D6547" t="s">
        <v>225</v>
      </c>
      <c r="E6547" t="s">
        <v>25</v>
      </c>
      <c r="F6547" t="s">
        <v>21</v>
      </c>
      <c r="G6547">
        <v>2</v>
      </c>
      <c r="H6547" s="1">
        <v>40873.301388888889</v>
      </c>
      <c r="I6547" t="s">
        <v>31</v>
      </c>
      <c r="J6547" t="s">
        <v>56</v>
      </c>
      <c r="K6547" t="s">
        <v>26</v>
      </c>
      <c r="L6547" t="s">
        <v>26</v>
      </c>
      <c r="M6547" t="s">
        <v>27</v>
      </c>
      <c r="O6547">
        <v>0</v>
      </c>
      <c r="Q6547">
        <v>0</v>
      </c>
      <c r="R6547">
        <v>0</v>
      </c>
      <c r="S6547" t="s">
        <v>112</v>
      </c>
      <c r="T6547" t="s">
        <v>201</v>
      </c>
      <c r="U6547" t="s">
        <v>2682</v>
      </c>
      <c r="V6547" t="s">
        <v>1125</v>
      </c>
      <c r="W6547" t="s">
        <v>1126</v>
      </c>
      <c r="X6547">
        <v>1</v>
      </c>
      <c r="Y6547">
        <v>319455</v>
      </c>
    </row>
    <row r="6548" spans="1:25" x14ac:dyDescent="0.3">
      <c r="A6548" t="s">
        <v>956</v>
      </c>
      <c r="B6548" t="s">
        <v>957</v>
      </c>
      <c r="C6548" t="s">
        <v>224</v>
      </c>
      <c r="D6548" t="s">
        <v>225</v>
      </c>
      <c r="E6548" t="s">
        <v>25</v>
      </c>
      <c r="F6548" t="s">
        <v>21</v>
      </c>
      <c r="G6548">
        <v>2</v>
      </c>
      <c r="H6548" s="1">
        <v>40628.340277777781</v>
      </c>
      <c r="I6548" t="s">
        <v>31</v>
      </c>
      <c r="J6548" t="s">
        <v>47</v>
      </c>
      <c r="K6548" t="s">
        <v>26</v>
      </c>
      <c r="L6548" t="s">
        <v>26</v>
      </c>
      <c r="M6548" t="s">
        <v>27</v>
      </c>
      <c r="O6548">
        <v>0</v>
      </c>
      <c r="Q6548">
        <v>0</v>
      </c>
      <c r="R6548">
        <v>0</v>
      </c>
      <c r="S6548" t="s">
        <v>112</v>
      </c>
      <c r="T6548" t="s">
        <v>2689</v>
      </c>
      <c r="U6548" t="s">
        <v>2689</v>
      </c>
      <c r="V6548" t="s">
        <v>1867</v>
      </c>
      <c r="W6548" t="s">
        <v>1868</v>
      </c>
      <c r="X6548">
        <v>1</v>
      </c>
      <c r="Y6548">
        <v>310745</v>
      </c>
    </row>
    <row r="6549" spans="1:25" x14ac:dyDescent="0.3">
      <c r="A6549" t="s">
        <v>956</v>
      </c>
      <c r="B6549" t="s">
        <v>957</v>
      </c>
      <c r="C6549" t="s">
        <v>224</v>
      </c>
      <c r="D6549" t="s">
        <v>225</v>
      </c>
      <c r="E6549" t="s">
        <v>25</v>
      </c>
      <c r="F6549" t="s">
        <v>21</v>
      </c>
      <c r="G6549">
        <v>2</v>
      </c>
      <c r="H6549" s="1">
        <v>40699.28125</v>
      </c>
      <c r="I6549" t="s">
        <v>31</v>
      </c>
      <c r="J6549" t="s">
        <v>47</v>
      </c>
      <c r="K6549" t="s">
        <v>26</v>
      </c>
      <c r="L6549" t="s">
        <v>26</v>
      </c>
      <c r="M6549" t="s">
        <v>27</v>
      </c>
      <c r="O6549">
        <v>0</v>
      </c>
      <c r="Q6549">
        <v>0</v>
      </c>
      <c r="R6549">
        <v>0</v>
      </c>
      <c r="S6549" t="s">
        <v>112</v>
      </c>
      <c r="T6549" t="s">
        <v>2690</v>
      </c>
      <c r="U6549" t="s">
        <v>2691</v>
      </c>
      <c r="V6549" t="s">
        <v>2396</v>
      </c>
      <c r="W6549" s="3" t="s">
        <v>2397</v>
      </c>
      <c r="X6549">
        <v>1</v>
      </c>
      <c r="Y6549">
        <v>313315</v>
      </c>
    </row>
    <row r="6550" spans="1:25" x14ac:dyDescent="0.3">
      <c r="A6550" t="s">
        <v>956</v>
      </c>
      <c r="B6550" t="s">
        <v>957</v>
      </c>
      <c r="C6550" t="s">
        <v>224</v>
      </c>
      <c r="D6550" t="s">
        <v>225</v>
      </c>
      <c r="E6550" t="s">
        <v>25</v>
      </c>
      <c r="F6550" t="s">
        <v>21</v>
      </c>
      <c r="G6550">
        <v>2</v>
      </c>
      <c r="H6550" s="1">
        <v>41047.635416666664</v>
      </c>
      <c r="I6550" t="s">
        <v>31</v>
      </c>
      <c r="J6550" t="s">
        <v>30</v>
      </c>
      <c r="K6550" t="s">
        <v>26</v>
      </c>
      <c r="L6550" t="s">
        <v>26</v>
      </c>
      <c r="M6550" t="s">
        <v>27</v>
      </c>
      <c r="O6550">
        <v>264</v>
      </c>
      <c r="Q6550">
        <v>5</v>
      </c>
      <c r="R6550">
        <v>0</v>
      </c>
      <c r="S6550" t="s">
        <v>24</v>
      </c>
      <c r="T6550" t="s">
        <v>2652</v>
      </c>
      <c r="U6550" t="s">
        <v>221</v>
      </c>
      <c r="V6550" t="s">
        <v>219</v>
      </c>
      <c r="W6550" t="s">
        <v>220</v>
      </c>
      <c r="X6550">
        <v>1</v>
      </c>
      <c r="Y6550">
        <v>322106</v>
      </c>
    </row>
    <row r="6551" spans="1:25" x14ac:dyDescent="0.3">
      <c r="A6551" t="s">
        <v>956</v>
      </c>
      <c r="B6551" t="s">
        <v>957</v>
      </c>
      <c r="C6551" t="s">
        <v>224</v>
      </c>
      <c r="D6551" t="s">
        <v>225</v>
      </c>
      <c r="E6551" t="s">
        <v>25</v>
      </c>
      <c r="F6551" t="s">
        <v>21</v>
      </c>
      <c r="G6551">
        <v>2</v>
      </c>
      <c r="H6551" s="1">
        <v>41733.34375</v>
      </c>
      <c r="I6551" t="s">
        <v>31</v>
      </c>
      <c r="J6551" t="s">
        <v>30</v>
      </c>
      <c r="K6551" t="s">
        <v>26</v>
      </c>
      <c r="L6551" t="s">
        <v>26</v>
      </c>
      <c r="M6551" t="s">
        <v>27</v>
      </c>
      <c r="O6551">
        <v>0</v>
      </c>
      <c r="Q6551">
        <v>5</v>
      </c>
      <c r="R6551">
        <v>0</v>
      </c>
      <c r="S6551" t="s">
        <v>24</v>
      </c>
      <c r="T6551" t="s">
        <v>2650</v>
      </c>
      <c r="U6551" t="s">
        <v>228</v>
      </c>
      <c r="V6551" t="s">
        <v>226</v>
      </c>
      <c r="W6551" t="s">
        <v>227</v>
      </c>
      <c r="X6551">
        <v>1</v>
      </c>
      <c r="Y6551">
        <v>344664</v>
      </c>
    </row>
    <row r="6552" spans="1:25" x14ac:dyDescent="0.3">
      <c r="A6552" t="s">
        <v>956</v>
      </c>
      <c r="B6552" t="s">
        <v>957</v>
      </c>
      <c r="C6552" t="s">
        <v>224</v>
      </c>
      <c r="D6552" t="s">
        <v>225</v>
      </c>
      <c r="E6552" t="s">
        <v>25</v>
      </c>
      <c r="F6552" t="s">
        <v>21</v>
      </c>
      <c r="G6552">
        <v>2</v>
      </c>
      <c r="H6552" s="1">
        <v>40016.826388888891</v>
      </c>
      <c r="I6552" t="s">
        <v>31</v>
      </c>
      <c r="J6552" t="s">
        <v>30</v>
      </c>
      <c r="K6552" t="s">
        <v>26</v>
      </c>
      <c r="L6552" t="s">
        <v>26</v>
      </c>
      <c r="M6552" t="s">
        <v>27</v>
      </c>
      <c r="O6552">
        <v>0</v>
      </c>
      <c r="Q6552">
        <v>10</v>
      </c>
      <c r="R6552">
        <v>0</v>
      </c>
      <c r="S6552" t="s">
        <v>24</v>
      </c>
      <c r="T6552" t="s">
        <v>2652</v>
      </c>
      <c r="U6552" t="s">
        <v>221</v>
      </c>
      <c r="V6552" t="s">
        <v>219</v>
      </c>
      <c r="W6552" t="s">
        <v>220</v>
      </c>
      <c r="X6552">
        <v>1</v>
      </c>
      <c r="Y6552">
        <v>266664</v>
      </c>
    </row>
    <row r="6553" spans="1:25" x14ac:dyDescent="0.3">
      <c r="A6553" t="s">
        <v>956</v>
      </c>
      <c r="B6553" t="s">
        <v>957</v>
      </c>
      <c r="C6553" t="s">
        <v>224</v>
      </c>
      <c r="D6553" t="s">
        <v>225</v>
      </c>
      <c r="E6553" t="s">
        <v>25</v>
      </c>
      <c r="F6553" t="s">
        <v>21</v>
      </c>
      <c r="G6553">
        <v>2</v>
      </c>
      <c r="H6553" s="1">
        <v>42137.385416666664</v>
      </c>
      <c r="I6553" t="s">
        <v>31</v>
      </c>
      <c r="J6553" t="s">
        <v>30</v>
      </c>
      <c r="K6553" t="s">
        <v>26</v>
      </c>
      <c r="L6553" t="s">
        <v>26</v>
      </c>
      <c r="M6553" t="s">
        <v>27</v>
      </c>
      <c r="O6553">
        <v>0</v>
      </c>
      <c r="Q6553">
        <v>10</v>
      </c>
      <c r="R6553">
        <v>0</v>
      </c>
      <c r="S6553" t="s">
        <v>24</v>
      </c>
      <c r="T6553" t="s">
        <v>2652</v>
      </c>
      <c r="U6553" t="s">
        <v>221</v>
      </c>
      <c r="V6553" t="s">
        <v>219</v>
      </c>
      <c r="W6553" t="s">
        <v>220</v>
      </c>
      <c r="X6553">
        <v>1</v>
      </c>
      <c r="Y6553">
        <v>360146</v>
      </c>
    </row>
    <row r="6554" spans="1:25" x14ac:dyDescent="0.3">
      <c r="A6554" t="s">
        <v>956</v>
      </c>
      <c r="B6554" t="s">
        <v>957</v>
      </c>
      <c r="C6554" t="s">
        <v>224</v>
      </c>
      <c r="D6554" t="s">
        <v>225</v>
      </c>
      <c r="E6554" t="s">
        <v>25</v>
      </c>
      <c r="F6554" t="s">
        <v>21</v>
      </c>
      <c r="G6554">
        <v>2</v>
      </c>
      <c r="H6554" s="1">
        <v>41053.791666666664</v>
      </c>
      <c r="I6554" t="s">
        <v>31</v>
      </c>
      <c r="J6554" t="s">
        <v>30</v>
      </c>
      <c r="K6554" t="s">
        <v>26</v>
      </c>
      <c r="L6554" t="s">
        <v>114</v>
      </c>
      <c r="M6554" t="s">
        <v>27</v>
      </c>
      <c r="O6554">
        <v>0</v>
      </c>
      <c r="Q6554">
        <v>10</v>
      </c>
      <c r="R6554">
        <v>0</v>
      </c>
      <c r="S6554" t="s">
        <v>24</v>
      </c>
      <c r="T6554" t="s">
        <v>2652</v>
      </c>
      <c r="U6554" t="s">
        <v>221</v>
      </c>
      <c r="V6554" t="s">
        <v>219</v>
      </c>
      <c r="W6554" t="s">
        <v>220</v>
      </c>
      <c r="X6554">
        <v>1</v>
      </c>
      <c r="Y6554">
        <v>322020</v>
      </c>
    </row>
    <row r="6555" spans="1:25" x14ac:dyDescent="0.3">
      <c r="A6555" t="s">
        <v>956</v>
      </c>
      <c r="B6555" t="s">
        <v>957</v>
      </c>
      <c r="C6555" t="s">
        <v>224</v>
      </c>
      <c r="D6555" t="s">
        <v>225</v>
      </c>
      <c r="E6555" t="s">
        <v>25</v>
      </c>
      <c r="F6555" t="s">
        <v>21</v>
      </c>
      <c r="G6555">
        <v>2</v>
      </c>
      <c r="H6555" s="1">
        <v>40756.368055555555</v>
      </c>
      <c r="I6555" t="s">
        <v>31</v>
      </c>
      <c r="J6555" t="s">
        <v>30</v>
      </c>
      <c r="K6555" t="s">
        <v>26</v>
      </c>
      <c r="L6555" t="s">
        <v>26</v>
      </c>
      <c r="M6555" t="s">
        <v>27</v>
      </c>
      <c r="O6555">
        <v>22</v>
      </c>
      <c r="Q6555">
        <v>10</v>
      </c>
      <c r="R6555">
        <v>0</v>
      </c>
      <c r="S6555" t="s">
        <v>24</v>
      </c>
      <c r="T6555" t="s">
        <v>2650</v>
      </c>
      <c r="U6555" t="s">
        <v>46</v>
      </c>
      <c r="V6555" t="s">
        <v>44</v>
      </c>
      <c r="W6555" t="s">
        <v>45</v>
      </c>
      <c r="X6555">
        <v>1</v>
      </c>
      <c r="Y6555">
        <v>314573</v>
      </c>
    </row>
    <row r="6556" spans="1:25" x14ac:dyDescent="0.3">
      <c r="A6556" t="s">
        <v>956</v>
      </c>
      <c r="B6556" t="s">
        <v>957</v>
      </c>
      <c r="C6556" t="s">
        <v>224</v>
      </c>
      <c r="D6556" t="s">
        <v>225</v>
      </c>
      <c r="E6556" t="s">
        <v>25</v>
      </c>
      <c r="F6556" t="s">
        <v>21</v>
      </c>
      <c r="G6556">
        <v>2</v>
      </c>
      <c r="H6556" s="1">
        <v>39558.666666666664</v>
      </c>
      <c r="I6556" t="s">
        <v>31</v>
      </c>
      <c r="J6556" t="s">
        <v>36</v>
      </c>
      <c r="K6556" t="s">
        <v>143</v>
      </c>
      <c r="L6556" t="s">
        <v>26</v>
      </c>
      <c r="M6556" t="s">
        <v>64</v>
      </c>
      <c r="O6556">
        <v>0</v>
      </c>
      <c r="Q6556">
        <v>10</v>
      </c>
      <c r="R6556">
        <v>0</v>
      </c>
      <c r="S6556" t="s">
        <v>24</v>
      </c>
      <c r="T6556" t="s">
        <v>2652</v>
      </c>
      <c r="U6556" t="s">
        <v>295</v>
      </c>
      <c r="V6556" t="s">
        <v>293</v>
      </c>
      <c r="W6556" t="s">
        <v>294</v>
      </c>
      <c r="X6556">
        <v>1</v>
      </c>
      <c r="Y6556">
        <v>253989</v>
      </c>
    </row>
    <row r="6557" spans="1:25" x14ac:dyDescent="0.3">
      <c r="A6557" t="s">
        <v>956</v>
      </c>
      <c r="B6557" t="s">
        <v>957</v>
      </c>
      <c r="C6557" t="s">
        <v>224</v>
      </c>
      <c r="D6557" t="s">
        <v>225</v>
      </c>
      <c r="E6557" t="s">
        <v>25</v>
      </c>
      <c r="F6557" t="s">
        <v>21</v>
      </c>
      <c r="G6557">
        <v>2</v>
      </c>
      <c r="H6557" s="1">
        <v>40466.38958333333</v>
      </c>
      <c r="I6557" t="s">
        <v>31</v>
      </c>
      <c r="J6557" t="s">
        <v>30</v>
      </c>
      <c r="K6557" t="s">
        <v>26</v>
      </c>
      <c r="L6557" t="s">
        <v>26</v>
      </c>
      <c r="M6557" t="s">
        <v>27</v>
      </c>
      <c r="O6557">
        <v>0</v>
      </c>
      <c r="Q6557">
        <v>10</v>
      </c>
      <c r="R6557">
        <v>0</v>
      </c>
      <c r="S6557" t="s">
        <v>24</v>
      </c>
      <c r="T6557" t="s">
        <v>2654</v>
      </c>
      <c r="U6557" t="s">
        <v>245</v>
      </c>
      <c r="V6557" t="s">
        <v>243</v>
      </c>
      <c r="W6557" t="s">
        <v>244</v>
      </c>
      <c r="X6557">
        <v>1</v>
      </c>
      <c r="Y6557">
        <v>308372</v>
      </c>
    </row>
    <row r="6558" spans="1:25" x14ac:dyDescent="0.3">
      <c r="A6558" t="s">
        <v>956</v>
      </c>
      <c r="B6558" t="s">
        <v>957</v>
      </c>
      <c r="C6558" t="s">
        <v>224</v>
      </c>
      <c r="D6558" t="s">
        <v>225</v>
      </c>
      <c r="E6558" t="s">
        <v>25</v>
      </c>
      <c r="F6558" t="s">
        <v>21</v>
      </c>
      <c r="G6558">
        <v>2</v>
      </c>
      <c r="H6558" s="1">
        <v>41170.73541666667</v>
      </c>
      <c r="I6558" t="s">
        <v>31</v>
      </c>
      <c r="J6558" t="s">
        <v>30</v>
      </c>
      <c r="K6558" t="s">
        <v>26</v>
      </c>
      <c r="L6558" t="s">
        <v>26</v>
      </c>
      <c r="M6558" t="s">
        <v>27</v>
      </c>
      <c r="O6558">
        <v>0</v>
      </c>
      <c r="Q6558">
        <v>10</v>
      </c>
      <c r="R6558">
        <v>0</v>
      </c>
      <c r="S6558" t="s">
        <v>24</v>
      </c>
      <c r="T6558" t="s">
        <v>2665</v>
      </c>
      <c r="U6558" t="s">
        <v>2666</v>
      </c>
      <c r="V6558" t="s">
        <v>481</v>
      </c>
      <c r="W6558" t="s">
        <v>482</v>
      </c>
      <c r="X6558">
        <v>1</v>
      </c>
      <c r="Y6558">
        <v>327081</v>
      </c>
    </row>
    <row r="6559" spans="1:25" x14ac:dyDescent="0.3">
      <c r="A6559" t="s">
        <v>956</v>
      </c>
      <c r="B6559" t="s">
        <v>957</v>
      </c>
      <c r="C6559" t="s">
        <v>224</v>
      </c>
      <c r="D6559" t="s">
        <v>225</v>
      </c>
      <c r="E6559" t="s">
        <v>25</v>
      </c>
      <c r="F6559" t="s">
        <v>21</v>
      </c>
      <c r="G6559">
        <v>2</v>
      </c>
      <c r="H6559" s="1">
        <v>41466.385416666664</v>
      </c>
      <c r="I6559" t="s">
        <v>31</v>
      </c>
      <c r="J6559" t="s">
        <v>36</v>
      </c>
      <c r="K6559" t="s">
        <v>26</v>
      </c>
      <c r="L6559" t="s">
        <v>26</v>
      </c>
      <c r="M6559" t="s">
        <v>27</v>
      </c>
      <c r="O6559">
        <v>0</v>
      </c>
      <c r="Q6559">
        <v>10</v>
      </c>
      <c r="R6559">
        <v>0</v>
      </c>
      <c r="S6559" t="s">
        <v>24</v>
      </c>
      <c r="T6559" t="s">
        <v>2650</v>
      </c>
      <c r="U6559" t="s">
        <v>184</v>
      </c>
      <c r="V6559" t="s">
        <v>184</v>
      </c>
      <c r="W6559" t="s">
        <v>185</v>
      </c>
      <c r="X6559">
        <v>1</v>
      </c>
      <c r="Y6559">
        <v>336099</v>
      </c>
    </row>
    <row r="6560" spans="1:25" x14ac:dyDescent="0.3">
      <c r="A6560" t="s">
        <v>956</v>
      </c>
      <c r="B6560" t="s">
        <v>957</v>
      </c>
      <c r="C6560" t="s">
        <v>224</v>
      </c>
      <c r="D6560" t="s">
        <v>225</v>
      </c>
      <c r="E6560" t="s">
        <v>25</v>
      </c>
      <c r="F6560" t="s">
        <v>21</v>
      </c>
      <c r="G6560">
        <v>2</v>
      </c>
      <c r="H6560" s="1">
        <v>38888.311111111114</v>
      </c>
      <c r="I6560" t="s">
        <v>31</v>
      </c>
      <c r="J6560" t="s">
        <v>30</v>
      </c>
      <c r="K6560" t="s">
        <v>26</v>
      </c>
      <c r="L6560" t="s">
        <v>26</v>
      </c>
      <c r="M6560" t="s">
        <v>27</v>
      </c>
      <c r="O6560">
        <v>0</v>
      </c>
      <c r="Q6560">
        <v>15</v>
      </c>
      <c r="R6560">
        <v>0</v>
      </c>
      <c r="S6560" t="s">
        <v>24</v>
      </c>
      <c r="T6560" t="s">
        <v>2650</v>
      </c>
      <c r="U6560" t="s">
        <v>474</v>
      </c>
      <c r="V6560" t="s">
        <v>665</v>
      </c>
      <c r="W6560" t="s">
        <v>666</v>
      </c>
      <c r="X6560">
        <v>1</v>
      </c>
      <c r="Y6560">
        <v>236199</v>
      </c>
    </row>
    <row r="6561" spans="1:25" x14ac:dyDescent="0.3">
      <c r="A6561" t="s">
        <v>956</v>
      </c>
      <c r="B6561" t="s">
        <v>957</v>
      </c>
      <c r="C6561" t="s">
        <v>224</v>
      </c>
      <c r="D6561" t="s">
        <v>225</v>
      </c>
      <c r="E6561" t="s">
        <v>25</v>
      </c>
      <c r="F6561" t="s">
        <v>21</v>
      </c>
      <c r="G6561">
        <v>2</v>
      </c>
      <c r="H6561" s="1">
        <v>41284.574305555558</v>
      </c>
      <c r="I6561" t="s">
        <v>31</v>
      </c>
      <c r="J6561" t="s">
        <v>36</v>
      </c>
      <c r="K6561" t="s">
        <v>212</v>
      </c>
      <c r="L6561" t="s">
        <v>26</v>
      </c>
      <c r="M6561" t="s">
        <v>64</v>
      </c>
      <c r="O6561">
        <v>0</v>
      </c>
      <c r="Q6561">
        <v>15</v>
      </c>
      <c r="R6561">
        <v>0</v>
      </c>
      <c r="S6561" t="s">
        <v>24</v>
      </c>
      <c r="T6561" t="s">
        <v>2665</v>
      </c>
      <c r="U6561" t="s">
        <v>2666</v>
      </c>
      <c r="V6561" t="s">
        <v>1608</v>
      </c>
      <c r="W6561" t="s">
        <v>1609</v>
      </c>
      <c r="X6561">
        <v>1</v>
      </c>
      <c r="Y6561">
        <v>330875</v>
      </c>
    </row>
    <row r="6562" spans="1:25" x14ac:dyDescent="0.3">
      <c r="A6562" t="s">
        <v>956</v>
      </c>
      <c r="B6562" t="s">
        <v>957</v>
      </c>
      <c r="C6562" t="s">
        <v>224</v>
      </c>
      <c r="D6562" t="s">
        <v>225</v>
      </c>
      <c r="E6562" t="s">
        <v>25</v>
      </c>
      <c r="F6562" t="s">
        <v>21</v>
      </c>
      <c r="G6562">
        <v>2</v>
      </c>
      <c r="H6562" s="1">
        <v>40355.40625</v>
      </c>
      <c r="I6562" t="s">
        <v>31</v>
      </c>
      <c r="J6562" t="s">
        <v>30</v>
      </c>
      <c r="K6562" t="s">
        <v>26</v>
      </c>
      <c r="L6562" t="s">
        <v>26</v>
      </c>
      <c r="M6562" t="s">
        <v>27</v>
      </c>
      <c r="O6562">
        <v>0</v>
      </c>
      <c r="Q6562">
        <v>20</v>
      </c>
      <c r="R6562">
        <v>0</v>
      </c>
      <c r="S6562" t="s">
        <v>24</v>
      </c>
      <c r="T6562" t="s">
        <v>2650</v>
      </c>
      <c r="U6562" t="s">
        <v>474</v>
      </c>
      <c r="V6562" t="s">
        <v>665</v>
      </c>
      <c r="W6562" t="s">
        <v>666</v>
      </c>
      <c r="X6562">
        <v>1</v>
      </c>
      <c r="Y6562">
        <v>302649</v>
      </c>
    </row>
    <row r="6563" spans="1:25" x14ac:dyDescent="0.3">
      <c r="A6563" t="s">
        <v>956</v>
      </c>
      <c r="B6563" t="s">
        <v>957</v>
      </c>
      <c r="C6563" t="s">
        <v>224</v>
      </c>
      <c r="D6563" t="s">
        <v>225</v>
      </c>
      <c r="E6563" t="s">
        <v>25</v>
      </c>
      <c r="F6563" t="s">
        <v>21</v>
      </c>
      <c r="G6563">
        <v>2</v>
      </c>
      <c r="H6563" s="1">
        <v>41539.402777777781</v>
      </c>
      <c r="I6563" t="s">
        <v>31</v>
      </c>
      <c r="J6563" t="s">
        <v>30</v>
      </c>
      <c r="K6563" t="s">
        <v>26</v>
      </c>
      <c r="L6563" t="s">
        <v>26</v>
      </c>
      <c r="M6563" t="s">
        <v>27</v>
      </c>
      <c r="O6563">
        <v>0</v>
      </c>
      <c r="Q6563">
        <v>20</v>
      </c>
      <c r="R6563">
        <v>0</v>
      </c>
      <c r="S6563" t="s">
        <v>24</v>
      </c>
      <c r="T6563" t="s">
        <v>2650</v>
      </c>
      <c r="U6563" t="s">
        <v>46</v>
      </c>
      <c r="V6563" t="s">
        <v>44</v>
      </c>
      <c r="W6563" t="s">
        <v>45</v>
      </c>
      <c r="X6563">
        <v>1</v>
      </c>
      <c r="Y6563">
        <v>338599</v>
      </c>
    </row>
    <row r="6564" spans="1:25" x14ac:dyDescent="0.3">
      <c r="A6564" t="s">
        <v>956</v>
      </c>
      <c r="B6564" t="s">
        <v>957</v>
      </c>
      <c r="C6564" t="s">
        <v>224</v>
      </c>
      <c r="D6564" t="s">
        <v>225</v>
      </c>
      <c r="E6564" t="s">
        <v>25</v>
      </c>
      <c r="F6564" t="s">
        <v>21</v>
      </c>
      <c r="G6564">
        <v>2</v>
      </c>
      <c r="H6564" s="1">
        <v>41541.333333333336</v>
      </c>
      <c r="I6564" t="s">
        <v>31</v>
      </c>
      <c r="J6564" t="s">
        <v>30</v>
      </c>
      <c r="K6564" t="s">
        <v>26</v>
      </c>
      <c r="L6564" t="s">
        <v>26</v>
      </c>
      <c r="M6564" t="s">
        <v>27</v>
      </c>
      <c r="O6564">
        <v>0</v>
      </c>
      <c r="Q6564">
        <v>20</v>
      </c>
      <c r="R6564">
        <v>0</v>
      </c>
      <c r="S6564" t="s">
        <v>24</v>
      </c>
      <c r="T6564" t="s">
        <v>2650</v>
      </c>
      <c r="U6564" t="s">
        <v>46</v>
      </c>
      <c r="V6564" t="s">
        <v>44</v>
      </c>
      <c r="W6564" t="s">
        <v>45</v>
      </c>
      <c r="X6564">
        <v>1</v>
      </c>
      <c r="Y6564">
        <v>339839</v>
      </c>
    </row>
    <row r="6565" spans="1:25" x14ac:dyDescent="0.3">
      <c r="A6565" t="s">
        <v>956</v>
      </c>
      <c r="B6565" t="s">
        <v>957</v>
      </c>
      <c r="C6565" t="s">
        <v>224</v>
      </c>
      <c r="D6565" t="s">
        <v>225</v>
      </c>
      <c r="E6565" t="s">
        <v>25</v>
      </c>
      <c r="F6565" t="s">
        <v>21</v>
      </c>
      <c r="G6565">
        <v>2</v>
      </c>
      <c r="H6565" s="1">
        <v>41899.324999999997</v>
      </c>
      <c r="I6565" t="s">
        <v>31</v>
      </c>
      <c r="J6565" t="s">
        <v>30</v>
      </c>
      <c r="K6565" t="s">
        <v>26</v>
      </c>
      <c r="L6565" t="s">
        <v>26</v>
      </c>
      <c r="M6565" t="s">
        <v>27</v>
      </c>
      <c r="O6565">
        <v>0</v>
      </c>
      <c r="Q6565">
        <v>25</v>
      </c>
      <c r="R6565">
        <v>0</v>
      </c>
      <c r="S6565" t="s">
        <v>24</v>
      </c>
      <c r="T6565" t="s">
        <v>2650</v>
      </c>
      <c r="U6565" t="s">
        <v>46</v>
      </c>
      <c r="V6565" t="s">
        <v>44</v>
      </c>
      <c r="W6565" t="s">
        <v>45</v>
      </c>
      <c r="X6565">
        <v>1</v>
      </c>
      <c r="Y6565">
        <v>352427</v>
      </c>
    </row>
    <row r="6566" spans="1:25" x14ac:dyDescent="0.3">
      <c r="A6566" t="s">
        <v>956</v>
      </c>
      <c r="B6566" t="s">
        <v>957</v>
      </c>
      <c r="C6566" t="s">
        <v>224</v>
      </c>
      <c r="D6566" t="s">
        <v>225</v>
      </c>
      <c r="E6566" t="s">
        <v>25</v>
      </c>
      <c r="F6566" t="s">
        <v>21</v>
      </c>
      <c r="G6566">
        <v>2</v>
      </c>
      <c r="H6566" s="1">
        <v>40769.447916666664</v>
      </c>
      <c r="I6566" t="s">
        <v>31</v>
      </c>
      <c r="J6566" t="s">
        <v>30</v>
      </c>
      <c r="K6566" t="s">
        <v>26</v>
      </c>
      <c r="L6566" t="s">
        <v>26</v>
      </c>
      <c r="M6566" t="s">
        <v>27</v>
      </c>
      <c r="O6566">
        <v>0</v>
      </c>
      <c r="Q6566">
        <v>25</v>
      </c>
      <c r="R6566">
        <v>0</v>
      </c>
      <c r="S6566" t="s">
        <v>24</v>
      </c>
      <c r="T6566" t="s">
        <v>2650</v>
      </c>
      <c r="U6566" t="s">
        <v>228</v>
      </c>
      <c r="V6566" t="s">
        <v>226</v>
      </c>
      <c r="W6566" t="s">
        <v>227</v>
      </c>
      <c r="X6566">
        <v>1</v>
      </c>
      <c r="Y6566">
        <v>314688</v>
      </c>
    </row>
    <row r="6567" spans="1:25" x14ac:dyDescent="0.3">
      <c r="A6567" t="s">
        <v>956</v>
      </c>
      <c r="B6567" t="s">
        <v>957</v>
      </c>
      <c r="C6567" t="s">
        <v>224</v>
      </c>
      <c r="D6567" t="s">
        <v>225</v>
      </c>
      <c r="E6567" t="s">
        <v>25</v>
      </c>
      <c r="F6567" t="s">
        <v>21</v>
      </c>
      <c r="G6567">
        <v>2</v>
      </c>
      <c r="H6567" s="1">
        <v>41775.385416666664</v>
      </c>
      <c r="I6567" t="s">
        <v>31</v>
      </c>
      <c r="J6567" t="s">
        <v>30</v>
      </c>
      <c r="K6567" t="s">
        <v>26</v>
      </c>
      <c r="L6567" t="s">
        <v>26</v>
      </c>
      <c r="M6567" t="s">
        <v>27</v>
      </c>
      <c r="O6567">
        <v>0</v>
      </c>
      <c r="Q6567">
        <v>30</v>
      </c>
      <c r="R6567">
        <v>0</v>
      </c>
      <c r="S6567" t="s">
        <v>24</v>
      </c>
      <c r="T6567" t="s">
        <v>2650</v>
      </c>
      <c r="U6567" t="s">
        <v>46</v>
      </c>
      <c r="V6567" t="s">
        <v>44</v>
      </c>
      <c r="W6567" t="s">
        <v>45</v>
      </c>
      <c r="X6567">
        <v>1</v>
      </c>
      <c r="Y6567">
        <v>346588</v>
      </c>
    </row>
    <row r="6568" spans="1:25" x14ac:dyDescent="0.3">
      <c r="A6568" t="s">
        <v>956</v>
      </c>
      <c r="B6568" t="s">
        <v>957</v>
      </c>
      <c r="C6568" t="s">
        <v>224</v>
      </c>
      <c r="D6568" t="s">
        <v>225</v>
      </c>
      <c r="E6568" t="s">
        <v>25</v>
      </c>
      <c r="F6568" t="s">
        <v>21</v>
      </c>
      <c r="G6568">
        <v>2</v>
      </c>
      <c r="H6568" s="1">
        <v>41919.375</v>
      </c>
      <c r="I6568" t="s">
        <v>31</v>
      </c>
      <c r="J6568" t="s">
        <v>30</v>
      </c>
      <c r="K6568" t="s">
        <v>26</v>
      </c>
      <c r="L6568" t="s">
        <v>26</v>
      </c>
      <c r="M6568" t="s">
        <v>27</v>
      </c>
      <c r="O6568">
        <v>0</v>
      </c>
      <c r="Q6568">
        <v>30</v>
      </c>
      <c r="R6568">
        <v>0</v>
      </c>
      <c r="S6568" t="s">
        <v>24</v>
      </c>
      <c r="T6568" t="s">
        <v>2650</v>
      </c>
      <c r="U6568" t="s">
        <v>46</v>
      </c>
      <c r="V6568" t="s">
        <v>44</v>
      </c>
      <c r="W6568" t="s">
        <v>45</v>
      </c>
      <c r="X6568">
        <v>1</v>
      </c>
      <c r="Y6568">
        <v>354142</v>
      </c>
    </row>
    <row r="6569" spans="1:25" x14ac:dyDescent="0.3">
      <c r="A6569" t="s">
        <v>956</v>
      </c>
      <c r="B6569" t="s">
        <v>957</v>
      </c>
      <c r="C6569" t="s">
        <v>224</v>
      </c>
      <c r="D6569" t="s">
        <v>225</v>
      </c>
      <c r="E6569" t="s">
        <v>25</v>
      </c>
      <c r="F6569" t="s">
        <v>21</v>
      </c>
      <c r="G6569">
        <v>2</v>
      </c>
      <c r="H6569" s="1">
        <v>41968.439583333333</v>
      </c>
      <c r="I6569" t="s">
        <v>31</v>
      </c>
      <c r="J6569" t="s">
        <v>36</v>
      </c>
      <c r="K6569" t="s">
        <v>143</v>
      </c>
      <c r="L6569" t="s">
        <v>26</v>
      </c>
      <c r="M6569" t="s">
        <v>64</v>
      </c>
      <c r="O6569">
        <v>0</v>
      </c>
      <c r="Q6569">
        <v>30</v>
      </c>
      <c r="R6569">
        <v>0</v>
      </c>
      <c r="S6569" t="s">
        <v>24</v>
      </c>
      <c r="T6569" t="s">
        <v>2652</v>
      </c>
      <c r="U6569" t="s">
        <v>295</v>
      </c>
      <c r="V6569" t="s">
        <v>293</v>
      </c>
      <c r="W6569" t="s">
        <v>294</v>
      </c>
      <c r="X6569">
        <v>1</v>
      </c>
      <c r="Y6569">
        <v>356138</v>
      </c>
    </row>
    <row r="6570" spans="1:25" x14ac:dyDescent="0.3">
      <c r="A6570" t="s">
        <v>956</v>
      </c>
      <c r="B6570" t="s">
        <v>957</v>
      </c>
      <c r="C6570" t="s">
        <v>224</v>
      </c>
      <c r="D6570" t="s">
        <v>225</v>
      </c>
      <c r="E6570" t="s">
        <v>25</v>
      </c>
      <c r="F6570" t="s">
        <v>21</v>
      </c>
      <c r="G6570">
        <v>2</v>
      </c>
      <c r="H6570" s="1">
        <v>40722.309027777781</v>
      </c>
      <c r="I6570" t="s">
        <v>31</v>
      </c>
      <c r="J6570" t="s">
        <v>30</v>
      </c>
      <c r="K6570" t="s">
        <v>26</v>
      </c>
      <c r="L6570" t="s">
        <v>26</v>
      </c>
      <c r="M6570" t="s">
        <v>27</v>
      </c>
      <c r="O6570">
        <v>0</v>
      </c>
      <c r="Q6570">
        <v>50</v>
      </c>
      <c r="R6570">
        <v>0</v>
      </c>
      <c r="S6570" t="s">
        <v>24</v>
      </c>
      <c r="T6570" t="s">
        <v>2652</v>
      </c>
      <c r="U6570" t="s">
        <v>221</v>
      </c>
      <c r="V6570" t="s">
        <v>219</v>
      </c>
      <c r="W6570" t="s">
        <v>220</v>
      </c>
      <c r="X6570">
        <v>1</v>
      </c>
      <c r="Y6570">
        <v>313307</v>
      </c>
    </row>
    <row r="6571" spans="1:25" x14ac:dyDescent="0.3">
      <c r="A6571" t="s">
        <v>956</v>
      </c>
      <c r="B6571" t="s">
        <v>957</v>
      </c>
      <c r="C6571" t="s">
        <v>224</v>
      </c>
      <c r="D6571" t="s">
        <v>225</v>
      </c>
      <c r="E6571" t="s">
        <v>25</v>
      </c>
      <c r="F6571" t="s">
        <v>21</v>
      </c>
      <c r="G6571">
        <v>2</v>
      </c>
      <c r="H6571" s="1">
        <v>39581.364583333336</v>
      </c>
      <c r="I6571" t="s">
        <v>31</v>
      </c>
      <c r="J6571" t="s">
        <v>36</v>
      </c>
      <c r="K6571" t="s">
        <v>26</v>
      </c>
      <c r="L6571" t="s">
        <v>125</v>
      </c>
      <c r="M6571" t="s">
        <v>27</v>
      </c>
      <c r="O6571">
        <v>0</v>
      </c>
      <c r="Q6571">
        <v>50</v>
      </c>
      <c r="R6571">
        <v>0</v>
      </c>
      <c r="S6571" t="s">
        <v>24</v>
      </c>
      <c r="T6571" t="s">
        <v>2653</v>
      </c>
      <c r="U6571" t="s">
        <v>166</v>
      </c>
      <c r="V6571" t="s">
        <v>438</v>
      </c>
      <c r="W6571" t="s">
        <v>439</v>
      </c>
      <c r="X6571">
        <v>1</v>
      </c>
      <c r="Y6571">
        <v>254607</v>
      </c>
    </row>
    <row r="6572" spans="1:25" x14ac:dyDescent="0.3">
      <c r="A6572" t="s">
        <v>956</v>
      </c>
      <c r="B6572" t="s">
        <v>957</v>
      </c>
      <c r="C6572" t="s">
        <v>224</v>
      </c>
      <c r="D6572" t="s">
        <v>225</v>
      </c>
      <c r="E6572" t="s">
        <v>25</v>
      </c>
      <c r="F6572" t="s">
        <v>21</v>
      </c>
      <c r="G6572">
        <v>2</v>
      </c>
      <c r="H6572" s="1">
        <v>40755.416666666664</v>
      </c>
      <c r="I6572" t="s">
        <v>31</v>
      </c>
      <c r="J6572" t="s">
        <v>36</v>
      </c>
      <c r="K6572" t="s">
        <v>26</v>
      </c>
      <c r="L6572" t="s">
        <v>26</v>
      </c>
      <c r="M6572" t="s">
        <v>27</v>
      </c>
      <c r="O6572">
        <v>0</v>
      </c>
      <c r="Q6572">
        <v>50</v>
      </c>
      <c r="R6572">
        <v>0</v>
      </c>
      <c r="S6572" t="s">
        <v>24</v>
      </c>
      <c r="T6572" t="s">
        <v>2650</v>
      </c>
      <c r="U6572" t="s">
        <v>46</v>
      </c>
      <c r="V6572" t="s">
        <v>44</v>
      </c>
      <c r="W6572" t="s">
        <v>45</v>
      </c>
      <c r="X6572">
        <v>1</v>
      </c>
      <c r="Y6572">
        <v>314494</v>
      </c>
    </row>
    <row r="6573" spans="1:25" x14ac:dyDescent="0.3">
      <c r="A6573" t="s">
        <v>956</v>
      </c>
      <c r="B6573" t="s">
        <v>957</v>
      </c>
      <c r="C6573" t="s">
        <v>224</v>
      </c>
      <c r="D6573" t="s">
        <v>225</v>
      </c>
      <c r="E6573" t="s">
        <v>25</v>
      </c>
      <c r="F6573" t="s">
        <v>21</v>
      </c>
      <c r="G6573">
        <v>2</v>
      </c>
      <c r="H6573" s="1">
        <v>41502.708333333336</v>
      </c>
      <c r="I6573" t="s">
        <v>31</v>
      </c>
      <c r="J6573" t="s">
        <v>30</v>
      </c>
      <c r="K6573" t="s">
        <v>26</v>
      </c>
      <c r="L6573" t="s">
        <v>26</v>
      </c>
      <c r="M6573" t="s">
        <v>27</v>
      </c>
      <c r="O6573">
        <v>0</v>
      </c>
      <c r="Q6573">
        <v>50</v>
      </c>
      <c r="R6573">
        <v>0</v>
      </c>
      <c r="S6573" t="s">
        <v>24</v>
      </c>
      <c r="T6573" t="s">
        <v>2650</v>
      </c>
      <c r="U6573" t="s">
        <v>46</v>
      </c>
      <c r="V6573" t="s">
        <v>44</v>
      </c>
      <c r="W6573" t="s">
        <v>45</v>
      </c>
      <c r="X6573">
        <v>1</v>
      </c>
      <c r="Y6573">
        <v>337805</v>
      </c>
    </row>
    <row r="6574" spans="1:25" x14ac:dyDescent="0.3">
      <c r="A6574" t="s">
        <v>956</v>
      </c>
      <c r="B6574" t="s">
        <v>957</v>
      </c>
      <c r="C6574" t="s">
        <v>224</v>
      </c>
      <c r="D6574" t="s">
        <v>225</v>
      </c>
      <c r="E6574" t="s">
        <v>25</v>
      </c>
      <c r="F6574" t="s">
        <v>21</v>
      </c>
      <c r="G6574">
        <v>2</v>
      </c>
      <c r="H6574" s="1">
        <v>41992.393750000003</v>
      </c>
      <c r="I6574" t="s">
        <v>31</v>
      </c>
      <c r="J6574" t="s">
        <v>30</v>
      </c>
      <c r="K6574" t="s">
        <v>26</v>
      </c>
      <c r="L6574" t="s">
        <v>26</v>
      </c>
      <c r="M6574" t="s">
        <v>27</v>
      </c>
      <c r="O6574">
        <v>0</v>
      </c>
      <c r="Q6574">
        <v>50</v>
      </c>
      <c r="R6574">
        <v>0</v>
      </c>
      <c r="S6574" t="s">
        <v>24</v>
      </c>
      <c r="T6574" t="s">
        <v>2650</v>
      </c>
      <c r="U6574" t="s">
        <v>46</v>
      </c>
      <c r="V6574" t="s">
        <v>44</v>
      </c>
      <c r="W6574" t="s">
        <v>45</v>
      </c>
      <c r="X6574">
        <v>1</v>
      </c>
      <c r="Y6574">
        <v>356988</v>
      </c>
    </row>
    <row r="6575" spans="1:25" x14ac:dyDescent="0.3">
      <c r="A6575" t="s">
        <v>956</v>
      </c>
      <c r="B6575" t="s">
        <v>957</v>
      </c>
      <c r="C6575" t="s">
        <v>224</v>
      </c>
      <c r="D6575" t="s">
        <v>225</v>
      </c>
      <c r="E6575" t="s">
        <v>25</v>
      </c>
      <c r="F6575" t="s">
        <v>21</v>
      </c>
      <c r="G6575">
        <v>2</v>
      </c>
      <c r="H6575" s="1">
        <v>40595.460416666669</v>
      </c>
      <c r="I6575" t="s">
        <v>31</v>
      </c>
      <c r="J6575" t="s">
        <v>30</v>
      </c>
      <c r="K6575" t="s">
        <v>26</v>
      </c>
      <c r="L6575" t="s">
        <v>26</v>
      </c>
      <c r="M6575" t="s">
        <v>27</v>
      </c>
      <c r="O6575">
        <v>0</v>
      </c>
      <c r="Q6575">
        <v>50</v>
      </c>
      <c r="R6575">
        <v>0</v>
      </c>
      <c r="S6575" t="s">
        <v>24</v>
      </c>
      <c r="T6575" t="s">
        <v>2650</v>
      </c>
      <c r="U6575" t="s">
        <v>816</v>
      </c>
      <c r="V6575" t="s">
        <v>1150</v>
      </c>
      <c r="W6575" t="s">
        <v>1151</v>
      </c>
      <c r="X6575">
        <v>1</v>
      </c>
      <c r="Y6575">
        <v>310019</v>
      </c>
    </row>
    <row r="6576" spans="1:25" x14ac:dyDescent="0.3">
      <c r="A6576" t="s">
        <v>956</v>
      </c>
      <c r="B6576" t="s">
        <v>957</v>
      </c>
      <c r="C6576" t="s">
        <v>224</v>
      </c>
      <c r="D6576" t="s">
        <v>225</v>
      </c>
      <c r="E6576" t="s">
        <v>25</v>
      </c>
      <c r="F6576" t="s">
        <v>21</v>
      </c>
      <c r="G6576">
        <v>2</v>
      </c>
      <c r="H6576" s="1">
        <v>42068.548611111109</v>
      </c>
      <c r="I6576" t="s">
        <v>31</v>
      </c>
      <c r="J6576" t="s">
        <v>30</v>
      </c>
      <c r="K6576" t="s">
        <v>26</v>
      </c>
      <c r="L6576" t="s">
        <v>26</v>
      </c>
      <c r="M6576" t="s">
        <v>27</v>
      </c>
      <c r="O6576">
        <v>0</v>
      </c>
      <c r="Q6576">
        <v>50</v>
      </c>
      <c r="R6576">
        <v>0</v>
      </c>
      <c r="S6576" t="s">
        <v>24</v>
      </c>
      <c r="T6576" t="s">
        <v>2652</v>
      </c>
      <c r="U6576" t="s">
        <v>295</v>
      </c>
      <c r="V6576" t="s">
        <v>293</v>
      </c>
      <c r="W6576" t="s">
        <v>294</v>
      </c>
      <c r="X6576">
        <v>1</v>
      </c>
      <c r="Y6576">
        <v>358268</v>
      </c>
    </row>
    <row r="6577" spans="1:25" x14ac:dyDescent="0.3">
      <c r="A6577" t="s">
        <v>956</v>
      </c>
      <c r="B6577" t="s">
        <v>957</v>
      </c>
      <c r="C6577" t="s">
        <v>224</v>
      </c>
      <c r="D6577" t="s">
        <v>225</v>
      </c>
      <c r="E6577" t="s">
        <v>25</v>
      </c>
      <c r="F6577" t="s">
        <v>21</v>
      </c>
      <c r="G6577">
        <v>2</v>
      </c>
      <c r="H6577" s="1">
        <v>42030.479166666664</v>
      </c>
      <c r="I6577" t="s">
        <v>31</v>
      </c>
      <c r="J6577" t="s">
        <v>36</v>
      </c>
      <c r="K6577" t="s">
        <v>26</v>
      </c>
      <c r="L6577" t="s">
        <v>125</v>
      </c>
      <c r="M6577" t="s">
        <v>27</v>
      </c>
      <c r="O6577">
        <v>0</v>
      </c>
      <c r="Q6577">
        <v>50</v>
      </c>
      <c r="R6577">
        <v>0</v>
      </c>
      <c r="S6577" t="s">
        <v>24</v>
      </c>
      <c r="T6577" t="s">
        <v>2652</v>
      </c>
      <c r="U6577" t="s">
        <v>295</v>
      </c>
      <c r="V6577" t="s">
        <v>293</v>
      </c>
      <c r="W6577" t="s">
        <v>294</v>
      </c>
      <c r="X6577">
        <v>1</v>
      </c>
      <c r="Y6577">
        <v>357658</v>
      </c>
    </row>
    <row r="6578" spans="1:25" x14ac:dyDescent="0.3">
      <c r="A6578" t="s">
        <v>956</v>
      </c>
      <c r="B6578" t="s">
        <v>957</v>
      </c>
      <c r="C6578" t="s">
        <v>224</v>
      </c>
      <c r="D6578" t="s">
        <v>225</v>
      </c>
      <c r="E6578" t="s">
        <v>25</v>
      </c>
      <c r="F6578" t="s">
        <v>21</v>
      </c>
      <c r="G6578">
        <v>2</v>
      </c>
      <c r="H6578" s="1">
        <v>40843.680555555555</v>
      </c>
      <c r="I6578" t="s">
        <v>31</v>
      </c>
      <c r="J6578" t="s">
        <v>30</v>
      </c>
      <c r="K6578" t="s">
        <v>26</v>
      </c>
      <c r="L6578" t="s">
        <v>26</v>
      </c>
      <c r="M6578" t="s">
        <v>27</v>
      </c>
      <c r="O6578">
        <v>0</v>
      </c>
      <c r="Q6578">
        <v>50</v>
      </c>
      <c r="R6578">
        <v>0</v>
      </c>
      <c r="S6578" t="s">
        <v>24</v>
      </c>
      <c r="T6578" t="s">
        <v>2650</v>
      </c>
      <c r="U6578" t="s">
        <v>184</v>
      </c>
      <c r="V6578" t="s">
        <v>184</v>
      </c>
      <c r="W6578" t="s">
        <v>185</v>
      </c>
      <c r="X6578">
        <v>1</v>
      </c>
      <c r="Y6578">
        <v>318677</v>
      </c>
    </row>
    <row r="6579" spans="1:25" x14ac:dyDescent="0.3">
      <c r="A6579" t="s">
        <v>956</v>
      </c>
      <c r="B6579" t="s">
        <v>957</v>
      </c>
      <c r="C6579" t="s">
        <v>224</v>
      </c>
      <c r="D6579" t="s">
        <v>225</v>
      </c>
      <c r="E6579" t="s">
        <v>25</v>
      </c>
      <c r="F6579" t="s">
        <v>21</v>
      </c>
      <c r="G6579">
        <v>2</v>
      </c>
      <c r="H6579" s="1">
        <v>41147.354166666664</v>
      </c>
      <c r="I6579" t="s">
        <v>31</v>
      </c>
      <c r="J6579" t="s">
        <v>30</v>
      </c>
      <c r="K6579" t="s">
        <v>26</v>
      </c>
      <c r="L6579" t="s">
        <v>26</v>
      </c>
      <c r="M6579" t="s">
        <v>27</v>
      </c>
      <c r="O6579">
        <v>0</v>
      </c>
      <c r="Q6579">
        <v>100</v>
      </c>
      <c r="R6579">
        <v>0</v>
      </c>
      <c r="S6579" t="s">
        <v>24</v>
      </c>
      <c r="T6579" t="s">
        <v>2650</v>
      </c>
      <c r="U6579" t="s">
        <v>46</v>
      </c>
      <c r="V6579" t="s">
        <v>44</v>
      </c>
      <c r="W6579" t="s">
        <v>45</v>
      </c>
      <c r="X6579">
        <v>1</v>
      </c>
      <c r="Y6579">
        <v>325773</v>
      </c>
    </row>
    <row r="6580" spans="1:25" x14ac:dyDescent="0.3">
      <c r="A6580" t="s">
        <v>956</v>
      </c>
      <c r="B6580" t="s">
        <v>957</v>
      </c>
      <c r="C6580" t="s">
        <v>224</v>
      </c>
      <c r="D6580" t="s">
        <v>225</v>
      </c>
      <c r="E6580" t="s">
        <v>25</v>
      </c>
      <c r="F6580" t="s">
        <v>21</v>
      </c>
      <c r="G6580">
        <v>2</v>
      </c>
      <c r="H6580" s="1">
        <v>40498.4375</v>
      </c>
      <c r="I6580" t="s">
        <v>31</v>
      </c>
      <c r="J6580" t="s">
        <v>30</v>
      </c>
      <c r="K6580" t="s">
        <v>26</v>
      </c>
      <c r="L6580" t="s">
        <v>26</v>
      </c>
      <c r="M6580" t="s">
        <v>27</v>
      </c>
      <c r="O6580">
        <v>0</v>
      </c>
      <c r="Q6580">
        <v>100</v>
      </c>
      <c r="R6580">
        <v>0</v>
      </c>
      <c r="S6580" t="s">
        <v>24</v>
      </c>
      <c r="T6580" t="s">
        <v>2650</v>
      </c>
      <c r="U6580" t="s">
        <v>46</v>
      </c>
      <c r="V6580" t="s">
        <v>44</v>
      </c>
      <c r="W6580" t="s">
        <v>45</v>
      </c>
      <c r="X6580">
        <v>1</v>
      </c>
      <c r="Y6580">
        <v>309080</v>
      </c>
    </row>
    <row r="6581" spans="1:25" x14ac:dyDescent="0.3">
      <c r="A6581" t="s">
        <v>956</v>
      </c>
      <c r="B6581" t="s">
        <v>957</v>
      </c>
      <c r="C6581" t="s">
        <v>224</v>
      </c>
      <c r="D6581" t="s">
        <v>225</v>
      </c>
      <c r="E6581" t="s">
        <v>25</v>
      </c>
      <c r="F6581" t="s">
        <v>21</v>
      </c>
      <c r="G6581">
        <v>2</v>
      </c>
      <c r="H6581" s="1">
        <v>41935.486805555556</v>
      </c>
      <c r="I6581" t="s">
        <v>31</v>
      </c>
      <c r="J6581" t="s">
        <v>36</v>
      </c>
      <c r="K6581" t="s">
        <v>26</v>
      </c>
      <c r="L6581" t="s">
        <v>125</v>
      </c>
      <c r="M6581" t="s">
        <v>27</v>
      </c>
      <c r="O6581">
        <v>0</v>
      </c>
      <c r="Q6581">
        <v>100</v>
      </c>
      <c r="R6581">
        <v>0</v>
      </c>
      <c r="S6581" t="s">
        <v>24</v>
      </c>
      <c r="T6581" t="s">
        <v>2652</v>
      </c>
      <c r="U6581" t="s">
        <v>295</v>
      </c>
      <c r="V6581" t="s">
        <v>293</v>
      </c>
      <c r="W6581" t="s">
        <v>294</v>
      </c>
      <c r="X6581">
        <v>1</v>
      </c>
      <c r="Y6581">
        <v>354474</v>
      </c>
    </row>
    <row r="6582" spans="1:25" x14ac:dyDescent="0.3">
      <c r="A6582" t="s">
        <v>956</v>
      </c>
      <c r="B6582" t="s">
        <v>957</v>
      </c>
      <c r="C6582" t="s">
        <v>224</v>
      </c>
      <c r="D6582" t="s">
        <v>225</v>
      </c>
      <c r="E6582" t="s">
        <v>25</v>
      </c>
      <c r="F6582" t="s">
        <v>21</v>
      </c>
      <c r="G6582">
        <v>2</v>
      </c>
      <c r="H6582" s="1">
        <v>41800.257638888892</v>
      </c>
      <c r="I6582" t="s">
        <v>31</v>
      </c>
      <c r="J6582" t="s">
        <v>36</v>
      </c>
      <c r="K6582" t="s">
        <v>113</v>
      </c>
      <c r="L6582" t="s">
        <v>125</v>
      </c>
      <c r="M6582" t="s">
        <v>64</v>
      </c>
      <c r="O6582" s="2">
        <v>3909837</v>
      </c>
      <c r="Q6582">
        <v>400</v>
      </c>
      <c r="R6582">
        <v>0</v>
      </c>
      <c r="S6582" t="s">
        <v>24</v>
      </c>
      <c r="T6582" t="s">
        <v>2653</v>
      </c>
      <c r="U6582" t="s">
        <v>720</v>
      </c>
      <c r="V6582" t="s">
        <v>123</v>
      </c>
      <c r="W6582" t="s">
        <v>124</v>
      </c>
      <c r="X6582">
        <v>1</v>
      </c>
      <c r="Y6582">
        <v>346983</v>
      </c>
    </row>
    <row r="6583" spans="1:25" x14ac:dyDescent="0.3">
      <c r="A6583" t="s">
        <v>956</v>
      </c>
      <c r="B6583" t="s">
        <v>957</v>
      </c>
      <c r="C6583" t="s">
        <v>224</v>
      </c>
      <c r="D6583" t="s">
        <v>225</v>
      </c>
      <c r="E6583" t="s">
        <v>25</v>
      </c>
      <c r="F6583" t="s">
        <v>21</v>
      </c>
      <c r="G6583">
        <v>2</v>
      </c>
      <c r="H6583" s="1">
        <v>39967.000694444447</v>
      </c>
      <c r="I6583" t="s">
        <v>31</v>
      </c>
      <c r="J6583" t="s">
        <v>36</v>
      </c>
      <c r="K6583" t="s">
        <v>26</v>
      </c>
      <c r="L6583" t="s">
        <v>26</v>
      </c>
      <c r="M6583" t="s">
        <v>27</v>
      </c>
      <c r="O6583">
        <v>0</v>
      </c>
      <c r="R6583">
        <v>0</v>
      </c>
      <c r="S6583" t="s">
        <v>24</v>
      </c>
      <c r="T6583" t="s">
        <v>2652</v>
      </c>
      <c r="U6583" t="s">
        <v>221</v>
      </c>
      <c r="V6583" t="s">
        <v>219</v>
      </c>
      <c r="W6583" t="s">
        <v>220</v>
      </c>
      <c r="X6583">
        <v>1</v>
      </c>
      <c r="Y6583">
        <v>263688</v>
      </c>
    </row>
    <row r="6584" spans="1:25" x14ac:dyDescent="0.3">
      <c r="A6584" t="s">
        <v>956</v>
      </c>
      <c r="B6584" t="s">
        <v>957</v>
      </c>
      <c r="C6584" t="s">
        <v>224</v>
      </c>
      <c r="D6584" t="s">
        <v>225</v>
      </c>
      <c r="E6584" t="s">
        <v>25</v>
      </c>
      <c r="F6584" t="s">
        <v>21</v>
      </c>
      <c r="G6584">
        <v>2</v>
      </c>
      <c r="H6584" s="1">
        <v>40678.800694444442</v>
      </c>
      <c r="I6584" t="s">
        <v>31</v>
      </c>
      <c r="J6584" t="s">
        <v>30</v>
      </c>
      <c r="K6584" t="s">
        <v>26</v>
      </c>
      <c r="L6584" t="s">
        <v>26</v>
      </c>
      <c r="M6584" t="s">
        <v>27</v>
      </c>
      <c r="O6584">
        <v>0</v>
      </c>
      <c r="R6584">
        <v>0</v>
      </c>
      <c r="S6584" t="s">
        <v>24</v>
      </c>
      <c r="T6584" t="s">
        <v>2652</v>
      </c>
      <c r="U6584" t="s">
        <v>221</v>
      </c>
      <c r="V6584" t="s">
        <v>219</v>
      </c>
      <c r="W6584" t="s">
        <v>220</v>
      </c>
      <c r="X6584">
        <v>1</v>
      </c>
      <c r="Y6584">
        <v>311719</v>
      </c>
    </row>
    <row r="6585" spans="1:25" x14ac:dyDescent="0.3">
      <c r="A6585" t="s">
        <v>956</v>
      </c>
      <c r="B6585" t="s">
        <v>957</v>
      </c>
      <c r="C6585" t="s">
        <v>224</v>
      </c>
      <c r="D6585" t="s">
        <v>225</v>
      </c>
      <c r="E6585" t="s">
        <v>25</v>
      </c>
      <c r="F6585" t="s">
        <v>21</v>
      </c>
      <c r="G6585">
        <v>2</v>
      </c>
      <c r="H6585" s="1">
        <v>39949.465277777781</v>
      </c>
      <c r="I6585" t="s">
        <v>31</v>
      </c>
      <c r="J6585" t="s">
        <v>30</v>
      </c>
      <c r="K6585" t="s">
        <v>26</v>
      </c>
      <c r="L6585" t="s">
        <v>26</v>
      </c>
      <c r="M6585" t="s">
        <v>27</v>
      </c>
      <c r="O6585">
        <v>0</v>
      </c>
      <c r="R6585">
        <v>0</v>
      </c>
      <c r="S6585" t="s">
        <v>24</v>
      </c>
      <c r="T6585" t="s">
        <v>2652</v>
      </c>
      <c r="U6585" t="s">
        <v>221</v>
      </c>
      <c r="V6585" t="s">
        <v>219</v>
      </c>
      <c r="W6585" t="s">
        <v>220</v>
      </c>
      <c r="X6585">
        <v>1</v>
      </c>
      <c r="Y6585">
        <v>260708</v>
      </c>
    </row>
    <row r="6586" spans="1:25" x14ac:dyDescent="0.3">
      <c r="A6586" t="s">
        <v>956</v>
      </c>
      <c r="B6586" t="s">
        <v>957</v>
      </c>
      <c r="C6586" t="s">
        <v>224</v>
      </c>
      <c r="D6586" t="s">
        <v>225</v>
      </c>
      <c r="E6586" t="s">
        <v>25</v>
      </c>
      <c r="F6586" t="s">
        <v>21</v>
      </c>
      <c r="G6586">
        <v>2</v>
      </c>
      <c r="H6586" s="1">
        <v>40721.555555555555</v>
      </c>
      <c r="I6586" t="s">
        <v>31</v>
      </c>
      <c r="K6586" t="s">
        <v>26</v>
      </c>
      <c r="L6586" t="s">
        <v>26</v>
      </c>
      <c r="M6586" t="s">
        <v>27</v>
      </c>
      <c r="O6586">
        <v>0</v>
      </c>
      <c r="R6586">
        <v>0</v>
      </c>
      <c r="S6586" t="s">
        <v>24</v>
      </c>
      <c r="T6586" t="s">
        <v>2652</v>
      </c>
      <c r="U6586" t="s">
        <v>221</v>
      </c>
      <c r="V6586" t="s">
        <v>219</v>
      </c>
      <c r="W6586" t="s">
        <v>220</v>
      </c>
      <c r="X6586">
        <v>1</v>
      </c>
      <c r="Y6586">
        <v>314549</v>
      </c>
    </row>
    <row r="6587" spans="1:25" x14ac:dyDescent="0.3">
      <c r="A6587" t="s">
        <v>956</v>
      </c>
      <c r="B6587" t="s">
        <v>957</v>
      </c>
      <c r="C6587" t="s">
        <v>224</v>
      </c>
      <c r="D6587" t="s">
        <v>225</v>
      </c>
      <c r="E6587" t="s">
        <v>25</v>
      </c>
      <c r="F6587" t="s">
        <v>21</v>
      </c>
      <c r="G6587">
        <v>2</v>
      </c>
      <c r="H6587" s="1">
        <v>41778.815972222219</v>
      </c>
      <c r="I6587" t="s">
        <v>31</v>
      </c>
      <c r="J6587" t="s">
        <v>30</v>
      </c>
      <c r="K6587" t="s">
        <v>26</v>
      </c>
      <c r="L6587" t="s">
        <v>26</v>
      </c>
      <c r="M6587" t="s">
        <v>27</v>
      </c>
      <c r="O6587">
        <v>0</v>
      </c>
      <c r="R6587">
        <v>0</v>
      </c>
      <c r="S6587" t="s">
        <v>24</v>
      </c>
      <c r="T6587" t="s">
        <v>2652</v>
      </c>
      <c r="U6587" t="s">
        <v>221</v>
      </c>
      <c r="V6587" t="s">
        <v>219</v>
      </c>
      <c r="W6587" t="s">
        <v>220</v>
      </c>
      <c r="X6587">
        <v>1</v>
      </c>
      <c r="Y6587">
        <v>345617</v>
      </c>
    </row>
    <row r="6588" spans="1:25" x14ac:dyDescent="0.3">
      <c r="A6588" t="s">
        <v>956</v>
      </c>
      <c r="B6588" t="s">
        <v>957</v>
      </c>
      <c r="C6588" t="s">
        <v>224</v>
      </c>
      <c r="D6588" t="s">
        <v>225</v>
      </c>
      <c r="E6588" t="s">
        <v>25</v>
      </c>
      <c r="F6588" t="s">
        <v>21</v>
      </c>
      <c r="G6588">
        <v>2</v>
      </c>
      <c r="H6588" s="1">
        <v>41805.706250000003</v>
      </c>
      <c r="I6588" t="s">
        <v>31</v>
      </c>
      <c r="J6588" t="s">
        <v>30</v>
      </c>
      <c r="K6588" t="s">
        <v>26</v>
      </c>
      <c r="L6588" t="s">
        <v>26</v>
      </c>
      <c r="M6588" t="s">
        <v>27</v>
      </c>
      <c r="O6588">
        <v>0</v>
      </c>
      <c r="R6588">
        <v>0</v>
      </c>
      <c r="S6588" t="s">
        <v>24</v>
      </c>
      <c r="T6588" t="s">
        <v>2652</v>
      </c>
      <c r="U6588" t="s">
        <v>221</v>
      </c>
      <c r="V6588" t="s">
        <v>219</v>
      </c>
      <c r="W6588" t="s">
        <v>220</v>
      </c>
      <c r="X6588">
        <v>1</v>
      </c>
      <c r="Y6588">
        <v>346891</v>
      </c>
    </row>
    <row r="6589" spans="1:25" x14ac:dyDescent="0.3">
      <c r="A6589" t="s">
        <v>956</v>
      </c>
      <c r="B6589" t="s">
        <v>957</v>
      </c>
      <c r="C6589" t="s">
        <v>224</v>
      </c>
      <c r="D6589" t="s">
        <v>225</v>
      </c>
      <c r="E6589" t="s">
        <v>25</v>
      </c>
      <c r="F6589" t="s">
        <v>21</v>
      </c>
      <c r="G6589">
        <v>2</v>
      </c>
      <c r="H6589" s="1">
        <v>41831.854166666664</v>
      </c>
      <c r="I6589" t="s">
        <v>31</v>
      </c>
      <c r="J6589" t="s">
        <v>2302</v>
      </c>
      <c r="K6589" t="s">
        <v>26</v>
      </c>
      <c r="L6589" t="s">
        <v>26</v>
      </c>
      <c r="M6589" t="s">
        <v>27</v>
      </c>
      <c r="O6589">
        <v>0</v>
      </c>
      <c r="R6589">
        <v>0</v>
      </c>
      <c r="S6589" t="s">
        <v>24</v>
      </c>
      <c r="T6589" t="s">
        <v>2652</v>
      </c>
      <c r="U6589" t="s">
        <v>221</v>
      </c>
      <c r="V6589" t="s">
        <v>219</v>
      </c>
      <c r="W6589" t="s">
        <v>220</v>
      </c>
      <c r="X6589">
        <v>1</v>
      </c>
      <c r="Y6589">
        <v>349093</v>
      </c>
    </row>
    <row r="6590" spans="1:25" x14ac:dyDescent="0.3">
      <c r="A6590" t="s">
        <v>956</v>
      </c>
      <c r="B6590" t="s">
        <v>957</v>
      </c>
      <c r="C6590" t="s">
        <v>224</v>
      </c>
      <c r="D6590" t="s">
        <v>225</v>
      </c>
      <c r="E6590" t="s">
        <v>25</v>
      </c>
      <c r="F6590" t="s">
        <v>21</v>
      </c>
      <c r="G6590">
        <v>2</v>
      </c>
      <c r="H6590" s="1">
        <v>41843.84375</v>
      </c>
      <c r="I6590" t="s">
        <v>31</v>
      </c>
      <c r="J6590" t="s">
        <v>2165</v>
      </c>
      <c r="K6590" t="s">
        <v>26</v>
      </c>
      <c r="L6590" t="s">
        <v>26</v>
      </c>
      <c r="M6590" t="s">
        <v>27</v>
      </c>
      <c r="O6590">
        <v>0</v>
      </c>
      <c r="R6590">
        <v>0</v>
      </c>
      <c r="S6590" t="s">
        <v>24</v>
      </c>
      <c r="T6590" t="s">
        <v>2652</v>
      </c>
      <c r="U6590" t="s">
        <v>221</v>
      </c>
      <c r="V6590" t="s">
        <v>219</v>
      </c>
      <c r="W6590" t="s">
        <v>220</v>
      </c>
      <c r="X6590">
        <v>1</v>
      </c>
      <c r="Y6590">
        <v>348665</v>
      </c>
    </row>
    <row r="6591" spans="1:25" x14ac:dyDescent="0.3">
      <c r="A6591" t="s">
        <v>956</v>
      </c>
      <c r="B6591" t="s">
        <v>957</v>
      </c>
      <c r="C6591" t="s">
        <v>224</v>
      </c>
      <c r="D6591" t="s">
        <v>225</v>
      </c>
      <c r="E6591" t="s">
        <v>25</v>
      </c>
      <c r="F6591" t="s">
        <v>21</v>
      </c>
      <c r="G6591">
        <v>2</v>
      </c>
      <c r="H6591" s="1">
        <v>39270.022916666669</v>
      </c>
      <c r="I6591" t="s">
        <v>31</v>
      </c>
      <c r="K6591" t="s">
        <v>26</v>
      </c>
      <c r="L6591" t="s">
        <v>26</v>
      </c>
      <c r="M6591" t="s">
        <v>27</v>
      </c>
      <c r="O6591">
        <v>0</v>
      </c>
      <c r="R6591">
        <v>0</v>
      </c>
      <c r="S6591" t="s">
        <v>24</v>
      </c>
      <c r="T6591" t="s">
        <v>2652</v>
      </c>
      <c r="U6591" t="s">
        <v>221</v>
      </c>
      <c r="V6591" t="s">
        <v>219</v>
      </c>
      <c r="W6591" t="s">
        <v>220</v>
      </c>
      <c r="X6591">
        <v>1</v>
      </c>
      <c r="Y6591">
        <v>246366</v>
      </c>
    </row>
    <row r="6592" spans="1:25" x14ac:dyDescent="0.3">
      <c r="A6592" t="s">
        <v>956</v>
      </c>
      <c r="B6592" t="s">
        <v>957</v>
      </c>
      <c r="C6592" t="s">
        <v>224</v>
      </c>
      <c r="D6592" t="s">
        <v>225</v>
      </c>
      <c r="E6592" t="s">
        <v>25</v>
      </c>
      <c r="F6592" t="s">
        <v>21</v>
      </c>
      <c r="G6592">
        <v>2</v>
      </c>
      <c r="H6592" s="1">
        <v>41116.75</v>
      </c>
      <c r="I6592" t="s">
        <v>31</v>
      </c>
      <c r="K6592" t="s">
        <v>26</v>
      </c>
      <c r="L6592" t="s">
        <v>26</v>
      </c>
      <c r="M6592" t="s">
        <v>27</v>
      </c>
      <c r="O6592">
        <v>0</v>
      </c>
      <c r="R6592">
        <v>0</v>
      </c>
      <c r="S6592" t="s">
        <v>24</v>
      </c>
      <c r="T6592" t="s">
        <v>2652</v>
      </c>
      <c r="U6592" t="s">
        <v>221</v>
      </c>
      <c r="V6592" t="s">
        <v>219</v>
      </c>
      <c r="W6592" t="s">
        <v>220</v>
      </c>
      <c r="X6592">
        <v>1</v>
      </c>
      <c r="Y6592">
        <v>325341</v>
      </c>
    </row>
    <row r="6593" spans="1:25" x14ac:dyDescent="0.3">
      <c r="A6593" t="s">
        <v>956</v>
      </c>
      <c r="B6593" t="s">
        <v>957</v>
      </c>
      <c r="C6593" t="s">
        <v>224</v>
      </c>
      <c r="D6593" t="s">
        <v>225</v>
      </c>
      <c r="E6593" t="s">
        <v>25</v>
      </c>
      <c r="H6593" s="1">
        <v>37440.393055555556</v>
      </c>
      <c r="I6593" t="s">
        <v>31</v>
      </c>
      <c r="K6593" t="s">
        <v>26</v>
      </c>
      <c r="L6593" t="s">
        <v>26</v>
      </c>
      <c r="M6593" t="s">
        <v>27</v>
      </c>
      <c r="O6593">
        <v>0</v>
      </c>
      <c r="R6593">
        <v>0</v>
      </c>
      <c r="S6593" t="s">
        <v>24</v>
      </c>
      <c r="T6593" t="s">
        <v>2652</v>
      </c>
      <c r="U6593" t="s">
        <v>221</v>
      </c>
      <c r="V6593" t="s">
        <v>219</v>
      </c>
      <c r="W6593" t="s">
        <v>220</v>
      </c>
      <c r="X6593">
        <v>1</v>
      </c>
      <c r="Y6593">
        <v>209872</v>
      </c>
    </row>
    <row r="6594" spans="1:25" x14ac:dyDescent="0.3">
      <c r="A6594" t="s">
        <v>956</v>
      </c>
      <c r="B6594" t="s">
        <v>957</v>
      </c>
      <c r="C6594" t="s">
        <v>224</v>
      </c>
      <c r="D6594" t="s">
        <v>225</v>
      </c>
      <c r="E6594" t="s">
        <v>25</v>
      </c>
      <c r="H6594" s="1">
        <v>39619.416666666664</v>
      </c>
      <c r="I6594" t="s">
        <v>31</v>
      </c>
      <c r="K6594" t="s">
        <v>26</v>
      </c>
      <c r="L6594" t="s">
        <v>26</v>
      </c>
      <c r="M6594" t="s">
        <v>27</v>
      </c>
      <c r="O6594">
        <v>0</v>
      </c>
      <c r="R6594">
        <v>0</v>
      </c>
      <c r="S6594" t="s">
        <v>24</v>
      </c>
      <c r="T6594" t="s">
        <v>2652</v>
      </c>
      <c r="U6594" t="s">
        <v>221</v>
      </c>
      <c r="V6594" t="s">
        <v>219</v>
      </c>
      <c r="W6594" t="s">
        <v>220</v>
      </c>
      <c r="X6594">
        <v>1</v>
      </c>
      <c r="Y6594">
        <v>256676</v>
      </c>
    </row>
    <row r="6595" spans="1:25" x14ac:dyDescent="0.3">
      <c r="A6595" t="s">
        <v>956</v>
      </c>
      <c r="B6595" t="s">
        <v>957</v>
      </c>
      <c r="C6595" t="s">
        <v>224</v>
      </c>
      <c r="D6595" t="s">
        <v>225</v>
      </c>
      <c r="E6595" t="s">
        <v>25</v>
      </c>
      <c r="F6595" t="s">
        <v>21</v>
      </c>
      <c r="G6595">
        <v>2</v>
      </c>
      <c r="H6595" s="1">
        <v>41653.466666666667</v>
      </c>
      <c r="I6595" t="s">
        <v>31</v>
      </c>
      <c r="J6595" t="s">
        <v>36</v>
      </c>
      <c r="K6595" t="s">
        <v>26</v>
      </c>
      <c r="L6595" t="s">
        <v>26</v>
      </c>
      <c r="M6595" t="s">
        <v>27</v>
      </c>
      <c r="O6595">
        <v>0</v>
      </c>
      <c r="R6595">
        <v>0</v>
      </c>
      <c r="S6595" t="s">
        <v>24</v>
      </c>
      <c r="T6595" t="s">
        <v>2650</v>
      </c>
      <c r="U6595" t="s">
        <v>795</v>
      </c>
      <c r="V6595" t="s">
        <v>1073</v>
      </c>
      <c r="W6595" t="s">
        <v>1074</v>
      </c>
      <c r="X6595">
        <v>1</v>
      </c>
      <c r="Y6595">
        <v>343422</v>
      </c>
    </row>
    <row r="6596" spans="1:25" x14ac:dyDescent="0.3">
      <c r="A6596" t="s">
        <v>956</v>
      </c>
      <c r="B6596" t="s">
        <v>957</v>
      </c>
      <c r="C6596" t="s">
        <v>224</v>
      </c>
      <c r="D6596" t="s">
        <v>225</v>
      </c>
      <c r="E6596" t="s">
        <v>25</v>
      </c>
      <c r="F6596" t="s">
        <v>21</v>
      </c>
      <c r="G6596">
        <v>2</v>
      </c>
      <c r="H6596" s="1">
        <v>41080.635416666664</v>
      </c>
      <c r="I6596" t="s">
        <v>31</v>
      </c>
      <c r="K6596" t="s">
        <v>26</v>
      </c>
      <c r="L6596" t="s">
        <v>26</v>
      </c>
      <c r="M6596" t="s">
        <v>27</v>
      </c>
      <c r="O6596">
        <v>0</v>
      </c>
      <c r="R6596">
        <v>0</v>
      </c>
      <c r="S6596" t="s">
        <v>24</v>
      </c>
      <c r="T6596" t="s">
        <v>2650</v>
      </c>
      <c r="U6596" t="s">
        <v>46</v>
      </c>
      <c r="V6596" t="s">
        <v>44</v>
      </c>
      <c r="W6596" t="s">
        <v>45</v>
      </c>
      <c r="X6596">
        <v>1</v>
      </c>
      <c r="Y6596">
        <v>323033</v>
      </c>
    </row>
    <row r="6597" spans="1:25" x14ac:dyDescent="0.3">
      <c r="A6597" t="s">
        <v>956</v>
      </c>
      <c r="B6597" t="s">
        <v>957</v>
      </c>
      <c r="C6597" t="s">
        <v>224</v>
      </c>
      <c r="D6597" t="s">
        <v>225</v>
      </c>
      <c r="E6597" t="s">
        <v>25</v>
      </c>
      <c r="F6597" t="s">
        <v>21</v>
      </c>
      <c r="G6597">
        <v>2</v>
      </c>
      <c r="H6597" s="1">
        <v>41777.017361111109</v>
      </c>
      <c r="I6597" t="s">
        <v>31</v>
      </c>
      <c r="J6597" t="s">
        <v>2165</v>
      </c>
      <c r="K6597" t="s">
        <v>26</v>
      </c>
      <c r="L6597" t="s">
        <v>26</v>
      </c>
      <c r="M6597" t="s">
        <v>27</v>
      </c>
      <c r="O6597">
        <v>0</v>
      </c>
      <c r="R6597">
        <v>0</v>
      </c>
      <c r="S6597" t="s">
        <v>24</v>
      </c>
      <c r="T6597" t="s">
        <v>2650</v>
      </c>
      <c r="U6597" t="s">
        <v>46</v>
      </c>
      <c r="V6597" t="s">
        <v>44</v>
      </c>
      <c r="W6597" t="s">
        <v>45</v>
      </c>
      <c r="X6597">
        <v>1</v>
      </c>
      <c r="Y6597">
        <v>345615</v>
      </c>
    </row>
    <row r="6598" spans="1:25" x14ac:dyDescent="0.3">
      <c r="A6598" t="s">
        <v>956</v>
      </c>
      <c r="B6598" t="s">
        <v>957</v>
      </c>
      <c r="C6598" t="s">
        <v>224</v>
      </c>
      <c r="D6598" t="s">
        <v>225</v>
      </c>
      <c r="E6598" t="s">
        <v>25</v>
      </c>
      <c r="F6598" t="s">
        <v>21</v>
      </c>
      <c r="G6598">
        <v>2</v>
      </c>
      <c r="H6598" s="1">
        <v>42055.597222222219</v>
      </c>
      <c r="I6598" t="s">
        <v>31</v>
      </c>
      <c r="J6598" t="s">
        <v>30</v>
      </c>
      <c r="K6598" t="s">
        <v>26</v>
      </c>
      <c r="L6598" t="s">
        <v>26</v>
      </c>
      <c r="M6598" t="s">
        <v>27</v>
      </c>
      <c r="O6598">
        <v>0</v>
      </c>
      <c r="R6598">
        <v>0</v>
      </c>
      <c r="S6598" t="s">
        <v>24</v>
      </c>
      <c r="T6598" t="s">
        <v>2650</v>
      </c>
      <c r="U6598" t="s">
        <v>46</v>
      </c>
      <c r="V6598" t="s">
        <v>44</v>
      </c>
      <c r="W6598" t="s">
        <v>45</v>
      </c>
      <c r="X6598">
        <v>1</v>
      </c>
      <c r="Y6598">
        <v>358147</v>
      </c>
    </row>
    <row r="6599" spans="1:25" x14ac:dyDescent="0.3">
      <c r="A6599" t="s">
        <v>956</v>
      </c>
      <c r="B6599" t="s">
        <v>957</v>
      </c>
      <c r="C6599" t="s">
        <v>224</v>
      </c>
      <c r="D6599" t="s">
        <v>225</v>
      </c>
      <c r="E6599" t="s">
        <v>25</v>
      </c>
      <c r="F6599" t="s">
        <v>21</v>
      </c>
      <c r="G6599">
        <v>2</v>
      </c>
      <c r="H6599" s="1">
        <v>38313.401388888888</v>
      </c>
      <c r="I6599" t="s">
        <v>31</v>
      </c>
      <c r="K6599" t="s">
        <v>26</v>
      </c>
      <c r="L6599" t="s">
        <v>26</v>
      </c>
      <c r="M6599" t="s">
        <v>27</v>
      </c>
      <c r="O6599">
        <v>0</v>
      </c>
      <c r="R6599">
        <v>0</v>
      </c>
      <c r="S6599" t="s">
        <v>24</v>
      </c>
      <c r="T6599" t="s">
        <v>2650</v>
      </c>
      <c r="U6599" t="s">
        <v>46</v>
      </c>
      <c r="V6599" t="s">
        <v>44</v>
      </c>
      <c r="W6599" t="s">
        <v>45</v>
      </c>
      <c r="X6599">
        <v>1</v>
      </c>
      <c r="Y6599">
        <v>230726</v>
      </c>
    </row>
    <row r="6600" spans="1:25" x14ac:dyDescent="0.3">
      <c r="A6600" t="s">
        <v>956</v>
      </c>
      <c r="B6600" t="s">
        <v>957</v>
      </c>
      <c r="C6600" t="s">
        <v>224</v>
      </c>
      <c r="D6600" t="s">
        <v>225</v>
      </c>
      <c r="E6600" t="s">
        <v>25</v>
      </c>
      <c r="F6600" t="s">
        <v>21</v>
      </c>
      <c r="G6600">
        <v>2</v>
      </c>
      <c r="H6600" s="1">
        <v>38676.388888888891</v>
      </c>
      <c r="I6600" t="s">
        <v>31</v>
      </c>
      <c r="J6600" t="s">
        <v>30</v>
      </c>
      <c r="K6600" t="s">
        <v>26</v>
      </c>
      <c r="L6600" t="s">
        <v>26</v>
      </c>
      <c r="M6600" t="s">
        <v>27</v>
      </c>
      <c r="O6600">
        <v>0</v>
      </c>
      <c r="R6600">
        <v>0</v>
      </c>
      <c r="S6600" t="s">
        <v>24</v>
      </c>
      <c r="T6600" t="s">
        <v>2650</v>
      </c>
      <c r="U6600" t="s">
        <v>46</v>
      </c>
      <c r="V6600" t="s">
        <v>44</v>
      </c>
      <c r="W6600" t="s">
        <v>45</v>
      </c>
      <c r="X6600">
        <v>1</v>
      </c>
      <c r="Y6600">
        <v>236340</v>
      </c>
    </row>
    <row r="6601" spans="1:25" x14ac:dyDescent="0.3">
      <c r="A6601" t="s">
        <v>956</v>
      </c>
      <c r="B6601" t="s">
        <v>957</v>
      </c>
      <c r="C6601" t="s">
        <v>224</v>
      </c>
      <c r="D6601" t="s">
        <v>225</v>
      </c>
      <c r="E6601" t="s">
        <v>25</v>
      </c>
      <c r="F6601" t="s">
        <v>21</v>
      </c>
      <c r="G6601">
        <v>2</v>
      </c>
      <c r="H6601" s="1">
        <v>39446.427083333336</v>
      </c>
      <c r="I6601" t="s">
        <v>31</v>
      </c>
      <c r="J6601" t="s">
        <v>36</v>
      </c>
      <c r="K6601" t="s">
        <v>26</v>
      </c>
      <c r="L6601" t="s">
        <v>26</v>
      </c>
      <c r="M6601" t="s">
        <v>27</v>
      </c>
      <c r="O6601">
        <v>0</v>
      </c>
      <c r="R6601">
        <v>0</v>
      </c>
      <c r="S6601" t="s">
        <v>24</v>
      </c>
      <c r="T6601" t="s">
        <v>2650</v>
      </c>
      <c r="U6601" t="s">
        <v>46</v>
      </c>
      <c r="V6601" t="s">
        <v>44</v>
      </c>
      <c r="W6601" t="s">
        <v>45</v>
      </c>
      <c r="X6601">
        <v>1</v>
      </c>
      <c r="Y6601">
        <v>253527</v>
      </c>
    </row>
    <row r="6602" spans="1:25" x14ac:dyDescent="0.3">
      <c r="A6602" t="s">
        <v>956</v>
      </c>
      <c r="B6602" t="s">
        <v>957</v>
      </c>
      <c r="C6602" t="s">
        <v>224</v>
      </c>
      <c r="D6602" t="s">
        <v>225</v>
      </c>
      <c r="E6602" t="s">
        <v>25</v>
      </c>
      <c r="F6602" t="s">
        <v>21</v>
      </c>
      <c r="G6602">
        <v>2</v>
      </c>
      <c r="H6602" s="1">
        <v>39446.430555555555</v>
      </c>
      <c r="I6602" t="s">
        <v>31</v>
      </c>
      <c r="J6602" t="s">
        <v>36</v>
      </c>
      <c r="K6602" t="s">
        <v>26</v>
      </c>
      <c r="L6602" t="s">
        <v>26</v>
      </c>
      <c r="M6602" t="s">
        <v>27</v>
      </c>
      <c r="O6602">
        <v>0</v>
      </c>
      <c r="R6602">
        <v>0</v>
      </c>
      <c r="S6602" t="s">
        <v>24</v>
      </c>
      <c r="T6602" t="s">
        <v>2650</v>
      </c>
      <c r="U6602" t="s">
        <v>46</v>
      </c>
      <c r="V6602" t="s">
        <v>44</v>
      </c>
      <c r="W6602" t="s">
        <v>45</v>
      </c>
      <c r="X6602">
        <v>1</v>
      </c>
      <c r="Y6602">
        <v>252134</v>
      </c>
    </row>
    <row r="6603" spans="1:25" x14ac:dyDescent="0.3">
      <c r="A6603" t="s">
        <v>956</v>
      </c>
      <c r="B6603" t="s">
        <v>957</v>
      </c>
      <c r="C6603" t="s">
        <v>224</v>
      </c>
      <c r="D6603" t="s">
        <v>225</v>
      </c>
      <c r="E6603" t="s">
        <v>25</v>
      </c>
      <c r="F6603" t="s">
        <v>21</v>
      </c>
      <c r="G6603">
        <v>2</v>
      </c>
      <c r="H6603" s="1">
        <v>40174.59375</v>
      </c>
      <c r="I6603" t="s">
        <v>31</v>
      </c>
      <c r="J6603" t="s">
        <v>2302</v>
      </c>
      <c r="K6603" t="s">
        <v>26</v>
      </c>
      <c r="L6603" t="s">
        <v>26</v>
      </c>
      <c r="M6603" t="s">
        <v>27</v>
      </c>
      <c r="O6603">
        <v>0</v>
      </c>
      <c r="R6603">
        <v>0</v>
      </c>
      <c r="S6603" t="s">
        <v>24</v>
      </c>
      <c r="T6603" t="s">
        <v>2650</v>
      </c>
      <c r="U6603" t="s">
        <v>46</v>
      </c>
      <c r="V6603" t="s">
        <v>44</v>
      </c>
      <c r="W6603" t="s">
        <v>45</v>
      </c>
      <c r="X6603">
        <v>1</v>
      </c>
      <c r="Y6603">
        <v>269130</v>
      </c>
    </row>
    <row r="6604" spans="1:25" x14ac:dyDescent="0.3">
      <c r="A6604" t="s">
        <v>956</v>
      </c>
      <c r="B6604" t="s">
        <v>957</v>
      </c>
      <c r="C6604" t="s">
        <v>224</v>
      </c>
      <c r="D6604" t="s">
        <v>225</v>
      </c>
      <c r="E6604" t="s">
        <v>25</v>
      </c>
      <c r="F6604" t="s">
        <v>21</v>
      </c>
      <c r="G6604">
        <v>2</v>
      </c>
      <c r="H6604" s="1">
        <v>40553.541666666664</v>
      </c>
      <c r="I6604" t="s">
        <v>31</v>
      </c>
      <c r="K6604" t="s">
        <v>26</v>
      </c>
      <c r="L6604" t="s">
        <v>26</v>
      </c>
      <c r="M6604" t="s">
        <v>27</v>
      </c>
      <c r="O6604">
        <v>0</v>
      </c>
      <c r="R6604">
        <v>0</v>
      </c>
      <c r="S6604" t="s">
        <v>24</v>
      </c>
      <c r="T6604" t="s">
        <v>2650</v>
      </c>
      <c r="U6604" t="s">
        <v>46</v>
      </c>
      <c r="V6604" t="s">
        <v>44</v>
      </c>
      <c r="W6604" t="s">
        <v>45</v>
      </c>
      <c r="X6604">
        <v>1</v>
      </c>
      <c r="Y6604">
        <v>309900</v>
      </c>
    </row>
    <row r="6605" spans="1:25" x14ac:dyDescent="0.3">
      <c r="A6605" t="s">
        <v>956</v>
      </c>
      <c r="B6605" t="s">
        <v>957</v>
      </c>
      <c r="C6605" t="s">
        <v>224</v>
      </c>
      <c r="D6605" t="s">
        <v>225</v>
      </c>
      <c r="E6605" t="s">
        <v>25</v>
      </c>
      <c r="F6605" t="s">
        <v>21</v>
      </c>
      <c r="G6605">
        <v>2</v>
      </c>
      <c r="H6605" s="1">
        <v>41051.78125</v>
      </c>
      <c r="I6605" t="s">
        <v>31</v>
      </c>
      <c r="K6605" t="s">
        <v>26</v>
      </c>
      <c r="L6605" t="s">
        <v>26</v>
      </c>
      <c r="M6605" t="s">
        <v>27</v>
      </c>
      <c r="O6605">
        <v>0</v>
      </c>
      <c r="R6605">
        <v>0</v>
      </c>
      <c r="S6605" t="s">
        <v>24</v>
      </c>
      <c r="T6605" t="s">
        <v>2650</v>
      </c>
      <c r="U6605" t="s">
        <v>46</v>
      </c>
      <c r="V6605" t="s">
        <v>44</v>
      </c>
      <c r="W6605" t="s">
        <v>45</v>
      </c>
      <c r="X6605">
        <v>1</v>
      </c>
      <c r="Y6605">
        <v>322814</v>
      </c>
    </row>
    <row r="6606" spans="1:25" x14ac:dyDescent="0.3">
      <c r="A6606" t="s">
        <v>956</v>
      </c>
      <c r="B6606" t="s">
        <v>957</v>
      </c>
      <c r="C6606" t="s">
        <v>224</v>
      </c>
      <c r="D6606" t="s">
        <v>225</v>
      </c>
      <c r="E6606" t="s">
        <v>25</v>
      </c>
      <c r="F6606" t="s">
        <v>21</v>
      </c>
      <c r="G6606">
        <v>2</v>
      </c>
      <c r="H6606" s="1">
        <v>41073.013194444444</v>
      </c>
      <c r="I6606" t="s">
        <v>31</v>
      </c>
      <c r="J6606" t="s">
        <v>36</v>
      </c>
      <c r="K6606" t="s">
        <v>26</v>
      </c>
      <c r="L6606" t="s">
        <v>26</v>
      </c>
      <c r="M6606" t="s">
        <v>27</v>
      </c>
      <c r="O6606">
        <v>0</v>
      </c>
      <c r="R6606">
        <v>0</v>
      </c>
      <c r="S6606" t="s">
        <v>24</v>
      </c>
      <c r="T6606" t="s">
        <v>2650</v>
      </c>
      <c r="U6606" t="s">
        <v>46</v>
      </c>
      <c r="V6606" t="s">
        <v>44</v>
      </c>
      <c r="W6606" t="s">
        <v>45</v>
      </c>
      <c r="X6606">
        <v>1</v>
      </c>
      <c r="Y6606">
        <v>323326</v>
      </c>
    </row>
    <row r="6607" spans="1:25" x14ac:dyDescent="0.3">
      <c r="A6607" t="s">
        <v>956</v>
      </c>
      <c r="B6607" t="s">
        <v>957</v>
      </c>
      <c r="C6607" t="s">
        <v>224</v>
      </c>
      <c r="D6607" t="s">
        <v>225</v>
      </c>
      <c r="E6607" t="s">
        <v>25</v>
      </c>
      <c r="F6607" t="s">
        <v>21</v>
      </c>
      <c r="G6607">
        <v>2</v>
      </c>
      <c r="H6607" s="1">
        <v>41130.74722222222</v>
      </c>
      <c r="I6607" t="s">
        <v>31</v>
      </c>
      <c r="K6607" t="s">
        <v>26</v>
      </c>
      <c r="L6607" t="s">
        <v>26</v>
      </c>
      <c r="M6607" t="s">
        <v>27</v>
      </c>
      <c r="O6607">
        <v>0</v>
      </c>
      <c r="R6607">
        <v>0</v>
      </c>
      <c r="S6607" t="s">
        <v>24</v>
      </c>
      <c r="T6607" t="s">
        <v>2650</v>
      </c>
      <c r="U6607" t="s">
        <v>46</v>
      </c>
      <c r="V6607" t="s">
        <v>44</v>
      </c>
      <c r="W6607" t="s">
        <v>45</v>
      </c>
      <c r="X6607">
        <v>1</v>
      </c>
      <c r="Y6607">
        <v>325871</v>
      </c>
    </row>
    <row r="6608" spans="1:25" x14ac:dyDescent="0.3">
      <c r="A6608" t="s">
        <v>956</v>
      </c>
      <c r="B6608" t="s">
        <v>957</v>
      </c>
      <c r="C6608" t="s">
        <v>224</v>
      </c>
      <c r="D6608" t="s">
        <v>225</v>
      </c>
      <c r="E6608" t="s">
        <v>25</v>
      </c>
      <c r="F6608" t="s">
        <v>21</v>
      </c>
      <c r="G6608">
        <v>2</v>
      </c>
      <c r="H6608" s="1">
        <v>41218.458333333336</v>
      </c>
      <c r="I6608" t="s">
        <v>31</v>
      </c>
      <c r="J6608" t="s">
        <v>30</v>
      </c>
      <c r="K6608" t="s">
        <v>26</v>
      </c>
      <c r="L6608" t="s">
        <v>26</v>
      </c>
      <c r="M6608" t="s">
        <v>27</v>
      </c>
      <c r="O6608">
        <v>0</v>
      </c>
      <c r="R6608">
        <v>0</v>
      </c>
      <c r="S6608" t="s">
        <v>24</v>
      </c>
      <c r="T6608" t="s">
        <v>2650</v>
      </c>
      <c r="U6608" t="s">
        <v>46</v>
      </c>
      <c r="V6608" t="s">
        <v>44</v>
      </c>
      <c r="W6608" t="s">
        <v>45</v>
      </c>
      <c r="X6608">
        <v>1</v>
      </c>
      <c r="Y6608">
        <v>330222</v>
      </c>
    </row>
    <row r="6609" spans="1:25" x14ac:dyDescent="0.3">
      <c r="A6609" t="s">
        <v>956</v>
      </c>
      <c r="B6609" t="s">
        <v>957</v>
      </c>
      <c r="C6609" t="s">
        <v>224</v>
      </c>
      <c r="D6609" t="s">
        <v>225</v>
      </c>
      <c r="E6609" t="s">
        <v>25</v>
      </c>
      <c r="F6609" t="s">
        <v>21</v>
      </c>
      <c r="G6609">
        <v>2</v>
      </c>
      <c r="H6609" s="1">
        <v>41978.645833333336</v>
      </c>
      <c r="I6609" t="s">
        <v>31</v>
      </c>
      <c r="J6609" t="s">
        <v>36</v>
      </c>
      <c r="K6609" t="s">
        <v>26</v>
      </c>
      <c r="L6609" t="s">
        <v>26</v>
      </c>
      <c r="M6609" t="s">
        <v>27</v>
      </c>
      <c r="O6609">
        <v>0</v>
      </c>
      <c r="R6609">
        <v>0</v>
      </c>
      <c r="S6609" t="s">
        <v>24</v>
      </c>
      <c r="T6609" t="s">
        <v>2650</v>
      </c>
      <c r="U6609" t="s">
        <v>46</v>
      </c>
      <c r="V6609" t="s">
        <v>44</v>
      </c>
      <c r="W6609" t="s">
        <v>45</v>
      </c>
      <c r="X6609">
        <v>1</v>
      </c>
      <c r="Y6609">
        <v>356894</v>
      </c>
    </row>
    <row r="6610" spans="1:25" x14ac:dyDescent="0.3">
      <c r="A6610" t="s">
        <v>956</v>
      </c>
      <c r="B6610" t="s">
        <v>957</v>
      </c>
      <c r="C6610" t="s">
        <v>224</v>
      </c>
      <c r="D6610" t="s">
        <v>225</v>
      </c>
      <c r="E6610" t="s">
        <v>25</v>
      </c>
      <c r="F6610" t="s">
        <v>21</v>
      </c>
      <c r="G6610">
        <v>2</v>
      </c>
      <c r="H6610" s="1">
        <v>42108.584027777775</v>
      </c>
      <c r="I6610" t="s">
        <v>31</v>
      </c>
      <c r="J6610" t="s">
        <v>36</v>
      </c>
      <c r="K6610" t="s">
        <v>26</v>
      </c>
      <c r="L6610" t="s">
        <v>26</v>
      </c>
      <c r="M6610" t="s">
        <v>27</v>
      </c>
      <c r="O6610">
        <v>0</v>
      </c>
      <c r="R6610">
        <v>0</v>
      </c>
      <c r="S6610" t="s">
        <v>24</v>
      </c>
      <c r="T6610" t="s">
        <v>2650</v>
      </c>
      <c r="U6610" t="s">
        <v>46</v>
      </c>
      <c r="V6610" t="s">
        <v>44</v>
      </c>
      <c r="W6610" t="s">
        <v>45</v>
      </c>
      <c r="X6610">
        <v>1</v>
      </c>
      <c r="Y6610">
        <v>359594</v>
      </c>
    </row>
    <row r="6611" spans="1:25" x14ac:dyDescent="0.3">
      <c r="A6611" t="s">
        <v>956</v>
      </c>
      <c r="B6611" t="s">
        <v>957</v>
      </c>
      <c r="C6611" t="s">
        <v>224</v>
      </c>
      <c r="D6611" t="s">
        <v>225</v>
      </c>
      <c r="E6611" t="s">
        <v>25</v>
      </c>
      <c r="F6611" t="s">
        <v>21</v>
      </c>
      <c r="G6611">
        <v>2</v>
      </c>
      <c r="H6611" s="1">
        <v>42121.375</v>
      </c>
      <c r="I6611" t="s">
        <v>31</v>
      </c>
      <c r="J6611" t="s">
        <v>30</v>
      </c>
      <c r="K6611" t="s">
        <v>26</v>
      </c>
      <c r="L6611" t="s">
        <v>26</v>
      </c>
      <c r="M6611" t="s">
        <v>27</v>
      </c>
      <c r="O6611">
        <v>0</v>
      </c>
      <c r="R6611">
        <v>0</v>
      </c>
      <c r="S6611" t="s">
        <v>24</v>
      </c>
      <c r="T6611" t="s">
        <v>2650</v>
      </c>
      <c r="U6611" t="s">
        <v>46</v>
      </c>
      <c r="V6611" t="s">
        <v>44</v>
      </c>
      <c r="W6611" t="s">
        <v>45</v>
      </c>
      <c r="X6611">
        <v>1</v>
      </c>
      <c r="Y6611">
        <v>359132</v>
      </c>
    </row>
    <row r="6612" spans="1:25" x14ac:dyDescent="0.3">
      <c r="A6612" t="s">
        <v>956</v>
      </c>
      <c r="B6612" t="s">
        <v>957</v>
      </c>
      <c r="C6612" t="s">
        <v>224</v>
      </c>
      <c r="D6612" t="s">
        <v>225</v>
      </c>
      <c r="E6612" t="s">
        <v>25</v>
      </c>
      <c r="F6612" t="s">
        <v>21</v>
      </c>
      <c r="G6612">
        <v>2</v>
      </c>
      <c r="H6612" s="1">
        <v>40116.3125</v>
      </c>
      <c r="I6612" t="s">
        <v>31</v>
      </c>
      <c r="J6612" t="s">
        <v>30</v>
      </c>
      <c r="K6612" t="s">
        <v>26</v>
      </c>
      <c r="L6612" t="s">
        <v>26</v>
      </c>
      <c r="M6612" t="s">
        <v>27</v>
      </c>
      <c r="O6612">
        <v>0</v>
      </c>
      <c r="R6612">
        <v>0</v>
      </c>
      <c r="S6612" t="s">
        <v>24</v>
      </c>
      <c r="T6612" t="s">
        <v>2650</v>
      </c>
      <c r="U6612" t="s">
        <v>46</v>
      </c>
      <c r="V6612" t="s">
        <v>44</v>
      </c>
      <c r="W6612" t="s">
        <v>45</v>
      </c>
      <c r="X6612">
        <v>1</v>
      </c>
      <c r="Y6612">
        <v>269311</v>
      </c>
    </row>
    <row r="6613" spans="1:25" x14ac:dyDescent="0.3">
      <c r="A6613" t="s">
        <v>956</v>
      </c>
      <c r="B6613" t="s">
        <v>957</v>
      </c>
      <c r="C6613" t="s">
        <v>224</v>
      </c>
      <c r="D6613" t="s">
        <v>225</v>
      </c>
      <c r="E6613" t="s">
        <v>25</v>
      </c>
      <c r="F6613" t="s">
        <v>21</v>
      </c>
      <c r="G6613">
        <v>2</v>
      </c>
      <c r="H6613" s="1">
        <v>40120.46875</v>
      </c>
      <c r="I6613" t="s">
        <v>31</v>
      </c>
      <c r="K6613" t="s">
        <v>26</v>
      </c>
      <c r="L6613" t="s">
        <v>26</v>
      </c>
      <c r="M6613" t="s">
        <v>27</v>
      </c>
      <c r="O6613">
        <v>0</v>
      </c>
      <c r="R6613">
        <v>0</v>
      </c>
      <c r="S6613" t="s">
        <v>24</v>
      </c>
      <c r="T6613" t="s">
        <v>2650</v>
      </c>
      <c r="U6613" t="s">
        <v>46</v>
      </c>
      <c r="V6613" t="s">
        <v>44</v>
      </c>
      <c r="W6613" t="s">
        <v>45</v>
      </c>
      <c r="X6613">
        <v>1</v>
      </c>
      <c r="Y6613">
        <v>269724</v>
      </c>
    </row>
    <row r="6614" spans="1:25" x14ac:dyDescent="0.3">
      <c r="A6614" t="s">
        <v>956</v>
      </c>
      <c r="B6614" t="s">
        <v>957</v>
      </c>
      <c r="C6614" t="s">
        <v>224</v>
      </c>
      <c r="D6614" t="s">
        <v>225</v>
      </c>
      <c r="E6614" t="s">
        <v>25</v>
      </c>
      <c r="F6614" t="s">
        <v>21</v>
      </c>
      <c r="G6614">
        <v>2</v>
      </c>
      <c r="H6614" s="1">
        <v>40835.003472222219</v>
      </c>
      <c r="I6614" t="s">
        <v>31</v>
      </c>
      <c r="J6614" t="s">
        <v>30</v>
      </c>
      <c r="K6614" t="s">
        <v>26</v>
      </c>
      <c r="L6614" t="s">
        <v>26</v>
      </c>
      <c r="M6614" t="s">
        <v>27</v>
      </c>
      <c r="O6614">
        <v>0</v>
      </c>
      <c r="R6614">
        <v>0</v>
      </c>
      <c r="S6614" t="s">
        <v>24</v>
      </c>
      <c r="T6614" t="s">
        <v>2650</v>
      </c>
      <c r="U6614" t="s">
        <v>46</v>
      </c>
      <c r="V6614" t="s">
        <v>44</v>
      </c>
      <c r="W6614" t="s">
        <v>45</v>
      </c>
      <c r="X6614">
        <v>1</v>
      </c>
      <c r="Y6614">
        <v>318549</v>
      </c>
    </row>
    <row r="6615" spans="1:25" x14ac:dyDescent="0.3">
      <c r="A6615" t="s">
        <v>956</v>
      </c>
      <c r="B6615" t="s">
        <v>957</v>
      </c>
      <c r="C6615" t="s">
        <v>224</v>
      </c>
      <c r="D6615" t="s">
        <v>225</v>
      </c>
      <c r="E6615" t="s">
        <v>25</v>
      </c>
      <c r="F6615" t="s">
        <v>21</v>
      </c>
      <c r="G6615">
        <v>2</v>
      </c>
      <c r="H6615" s="1">
        <v>41172.34375</v>
      </c>
      <c r="I6615" t="s">
        <v>31</v>
      </c>
      <c r="K6615" t="s">
        <v>26</v>
      </c>
      <c r="L6615" t="s">
        <v>26</v>
      </c>
      <c r="M6615" t="s">
        <v>27</v>
      </c>
      <c r="O6615">
        <v>0</v>
      </c>
      <c r="R6615">
        <v>0</v>
      </c>
      <c r="S6615" t="s">
        <v>24</v>
      </c>
      <c r="T6615" t="s">
        <v>2650</v>
      </c>
      <c r="U6615" t="s">
        <v>46</v>
      </c>
      <c r="V6615" t="s">
        <v>44</v>
      </c>
      <c r="W6615" t="s">
        <v>45</v>
      </c>
      <c r="X6615">
        <v>1</v>
      </c>
      <c r="Y6615">
        <v>327485</v>
      </c>
    </row>
    <row r="6616" spans="1:25" x14ac:dyDescent="0.3">
      <c r="A6616" t="s">
        <v>956</v>
      </c>
      <c r="B6616" t="s">
        <v>957</v>
      </c>
      <c r="C6616" t="s">
        <v>224</v>
      </c>
      <c r="D6616" t="s">
        <v>225</v>
      </c>
      <c r="E6616" t="s">
        <v>25</v>
      </c>
      <c r="F6616" t="s">
        <v>21</v>
      </c>
      <c r="G6616">
        <v>2</v>
      </c>
      <c r="H6616" s="1">
        <v>41184.381944444445</v>
      </c>
      <c r="I6616" t="s">
        <v>31</v>
      </c>
      <c r="K6616" t="s">
        <v>26</v>
      </c>
      <c r="L6616" t="s">
        <v>26</v>
      </c>
      <c r="M6616" t="s">
        <v>27</v>
      </c>
      <c r="O6616">
        <v>0</v>
      </c>
      <c r="R6616">
        <v>0</v>
      </c>
      <c r="S6616" t="s">
        <v>24</v>
      </c>
      <c r="T6616" t="s">
        <v>2650</v>
      </c>
      <c r="U6616" t="s">
        <v>46</v>
      </c>
      <c r="V6616" t="s">
        <v>44</v>
      </c>
      <c r="W6616" t="s">
        <v>45</v>
      </c>
      <c r="X6616">
        <v>1</v>
      </c>
      <c r="Y6616">
        <v>329128</v>
      </c>
    </row>
    <row r="6617" spans="1:25" x14ac:dyDescent="0.3">
      <c r="A6617" t="s">
        <v>956</v>
      </c>
      <c r="B6617" t="s">
        <v>957</v>
      </c>
      <c r="C6617" t="s">
        <v>224</v>
      </c>
      <c r="D6617" t="s">
        <v>225</v>
      </c>
      <c r="E6617" t="s">
        <v>25</v>
      </c>
      <c r="F6617" t="s">
        <v>21</v>
      </c>
      <c r="G6617">
        <v>2</v>
      </c>
      <c r="H6617" s="1">
        <v>41440.787499999999</v>
      </c>
      <c r="I6617" t="s">
        <v>31</v>
      </c>
      <c r="K6617" t="s">
        <v>26</v>
      </c>
      <c r="L6617" t="s">
        <v>26</v>
      </c>
      <c r="M6617" t="s">
        <v>27</v>
      </c>
      <c r="O6617">
        <v>0</v>
      </c>
      <c r="R6617">
        <v>0</v>
      </c>
      <c r="S6617" t="s">
        <v>24</v>
      </c>
      <c r="T6617" t="s">
        <v>2650</v>
      </c>
      <c r="U6617" t="s">
        <v>46</v>
      </c>
      <c r="V6617" t="s">
        <v>44</v>
      </c>
      <c r="W6617" t="s">
        <v>45</v>
      </c>
      <c r="X6617">
        <v>1</v>
      </c>
      <c r="Y6617">
        <v>333953</v>
      </c>
    </row>
    <row r="6618" spans="1:25" x14ac:dyDescent="0.3">
      <c r="A6618" t="s">
        <v>956</v>
      </c>
      <c r="B6618" t="s">
        <v>957</v>
      </c>
      <c r="C6618" t="s">
        <v>224</v>
      </c>
      <c r="D6618" t="s">
        <v>225</v>
      </c>
      <c r="E6618" t="s">
        <v>25</v>
      </c>
      <c r="F6618" t="s">
        <v>21</v>
      </c>
      <c r="G6618">
        <v>2</v>
      </c>
      <c r="H6618" s="1">
        <v>41772.371527777781</v>
      </c>
      <c r="I6618" t="s">
        <v>31</v>
      </c>
      <c r="J6618" t="s">
        <v>36</v>
      </c>
      <c r="K6618" t="s">
        <v>26</v>
      </c>
      <c r="L6618" t="s">
        <v>26</v>
      </c>
      <c r="M6618" t="s">
        <v>27</v>
      </c>
      <c r="O6618">
        <v>0</v>
      </c>
      <c r="R6618">
        <v>0</v>
      </c>
      <c r="S6618" t="s">
        <v>24</v>
      </c>
      <c r="T6618" t="s">
        <v>2650</v>
      </c>
      <c r="U6618" t="s">
        <v>46</v>
      </c>
      <c r="V6618" t="s">
        <v>44</v>
      </c>
      <c r="W6618" t="s">
        <v>45</v>
      </c>
      <c r="X6618">
        <v>1</v>
      </c>
      <c r="Y6618">
        <v>346424</v>
      </c>
    </row>
    <row r="6619" spans="1:25" x14ac:dyDescent="0.3">
      <c r="A6619" t="s">
        <v>956</v>
      </c>
      <c r="B6619" t="s">
        <v>957</v>
      </c>
      <c r="C6619" t="s">
        <v>224</v>
      </c>
      <c r="D6619" t="s">
        <v>225</v>
      </c>
      <c r="E6619" t="s">
        <v>25</v>
      </c>
      <c r="F6619" t="s">
        <v>21</v>
      </c>
      <c r="G6619">
        <v>3</v>
      </c>
      <c r="H6619" s="1">
        <v>40470.402777777781</v>
      </c>
      <c r="I6619" t="s">
        <v>31</v>
      </c>
      <c r="J6619" t="s">
        <v>30</v>
      </c>
      <c r="K6619" t="s">
        <v>26</v>
      </c>
      <c r="L6619" t="s">
        <v>26</v>
      </c>
      <c r="M6619" t="s">
        <v>27</v>
      </c>
      <c r="O6619">
        <v>0</v>
      </c>
      <c r="R6619">
        <v>0</v>
      </c>
      <c r="S6619" t="s">
        <v>24</v>
      </c>
      <c r="T6619" t="s">
        <v>2650</v>
      </c>
      <c r="U6619" t="s">
        <v>46</v>
      </c>
      <c r="V6619" t="s">
        <v>44</v>
      </c>
      <c r="W6619" t="s">
        <v>45</v>
      </c>
      <c r="X6619">
        <v>1</v>
      </c>
      <c r="Y6619">
        <v>309026</v>
      </c>
    </row>
    <row r="6620" spans="1:25" x14ac:dyDescent="0.3">
      <c r="A6620" t="s">
        <v>956</v>
      </c>
      <c r="B6620" t="s">
        <v>957</v>
      </c>
      <c r="C6620" t="s">
        <v>224</v>
      </c>
      <c r="D6620" t="s">
        <v>225</v>
      </c>
      <c r="E6620" t="s">
        <v>25</v>
      </c>
      <c r="H6620" s="1">
        <v>40171.673611111109</v>
      </c>
      <c r="I6620" t="s">
        <v>31</v>
      </c>
      <c r="J6620" t="s">
        <v>30</v>
      </c>
      <c r="K6620" t="s">
        <v>26</v>
      </c>
      <c r="L6620" t="s">
        <v>26</v>
      </c>
      <c r="M6620" t="s">
        <v>27</v>
      </c>
      <c r="O6620">
        <v>0</v>
      </c>
      <c r="R6620">
        <v>0</v>
      </c>
      <c r="S6620" t="s">
        <v>24</v>
      </c>
      <c r="T6620" t="s">
        <v>2650</v>
      </c>
      <c r="U6620" t="s">
        <v>46</v>
      </c>
      <c r="V6620" t="s">
        <v>44</v>
      </c>
      <c r="W6620" t="s">
        <v>45</v>
      </c>
      <c r="X6620">
        <v>1</v>
      </c>
      <c r="Y6620">
        <v>268352</v>
      </c>
    </row>
    <row r="6621" spans="1:25" x14ac:dyDescent="0.3">
      <c r="A6621" t="s">
        <v>956</v>
      </c>
      <c r="B6621" t="s">
        <v>957</v>
      </c>
      <c r="C6621" t="s">
        <v>224</v>
      </c>
      <c r="D6621" t="s">
        <v>225</v>
      </c>
      <c r="E6621" t="s">
        <v>25</v>
      </c>
      <c r="H6621" s="1">
        <v>41069.4375</v>
      </c>
      <c r="I6621" t="s">
        <v>31</v>
      </c>
      <c r="J6621" t="s">
        <v>30</v>
      </c>
      <c r="K6621" t="s">
        <v>26</v>
      </c>
      <c r="L6621" t="s">
        <v>26</v>
      </c>
      <c r="M6621" t="s">
        <v>27</v>
      </c>
      <c r="O6621">
        <v>0</v>
      </c>
      <c r="R6621">
        <v>0</v>
      </c>
      <c r="S6621" t="s">
        <v>24</v>
      </c>
      <c r="T6621" t="s">
        <v>2650</v>
      </c>
      <c r="U6621" t="s">
        <v>46</v>
      </c>
      <c r="V6621" t="s">
        <v>44</v>
      </c>
      <c r="W6621" t="s">
        <v>45</v>
      </c>
      <c r="X6621">
        <v>1</v>
      </c>
      <c r="Y6621">
        <v>322919</v>
      </c>
    </row>
    <row r="6622" spans="1:25" x14ac:dyDescent="0.3">
      <c r="A6622" t="s">
        <v>956</v>
      </c>
      <c r="B6622" t="s">
        <v>957</v>
      </c>
      <c r="C6622" t="s">
        <v>224</v>
      </c>
      <c r="D6622" t="s">
        <v>225</v>
      </c>
      <c r="E6622" t="s">
        <v>25</v>
      </c>
      <c r="H6622" s="1">
        <v>37423.479166666664</v>
      </c>
      <c r="I6622" t="s">
        <v>31</v>
      </c>
      <c r="K6622" t="s">
        <v>26</v>
      </c>
      <c r="L6622" t="s">
        <v>26</v>
      </c>
      <c r="M6622" t="s">
        <v>27</v>
      </c>
      <c r="O6622">
        <v>0</v>
      </c>
      <c r="R6622">
        <v>0</v>
      </c>
      <c r="S6622" t="s">
        <v>24</v>
      </c>
      <c r="T6622" t="s">
        <v>2650</v>
      </c>
      <c r="U6622" t="s">
        <v>46</v>
      </c>
      <c r="V6622" t="s">
        <v>44</v>
      </c>
      <c r="W6622" t="s">
        <v>45</v>
      </c>
      <c r="X6622">
        <v>1</v>
      </c>
      <c r="Y6622">
        <v>212350</v>
      </c>
    </row>
    <row r="6623" spans="1:25" x14ac:dyDescent="0.3">
      <c r="A6623" t="s">
        <v>956</v>
      </c>
      <c r="B6623" t="s">
        <v>957</v>
      </c>
      <c r="C6623" t="s">
        <v>224</v>
      </c>
      <c r="D6623" t="s">
        <v>225</v>
      </c>
      <c r="E6623" t="s">
        <v>25</v>
      </c>
      <c r="H6623" s="1">
        <v>37424.3125</v>
      </c>
      <c r="I6623" t="s">
        <v>31</v>
      </c>
      <c r="K6623" t="s">
        <v>26</v>
      </c>
      <c r="L6623" t="s">
        <v>26</v>
      </c>
      <c r="M6623" t="s">
        <v>27</v>
      </c>
      <c r="O6623">
        <v>0</v>
      </c>
      <c r="R6623">
        <v>0</v>
      </c>
      <c r="S6623" t="s">
        <v>24</v>
      </c>
      <c r="T6623" t="s">
        <v>2650</v>
      </c>
      <c r="U6623" t="s">
        <v>46</v>
      </c>
      <c r="V6623" t="s">
        <v>44</v>
      </c>
      <c r="W6623" t="s">
        <v>45</v>
      </c>
      <c r="X6623">
        <v>1</v>
      </c>
      <c r="Y6623">
        <v>215674</v>
      </c>
    </row>
    <row r="6624" spans="1:25" x14ac:dyDescent="0.3">
      <c r="A6624" t="s">
        <v>956</v>
      </c>
      <c r="B6624" t="s">
        <v>957</v>
      </c>
      <c r="C6624" t="s">
        <v>224</v>
      </c>
      <c r="D6624" t="s">
        <v>225</v>
      </c>
      <c r="E6624" t="s">
        <v>25</v>
      </c>
      <c r="H6624" s="1">
        <v>37438.305555555555</v>
      </c>
      <c r="I6624" t="s">
        <v>31</v>
      </c>
      <c r="K6624" t="s">
        <v>26</v>
      </c>
      <c r="L6624" t="s">
        <v>26</v>
      </c>
      <c r="M6624" t="s">
        <v>27</v>
      </c>
      <c r="O6624">
        <v>0</v>
      </c>
      <c r="R6624">
        <v>0</v>
      </c>
      <c r="S6624" t="s">
        <v>24</v>
      </c>
      <c r="T6624" t="s">
        <v>2650</v>
      </c>
      <c r="U6624" t="s">
        <v>46</v>
      </c>
      <c r="V6624" t="s">
        <v>44</v>
      </c>
      <c r="W6624" t="s">
        <v>45</v>
      </c>
      <c r="X6624">
        <v>1</v>
      </c>
      <c r="Y6624">
        <v>216262</v>
      </c>
    </row>
    <row r="6625" spans="1:25" x14ac:dyDescent="0.3">
      <c r="A6625" t="s">
        <v>956</v>
      </c>
      <c r="B6625" t="s">
        <v>957</v>
      </c>
      <c r="C6625" t="s">
        <v>224</v>
      </c>
      <c r="D6625" t="s">
        <v>225</v>
      </c>
      <c r="E6625" t="s">
        <v>25</v>
      </c>
      <c r="H6625" s="1">
        <v>40084.336805555555</v>
      </c>
      <c r="I6625" t="s">
        <v>31</v>
      </c>
      <c r="K6625" t="s">
        <v>26</v>
      </c>
      <c r="L6625" t="s">
        <v>26</v>
      </c>
      <c r="M6625" t="s">
        <v>27</v>
      </c>
      <c r="O6625">
        <v>0</v>
      </c>
      <c r="R6625">
        <v>0</v>
      </c>
      <c r="S6625" t="s">
        <v>24</v>
      </c>
      <c r="T6625" t="s">
        <v>2650</v>
      </c>
      <c r="U6625" t="s">
        <v>46</v>
      </c>
      <c r="V6625" t="s">
        <v>44</v>
      </c>
      <c r="W6625" t="s">
        <v>45</v>
      </c>
      <c r="X6625">
        <v>1</v>
      </c>
      <c r="Y6625">
        <v>264289</v>
      </c>
    </row>
    <row r="6626" spans="1:25" x14ac:dyDescent="0.3">
      <c r="A6626" t="s">
        <v>956</v>
      </c>
      <c r="B6626" t="s">
        <v>957</v>
      </c>
      <c r="C6626" t="s">
        <v>224</v>
      </c>
      <c r="D6626" t="s">
        <v>225</v>
      </c>
      <c r="E6626" t="s">
        <v>25</v>
      </c>
      <c r="H6626" s="1">
        <v>40358.680555555555</v>
      </c>
      <c r="I6626" t="s">
        <v>31</v>
      </c>
      <c r="K6626" t="s">
        <v>26</v>
      </c>
      <c r="L6626" t="s">
        <v>26</v>
      </c>
      <c r="M6626" t="s">
        <v>27</v>
      </c>
      <c r="O6626">
        <v>0</v>
      </c>
      <c r="R6626">
        <v>0</v>
      </c>
      <c r="S6626" t="s">
        <v>24</v>
      </c>
      <c r="T6626" t="s">
        <v>2650</v>
      </c>
      <c r="U6626" t="s">
        <v>46</v>
      </c>
      <c r="V6626" t="s">
        <v>44</v>
      </c>
      <c r="W6626" t="s">
        <v>45</v>
      </c>
      <c r="X6626">
        <v>1</v>
      </c>
      <c r="Y6626">
        <v>302293</v>
      </c>
    </row>
    <row r="6627" spans="1:25" x14ac:dyDescent="0.3">
      <c r="A6627" t="s">
        <v>956</v>
      </c>
      <c r="B6627" t="s">
        <v>957</v>
      </c>
      <c r="C6627" t="s">
        <v>224</v>
      </c>
      <c r="D6627" t="s">
        <v>225</v>
      </c>
      <c r="E6627" t="s">
        <v>25</v>
      </c>
      <c r="H6627" s="1">
        <v>40447.472222222219</v>
      </c>
      <c r="I6627" t="s">
        <v>31</v>
      </c>
      <c r="K6627" t="s">
        <v>26</v>
      </c>
      <c r="L6627" t="s">
        <v>26</v>
      </c>
      <c r="M6627" t="s">
        <v>27</v>
      </c>
      <c r="O6627">
        <v>0</v>
      </c>
      <c r="R6627">
        <v>0</v>
      </c>
      <c r="S6627" t="s">
        <v>24</v>
      </c>
      <c r="T6627" t="s">
        <v>2650</v>
      </c>
      <c r="U6627" t="s">
        <v>46</v>
      </c>
      <c r="V6627" t="s">
        <v>44</v>
      </c>
      <c r="W6627" t="s">
        <v>45</v>
      </c>
      <c r="X6627">
        <v>1</v>
      </c>
      <c r="Y6627">
        <v>307334</v>
      </c>
    </row>
    <row r="6628" spans="1:25" x14ac:dyDescent="0.3">
      <c r="A6628" t="s">
        <v>956</v>
      </c>
      <c r="B6628" t="s">
        <v>957</v>
      </c>
      <c r="C6628" t="s">
        <v>224</v>
      </c>
      <c r="D6628" t="s">
        <v>225</v>
      </c>
      <c r="E6628" t="s">
        <v>25</v>
      </c>
      <c r="H6628" s="1">
        <v>41436.362500000003</v>
      </c>
      <c r="I6628" t="s">
        <v>31</v>
      </c>
      <c r="K6628" t="s">
        <v>26</v>
      </c>
      <c r="L6628" t="s">
        <v>26</v>
      </c>
      <c r="M6628" t="s">
        <v>27</v>
      </c>
      <c r="O6628">
        <v>0</v>
      </c>
      <c r="R6628">
        <v>0</v>
      </c>
      <c r="S6628" t="s">
        <v>24</v>
      </c>
      <c r="T6628" t="s">
        <v>2650</v>
      </c>
      <c r="U6628" t="s">
        <v>46</v>
      </c>
      <c r="V6628" t="s">
        <v>44</v>
      </c>
      <c r="W6628" t="s">
        <v>45</v>
      </c>
      <c r="X6628">
        <v>1</v>
      </c>
      <c r="Y6628">
        <v>334042</v>
      </c>
    </row>
    <row r="6629" spans="1:25" x14ac:dyDescent="0.3">
      <c r="A6629" t="s">
        <v>956</v>
      </c>
      <c r="B6629" t="s">
        <v>957</v>
      </c>
      <c r="C6629" t="s">
        <v>224</v>
      </c>
      <c r="D6629" t="s">
        <v>225</v>
      </c>
      <c r="E6629" t="s">
        <v>25</v>
      </c>
      <c r="F6629" t="s">
        <v>21</v>
      </c>
      <c r="G6629">
        <v>2</v>
      </c>
      <c r="H6629" s="1">
        <v>42107.468055555553</v>
      </c>
      <c r="I6629" t="s">
        <v>31</v>
      </c>
      <c r="J6629" t="s">
        <v>2165</v>
      </c>
      <c r="K6629" t="s">
        <v>26</v>
      </c>
      <c r="L6629" t="s">
        <v>26</v>
      </c>
      <c r="M6629" t="s">
        <v>27</v>
      </c>
      <c r="O6629">
        <v>0</v>
      </c>
      <c r="R6629">
        <v>0</v>
      </c>
      <c r="S6629" t="s">
        <v>24</v>
      </c>
      <c r="T6629" t="s">
        <v>2650</v>
      </c>
      <c r="U6629" t="s">
        <v>228</v>
      </c>
      <c r="V6629" t="s">
        <v>226</v>
      </c>
      <c r="W6629" t="s">
        <v>227</v>
      </c>
      <c r="X6629">
        <v>1</v>
      </c>
      <c r="Y6629">
        <v>358938</v>
      </c>
    </row>
    <row r="6630" spans="1:25" x14ac:dyDescent="0.3">
      <c r="A6630" t="s">
        <v>956</v>
      </c>
      <c r="B6630" t="s">
        <v>957</v>
      </c>
      <c r="C6630" t="s">
        <v>224</v>
      </c>
      <c r="D6630" t="s">
        <v>225</v>
      </c>
      <c r="E6630" t="s">
        <v>25</v>
      </c>
      <c r="F6630" t="s">
        <v>21</v>
      </c>
      <c r="G6630">
        <v>2</v>
      </c>
      <c r="H6630" s="1">
        <v>40701.444444444445</v>
      </c>
      <c r="I6630" t="s">
        <v>31</v>
      </c>
      <c r="J6630" t="s">
        <v>30</v>
      </c>
      <c r="K6630" t="s">
        <v>26</v>
      </c>
      <c r="L6630" t="s">
        <v>26</v>
      </c>
      <c r="M6630" t="s">
        <v>27</v>
      </c>
      <c r="O6630">
        <v>0</v>
      </c>
      <c r="R6630">
        <v>0</v>
      </c>
      <c r="S6630" t="s">
        <v>24</v>
      </c>
      <c r="T6630" t="s">
        <v>2650</v>
      </c>
      <c r="U6630" t="s">
        <v>228</v>
      </c>
      <c r="V6630" t="s">
        <v>226</v>
      </c>
      <c r="W6630" t="s">
        <v>227</v>
      </c>
      <c r="X6630">
        <v>1</v>
      </c>
      <c r="Y6630">
        <v>313320</v>
      </c>
    </row>
    <row r="6631" spans="1:25" x14ac:dyDescent="0.3">
      <c r="A6631" t="s">
        <v>956</v>
      </c>
      <c r="B6631" t="s">
        <v>957</v>
      </c>
      <c r="C6631" t="s">
        <v>224</v>
      </c>
      <c r="D6631" t="s">
        <v>225</v>
      </c>
      <c r="E6631" t="s">
        <v>25</v>
      </c>
      <c r="H6631" s="1">
        <v>41458.722222222219</v>
      </c>
      <c r="I6631" t="s">
        <v>31</v>
      </c>
      <c r="K6631" t="s">
        <v>26</v>
      </c>
      <c r="L6631" t="s">
        <v>26</v>
      </c>
      <c r="M6631" t="s">
        <v>27</v>
      </c>
      <c r="O6631">
        <v>0</v>
      </c>
      <c r="R6631">
        <v>0</v>
      </c>
      <c r="S6631" t="s">
        <v>24</v>
      </c>
      <c r="T6631" t="s">
        <v>2650</v>
      </c>
      <c r="U6631" t="s">
        <v>228</v>
      </c>
      <c r="V6631" t="s">
        <v>226</v>
      </c>
      <c r="W6631" t="s">
        <v>227</v>
      </c>
      <c r="X6631">
        <v>1</v>
      </c>
      <c r="Y6631">
        <v>334981</v>
      </c>
    </row>
    <row r="6632" spans="1:25" x14ac:dyDescent="0.3">
      <c r="A6632" t="s">
        <v>956</v>
      </c>
      <c r="B6632" t="s">
        <v>957</v>
      </c>
      <c r="C6632" t="s">
        <v>224</v>
      </c>
      <c r="D6632" t="s">
        <v>225</v>
      </c>
      <c r="E6632" t="s">
        <v>25</v>
      </c>
      <c r="H6632" s="1">
        <v>37457.350694444445</v>
      </c>
      <c r="I6632" t="s">
        <v>31</v>
      </c>
      <c r="K6632" t="s">
        <v>26</v>
      </c>
      <c r="L6632" t="s">
        <v>26</v>
      </c>
      <c r="M6632" t="s">
        <v>27</v>
      </c>
      <c r="O6632">
        <v>0</v>
      </c>
      <c r="R6632">
        <v>0</v>
      </c>
      <c r="S6632" t="s">
        <v>24</v>
      </c>
      <c r="T6632" t="s">
        <v>2650</v>
      </c>
      <c r="U6632" t="s">
        <v>228</v>
      </c>
      <c r="V6632" t="s">
        <v>226</v>
      </c>
      <c r="W6632" t="s">
        <v>227</v>
      </c>
      <c r="X6632">
        <v>1</v>
      </c>
      <c r="Y6632">
        <v>212875</v>
      </c>
    </row>
    <row r="6633" spans="1:25" x14ac:dyDescent="0.3">
      <c r="A6633" t="s">
        <v>956</v>
      </c>
      <c r="B6633" t="s">
        <v>957</v>
      </c>
      <c r="C6633" t="s">
        <v>224</v>
      </c>
      <c r="D6633" t="s">
        <v>225</v>
      </c>
      <c r="E6633" t="s">
        <v>25</v>
      </c>
      <c r="H6633" s="1">
        <v>39621.416666666664</v>
      </c>
      <c r="I6633" t="s">
        <v>31</v>
      </c>
      <c r="K6633" t="s">
        <v>26</v>
      </c>
      <c r="L6633" t="s">
        <v>26</v>
      </c>
      <c r="M6633" t="s">
        <v>27</v>
      </c>
      <c r="O6633">
        <v>0</v>
      </c>
      <c r="R6633">
        <v>0</v>
      </c>
      <c r="S6633" t="s">
        <v>24</v>
      </c>
      <c r="T6633" t="s">
        <v>2650</v>
      </c>
      <c r="U6633" t="s">
        <v>228</v>
      </c>
      <c r="V6633" t="s">
        <v>226</v>
      </c>
      <c r="W6633" t="s">
        <v>227</v>
      </c>
      <c r="X6633">
        <v>1</v>
      </c>
      <c r="Y6633">
        <v>255274</v>
      </c>
    </row>
    <row r="6634" spans="1:25" x14ac:dyDescent="0.3">
      <c r="A6634" t="s">
        <v>956</v>
      </c>
      <c r="B6634" t="s">
        <v>957</v>
      </c>
      <c r="C6634" t="s">
        <v>224</v>
      </c>
      <c r="D6634" t="s">
        <v>225</v>
      </c>
      <c r="E6634" t="s">
        <v>25</v>
      </c>
      <c r="H6634" s="1">
        <v>39725.673611111109</v>
      </c>
      <c r="I6634" t="s">
        <v>31</v>
      </c>
      <c r="J6634" t="s">
        <v>36</v>
      </c>
      <c r="K6634" t="s">
        <v>26</v>
      </c>
      <c r="L6634" t="s">
        <v>26</v>
      </c>
      <c r="M6634" t="s">
        <v>27</v>
      </c>
      <c r="O6634">
        <v>0</v>
      </c>
      <c r="R6634">
        <v>0</v>
      </c>
      <c r="S6634" t="s">
        <v>24</v>
      </c>
      <c r="T6634" t="s">
        <v>2650</v>
      </c>
      <c r="U6634" t="s">
        <v>228</v>
      </c>
      <c r="V6634" t="s">
        <v>226</v>
      </c>
      <c r="W6634" t="s">
        <v>227</v>
      </c>
      <c r="X6634">
        <v>1</v>
      </c>
      <c r="Y6634">
        <v>261990</v>
      </c>
    </row>
    <row r="6635" spans="1:25" x14ac:dyDescent="0.3">
      <c r="A6635" t="s">
        <v>956</v>
      </c>
      <c r="B6635" t="s">
        <v>957</v>
      </c>
      <c r="C6635" t="s">
        <v>224</v>
      </c>
      <c r="D6635" t="s">
        <v>225</v>
      </c>
      <c r="E6635" t="s">
        <v>25</v>
      </c>
      <c r="H6635" s="1">
        <v>40017.010416666664</v>
      </c>
      <c r="I6635" t="s">
        <v>31</v>
      </c>
      <c r="K6635" t="s">
        <v>26</v>
      </c>
      <c r="L6635" t="s">
        <v>26</v>
      </c>
      <c r="M6635" t="s">
        <v>27</v>
      </c>
      <c r="O6635">
        <v>0</v>
      </c>
      <c r="R6635">
        <v>0</v>
      </c>
      <c r="S6635" t="s">
        <v>24</v>
      </c>
      <c r="T6635" t="s">
        <v>2650</v>
      </c>
      <c r="U6635" t="s">
        <v>228</v>
      </c>
      <c r="V6635" t="s">
        <v>226</v>
      </c>
      <c r="W6635" t="s">
        <v>227</v>
      </c>
      <c r="X6635">
        <v>1</v>
      </c>
      <c r="Y6635">
        <v>264793</v>
      </c>
    </row>
    <row r="6636" spans="1:25" x14ac:dyDescent="0.3">
      <c r="A6636" t="s">
        <v>956</v>
      </c>
      <c r="B6636" t="s">
        <v>957</v>
      </c>
      <c r="C6636" t="s">
        <v>224</v>
      </c>
      <c r="D6636" t="s">
        <v>225</v>
      </c>
      <c r="E6636" t="s">
        <v>25</v>
      </c>
      <c r="H6636" s="1">
        <v>39967.494444444441</v>
      </c>
      <c r="I6636" t="s">
        <v>31</v>
      </c>
      <c r="K6636" t="s">
        <v>26</v>
      </c>
      <c r="L6636" t="s">
        <v>26</v>
      </c>
      <c r="M6636" t="s">
        <v>27</v>
      </c>
      <c r="O6636">
        <v>0</v>
      </c>
      <c r="R6636">
        <v>0</v>
      </c>
      <c r="S6636" t="s">
        <v>24</v>
      </c>
      <c r="T6636" t="s">
        <v>2658</v>
      </c>
      <c r="U6636" t="s">
        <v>192</v>
      </c>
      <c r="V6636" t="s">
        <v>190</v>
      </c>
      <c r="W6636" t="s">
        <v>191</v>
      </c>
      <c r="X6636">
        <v>1</v>
      </c>
      <c r="Y6636">
        <v>262168</v>
      </c>
    </row>
    <row r="6637" spans="1:25" x14ac:dyDescent="0.3">
      <c r="A6637" t="s">
        <v>956</v>
      </c>
      <c r="B6637" t="s">
        <v>957</v>
      </c>
      <c r="C6637" t="s">
        <v>224</v>
      </c>
      <c r="D6637" t="s">
        <v>225</v>
      </c>
      <c r="E6637" t="s">
        <v>25</v>
      </c>
      <c r="H6637" s="1">
        <v>37336.440972222219</v>
      </c>
      <c r="I6637" t="s">
        <v>31</v>
      </c>
      <c r="K6637" t="s">
        <v>26</v>
      </c>
      <c r="L6637" t="s">
        <v>26</v>
      </c>
      <c r="M6637" t="s">
        <v>27</v>
      </c>
      <c r="O6637">
        <v>0</v>
      </c>
      <c r="R6637">
        <v>0</v>
      </c>
      <c r="S6637" t="s">
        <v>24</v>
      </c>
      <c r="T6637" t="s">
        <v>2652</v>
      </c>
      <c r="U6637" t="s">
        <v>295</v>
      </c>
      <c r="V6637" t="s">
        <v>293</v>
      </c>
      <c r="W6637" t="s">
        <v>294</v>
      </c>
      <c r="X6637">
        <v>1</v>
      </c>
      <c r="Y6637">
        <v>212366</v>
      </c>
    </row>
    <row r="6638" spans="1:25" x14ac:dyDescent="0.3">
      <c r="A6638" t="s">
        <v>956</v>
      </c>
      <c r="B6638" t="s">
        <v>957</v>
      </c>
      <c r="C6638" t="s">
        <v>224</v>
      </c>
      <c r="D6638" t="s">
        <v>225</v>
      </c>
      <c r="E6638" t="s">
        <v>25</v>
      </c>
      <c r="H6638" s="1">
        <v>37868.479166666664</v>
      </c>
      <c r="I6638" t="s">
        <v>31</v>
      </c>
      <c r="K6638" t="s">
        <v>26</v>
      </c>
      <c r="L6638" t="s">
        <v>26</v>
      </c>
      <c r="M6638" t="s">
        <v>27</v>
      </c>
      <c r="O6638">
        <v>0</v>
      </c>
      <c r="R6638">
        <v>0</v>
      </c>
      <c r="S6638" t="s">
        <v>24</v>
      </c>
      <c r="T6638" t="s">
        <v>2650</v>
      </c>
      <c r="U6638" t="s">
        <v>184</v>
      </c>
      <c r="V6638" t="s">
        <v>259</v>
      </c>
      <c r="W6638" t="s">
        <v>260</v>
      </c>
      <c r="X6638">
        <v>1</v>
      </c>
      <c r="Y6638">
        <v>215770</v>
      </c>
    </row>
    <row r="6639" spans="1:25" x14ac:dyDescent="0.3">
      <c r="A6639" t="s">
        <v>956</v>
      </c>
      <c r="B6639" t="s">
        <v>957</v>
      </c>
      <c r="C6639" t="s">
        <v>224</v>
      </c>
      <c r="D6639" t="s">
        <v>225</v>
      </c>
      <c r="E6639" t="s">
        <v>25</v>
      </c>
      <c r="F6639" t="s">
        <v>21</v>
      </c>
      <c r="G6639">
        <v>2</v>
      </c>
      <c r="H6639" s="1">
        <v>38487.309027777781</v>
      </c>
      <c r="I6639" t="s">
        <v>31</v>
      </c>
      <c r="K6639" t="s">
        <v>26</v>
      </c>
      <c r="L6639" t="s">
        <v>26</v>
      </c>
      <c r="M6639" t="s">
        <v>27</v>
      </c>
      <c r="O6639">
        <v>0</v>
      </c>
      <c r="R6639">
        <v>0</v>
      </c>
      <c r="S6639" t="s">
        <v>24</v>
      </c>
      <c r="T6639" t="s">
        <v>2650</v>
      </c>
      <c r="U6639" t="s">
        <v>184</v>
      </c>
      <c r="V6639" t="s">
        <v>184</v>
      </c>
      <c r="W6639" t="s">
        <v>185</v>
      </c>
      <c r="X6639">
        <v>1</v>
      </c>
      <c r="Y6639">
        <v>238375</v>
      </c>
    </row>
    <row r="6640" spans="1:25" x14ac:dyDescent="0.3">
      <c r="A6640" t="s">
        <v>956</v>
      </c>
      <c r="B6640" t="s">
        <v>957</v>
      </c>
      <c r="C6640" t="s">
        <v>224</v>
      </c>
      <c r="D6640" t="s">
        <v>225</v>
      </c>
      <c r="E6640" t="s">
        <v>25</v>
      </c>
      <c r="H6640" s="1">
        <v>37260.459027777775</v>
      </c>
      <c r="I6640" t="s">
        <v>31</v>
      </c>
      <c r="K6640" t="s">
        <v>26</v>
      </c>
      <c r="L6640" t="s">
        <v>26</v>
      </c>
      <c r="M6640" t="s">
        <v>27</v>
      </c>
      <c r="O6640">
        <v>0</v>
      </c>
      <c r="R6640">
        <v>0</v>
      </c>
      <c r="S6640" t="s">
        <v>24</v>
      </c>
      <c r="T6640" t="s">
        <v>2650</v>
      </c>
      <c r="U6640" t="s">
        <v>184</v>
      </c>
      <c r="V6640" t="s">
        <v>184</v>
      </c>
      <c r="W6640" t="s">
        <v>185</v>
      </c>
      <c r="X6640">
        <v>1</v>
      </c>
      <c r="Y6640">
        <v>211283</v>
      </c>
    </row>
    <row r="6641" spans="1:25" x14ac:dyDescent="0.3">
      <c r="A6641" t="s">
        <v>956</v>
      </c>
      <c r="B6641" t="s">
        <v>957</v>
      </c>
      <c r="C6641" t="s">
        <v>224</v>
      </c>
      <c r="D6641" t="s">
        <v>225</v>
      </c>
      <c r="E6641" t="s">
        <v>25</v>
      </c>
      <c r="F6641" t="s">
        <v>21</v>
      </c>
      <c r="G6641">
        <v>2</v>
      </c>
      <c r="H6641" s="1">
        <v>40483.396527777775</v>
      </c>
      <c r="I6641" t="s">
        <v>31</v>
      </c>
      <c r="K6641" t="s">
        <v>26</v>
      </c>
      <c r="L6641" t="s">
        <v>26</v>
      </c>
      <c r="M6641" t="s">
        <v>27</v>
      </c>
      <c r="O6641">
        <v>0</v>
      </c>
      <c r="R6641">
        <v>0</v>
      </c>
      <c r="S6641" t="s">
        <v>24</v>
      </c>
      <c r="T6641" t="s">
        <v>2650</v>
      </c>
      <c r="U6641" t="s">
        <v>184</v>
      </c>
      <c r="V6641" t="s">
        <v>2144</v>
      </c>
      <c r="W6641" t="s">
        <v>2145</v>
      </c>
      <c r="X6641">
        <v>1</v>
      </c>
      <c r="Y6641">
        <v>309251</v>
      </c>
    </row>
    <row r="6642" spans="1:25" x14ac:dyDescent="0.3">
      <c r="A6642" t="s">
        <v>956</v>
      </c>
      <c r="B6642" t="s">
        <v>957</v>
      </c>
      <c r="C6642" t="s">
        <v>224</v>
      </c>
      <c r="D6642" t="s">
        <v>225</v>
      </c>
      <c r="E6642" t="s">
        <v>25</v>
      </c>
      <c r="F6642" t="s">
        <v>21</v>
      </c>
      <c r="G6642">
        <v>2</v>
      </c>
      <c r="H6642" s="1">
        <v>41838.418055555558</v>
      </c>
      <c r="I6642" t="s">
        <v>31</v>
      </c>
      <c r="J6642" t="s">
        <v>30</v>
      </c>
      <c r="K6642" t="s">
        <v>26</v>
      </c>
      <c r="L6642" t="s">
        <v>26</v>
      </c>
      <c r="M6642" t="s">
        <v>27</v>
      </c>
      <c r="O6642">
        <v>0</v>
      </c>
      <c r="R6642">
        <v>0</v>
      </c>
      <c r="S6642" t="s">
        <v>24</v>
      </c>
      <c r="T6642" t="s">
        <v>2650</v>
      </c>
      <c r="U6642" t="s">
        <v>2671</v>
      </c>
      <c r="V6642" t="s">
        <v>383</v>
      </c>
      <c r="W6642" t="s">
        <v>384</v>
      </c>
      <c r="X6642">
        <v>1</v>
      </c>
      <c r="Y6642">
        <v>348172</v>
      </c>
    </row>
    <row r="6643" spans="1:25" x14ac:dyDescent="0.3">
      <c r="A6643" t="s">
        <v>956</v>
      </c>
      <c r="B6643" t="s">
        <v>957</v>
      </c>
      <c r="C6643" t="s">
        <v>224</v>
      </c>
      <c r="D6643" t="s">
        <v>225</v>
      </c>
      <c r="E6643" t="s">
        <v>25</v>
      </c>
      <c r="F6643" t="s">
        <v>21</v>
      </c>
      <c r="G6643">
        <v>2</v>
      </c>
      <c r="H6643" s="1">
        <v>39257.31527777778</v>
      </c>
      <c r="I6643" t="s">
        <v>31</v>
      </c>
      <c r="J6643" t="s">
        <v>30</v>
      </c>
      <c r="K6643" t="s">
        <v>26</v>
      </c>
      <c r="L6643" t="s">
        <v>26</v>
      </c>
      <c r="M6643" t="s">
        <v>27</v>
      </c>
      <c r="O6643">
        <v>0</v>
      </c>
      <c r="R6643">
        <v>0</v>
      </c>
      <c r="S6643" t="s">
        <v>24</v>
      </c>
      <c r="T6643" t="s">
        <v>2650</v>
      </c>
      <c r="U6643" t="s">
        <v>2671</v>
      </c>
      <c r="V6643" t="s">
        <v>1000</v>
      </c>
      <c r="W6643" t="s">
        <v>1001</v>
      </c>
      <c r="X6643">
        <v>1</v>
      </c>
      <c r="Y6643">
        <v>247673</v>
      </c>
    </row>
    <row r="6644" spans="1:25" x14ac:dyDescent="0.3">
      <c r="A6644" t="s">
        <v>956</v>
      </c>
      <c r="B6644" t="s">
        <v>957</v>
      </c>
      <c r="C6644" t="s">
        <v>224</v>
      </c>
      <c r="D6644" t="s">
        <v>225</v>
      </c>
      <c r="E6644" t="s">
        <v>25</v>
      </c>
      <c r="F6644" t="s">
        <v>21</v>
      </c>
      <c r="G6644">
        <v>2</v>
      </c>
      <c r="H6644" s="1">
        <v>39955.022916666669</v>
      </c>
      <c r="I6644" t="s">
        <v>31</v>
      </c>
      <c r="K6644" t="s">
        <v>26</v>
      </c>
      <c r="L6644" t="s">
        <v>26</v>
      </c>
      <c r="M6644" t="s">
        <v>27</v>
      </c>
      <c r="O6644">
        <v>0</v>
      </c>
      <c r="R6644">
        <v>0</v>
      </c>
      <c r="S6644" t="s">
        <v>24</v>
      </c>
      <c r="T6644" t="s">
        <v>2650</v>
      </c>
      <c r="U6644" t="s">
        <v>2671</v>
      </c>
      <c r="V6644" t="s">
        <v>1000</v>
      </c>
      <c r="W6644" t="s">
        <v>1001</v>
      </c>
      <c r="X6644">
        <v>1</v>
      </c>
      <c r="Y6644">
        <v>264031</v>
      </c>
    </row>
    <row r="6645" spans="1:25" x14ac:dyDescent="0.3">
      <c r="A6645" t="s">
        <v>956</v>
      </c>
      <c r="B6645" t="s">
        <v>957</v>
      </c>
      <c r="C6645" t="s">
        <v>224</v>
      </c>
      <c r="D6645" t="s">
        <v>225</v>
      </c>
      <c r="E6645" t="s">
        <v>25</v>
      </c>
      <c r="F6645" t="s">
        <v>21</v>
      </c>
      <c r="G6645">
        <v>2</v>
      </c>
      <c r="H6645" s="1">
        <v>37809.777777777781</v>
      </c>
      <c r="I6645" t="s">
        <v>31</v>
      </c>
      <c r="K6645" t="s">
        <v>26</v>
      </c>
      <c r="L6645" t="s">
        <v>26</v>
      </c>
      <c r="M6645" t="s">
        <v>27</v>
      </c>
      <c r="O6645">
        <v>0</v>
      </c>
      <c r="R6645">
        <v>0</v>
      </c>
      <c r="S6645" t="s">
        <v>24</v>
      </c>
      <c r="T6645" t="s">
        <v>2650</v>
      </c>
      <c r="U6645" t="s">
        <v>2671</v>
      </c>
      <c r="V6645" t="s">
        <v>1000</v>
      </c>
      <c r="W6645" t="s">
        <v>1001</v>
      </c>
      <c r="X6645">
        <v>1</v>
      </c>
      <c r="Y6645">
        <v>224128</v>
      </c>
    </row>
    <row r="6646" spans="1:25" x14ac:dyDescent="0.3">
      <c r="A6646" t="s">
        <v>956</v>
      </c>
      <c r="B6646" t="s">
        <v>957</v>
      </c>
      <c r="C6646" t="s">
        <v>224</v>
      </c>
      <c r="D6646" t="s">
        <v>225</v>
      </c>
      <c r="E6646" t="s">
        <v>25</v>
      </c>
      <c r="H6646" s="1">
        <v>40002.843055555553</v>
      </c>
      <c r="I6646" t="s">
        <v>31</v>
      </c>
      <c r="K6646" t="s">
        <v>26</v>
      </c>
      <c r="L6646" t="s">
        <v>26</v>
      </c>
      <c r="M6646" t="s">
        <v>27</v>
      </c>
      <c r="O6646">
        <v>0</v>
      </c>
      <c r="R6646">
        <v>0</v>
      </c>
      <c r="S6646" t="s">
        <v>24</v>
      </c>
      <c r="T6646" t="s">
        <v>2650</v>
      </c>
      <c r="U6646" t="s">
        <v>2671</v>
      </c>
      <c r="V6646" t="s">
        <v>1000</v>
      </c>
      <c r="W6646" t="s">
        <v>1001</v>
      </c>
      <c r="X6646">
        <v>1</v>
      </c>
      <c r="Y6646">
        <v>264455</v>
      </c>
    </row>
    <row r="6647" spans="1:25" x14ac:dyDescent="0.3">
      <c r="A6647" t="s">
        <v>956</v>
      </c>
      <c r="B6647" t="s">
        <v>957</v>
      </c>
      <c r="C6647" t="s">
        <v>224</v>
      </c>
      <c r="D6647" t="s">
        <v>225</v>
      </c>
      <c r="E6647" t="s">
        <v>25</v>
      </c>
      <c r="H6647" s="1">
        <v>41069.493055555555</v>
      </c>
      <c r="I6647" t="s">
        <v>31</v>
      </c>
      <c r="K6647" t="s">
        <v>26</v>
      </c>
      <c r="L6647" t="s">
        <v>26</v>
      </c>
      <c r="M6647" t="s">
        <v>27</v>
      </c>
      <c r="O6647">
        <v>0</v>
      </c>
      <c r="R6647">
        <v>0</v>
      </c>
      <c r="S6647" t="s">
        <v>24</v>
      </c>
      <c r="T6647" t="s">
        <v>2650</v>
      </c>
      <c r="U6647" t="s">
        <v>2671</v>
      </c>
      <c r="V6647" t="s">
        <v>1000</v>
      </c>
      <c r="W6647" t="s">
        <v>1001</v>
      </c>
      <c r="X6647">
        <v>1</v>
      </c>
      <c r="Y6647">
        <v>323045</v>
      </c>
    </row>
    <row r="6648" spans="1:25" x14ac:dyDescent="0.3">
      <c r="A6648" t="s">
        <v>956</v>
      </c>
      <c r="B6648" t="s">
        <v>957</v>
      </c>
      <c r="C6648" t="s">
        <v>224</v>
      </c>
      <c r="D6648" t="s">
        <v>225</v>
      </c>
      <c r="E6648" t="s">
        <v>25</v>
      </c>
      <c r="H6648" s="1">
        <v>37760.29791666667</v>
      </c>
      <c r="I6648" t="s">
        <v>31</v>
      </c>
      <c r="K6648" t="s">
        <v>26</v>
      </c>
      <c r="L6648" t="s">
        <v>26</v>
      </c>
      <c r="M6648" t="s">
        <v>27</v>
      </c>
      <c r="O6648">
        <v>0</v>
      </c>
      <c r="R6648">
        <v>0</v>
      </c>
      <c r="S6648" t="s">
        <v>24</v>
      </c>
      <c r="T6648" t="s">
        <v>2650</v>
      </c>
      <c r="U6648" t="s">
        <v>2671</v>
      </c>
      <c r="V6648" t="s">
        <v>1000</v>
      </c>
      <c r="W6648" t="s">
        <v>1001</v>
      </c>
      <c r="X6648">
        <v>1</v>
      </c>
      <c r="Y6648">
        <v>219258</v>
      </c>
    </row>
    <row r="6649" spans="1:25" x14ac:dyDescent="0.3">
      <c r="A6649" t="s">
        <v>956</v>
      </c>
      <c r="B6649" t="s">
        <v>957</v>
      </c>
      <c r="C6649" t="s">
        <v>224</v>
      </c>
      <c r="D6649" t="s">
        <v>225</v>
      </c>
      <c r="E6649" t="s">
        <v>25</v>
      </c>
      <c r="H6649" s="1">
        <v>38513.322916666664</v>
      </c>
      <c r="I6649" t="s">
        <v>31</v>
      </c>
      <c r="K6649" t="s">
        <v>26</v>
      </c>
      <c r="L6649" t="s">
        <v>26</v>
      </c>
      <c r="M6649" t="s">
        <v>27</v>
      </c>
      <c r="O6649">
        <v>0</v>
      </c>
      <c r="R6649">
        <v>0</v>
      </c>
      <c r="S6649" t="s">
        <v>24</v>
      </c>
      <c r="T6649" t="s">
        <v>2650</v>
      </c>
      <c r="U6649" t="s">
        <v>2671</v>
      </c>
      <c r="V6649" t="s">
        <v>1000</v>
      </c>
      <c r="W6649" t="s">
        <v>1001</v>
      </c>
      <c r="X6649">
        <v>1</v>
      </c>
      <c r="Y6649">
        <v>235737</v>
      </c>
    </row>
    <row r="6650" spans="1:25" x14ac:dyDescent="0.3">
      <c r="A6650" t="s">
        <v>956</v>
      </c>
      <c r="B6650" t="s">
        <v>957</v>
      </c>
      <c r="C6650" t="s">
        <v>224</v>
      </c>
      <c r="D6650" t="s">
        <v>225</v>
      </c>
      <c r="E6650" t="s">
        <v>25</v>
      </c>
      <c r="F6650" t="s">
        <v>21</v>
      </c>
      <c r="G6650">
        <v>2</v>
      </c>
      <c r="H6650" s="1">
        <v>40612.388888888891</v>
      </c>
      <c r="I6650" t="s">
        <v>31</v>
      </c>
      <c r="J6650" t="s">
        <v>30</v>
      </c>
      <c r="K6650" t="s">
        <v>26</v>
      </c>
      <c r="L6650" t="s">
        <v>26</v>
      </c>
      <c r="M6650" t="s">
        <v>27</v>
      </c>
      <c r="O6650">
        <v>0</v>
      </c>
      <c r="R6650">
        <v>0.25</v>
      </c>
      <c r="S6650" t="s">
        <v>24</v>
      </c>
      <c r="T6650" t="s">
        <v>2654</v>
      </c>
      <c r="U6650" t="s">
        <v>86</v>
      </c>
      <c r="V6650" t="s">
        <v>522</v>
      </c>
      <c r="W6650" t="s">
        <v>523</v>
      </c>
      <c r="X6650">
        <v>1</v>
      </c>
      <c r="Y6650">
        <v>310611</v>
      </c>
    </row>
    <row r="6651" spans="1:25" x14ac:dyDescent="0.3">
      <c r="A6651" t="s">
        <v>956</v>
      </c>
      <c r="B6651" t="s">
        <v>957</v>
      </c>
      <c r="C6651" t="s">
        <v>224</v>
      </c>
      <c r="D6651" t="s">
        <v>225</v>
      </c>
      <c r="E6651" t="s">
        <v>25</v>
      </c>
      <c r="F6651" t="s">
        <v>21</v>
      </c>
      <c r="G6651">
        <v>2</v>
      </c>
      <c r="H6651" s="1">
        <v>40571.697916666664</v>
      </c>
      <c r="I6651" t="s">
        <v>31</v>
      </c>
      <c r="J6651" t="s">
        <v>30</v>
      </c>
      <c r="K6651" t="s">
        <v>26</v>
      </c>
      <c r="L6651" t="s">
        <v>26</v>
      </c>
      <c r="M6651" t="s">
        <v>27</v>
      </c>
      <c r="O6651">
        <v>0</v>
      </c>
      <c r="Q6651">
        <v>700</v>
      </c>
      <c r="R6651">
        <v>1</v>
      </c>
      <c r="S6651" t="s">
        <v>24</v>
      </c>
      <c r="T6651" t="s">
        <v>2653</v>
      </c>
      <c r="U6651" t="s">
        <v>166</v>
      </c>
      <c r="V6651" t="s">
        <v>438</v>
      </c>
      <c r="W6651" t="s">
        <v>439</v>
      </c>
      <c r="X6651">
        <v>1</v>
      </c>
      <c r="Y6651">
        <v>309842</v>
      </c>
    </row>
    <row r="6652" spans="1:25" x14ac:dyDescent="0.3">
      <c r="A6652" t="s">
        <v>956</v>
      </c>
      <c r="B6652" t="s">
        <v>957</v>
      </c>
      <c r="C6652" t="s">
        <v>224</v>
      </c>
      <c r="D6652" t="s">
        <v>225</v>
      </c>
      <c r="E6652" t="s">
        <v>25</v>
      </c>
      <c r="F6652" t="s">
        <v>21</v>
      </c>
      <c r="G6652">
        <v>2</v>
      </c>
      <c r="H6652" s="1">
        <v>41916.322916666664</v>
      </c>
      <c r="I6652" t="s">
        <v>31</v>
      </c>
      <c r="J6652" t="s">
        <v>30</v>
      </c>
      <c r="K6652" t="s">
        <v>26</v>
      </c>
      <c r="L6652" t="s">
        <v>26</v>
      </c>
      <c r="M6652" t="s">
        <v>27</v>
      </c>
      <c r="O6652">
        <v>0</v>
      </c>
      <c r="R6652">
        <v>1</v>
      </c>
      <c r="S6652" t="s">
        <v>598</v>
      </c>
      <c r="T6652" t="s">
        <v>598</v>
      </c>
      <c r="U6652" t="s">
        <v>598</v>
      </c>
      <c r="V6652" t="s">
        <v>2623</v>
      </c>
      <c r="W6652" t="s">
        <v>2624</v>
      </c>
      <c r="X6652">
        <v>1</v>
      </c>
      <c r="Y6652">
        <v>353993</v>
      </c>
    </row>
    <row r="6653" spans="1:25" x14ac:dyDescent="0.3">
      <c r="A6653" t="s">
        <v>956</v>
      </c>
      <c r="B6653" t="s">
        <v>957</v>
      </c>
      <c r="C6653" t="s">
        <v>224</v>
      </c>
      <c r="D6653" t="s">
        <v>225</v>
      </c>
      <c r="E6653" t="s">
        <v>25</v>
      </c>
      <c r="F6653" t="s">
        <v>21</v>
      </c>
      <c r="G6653">
        <v>2</v>
      </c>
      <c r="H6653" s="1">
        <v>40978.427083333336</v>
      </c>
      <c r="I6653" t="s">
        <v>31</v>
      </c>
      <c r="J6653" t="s">
        <v>30</v>
      </c>
      <c r="K6653" t="s">
        <v>26</v>
      </c>
      <c r="L6653" t="s">
        <v>26</v>
      </c>
      <c r="M6653" t="s">
        <v>27</v>
      </c>
      <c r="O6653">
        <v>0</v>
      </c>
      <c r="Q6653">
        <v>800</v>
      </c>
      <c r="R6653">
        <v>2</v>
      </c>
      <c r="S6653" t="s">
        <v>24</v>
      </c>
      <c r="T6653" t="s">
        <v>2665</v>
      </c>
      <c r="U6653" t="s">
        <v>2666</v>
      </c>
      <c r="V6653" t="s">
        <v>286</v>
      </c>
      <c r="W6653" t="s">
        <v>287</v>
      </c>
      <c r="X6653">
        <v>1</v>
      </c>
      <c r="Y6653">
        <v>320822</v>
      </c>
    </row>
    <row r="6654" spans="1:25" x14ac:dyDescent="0.3">
      <c r="A6654" t="s">
        <v>956</v>
      </c>
      <c r="B6654" t="s">
        <v>957</v>
      </c>
      <c r="C6654" t="s">
        <v>224</v>
      </c>
      <c r="D6654" t="s">
        <v>225</v>
      </c>
      <c r="E6654" t="s">
        <v>25</v>
      </c>
      <c r="F6654" t="s">
        <v>21</v>
      </c>
      <c r="G6654">
        <v>2</v>
      </c>
      <c r="H6654" s="1">
        <v>39847.555555555555</v>
      </c>
      <c r="I6654" t="s">
        <v>31</v>
      </c>
      <c r="J6654" t="s">
        <v>36</v>
      </c>
      <c r="K6654" t="s">
        <v>113</v>
      </c>
      <c r="L6654" t="s">
        <v>125</v>
      </c>
      <c r="M6654" t="s">
        <v>64</v>
      </c>
      <c r="O6654" s="2">
        <v>15972283</v>
      </c>
      <c r="Q6654" s="2">
        <v>2100</v>
      </c>
      <c r="R6654">
        <v>2</v>
      </c>
      <c r="S6654" t="s">
        <v>24</v>
      </c>
      <c r="T6654" t="s">
        <v>2665</v>
      </c>
      <c r="U6654" t="s">
        <v>2666</v>
      </c>
      <c r="V6654" t="s">
        <v>284</v>
      </c>
      <c r="W6654" t="s">
        <v>285</v>
      </c>
      <c r="X6654">
        <v>1</v>
      </c>
      <c r="Y6654">
        <v>262533</v>
      </c>
    </row>
    <row r="6655" spans="1:25" x14ac:dyDescent="0.3">
      <c r="A6655" t="s">
        <v>956</v>
      </c>
      <c r="B6655" t="s">
        <v>957</v>
      </c>
      <c r="C6655" t="s">
        <v>224</v>
      </c>
      <c r="D6655" t="s">
        <v>225</v>
      </c>
      <c r="E6655" t="s">
        <v>25</v>
      </c>
      <c r="F6655" t="s">
        <v>21</v>
      </c>
      <c r="G6655">
        <v>2</v>
      </c>
      <c r="H6655" s="1">
        <v>41149.611111111109</v>
      </c>
      <c r="I6655" t="s">
        <v>31</v>
      </c>
      <c r="J6655" t="s">
        <v>30</v>
      </c>
      <c r="K6655" t="s">
        <v>26</v>
      </c>
      <c r="L6655" t="s">
        <v>26</v>
      </c>
      <c r="M6655" t="s">
        <v>27</v>
      </c>
      <c r="O6655">
        <v>0</v>
      </c>
      <c r="Q6655" s="2">
        <v>1000</v>
      </c>
      <c r="R6655">
        <v>3</v>
      </c>
      <c r="S6655" t="s">
        <v>24</v>
      </c>
      <c r="T6655" t="s">
        <v>2650</v>
      </c>
      <c r="U6655" t="s">
        <v>46</v>
      </c>
      <c r="V6655" t="s">
        <v>44</v>
      </c>
      <c r="W6655" t="s">
        <v>45</v>
      </c>
      <c r="X6655">
        <v>1</v>
      </c>
      <c r="Y6655">
        <v>327001</v>
      </c>
    </row>
    <row r="6656" spans="1:25" x14ac:dyDescent="0.3">
      <c r="A6656" t="s">
        <v>956</v>
      </c>
      <c r="B6656" t="s">
        <v>957</v>
      </c>
      <c r="C6656" t="s">
        <v>224</v>
      </c>
      <c r="D6656" t="s">
        <v>225</v>
      </c>
      <c r="E6656" t="s">
        <v>25</v>
      </c>
      <c r="F6656" t="s">
        <v>21</v>
      </c>
      <c r="G6656">
        <v>2</v>
      </c>
      <c r="H6656" s="1">
        <v>41574.465277777781</v>
      </c>
      <c r="I6656" t="s">
        <v>31</v>
      </c>
      <c r="J6656" t="s">
        <v>30</v>
      </c>
      <c r="K6656" t="s">
        <v>26</v>
      </c>
      <c r="L6656" t="s">
        <v>26</v>
      </c>
      <c r="M6656" t="s">
        <v>27</v>
      </c>
      <c r="O6656">
        <v>0</v>
      </c>
      <c r="Q6656" s="2">
        <v>6000</v>
      </c>
      <c r="R6656">
        <v>5</v>
      </c>
      <c r="S6656" t="s">
        <v>24</v>
      </c>
      <c r="T6656" t="s">
        <v>2653</v>
      </c>
      <c r="U6656" t="s">
        <v>166</v>
      </c>
      <c r="V6656" t="s">
        <v>1426</v>
      </c>
      <c r="W6656" t="s">
        <v>1427</v>
      </c>
      <c r="X6656">
        <v>1</v>
      </c>
      <c r="Y6656">
        <v>341091</v>
      </c>
    </row>
    <row r="6657" spans="1:25" x14ac:dyDescent="0.3">
      <c r="A6657" t="s">
        <v>956</v>
      </c>
      <c r="B6657" t="s">
        <v>957</v>
      </c>
      <c r="C6657" t="s">
        <v>224</v>
      </c>
      <c r="D6657" t="s">
        <v>225</v>
      </c>
      <c r="E6657" t="s">
        <v>25</v>
      </c>
      <c r="F6657" t="s">
        <v>21</v>
      </c>
      <c r="G6657">
        <v>2</v>
      </c>
      <c r="H6657" s="1">
        <v>40778.666666666664</v>
      </c>
      <c r="I6657" t="s">
        <v>31</v>
      </c>
      <c r="J6657" t="s">
        <v>165</v>
      </c>
      <c r="K6657" t="s">
        <v>212</v>
      </c>
      <c r="L6657" t="s">
        <v>26</v>
      </c>
      <c r="M6657" t="s">
        <v>64</v>
      </c>
      <c r="O6657" s="2">
        <v>14070</v>
      </c>
      <c r="Q6657" s="2">
        <v>8000</v>
      </c>
      <c r="R6657">
        <v>5</v>
      </c>
      <c r="S6657" t="s">
        <v>24</v>
      </c>
      <c r="T6657" t="s">
        <v>2665</v>
      </c>
      <c r="U6657" t="s">
        <v>2666</v>
      </c>
      <c r="V6657" t="s">
        <v>286</v>
      </c>
      <c r="W6657" t="s">
        <v>287</v>
      </c>
      <c r="X6657">
        <v>1</v>
      </c>
      <c r="Y6657">
        <v>315741</v>
      </c>
    </row>
    <row r="6658" spans="1:25" x14ac:dyDescent="0.3">
      <c r="A6658" t="s">
        <v>956</v>
      </c>
      <c r="B6658" t="s">
        <v>957</v>
      </c>
      <c r="C6658" t="s">
        <v>224</v>
      </c>
      <c r="D6658" t="s">
        <v>225</v>
      </c>
      <c r="E6658" t="s">
        <v>25</v>
      </c>
      <c r="F6658" t="s">
        <v>21</v>
      </c>
      <c r="G6658">
        <v>2</v>
      </c>
      <c r="H6658" s="1">
        <v>39567.013888888891</v>
      </c>
      <c r="I6658" t="s">
        <v>31</v>
      </c>
      <c r="J6658" t="s">
        <v>30</v>
      </c>
      <c r="K6658" t="s">
        <v>26</v>
      </c>
      <c r="L6658" t="s">
        <v>26</v>
      </c>
      <c r="M6658" t="s">
        <v>27</v>
      </c>
      <c r="O6658">
        <v>0</v>
      </c>
      <c r="Q6658" s="2">
        <v>2000</v>
      </c>
      <c r="R6658">
        <v>8</v>
      </c>
      <c r="S6658" t="s">
        <v>24</v>
      </c>
      <c r="T6658" t="s">
        <v>2665</v>
      </c>
      <c r="U6658" t="s">
        <v>2666</v>
      </c>
      <c r="V6658" t="s">
        <v>481</v>
      </c>
      <c r="W6658" t="s">
        <v>482</v>
      </c>
      <c r="X6658">
        <v>1</v>
      </c>
      <c r="Y6658">
        <v>253540</v>
      </c>
    </row>
    <row r="6659" spans="1:25" x14ac:dyDescent="0.3">
      <c r="A6659" t="s">
        <v>956</v>
      </c>
      <c r="B6659" t="s">
        <v>957</v>
      </c>
      <c r="C6659" t="s">
        <v>224</v>
      </c>
      <c r="D6659" t="s">
        <v>225</v>
      </c>
      <c r="E6659" t="s">
        <v>25</v>
      </c>
      <c r="F6659" t="s">
        <v>21</v>
      </c>
      <c r="G6659">
        <v>2</v>
      </c>
      <c r="H6659" s="1">
        <v>42109.656944444447</v>
      </c>
      <c r="I6659" t="s">
        <v>31</v>
      </c>
      <c r="J6659" t="s">
        <v>36</v>
      </c>
      <c r="K6659" t="s">
        <v>26</v>
      </c>
      <c r="L6659" t="s">
        <v>125</v>
      </c>
      <c r="M6659" t="s">
        <v>27</v>
      </c>
      <c r="O6659">
        <v>0</v>
      </c>
      <c r="R6659">
        <v>20</v>
      </c>
      <c r="S6659" t="s">
        <v>24</v>
      </c>
      <c r="T6659" t="s">
        <v>2665</v>
      </c>
      <c r="U6659" t="s">
        <v>2666</v>
      </c>
      <c r="V6659" t="s">
        <v>481</v>
      </c>
      <c r="W6659" t="s">
        <v>482</v>
      </c>
      <c r="X6659">
        <v>1</v>
      </c>
      <c r="Y6659">
        <v>358969</v>
      </c>
    </row>
    <row r="6660" spans="1:25" x14ac:dyDescent="0.3">
      <c r="A6660" t="s">
        <v>956</v>
      </c>
      <c r="B6660" t="s">
        <v>957</v>
      </c>
      <c r="C6660" t="s">
        <v>224</v>
      </c>
      <c r="D6660" t="s">
        <v>225</v>
      </c>
      <c r="E6660" t="s">
        <v>25</v>
      </c>
      <c r="F6660" t="s">
        <v>21</v>
      </c>
      <c r="G6660">
        <v>2</v>
      </c>
      <c r="H6660" s="1">
        <v>41121.375</v>
      </c>
      <c r="I6660" t="s">
        <v>31</v>
      </c>
      <c r="J6660" t="s">
        <v>30</v>
      </c>
      <c r="K6660" t="s">
        <v>113</v>
      </c>
      <c r="L6660" t="s">
        <v>114</v>
      </c>
      <c r="M6660" t="s">
        <v>64</v>
      </c>
      <c r="O6660">
        <v>0</v>
      </c>
      <c r="Q6660" s="2">
        <v>5500</v>
      </c>
      <c r="R6660">
        <v>25</v>
      </c>
      <c r="S6660" t="s">
        <v>24</v>
      </c>
      <c r="T6660" t="s">
        <v>2657</v>
      </c>
      <c r="U6660" t="s">
        <v>1806</v>
      </c>
      <c r="V6660" t="s">
        <v>2251</v>
      </c>
      <c r="W6660" t="s">
        <v>2252</v>
      </c>
      <c r="X6660">
        <v>1</v>
      </c>
      <c r="Y6660">
        <v>324313</v>
      </c>
    </row>
    <row r="6661" spans="1:25" x14ac:dyDescent="0.3">
      <c r="A6661" t="s">
        <v>956</v>
      </c>
      <c r="B6661" t="s">
        <v>957</v>
      </c>
      <c r="C6661" t="s">
        <v>224</v>
      </c>
      <c r="D6661" t="s">
        <v>225</v>
      </c>
      <c r="E6661" t="s">
        <v>25</v>
      </c>
      <c r="H6661" s="1">
        <v>37780.395833333336</v>
      </c>
      <c r="I6661" t="s">
        <v>31</v>
      </c>
      <c r="K6661" t="s">
        <v>26</v>
      </c>
      <c r="L6661" t="s">
        <v>26</v>
      </c>
      <c r="M6661" t="s">
        <v>27</v>
      </c>
      <c r="O6661">
        <v>0</v>
      </c>
      <c r="Q6661">
        <v>0</v>
      </c>
      <c r="S6661" t="s">
        <v>24</v>
      </c>
      <c r="T6661" t="s">
        <v>2650</v>
      </c>
      <c r="U6661" t="s">
        <v>228</v>
      </c>
      <c r="V6661" t="s">
        <v>226</v>
      </c>
      <c r="W6661" t="s">
        <v>227</v>
      </c>
      <c r="X6661">
        <v>1</v>
      </c>
      <c r="Y6661">
        <v>6667</v>
      </c>
    </row>
    <row r="6662" spans="1:25" x14ac:dyDescent="0.3">
      <c r="A6662" t="s">
        <v>956</v>
      </c>
      <c r="B6662" t="s">
        <v>957</v>
      </c>
      <c r="C6662" t="s">
        <v>224</v>
      </c>
      <c r="D6662" t="s">
        <v>225</v>
      </c>
      <c r="E6662" t="s">
        <v>25</v>
      </c>
      <c r="F6662" t="s">
        <v>21</v>
      </c>
      <c r="G6662">
        <v>2</v>
      </c>
      <c r="H6662" s="1">
        <v>39960.838194444441</v>
      </c>
      <c r="I6662" t="s">
        <v>31</v>
      </c>
      <c r="J6662" t="s">
        <v>30</v>
      </c>
      <c r="K6662" t="s">
        <v>26</v>
      </c>
      <c r="L6662" t="s">
        <v>26</v>
      </c>
      <c r="M6662" t="s">
        <v>27</v>
      </c>
      <c r="O6662">
        <v>0</v>
      </c>
      <c r="Q6662">
        <v>1</v>
      </c>
      <c r="S6662" t="s">
        <v>24</v>
      </c>
      <c r="T6662" t="s">
        <v>2652</v>
      </c>
      <c r="U6662" t="s">
        <v>221</v>
      </c>
      <c r="V6662" t="s">
        <v>219</v>
      </c>
      <c r="W6662" t="s">
        <v>220</v>
      </c>
      <c r="X6662">
        <v>1</v>
      </c>
      <c r="Y6662">
        <v>263710</v>
      </c>
    </row>
    <row r="6663" spans="1:25" x14ac:dyDescent="0.3">
      <c r="A6663" t="s">
        <v>956</v>
      </c>
      <c r="B6663" t="s">
        <v>957</v>
      </c>
      <c r="C6663" t="s">
        <v>224</v>
      </c>
      <c r="D6663" t="s">
        <v>225</v>
      </c>
      <c r="E6663" t="s">
        <v>25</v>
      </c>
      <c r="F6663" t="s">
        <v>21</v>
      </c>
      <c r="G6663">
        <v>2</v>
      </c>
      <c r="H6663" s="1">
        <v>38149.790277777778</v>
      </c>
      <c r="I6663" t="s">
        <v>31</v>
      </c>
      <c r="J6663" t="s">
        <v>36</v>
      </c>
      <c r="K6663" t="s">
        <v>26</v>
      </c>
      <c r="L6663" t="s">
        <v>125</v>
      </c>
      <c r="M6663" t="s">
        <v>27</v>
      </c>
      <c r="O6663">
        <v>0</v>
      </c>
      <c r="Q6663">
        <v>5</v>
      </c>
      <c r="S6663" t="s">
        <v>24</v>
      </c>
      <c r="T6663" t="s">
        <v>2650</v>
      </c>
      <c r="U6663" t="s">
        <v>46</v>
      </c>
      <c r="V6663" t="s">
        <v>44</v>
      </c>
      <c r="W6663" t="s">
        <v>45</v>
      </c>
      <c r="X6663">
        <v>1</v>
      </c>
      <c r="Y6663">
        <v>229741</v>
      </c>
    </row>
    <row r="6664" spans="1:25" x14ac:dyDescent="0.3">
      <c r="A6664" t="s">
        <v>956</v>
      </c>
      <c r="B6664" t="s">
        <v>957</v>
      </c>
      <c r="C6664" t="s">
        <v>224</v>
      </c>
      <c r="D6664" t="s">
        <v>225</v>
      </c>
      <c r="E6664" t="s">
        <v>25</v>
      </c>
      <c r="F6664" t="s">
        <v>21</v>
      </c>
      <c r="G6664">
        <v>2</v>
      </c>
      <c r="H6664" s="1">
        <v>37079.375</v>
      </c>
      <c r="I6664" t="s">
        <v>31</v>
      </c>
      <c r="J6664" t="s">
        <v>30</v>
      </c>
      <c r="K6664" t="s">
        <v>26</v>
      </c>
      <c r="L6664" t="s">
        <v>26</v>
      </c>
      <c r="M6664" t="s">
        <v>27</v>
      </c>
      <c r="O6664">
        <v>0</v>
      </c>
      <c r="Q6664">
        <v>5</v>
      </c>
      <c r="S6664" t="s">
        <v>24</v>
      </c>
      <c r="T6664" t="s">
        <v>2650</v>
      </c>
      <c r="U6664" t="s">
        <v>184</v>
      </c>
      <c r="V6664" t="s">
        <v>184</v>
      </c>
      <c r="W6664" t="s">
        <v>185</v>
      </c>
      <c r="X6664">
        <v>1</v>
      </c>
      <c r="Y6664">
        <v>212800</v>
      </c>
    </row>
    <row r="6665" spans="1:25" x14ac:dyDescent="0.3">
      <c r="A6665" t="s">
        <v>956</v>
      </c>
      <c r="B6665" t="s">
        <v>957</v>
      </c>
      <c r="C6665" t="s">
        <v>224</v>
      </c>
      <c r="D6665" t="s">
        <v>225</v>
      </c>
      <c r="E6665" t="s">
        <v>25</v>
      </c>
      <c r="F6665" t="s">
        <v>21</v>
      </c>
      <c r="G6665">
        <v>2</v>
      </c>
      <c r="H6665" s="1">
        <v>37847.736111111109</v>
      </c>
      <c r="I6665" t="s">
        <v>31</v>
      </c>
      <c r="J6665" t="s">
        <v>30</v>
      </c>
      <c r="K6665" t="s">
        <v>26</v>
      </c>
      <c r="L6665" t="s">
        <v>26</v>
      </c>
      <c r="M6665" t="s">
        <v>27</v>
      </c>
      <c r="O6665">
        <v>0</v>
      </c>
      <c r="Q6665">
        <v>10</v>
      </c>
      <c r="S6665" t="s">
        <v>24</v>
      </c>
      <c r="T6665" t="s">
        <v>2652</v>
      </c>
      <c r="U6665" t="s">
        <v>295</v>
      </c>
      <c r="V6665" t="s">
        <v>293</v>
      </c>
      <c r="W6665" t="s">
        <v>294</v>
      </c>
      <c r="X6665">
        <v>1</v>
      </c>
      <c r="Y6665">
        <v>219886</v>
      </c>
    </row>
    <row r="6666" spans="1:25" x14ac:dyDescent="0.3">
      <c r="A6666" t="s">
        <v>956</v>
      </c>
      <c r="B6666" t="s">
        <v>957</v>
      </c>
      <c r="C6666" t="s">
        <v>224</v>
      </c>
      <c r="D6666" t="s">
        <v>225</v>
      </c>
      <c r="E6666" t="s">
        <v>25</v>
      </c>
      <c r="F6666" t="s">
        <v>21</v>
      </c>
      <c r="G6666">
        <v>2</v>
      </c>
      <c r="H6666" s="1">
        <v>38422.625</v>
      </c>
      <c r="I6666" t="s">
        <v>31</v>
      </c>
      <c r="J6666" t="s">
        <v>30</v>
      </c>
      <c r="K6666" t="s">
        <v>26</v>
      </c>
      <c r="L6666" t="s">
        <v>26</v>
      </c>
      <c r="M6666" t="s">
        <v>27</v>
      </c>
      <c r="O6666">
        <v>0</v>
      </c>
      <c r="Q6666">
        <v>20</v>
      </c>
      <c r="S6666" t="s">
        <v>24</v>
      </c>
      <c r="T6666" t="s">
        <v>2652</v>
      </c>
      <c r="U6666" t="s">
        <v>295</v>
      </c>
      <c r="V6666" t="s">
        <v>293</v>
      </c>
      <c r="W6666" t="s">
        <v>294</v>
      </c>
      <c r="X6666">
        <v>1</v>
      </c>
      <c r="Y6666">
        <v>230623</v>
      </c>
    </row>
    <row r="6667" spans="1:25" x14ac:dyDescent="0.3">
      <c r="A6667" t="s">
        <v>956</v>
      </c>
      <c r="B6667" t="s">
        <v>957</v>
      </c>
      <c r="C6667" t="s">
        <v>224</v>
      </c>
      <c r="D6667" t="s">
        <v>225</v>
      </c>
      <c r="E6667" t="s">
        <v>25</v>
      </c>
      <c r="F6667" t="s">
        <v>21</v>
      </c>
      <c r="G6667">
        <v>2</v>
      </c>
      <c r="H6667" s="1">
        <v>38518.634027777778</v>
      </c>
      <c r="I6667" t="s">
        <v>31</v>
      </c>
      <c r="J6667" t="s">
        <v>30</v>
      </c>
      <c r="K6667" t="s">
        <v>26</v>
      </c>
      <c r="L6667" t="s">
        <v>26</v>
      </c>
      <c r="M6667" t="s">
        <v>27</v>
      </c>
      <c r="O6667">
        <v>0</v>
      </c>
      <c r="Q6667">
        <v>20</v>
      </c>
      <c r="S6667" t="s">
        <v>24</v>
      </c>
      <c r="T6667" t="s">
        <v>2652</v>
      </c>
      <c r="U6667" t="s">
        <v>295</v>
      </c>
      <c r="V6667" t="s">
        <v>293</v>
      </c>
      <c r="W6667" t="s">
        <v>294</v>
      </c>
      <c r="X6667">
        <v>1</v>
      </c>
      <c r="Y6667">
        <v>233557</v>
      </c>
    </row>
    <row r="6668" spans="1:25" x14ac:dyDescent="0.3">
      <c r="A6668" t="s">
        <v>956</v>
      </c>
      <c r="B6668" t="s">
        <v>957</v>
      </c>
      <c r="C6668" t="s">
        <v>224</v>
      </c>
      <c r="D6668" t="s">
        <v>225</v>
      </c>
      <c r="E6668" t="s">
        <v>25</v>
      </c>
      <c r="F6668" t="s">
        <v>21</v>
      </c>
      <c r="G6668">
        <v>2</v>
      </c>
      <c r="H6668" s="1">
        <v>36689.385416666664</v>
      </c>
      <c r="I6668" t="s">
        <v>31</v>
      </c>
      <c r="J6668" t="s">
        <v>30</v>
      </c>
      <c r="K6668" t="s">
        <v>26</v>
      </c>
      <c r="L6668" t="s">
        <v>26</v>
      </c>
      <c r="M6668" t="s">
        <v>27</v>
      </c>
      <c r="O6668">
        <v>0</v>
      </c>
      <c r="Q6668">
        <v>20</v>
      </c>
      <c r="S6668" t="s">
        <v>24</v>
      </c>
      <c r="T6668" t="s">
        <v>2650</v>
      </c>
      <c r="U6668" t="s">
        <v>184</v>
      </c>
      <c r="V6668" t="s">
        <v>184</v>
      </c>
      <c r="W6668" t="s">
        <v>185</v>
      </c>
      <c r="X6668">
        <v>1</v>
      </c>
      <c r="Y6668">
        <v>203940</v>
      </c>
    </row>
    <row r="6669" spans="1:25" x14ac:dyDescent="0.3">
      <c r="A6669" t="s">
        <v>956</v>
      </c>
      <c r="B6669" t="s">
        <v>957</v>
      </c>
      <c r="C6669" t="s">
        <v>224</v>
      </c>
      <c r="D6669" t="s">
        <v>225</v>
      </c>
      <c r="E6669" t="s">
        <v>25</v>
      </c>
      <c r="F6669" t="s">
        <v>21</v>
      </c>
      <c r="G6669">
        <v>2</v>
      </c>
      <c r="H6669" s="1">
        <v>37444.783333333333</v>
      </c>
      <c r="I6669" t="s">
        <v>31</v>
      </c>
      <c r="J6669" t="s">
        <v>30</v>
      </c>
      <c r="K6669" t="s">
        <v>26</v>
      </c>
      <c r="L6669" t="s">
        <v>26</v>
      </c>
      <c r="M6669" t="s">
        <v>27</v>
      </c>
      <c r="O6669">
        <v>0</v>
      </c>
      <c r="Q6669">
        <v>20</v>
      </c>
      <c r="S6669" t="s">
        <v>24</v>
      </c>
      <c r="T6669" t="s">
        <v>2650</v>
      </c>
      <c r="U6669" t="s">
        <v>184</v>
      </c>
      <c r="V6669" t="s">
        <v>184</v>
      </c>
      <c r="W6669" t="s">
        <v>185</v>
      </c>
      <c r="X6669">
        <v>1</v>
      </c>
      <c r="Y6669">
        <v>216264</v>
      </c>
    </row>
    <row r="6670" spans="1:25" x14ac:dyDescent="0.3">
      <c r="A6670" t="s">
        <v>956</v>
      </c>
      <c r="B6670" t="s">
        <v>957</v>
      </c>
      <c r="C6670" t="s">
        <v>224</v>
      </c>
      <c r="D6670" t="s">
        <v>225</v>
      </c>
      <c r="E6670" t="s">
        <v>25</v>
      </c>
      <c r="F6670" t="s">
        <v>21</v>
      </c>
      <c r="G6670">
        <v>2</v>
      </c>
      <c r="H6670" s="1">
        <v>38149.645833333336</v>
      </c>
      <c r="I6670" t="s">
        <v>31</v>
      </c>
      <c r="J6670" t="s">
        <v>30</v>
      </c>
      <c r="K6670" t="s">
        <v>26</v>
      </c>
      <c r="L6670" t="s">
        <v>26</v>
      </c>
      <c r="M6670" t="s">
        <v>27</v>
      </c>
      <c r="O6670">
        <v>0</v>
      </c>
      <c r="Q6670">
        <v>40</v>
      </c>
      <c r="S6670" t="s">
        <v>24</v>
      </c>
      <c r="T6670" t="s">
        <v>2652</v>
      </c>
      <c r="U6670" t="s">
        <v>295</v>
      </c>
      <c r="V6670" t="s">
        <v>293</v>
      </c>
      <c r="W6670" t="s">
        <v>294</v>
      </c>
      <c r="X6670">
        <v>1</v>
      </c>
      <c r="Y6670">
        <v>227559</v>
      </c>
    </row>
    <row r="6671" spans="1:25" x14ac:dyDescent="0.3">
      <c r="A6671" t="s">
        <v>956</v>
      </c>
      <c r="B6671" t="s">
        <v>957</v>
      </c>
      <c r="C6671" t="s">
        <v>224</v>
      </c>
      <c r="D6671" t="s">
        <v>225</v>
      </c>
      <c r="E6671" t="s">
        <v>25</v>
      </c>
      <c r="F6671" t="s">
        <v>21</v>
      </c>
      <c r="G6671">
        <v>2</v>
      </c>
      <c r="H6671" s="1">
        <v>36798.708333333336</v>
      </c>
      <c r="I6671" t="s">
        <v>31</v>
      </c>
      <c r="J6671" t="s">
        <v>30</v>
      </c>
      <c r="K6671" t="s">
        <v>26</v>
      </c>
      <c r="L6671" t="s">
        <v>26</v>
      </c>
      <c r="M6671" t="s">
        <v>27</v>
      </c>
      <c r="O6671">
        <v>0</v>
      </c>
      <c r="Q6671">
        <v>50</v>
      </c>
      <c r="S6671" t="s">
        <v>24</v>
      </c>
      <c r="T6671" t="s">
        <v>2665</v>
      </c>
      <c r="U6671" t="s">
        <v>2666</v>
      </c>
      <c r="V6671" t="s">
        <v>286</v>
      </c>
      <c r="W6671" t="s">
        <v>287</v>
      </c>
      <c r="X6671">
        <v>1</v>
      </c>
      <c r="Y6671">
        <v>203614</v>
      </c>
    </row>
    <row r="6672" spans="1:25" x14ac:dyDescent="0.3">
      <c r="A6672" t="s">
        <v>956</v>
      </c>
      <c r="B6672" t="s">
        <v>957</v>
      </c>
      <c r="C6672" t="s">
        <v>224</v>
      </c>
      <c r="D6672" t="s">
        <v>225</v>
      </c>
      <c r="E6672" t="s">
        <v>25</v>
      </c>
      <c r="F6672" t="s">
        <v>21</v>
      </c>
      <c r="G6672">
        <v>2</v>
      </c>
      <c r="H6672" s="1">
        <v>40595.472222222219</v>
      </c>
      <c r="I6672" t="s">
        <v>31</v>
      </c>
      <c r="J6672" t="s">
        <v>30</v>
      </c>
      <c r="K6672" t="s">
        <v>26</v>
      </c>
      <c r="L6672" t="s">
        <v>26</v>
      </c>
      <c r="M6672" t="s">
        <v>27</v>
      </c>
      <c r="O6672">
        <v>0</v>
      </c>
      <c r="Q6672">
        <v>60</v>
      </c>
      <c r="S6672" t="s">
        <v>24</v>
      </c>
      <c r="T6672" t="s">
        <v>2650</v>
      </c>
      <c r="U6672" t="s">
        <v>46</v>
      </c>
      <c r="V6672" t="s">
        <v>44</v>
      </c>
      <c r="W6672" t="s">
        <v>45</v>
      </c>
      <c r="X6672">
        <v>1</v>
      </c>
      <c r="Y6672">
        <v>310020</v>
      </c>
    </row>
    <row r="6673" spans="1:25" x14ac:dyDescent="0.3">
      <c r="A6673" t="s">
        <v>956</v>
      </c>
      <c r="B6673" t="s">
        <v>957</v>
      </c>
      <c r="C6673" t="s">
        <v>224</v>
      </c>
      <c r="D6673" t="s">
        <v>225</v>
      </c>
      <c r="E6673" t="s">
        <v>25</v>
      </c>
      <c r="F6673" t="s">
        <v>21</v>
      </c>
      <c r="G6673">
        <v>2</v>
      </c>
      <c r="H6673" s="1">
        <v>41631.357638888891</v>
      </c>
      <c r="I6673" t="s">
        <v>31</v>
      </c>
      <c r="J6673" t="s">
        <v>36</v>
      </c>
      <c r="K6673" t="s">
        <v>26</v>
      </c>
      <c r="L6673" t="s">
        <v>26</v>
      </c>
      <c r="M6673" t="s">
        <v>27</v>
      </c>
      <c r="O6673">
        <v>0</v>
      </c>
      <c r="Q6673">
        <v>80</v>
      </c>
      <c r="S6673" t="s">
        <v>24</v>
      </c>
      <c r="T6673" t="s">
        <v>2650</v>
      </c>
      <c r="U6673" t="s">
        <v>795</v>
      </c>
      <c r="V6673" t="s">
        <v>1073</v>
      </c>
      <c r="W6673" t="s">
        <v>1074</v>
      </c>
      <c r="X6673">
        <v>1</v>
      </c>
      <c r="Y6673">
        <v>342903</v>
      </c>
    </row>
    <row r="6674" spans="1:25" x14ac:dyDescent="0.3">
      <c r="A6674" t="s">
        <v>956</v>
      </c>
      <c r="B6674" t="s">
        <v>957</v>
      </c>
      <c r="C6674" t="s">
        <v>224</v>
      </c>
      <c r="D6674" t="s">
        <v>225</v>
      </c>
      <c r="E6674" t="s">
        <v>25</v>
      </c>
      <c r="F6674" t="s">
        <v>21</v>
      </c>
      <c r="G6674">
        <v>2</v>
      </c>
      <c r="H6674" s="1">
        <v>41257.009722222225</v>
      </c>
      <c r="I6674" t="s">
        <v>31</v>
      </c>
      <c r="J6674" t="s">
        <v>30</v>
      </c>
      <c r="K6674" t="s">
        <v>26</v>
      </c>
      <c r="L6674" t="s">
        <v>26</v>
      </c>
      <c r="M6674" t="s">
        <v>27</v>
      </c>
      <c r="O6674">
        <v>0</v>
      </c>
      <c r="Q6674">
        <v>100</v>
      </c>
      <c r="S6674" t="s">
        <v>24</v>
      </c>
      <c r="T6674" t="s">
        <v>2650</v>
      </c>
      <c r="U6674" t="s">
        <v>795</v>
      </c>
      <c r="V6674" t="s">
        <v>1073</v>
      </c>
      <c r="W6674" t="s">
        <v>1074</v>
      </c>
      <c r="X6674">
        <v>1</v>
      </c>
      <c r="Y6674">
        <v>330516</v>
      </c>
    </row>
    <row r="6675" spans="1:25" x14ac:dyDescent="0.3">
      <c r="A6675" t="s">
        <v>956</v>
      </c>
      <c r="B6675" t="s">
        <v>957</v>
      </c>
      <c r="C6675" t="s">
        <v>224</v>
      </c>
      <c r="D6675" t="s">
        <v>225</v>
      </c>
      <c r="E6675" t="s">
        <v>25</v>
      </c>
      <c r="F6675" t="s">
        <v>21</v>
      </c>
      <c r="G6675">
        <v>2</v>
      </c>
      <c r="H6675" s="1">
        <v>42009.034722222219</v>
      </c>
      <c r="I6675" t="s">
        <v>31</v>
      </c>
      <c r="J6675" t="s">
        <v>30</v>
      </c>
      <c r="K6675" t="s">
        <v>26</v>
      </c>
      <c r="L6675" t="s">
        <v>26</v>
      </c>
      <c r="M6675" t="s">
        <v>27</v>
      </c>
      <c r="O6675">
        <v>0</v>
      </c>
      <c r="Q6675">
        <v>100</v>
      </c>
      <c r="S6675" t="s">
        <v>24</v>
      </c>
      <c r="T6675" t="s">
        <v>2652</v>
      </c>
      <c r="U6675" t="s">
        <v>295</v>
      </c>
      <c r="V6675" t="s">
        <v>293</v>
      </c>
      <c r="W6675" t="s">
        <v>294</v>
      </c>
      <c r="X6675">
        <v>1</v>
      </c>
      <c r="Y6675">
        <v>357678</v>
      </c>
    </row>
    <row r="6676" spans="1:25" x14ac:dyDescent="0.3">
      <c r="A6676" t="s">
        <v>956</v>
      </c>
      <c r="B6676" t="s">
        <v>957</v>
      </c>
      <c r="C6676" t="s">
        <v>224</v>
      </c>
      <c r="D6676" t="s">
        <v>225</v>
      </c>
      <c r="E6676" t="s">
        <v>25</v>
      </c>
      <c r="F6676" t="s">
        <v>21</v>
      </c>
      <c r="G6676">
        <v>2</v>
      </c>
      <c r="H6676" s="1">
        <v>37365.371527777781</v>
      </c>
      <c r="I6676" t="s">
        <v>31</v>
      </c>
      <c r="J6676" t="s">
        <v>36</v>
      </c>
      <c r="K6676" t="s">
        <v>26</v>
      </c>
      <c r="L6676" t="s">
        <v>125</v>
      </c>
      <c r="M6676" t="s">
        <v>27</v>
      </c>
      <c r="O6676">
        <v>0</v>
      </c>
      <c r="Q6676">
        <v>100</v>
      </c>
      <c r="S6676" t="s">
        <v>24</v>
      </c>
      <c r="T6676" t="s">
        <v>2652</v>
      </c>
      <c r="U6676" t="s">
        <v>295</v>
      </c>
      <c r="V6676" t="s">
        <v>293</v>
      </c>
      <c r="W6676" t="s">
        <v>294</v>
      </c>
      <c r="X6676">
        <v>1</v>
      </c>
      <c r="Y6676">
        <v>209582</v>
      </c>
    </row>
    <row r="6677" spans="1:25" x14ac:dyDescent="0.3">
      <c r="A6677" t="s">
        <v>956</v>
      </c>
      <c r="B6677" t="s">
        <v>957</v>
      </c>
      <c r="C6677" t="s">
        <v>224</v>
      </c>
      <c r="D6677" t="s">
        <v>225</v>
      </c>
      <c r="E6677" t="s">
        <v>25</v>
      </c>
      <c r="F6677" t="s">
        <v>21</v>
      </c>
      <c r="G6677">
        <v>2</v>
      </c>
      <c r="H6677" s="1">
        <v>41869.298611111109</v>
      </c>
      <c r="I6677" t="s">
        <v>31</v>
      </c>
      <c r="J6677" t="s">
        <v>30</v>
      </c>
      <c r="K6677" t="s">
        <v>113</v>
      </c>
      <c r="L6677" t="s">
        <v>26</v>
      </c>
      <c r="M6677" t="s">
        <v>64</v>
      </c>
      <c r="O6677">
        <v>0</v>
      </c>
      <c r="Q6677">
        <v>100</v>
      </c>
      <c r="S6677" t="s">
        <v>24</v>
      </c>
      <c r="T6677" t="s">
        <v>2652</v>
      </c>
      <c r="U6677" t="s">
        <v>295</v>
      </c>
      <c r="V6677" t="s">
        <v>293</v>
      </c>
      <c r="W6677" t="s">
        <v>294</v>
      </c>
      <c r="X6677">
        <v>1</v>
      </c>
      <c r="Y6677">
        <v>351466</v>
      </c>
    </row>
    <row r="6678" spans="1:25" x14ac:dyDescent="0.3">
      <c r="A6678" t="s">
        <v>956</v>
      </c>
      <c r="B6678" t="s">
        <v>957</v>
      </c>
      <c r="C6678" t="s">
        <v>224</v>
      </c>
      <c r="D6678" t="s">
        <v>225</v>
      </c>
      <c r="E6678" t="s">
        <v>25</v>
      </c>
      <c r="F6678" t="s">
        <v>21</v>
      </c>
      <c r="G6678">
        <v>2</v>
      </c>
      <c r="H6678" s="1">
        <v>41934.371527777781</v>
      </c>
      <c r="I6678" t="s">
        <v>31</v>
      </c>
      <c r="J6678" t="s">
        <v>36</v>
      </c>
      <c r="K6678" t="s">
        <v>212</v>
      </c>
      <c r="L6678" t="s">
        <v>26</v>
      </c>
      <c r="M6678" t="s">
        <v>64</v>
      </c>
      <c r="O6678" s="2">
        <v>20000</v>
      </c>
      <c r="Q6678">
        <v>100</v>
      </c>
      <c r="S6678" t="s">
        <v>24</v>
      </c>
      <c r="T6678" t="s">
        <v>2665</v>
      </c>
      <c r="U6678" t="s">
        <v>2666</v>
      </c>
      <c r="V6678" t="s">
        <v>286</v>
      </c>
      <c r="W6678" t="s">
        <v>287</v>
      </c>
      <c r="X6678">
        <v>1</v>
      </c>
      <c r="Y6678">
        <v>355665</v>
      </c>
    </row>
    <row r="6679" spans="1:25" x14ac:dyDescent="0.3">
      <c r="A6679" t="s">
        <v>956</v>
      </c>
      <c r="B6679" t="s">
        <v>957</v>
      </c>
      <c r="C6679" t="s">
        <v>224</v>
      </c>
      <c r="D6679" t="s">
        <v>225</v>
      </c>
      <c r="E6679" t="s">
        <v>25</v>
      </c>
      <c r="F6679" t="s">
        <v>21</v>
      </c>
      <c r="G6679">
        <v>2</v>
      </c>
      <c r="H6679" s="1">
        <v>41785.681250000001</v>
      </c>
      <c r="I6679" t="s">
        <v>31</v>
      </c>
      <c r="J6679" t="s">
        <v>30</v>
      </c>
      <c r="K6679" t="s">
        <v>26</v>
      </c>
      <c r="L6679" t="s">
        <v>26</v>
      </c>
      <c r="M6679" t="s">
        <v>27</v>
      </c>
      <c r="O6679">
        <v>0</v>
      </c>
      <c r="Q6679">
        <v>100</v>
      </c>
      <c r="S6679" t="s">
        <v>24</v>
      </c>
      <c r="T6679" t="s">
        <v>2665</v>
      </c>
      <c r="U6679" t="s">
        <v>2666</v>
      </c>
      <c r="V6679" t="s">
        <v>1333</v>
      </c>
      <c r="W6679" t="s">
        <v>1334</v>
      </c>
      <c r="X6679">
        <v>1</v>
      </c>
      <c r="Y6679">
        <v>345686</v>
      </c>
    </row>
    <row r="6680" spans="1:25" x14ac:dyDescent="0.3">
      <c r="A6680" t="s">
        <v>956</v>
      </c>
      <c r="B6680" t="s">
        <v>957</v>
      </c>
      <c r="C6680" t="s">
        <v>224</v>
      </c>
      <c r="D6680" t="s">
        <v>225</v>
      </c>
      <c r="E6680" t="s">
        <v>25</v>
      </c>
      <c r="F6680" t="s">
        <v>21</v>
      </c>
      <c r="G6680">
        <v>2</v>
      </c>
      <c r="H6680" s="1">
        <v>38221.44027777778</v>
      </c>
      <c r="I6680" t="s">
        <v>31</v>
      </c>
      <c r="J6680" t="s">
        <v>36</v>
      </c>
      <c r="K6680" t="s">
        <v>26</v>
      </c>
      <c r="L6680" t="s">
        <v>26</v>
      </c>
      <c r="M6680" t="s">
        <v>27</v>
      </c>
      <c r="O6680">
        <v>0</v>
      </c>
      <c r="Q6680">
        <v>100</v>
      </c>
      <c r="S6680" t="s">
        <v>24</v>
      </c>
      <c r="T6680" t="s">
        <v>2665</v>
      </c>
      <c r="U6680" t="s">
        <v>2666</v>
      </c>
      <c r="V6680" t="s">
        <v>1333</v>
      </c>
      <c r="W6680" t="s">
        <v>1334</v>
      </c>
      <c r="X6680">
        <v>1</v>
      </c>
      <c r="Y6680">
        <v>229391</v>
      </c>
    </row>
    <row r="6681" spans="1:25" x14ac:dyDescent="0.3">
      <c r="A6681" t="s">
        <v>956</v>
      </c>
      <c r="B6681" t="s">
        <v>957</v>
      </c>
      <c r="C6681" t="s">
        <v>224</v>
      </c>
      <c r="D6681" t="s">
        <v>225</v>
      </c>
      <c r="E6681" t="s">
        <v>25</v>
      </c>
      <c r="F6681" t="s">
        <v>21</v>
      </c>
      <c r="G6681">
        <v>2</v>
      </c>
      <c r="H6681" s="1">
        <v>39448.684027777781</v>
      </c>
      <c r="I6681" t="s">
        <v>31</v>
      </c>
      <c r="J6681" t="s">
        <v>36</v>
      </c>
      <c r="K6681" t="s">
        <v>26</v>
      </c>
      <c r="L6681" t="s">
        <v>26</v>
      </c>
      <c r="M6681" t="s">
        <v>27</v>
      </c>
      <c r="O6681">
        <v>0</v>
      </c>
      <c r="Q6681">
        <v>100</v>
      </c>
      <c r="S6681" t="s">
        <v>24</v>
      </c>
      <c r="T6681" t="s">
        <v>2650</v>
      </c>
      <c r="U6681" t="s">
        <v>184</v>
      </c>
      <c r="V6681" t="s">
        <v>184</v>
      </c>
      <c r="W6681" t="s">
        <v>185</v>
      </c>
      <c r="X6681">
        <v>1</v>
      </c>
      <c r="Y6681">
        <v>249265</v>
      </c>
    </row>
    <row r="6682" spans="1:25" x14ac:dyDescent="0.3">
      <c r="A6682" t="s">
        <v>956</v>
      </c>
      <c r="B6682" t="s">
        <v>957</v>
      </c>
      <c r="C6682" t="s">
        <v>224</v>
      </c>
      <c r="D6682" t="s">
        <v>225</v>
      </c>
      <c r="E6682" t="s">
        <v>25</v>
      </c>
      <c r="F6682" t="s">
        <v>21</v>
      </c>
      <c r="G6682">
        <v>2</v>
      </c>
      <c r="H6682" s="1">
        <v>42114.383333333331</v>
      </c>
      <c r="I6682" t="s">
        <v>31</v>
      </c>
      <c r="J6682" t="s">
        <v>30</v>
      </c>
      <c r="K6682" t="s">
        <v>26</v>
      </c>
      <c r="L6682" t="s">
        <v>26</v>
      </c>
      <c r="M6682" t="s">
        <v>27</v>
      </c>
      <c r="O6682">
        <v>0</v>
      </c>
      <c r="Q6682">
        <v>100</v>
      </c>
      <c r="S6682" t="s">
        <v>24</v>
      </c>
      <c r="T6682" t="s">
        <v>2650</v>
      </c>
      <c r="U6682" t="s">
        <v>184</v>
      </c>
      <c r="V6682" t="s">
        <v>184</v>
      </c>
      <c r="W6682" t="s">
        <v>185</v>
      </c>
      <c r="X6682">
        <v>1</v>
      </c>
      <c r="Y6682">
        <v>359400</v>
      </c>
    </row>
    <row r="6683" spans="1:25" x14ac:dyDescent="0.3">
      <c r="A6683" t="s">
        <v>956</v>
      </c>
      <c r="B6683" t="s">
        <v>957</v>
      </c>
      <c r="C6683" t="s">
        <v>224</v>
      </c>
      <c r="D6683" t="s">
        <v>225</v>
      </c>
      <c r="E6683" t="s">
        <v>25</v>
      </c>
      <c r="F6683" t="s">
        <v>21</v>
      </c>
      <c r="G6683">
        <v>2</v>
      </c>
      <c r="H6683" s="1">
        <v>40697.272916666669</v>
      </c>
      <c r="I6683" t="s">
        <v>31</v>
      </c>
      <c r="J6683" t="s">
        <v>30</v>
      </c>
      <c r="K6683" t="s">
        <v>26</v>
      </c>
      <c r="L6683" t="s">
        <v>26</v>
      </c>
      <c r="M6683" t="s">
        <v>27</v>
      </c>
      <c r="O6683">
        <v>0</v>
      </c>
      <c r="Q6683">
        <v>100</v>
      </c>
      <c r="S6683" t="s">
        <v>24</v>
      </c>
      <c r="T6683" t="s">
        <v>2650</v>
      </c>
      <c r="U6683" t="s">
        <v>773</v>
      </c>
      <c r="V6683" t="s">
        <v>817</v>
      </c>
      <c r="W6683" t="s">
        <v>818</v>
      </c>
      <c r="X6683">
        <v>1</v>
      </c>
      <c r="Y6683">
        <v>313009</v>
      </c>
    </row>
    <row r="6684" spans="1:25" x14ac:dyDescent="0.3">
      <c r="A6684" t="s">
        <v>956</v>
      </c>
      <c r="B6684" t="s">
        <v>957</v>
      </c>
      <c r="C6684" t="s">
        <v>224</v>
      </c>
      <c r="D6684" t="s">
        <v>225</v>
      </c>
      <c r="E6684" t="s">
        <v>25</v>
      </c>
      <c r="F6684" t="s">
        <v>21</v>
      </c>
      <c r="G6684">
        <v>2</v>
      </c>
      <c r="H6684" s="1">
        <v>39260.347222222219</v>
      </c>
      <c r="I6684" t="s">
        <v>31</v>
      </c>
      <c r="J6684" t="s">
        <v>36</v>
      </c>
      <c r="K6684" t="s">
        <v>26</v>
      </c>
      <c r="L6684" t="s">
        <v>26</v>
      </c>
      <c r="M6684" t="s">
        <v>27</v>
      </c>
      <c r="O6684">
        <v>0</v>
      </c>
      <c r="Q6684">
        <v>125</v>
      </c>
      <c r="S6684" t="s">
        <v>24</v>
      </c>
      <c r="T6684" t="s">
        <v>2650</v>
      </c>
      <c r="U6684" t="s">
        <v>46</v>
      </c>
      <c r="V6684" t="s">
        <v>44</v>
      </c>
      <c r="W6684" t="s">
        <v>45</v>
      </c>
      <c r="X6684">
        <v>1</v>
      </c>
      <c r="Y6684">
        <v>242925</v>
      </c>
    </row>
    <row r="6685" spans="1:25" x14ac:dyDescent="0.3">
      <c r="A6685" t="s">
        <v>956</v>
      </c>
      <c r="B6685" t="s">
        <v>957</v>
      </c>
      <c r="C6685" t="s">
        <v>224</v>
      </c>
      <c r="D6685" t="s">
        <v>225</v>
      </c>
      <c r="E6685" t="s">
        <v>25</v>
      </c>
      <c r="F6685" t="s">
        <v>21</v>
      </c>
      <c r="G6685">
        <v>2</v>
      </c>
      <c r="H6685" s="1">
        <v>38513.6875</v>
      </c>
      <c r="I6685" t="s">
        <v>31</v>
      </c>
      <c r="J6685" t="s">
        <v>30</v>
      </c>
      <c r="K6685" t="s">
        <v>26</v>
      </c>
      <c r="L6685" t="s">
        <v>26</v>
      </c>
      <c r="M6685" t="s">
        <v>27</v>
      </c>
      <c r="O6685">
        <v>0</v>
      </c>
      <c r="Q6685">
        <v>150</v>
      </c>
      <c r="S6685" t="s">
        <v>24</v>
      </c>
      <c r="T6685" t="s">
        <v>2653</v>
      </c>
      <c r="U6685" t="s">
        <v>720</v>
      </c>
      <c r="V6685" t="s">
        <v>123</v>
      </c>
      <c r="W6685" t="s">
        <v>124</v>
      </c>
      <c r="X6685">
        <v>1</v>
      </c>
      <c r="Y6685">
        <v>230476</v>
      </c>
    </row>
    <row r="6686" spans="1:25" x14ac:dyDescent="0.3">
      <c r="A6686" t="s">
        <v>956</v>
      </c>
      <c r="B6686" t="s">
        <v>957</v>
      </c>
      <c r="C6686" t="s">
        <v>224</v>
      </c>
      <c r="D6686" t="s">
        <v>225</v>
      </c>
      <c r="E6686" t="s">
        <v>25</v>
      </c>
      <c r="F6686" t="s">
        <v>21</v>
      </c>
      <c r="G6686">
        <v>2</v>
      </c>
      <c r="H6686" s="1">
        <v>40563.4375</v>
      </c>
      <c r="I6686" t="s">
        <v>31</v>
      </c>
      <c r="J6686" t="s">
        <v>36</v>
      </c>
      <c r="K6686" t="s">
        <v>26</v>
      </c>
      <c r="L6686" t="s">
        <v>26</v>
      </c>
      <c r="M6686" t="s">
        <v>27</v>
      </c>
      <c r="O6686">
        <v>100</v>
      </c>
      <c r="Q6686">
        <v>150</v>
      </c>
      <c r="S6686" t="s">
        <v>24</v>
      </c>
      <c r="T6686" t="s">
        <v>2650</v>
      </c>
      <c r="U6686" t="s">
        <v>46</v>
      </c>
      <c r="V6686" t="s">
        <v>44</v>
      </c>
      <c r="W6686" t="s">
        <v>45</v>
      </c>
      <c r="X6686">
        <v>1</v>
      </c>
      <c r="Y6686">
        <v>309914</v>
      </c>
    </row>
    <row r="6687" spans="1:25" x14ac:dyDescent="0.3">
      <c r="A6687" t="s">
        <v>956</v>
      </c>
      <c r="B6687" t="s">
        <v>957</v>
      </c>
      <c r="C6687" t="s">
        <v>224</v>
      </c>
      <c r="D6687" t="s">
        <v>225</v>
      </c>
      <c r="E6687" t="s">
        <v>25</v>
      </c>
      <c r="F6687" t="s">
        <v>21</v>
      </c>
      <c r="G6687">
        <v>2</v>
      </c>
      <c r="H6687" s="1">
        <v>41865.329861111109</v>
      </c>
      <c r="I6687" t="s">
        <v>31</v>
      </c>
      <c r="J6687" t="s">
        <v>30</v>
      </c>
      <c r="K6687" t="s">
        <v>26</v>
      </c>
      <c r="L6687" t="s">
        <v>26</v>
      </c>
      <c r="M6687" t="s">
        <v>27</v>
      </c>
      <c r="O6687">
        <v>0</v>
      </c>
      <c r="Q6687">
        <v>200</v>
      </c>
      <c r="S6687" t="s">
        <v>24</v>
      </c>
      <c r="T6687" t="s">
        <v>2652</v>
      </c>
      <c r="U6687" t="s">
        <v>295</v>
      </c>
      <c r="V6687" t="s">
        <v>293</v>
      </c>
      <c r="W6687" t="s">
        <v>294</v>
      </c>
      <c r="X6687">
        <v>1</v>
      </c>
      <c r="Y6687">
        <v>351821</v>
      </c>
    </row>
    <row r="6688" spans="1:25" x14ac:dyDescent="0.3">
      <c r="A6688" t="s">
        <v>956</v>
      </c>
      <c r="B6688" t="s">
        <v>957</v>
      </c>
      <c r="C6688" t="s">
        <v>224</v>
      </c>
      <c r="D6688" t="s">
        <v>225</v>
      </c>
      <c r="E6688" t="s">
        <v>25</v>
      </c>
      <c r="F6688" t="s">
        <v>21</v>
      </c>
      <c r="G6688">
        <v>2</v>
      </c>
      <c r="H6688" s="1">
        <v>37150.402777777781</v>
      </c>
      <c r="I6688" t="s">
        <v>31</v>
      </c>
      <c r="J6688" t="s">
        <v>30</v>
      </c>
      <c r="K6688" t="s">
        <v>26</v>
      </c>
      <c r="L6688" t="s">
        <v>26</v>
      </c>
      <c r="M6688" t="s">
        <v>27</v>
      </c>
      <c r="O6688">
        <v>0</v>
      </c>
      <c r="Q6688">
        <v>200</v>
      </c>
      <c r="S6688" t="s">
        <v>24</v>
      </c>
      <c r="T6688" t="s">
        <v>2665</v>
      </c>
      <c r="U6688" t="s">
        <v>2666</v>
      </c>
      <c r="V6688" t="s">
        <v>286</v>
      </c>
      <c r="W6688" t="s">
        <v>287</v>
      </c>
      <c r="X6688">
        <v>1</v>
      </c>
      <c r="Y6688">
        <v>209900</v>
      </c>
    </row>
    <row r="6689" spans="1:25" x14ac:dyDescent="0.3">
      <c r="A6689" t="s">
        <v>956</v>
      </c>
      <c r="B6689" t="s">
        <v>957</v>
      </c>
      <c r="C6689" t="s">
        <v>224</v>
      </c>
      <c r="D6689" t="s">
        <v>225</v>
      </c>
      <c r="E6689" t="s">
        <v>25</v>
      </c>
      <c r="F6689" t="s">
        <v>21</v>
      </c>
      <c r="G6689">
        <v>2</v>
      </c>
      <c r="H6689" s="1">
        <v>42001.445833333331</v>
      </c>
      <c r="I6689" t="s">
        <v>31</v>
      </c>
      <c r="J6689" t="s">
        <v>36</v>
      </c>
      <c r="K6689" t="s">
        <v>26</v>
      </c>
      <c r="L6689" t="s">
        <v>26</v>
      </c>
      <c r="M6689" t="s">
        <v>27</v>
      </c>
      <c r="O6689">
        <v>0</v>
      </c>
      <c r="Q6689">
        <v>330</v>
      </c>
      <c r="S6689" t="s">
        <v>24</v>
      </c>
      <c r="T6689" t="s">
        <v>2650</v>
      </c>
      <c r="U6689" t="s">
        <v>46</v>
      </c>
      <c r="V6689" t="s">
        <v>44</v>
      </c>
      <c r="W6689" t="s">
        <v>45</v>
      </c>
      <c r="X6689">
        <v>1</v>
      </c>
      <c r="Y6689">
        <v>357194</v>
      </c>
    </row>
    <row r="6690" spans="1:25" x14ac:dyDescent="0.3">
      <c r="A6690" t="s">
        <v>956</v>
      </c>
      <c r="B6690" t="s">
        <v>957</v>
      </c>
      <c r="C6690" t="s">
        <v>224</v>
      </c>
      <c r="D6690" t="s">
        <v>225</v>
      </c>
      <c r="E6690" t="s">
        <v>25</v>
      </c>
      <c r="F6690" t="s">
        <v>21</v>
      </c>
      <c r="G6690">
        <v>2</v>
      </c>
      <c r="H6690" s="1">
        <v>38770.625</v>
      </c>
      <c r="I6690" t="s">
        <v>31</v>
      </c>
      <c r="J6690" t="s">
        <v>30</v>
      </c>
      <c r="K6690" t="s">
        <v>26</v>
      </c>
      <c r="L6690" t="s">
        <v>26</v>
      </c>
      <c r="M6690" t="s">
        <v>27</v>
      </c>
      <c r="O6690">
        <v>0</v>
      </c>
      <c r="Q6690">
        <v>400</v>
      </c>
      <c r="S6690" t="s">
        <v>24</v>
      </c>
      <c r="T6690" t="s">
        <v>2665</v>
      </c>
      <c r="U6690" t="s">
        <v>2666</v>
      </c>
      <c r="V6690" t="s">
        <v>286</v>
      </c>
      <c r="W6690" t="s">
        <v>287</v>
      </c>
      <c r="X6690">
        <v>1</v>
      </c>
      <c r="Y6690">
        <v>236278</v>
      </c>
    </row>
    <row r="6691" spans="1:25" x14ac:dyDescent="0.3">
      <c r="A6691" t="s">
        <v>956</v>
      </c>
      <c r="B6691" t="s">
        <v>957</v>
      </c>
      <c r="C6691" t="s">
        <v>224</v>
      </c>
      <c r="D6691" t="s">
        <v>225</v>
      </c>
      <c r="E6691" t="s">
        <v>25</v>
      </c>
      <c r="F6691" t="s">
        <v>21</v>
      </c>
      <c r="G6691">
        <v>2</v>
      </c>
      <c r="H6691" s="1">
        <v>41942.449999999997</v>
      </c>
      <c r="I6691" t="s">
        <v>31</v>
      </c>
      <c r="J6691" t="s">
        <v>36</v>
      </c>
      <c r="K6691" t="s">
        <v>26</v>
      </c>
      <c r="L6691" t="s">
        <v>26</v>
      </c>
      <c r="M6691" t="s">
        <v>27</v>
      </c>
      <c r="O6691">
        <v>0</v>
      </c>
      <c r="Q6691">
        <v>500</v>
      </c>
      <c r="S6691" t="s">
        <v>24</v>
      </c>
      <c r="T6691" t="s">
        <v>2653</v>
      </c>
      <c r="U6691" t="s">
        <v>720</v>
      </c>
      <c r="V6691" t="s">
        <v>720</v>
      </c>
      <c r="W6691" t="s">
        <v>721</v>
      </c>
      <c r="X6691">
        <v>1</v>
      </c>
      <c r="Y6691">
        <v>355773</v>
      </c>
    </row>
    <row r="6692" spans="1:25" x14ac:dyDescent="0.3">
      <c r="A6692" t="s">
        <v>956</v>
      </c>
      <c r="B6692" t="s">
        <v>957</v>
      </c>
      <c r="C6692" t="s">
        <v>224</v>
      </c>
      <c r="D6692" t="s">
        <v>225</v>
      </c>
      <c r="E6692" t="s">
        <v>25</v>
      </c>
      <c r="F6692" t="s">
        <v>21</v>
      </c>
      <c r="G6692">
        <v>2</v>
      </c>
      <c r="H6692" s="1">
        <v>41936.34097222222</v>
      </c>
      <c r="I6692" t="s">
        <v>31</v>
      </c>
      <c r="J6692" t="s">
        <v>36</v>
      </c>
      <c r="K6692" t="s">
        <v>26</v>
      </c>
      <c r="L6692" t="s">
        <v>26</v>
      </c>
      <c r="M6692" t="s">
        <v>27</v>
      </c>
      <c r="O6692">
        <v>0</v>
      </c>
      <c r="Q6692">
        <v>500</v>
      </c>
      <c r="S6692" t="s">
        <v>24</v>
      </c>
      <c r="T6692" t="s">
        <v>2652</v>
      </c>
      <c r="U6692" t="s">
        <v>295</v>
      </c>
      <c r="V6692" t="s">
        <v>293</v>
      </c>
      <c r="W6692" t="s">
        <v>294</v>
      </c>
      <c r="X6692">
        <v>1</v>
      </c>
      <c r="Y6692">
        <v>355508</v>
      </c>
    </row>
    <row r="6693" spans="1:25" x14ac:dyDescent="0.3">
      <c r="A6693" t="s">
        <v>956</v>
      </c>
      <c r="B6693" t="s">
        <v>957</v>
      </c>
      <c r="C6693" t="s">
        <v>224</v>
      </c>
      <c r="D6693" t="s">
        <v>225</v>
      </c>
      <c r="E6693" t="s">
        <v>25</v>
      </c>
      <c r="F6693" t="s">
        <v>21</v>
      </c>
      <c r="G6693">
        <v>2</v>
      </c>
      <c r="H6693" s="1">
        <v>41689.609722222223</v>
      </c>
      <c r="I6693" t="s">
        <v>31</v>
      </c>
      <c r="J6693" t="s">
        <v>30</v>
      </c>
      <c r="K6693" t="s">
        <v>26</v>
      </c>
      <c r="L6693" t="s">
        <v>26</v>
      </c>
      <c r="M6693" t="s">
        <v>27</v>
      </c>
      <c r="O6693">
        <v>0</v>
      </c>
      <c r="Q6693">
        <v>500</v>
      </c>
      <c r="S6693" t="s">
        <v>24</v>
      </c>
      <c r="T6693" t="s">
        <v>2665</v>
      </c>
      <c r="U6693" t="s">
        <v>2666</v>
      </c>
      <c r="V6693" t="s">
        <v>1608</v>
      </c>
      <c r="W6693" t="s">
        <v>1609</v>
      </c>
      <c r="X6693">
        <v>1</v>
      </c>
      <c r="Y6693">
        <v>343710</v>
      </c>
    </row>
    <row r="6694" spans="1:25" x14ac:dyDescent="0.3">
      <c r="A6694" t="s">
        <v>956</v>
      </c>
      <c r="B6694" t="s">
        <v>957</v>
      </c>
      <c r="C6694" t="s">
        <v>224</v>
      </c>
      <c r="D6694" t="s">
        <v>225</v>
      </c>
      <c r="E6694" t="s">
        <v>25</v>
      </c>
      <c r="F6694" t="s">
        <v>21</v>
      </c>
      <c r="G6694">
        <v>2</v>
      </c>
      <c r="H6694" s="1">
        <v>40588.673611111109</v>
      </c>
      <c r="I6694" t="s">
        <v>31</v>
      </c>
      <c r="J6694" t="s">
        <v>36</v>
      </c>
      <c r="K6694" t="s">
        <v>26</v>
      </c>
      <c r="L6694" t="s">
        <v>2649</v>
      </c>
      <c r="M6694" t="s">
        <v>27</v>
      </c>
      <c r="O6694">
        <v>0</v>
      </c>
      <c r="Q6694">
        <v>800</v>
      </c>
      <c r="S6694" t="s">
        <v>24</v>
      </c>
      <c r="T6694" t="s">
        <v>2653</v>
      </c>
      <c r="U6694" t="s">
        <v>166</v>
      </c>
      <c r="V6694" t="s">
        <v>438</v>
      </c>
      <c r="W6694" t="s">
        <v>439</v>
      </c>
      <c r="X6694">
        <v>1</v>
      </c>
      <c r="Y6694">
        <v>309956</v>
      </c>
    </row>
    <row r="6695" spans="1:25" x14ac:dyDescent="0.3">
      <c r="A6695" t="s">
        <v>956</v>
      </c>
      <c r="B6695" t="s">
        <v>957</v>
      </c>
      <c r="C6695" t="s">
        <v>224</v>
      </c>
      <c r="D6695" t="s">
        <v>225</v>
      </c>
      <c r="E6695" t="s">
        <v>25</v>
      </c>
      <c r="F6695" t="s">
        <v>21</v>
      </c>
      <c r="G6695">
        <v>2</v>
      </c>
      <c r="H6695" s="1">
        <v>40645.010416666664</v>
      </c>
      <c r="I6695" t="s">
        <v>31</v>
      </c>
      <c r="J6695" t="s">
        <v>30</v>
      </c>
      <c r="K6695" t="s">
        <v>26</v>
      </c>
      <c r="L6695" t="s">
        <v>26</v>
      </c>
      <c r="M6695" t="s">
        <v>27</v>
      </c>
      <c r="O6695">
        <v>0</v>
      </c>
      <c r="Q6695">
        <v>800</v>
      </c>
      <c r="S6695" t="s">
        <v>24</v>
      </c>
      <c r="T6695" t="s">
        <v>2665</v>
      </c>
      <c r="U6695" t="s">
        <v>2666</v>
      </c>
      <c r="V6695" t="s">
        <v>286</v>
      </c>
      <c r="W6695" t="s">
        <v>287</v>
      </c>
      <c r="X6695">
        <v>1</v>
      </c>
      <c r="Y6695">
        <v>311454</v>
      </c>
    </row>
    <row r="6696" spans="1:25" x14ac:dyDescent="0.3">
      <c r="A6696" t="s">
        <v>956</v>
      </c>
      <c r="B6696" t="s">
        <v>957</v>
      </c>
      <c r="C6696" t="s">
        <v>224</v>
      </c>
      <c r="D6696" t="s">
        <v>225</v>
      </c>
      <c r="E6696" t="s">
        <v>25</v>
      </c>
      <c r="F6696" t="s">
        <v>21</v>
      </c>
      <c r="G6696">
        <v>2</v>
      </c>
      <c r="H6696" s="1">
        <v>37138.274305555555</v>
      </c>
      <c r="I6696" t="s">
        <v>31</v>
      </c>
      <c r="J6696" t="s">
        <v>30</v>
      </c>
      <c r="K6696" t="s">
        <v>26</v>
      </c>
      <c r="L6696" t="s">
        <v>114</v>
      </c>
      <c r="M6696" t="s">
        <v>27</v>
      </c>
      <c r="O6696">
        <v>0</v>
      </c>
      <c r="Q6696" s="2">
        <v>1000</v>
      </c>
      <c r="S6696" t="s">
        <v>24</v>
      </c>
      <c r="T6696" t="s">
        <v>2653</v>
      </c>
      <c r="U6696" t="s">
        <v>720</v>
      </c>
      <c r="V6696" t="s">
        <v>123</v>
      </c>
      <c r="W6696" t="s">
        <v>124</v>
      </c>
      <c r="X6696">
        <v>1</v>
      </c>
      <c r="Y6696">
        <v>216141</v>
      </c>
    </row>
    <row r="6697" spans="1:25" x14ac:dyDescent="0.3">
      <c r="A6697" t="s">
        <v>956</v>
      </c>
      <c r="B6697" t="s">
        <v>957</v>
      </c>
      <c r="C6697" t="s">
        <v>224</v>
      </c>
      <c r="D6697" t="s">
        <v>225</v>
      </c>
      <c r="E6697" t="s">
        <v>25</v>
      </c>
      <c r="F6697" t="s">
        <v>21</v>
      </c>
      <c r="G6697">
        <v>2</v>
      </c>
      <c r="H6697" s="1">
        <v>40573.708333333336</v>
      </c>
      <c r="I6697" t="s">
        <v>31</v>
      </c>
      <c r="J6697" t="s">
        <v>36</v>
      </c>
      <c r="K6697" t="s">
        <v>26</v>
      </c>
      <c r="L6697" t="s">
        <v>125</v>
      </c>
      <c r="M6697" t="s">
        <v>27</v>
      </c>
      <c r="O6697">
        <v>0</v>
      </c>
      <c r="Q6697" s="2">
        <v>1000</v>
      </c>
      <c r="S6697" t="s">
        <v>24</v>
      </c>
      <c r="T6697" t="s">
        <v>2653</v>
      </c>
      <c r="U6697" t="s">
        <v>166</v>
      </c>
      <c r="V6697" t="s">
        <v>438</v>
      </c>
      <c r="W6697" t="s">
        <v>439</v>
      </c>
      <c r="X6697">
        <v>1</v>
      </c>
      <c r="Y6697">
        <v>309714</v>
      </c>
    </row>
    <row r="6698" spans="1:25" x14ac:dyDescent="0.3">
      <c r="A6698" t="s">
        <v>956</v>
      </c>
      <c r="B6698" t="s">
        <v>957</v>
      </c>
      <c r="C6698" t="s">
        <v>224</v>
      </c>
      <c r="D6698" t="s">
        <v>225</v>
      </c>
      <c r="E6698" t="s">
        <v>25</v>
      </c>
      <c r="F6698" t="s">
        <v>21</v>
      </c>
      <c r="G6698">
        <v>2</v>
      </c>
      <c r="H6698" s="1">
        <v>40831.75</v>
      </c>
      <c r="I6698" t="s">
        <v>31</v>
      </c>
      <c r="J6698" t="s">
        <v>30</v>
      </c>
      <c r="K6698" t="s">
        <v>26</v>
      </c>
      <c r="L6698" t="s">
        <v>26</v>
      </c>
      <c r="M6698" t="s">
        <v>27</v>
      </c>
      <c r="O6698">
        <v>0</v>
      </c>
      <c r="Q6698" s="2">
        <v>1000</v>
      </c>
      <c r="S6698" t="s">
        <v>24</v>
      </c>
      <c r="T6698" t="s">
        <v>2654</v>
      </c>
      <c r="U6698" t="s">
        <v>86</v>
      </c>
      <c r="V6698" t="s">
        <v>96</v>
      </c>
      <c r="W6698" t="s">
        <v>97</v>
      </c>
      <c r="X6698">
        <v>1</v>
      </c>
      <c r="Y6698">
        <v>318490</v>
      </c>
    </row>
    <row r="6699" spans="1:25" x14ac:dyDescent="0.3">
      <c r="A6699" t="s">
        <v>956</v>
      </c>
      <c r="B6699" t="s">
        <v>957</v>
      </c>
      <c r="C6699" t="s">
        <v>224</v>
      </c>
      <c r="D6699" t="s">
        <v>225</v>
      </c>
      <c r="E6699" t="s">
        <v>25</v>
      </c>
      <c r="F6699" t="s">
        <v>21</v>
      </c>
      <c r="G6699">
        <v>2</v>
      </c>
      <c r="H6699" s="1">
        <v>41190.038194444445</v>
      </c>
      <c r="I6699" t="s">
        <v>31</v>
      </c>
      <c r="J6699" t="s">
        <v>36</v>
      </c>
      <c r="K6699" t="s">
        <v>26</v>
      </c>
      <c r="L6699" t="s">
        <v>26</v>
      </c>
      <c r="M6699" t="s">
        <v>27</v>
      </c>
      <c r="O6699">
        <v>0</v>
      </c>
      <c r="Q6699" s="2">
        <v>1000</v>
      </c>
      <c r="S6699" t="s">
        <v>24</v>
      </c>
      <c r="T6699" t="s">
        <v>2650</v>
      </c>
      <c r="U6699" t="s">
        <v>816</v>
      </c>
      <c r="V6699" t="s">
        <v>1150</v>
      </c>
      <c r="W6699" t="s">
        <v>1151</v>
      </c>
      <c r="X6699">
        <v>1</v>
      </c>
      <c r="Y6699">
        <v>329405</v>
      </c>
    </row>
    <row r="6700" spans="1:25" x14ac:dyDescent="0.3">
      <c r="A6700" t="s">
        <v>956</v>
      </c>
      <c r="B6700" t="s">
        <v>957</v>
      </c>
      <c r="C6700" t="s">
        <v>224</v>
      </c>
      <c r="D6700" t="s">
        <v>225</v>
      </c>
      <c r="E6700" t="s">
        <v>25</v>
      </c>
      <c r="F6700" t="s">
        <v>21</v>
      </c>
      <c r="G6700">
        <v>2</v>
      </c>
      <c r="H6700" s="1">
        <v>40386.553472222222</v>
      </c>
      <c r="I6700" t="s">
        <v>31</v>
      </c>
      <c r="J6700" t="s">
        <v>36</v>
      </c>
      <c r="K6700" t="s">
        <v>26</v>
      </c>
      <c r="L6700" t="s">
        <v>26</v>
      </c>
      <c r="M6700" t="s">
        <v>27</v>
      </c>
      <c r="O6700">
        <v>0</v>
      </c>
      <c r="Q6700" s="2">
        <v>1000</v>
      </c>
      <c r="S6700" t="s">
        <v>24</v>
      </c>
      <c r="T6700" t="s">
        <v>2665</v>
      </c>
      <c r="U6700" t="s">
        <v>2666</v>
      </c>
      <c r="V6700" t="s">
        <v>286</v>
      </c>
      <c r="W6700" t="s">
        <v>287</v>
      </c>
      <c r="X6700">
        <v>1</v>
      </c>
      <c r="Y6700">
        <v>304455</v>
      </c>
    </row>
    <row r="6701" spans="1:25" x14ac:dyDescent="0.3">
      <c r="A6701" t="s">
        <v>956</v>
      </c>
      <c r="B6701" t="s">
        <v>957</v>
      </c>
      <c r="C6701" t="s">
        <v>224</v>
      </c>
      <c r="D6701" t="s">
        <v>225</v>
      </c>
      <c r="E6701" t="s">
        <v>25</v>
      </c>
      <c r="F6701" t="s">
        <v>21</v>
      </c>
      <c r="G6701">
        <v>2</v>
      </c>
      <c r="H6701" s="1">
        <v>41533.447916666664</v>
      </c>
      <c r="I6701" t="s">
        <v>31</v>
      </c>
      <c r="J6701" t="s">
        <v>30</v>
      </c>
      <c r="K6701" t="s">
        <v>26</v>
      </c>
      <c r="L6701" t="s">
        <v>26</v>
      </c>
      <c r="M6701" t="s">
        <v>27</v>
      </c>
      <c r="O6701">
        <v>0</v>
      </c>
      <c r="Q6701" s="2">
        <v>1400</v>
      </c>
      <c r="S6701" t="s">
        <v>24</v>
      </c>
      <c r="T6701" t="s">
        <v>2650</v>
      </c>
      <c r="U6701" t="s">
        <v>816</v>
      </c>
      <c r="V6701" t="s">
        <v>1150</v>
      </c>
      <c r="W6701" t="s">
        <v>1151</v>
      </c>
      <c r="X6701">
        <v>1</v>
      </c>
      <c r="Y6701">
        <v>339047</v>
      </c>
    </row>
    <row r="6702" spans="1:25" x14ac:dyDescent="0.3">
      <c r="A6702" t="s">
        <v>956</v>
      </c>
      <c r="B6702" t="s">
        <v>957</v>
      </c>
      <c r="C6702" t="s">
        <v>224</v>
      </c>
      <c r="D6702" t="s">
        <v>225</v>
      </c>
      <c r="E6702" t="s">
        <v>25</v>
      </c>
      <c r="F6702" t="s">
        <v>21</v>
      </c>
      <c r="G6702">
        <v>2</v>
      </c>
      <c r="H6702" s="1">
        <v>39367.558333333334</v>
      </c>
      <c r="I6702" t="s">
        <v>31</v>
      </c>
      <c r="J6702" t="s">
        <v>36</v>
      </c>
      <c r="K6702" t="s">
        <v>113</v>
      </c>
      <c r="L6702" t="s">
        <v>2649</v>
      </c>
      <c r="M6702" t="s">
        <v>64</v>
      </c>
      <c r="O6702">
        <v>0</v>
      </c>
      <c r="Q6702" s="2">
        <v>1500</v>
      </c>
      <c r="S6702" t="s">
        <v>24</v>
      </c>
      <c r="T6702" t="s">
        <v>2651</v>
      </c>
      <c r="U6702" t="s">
        <v>821</v>
      </c>
      <c r="V6702" t="s">
        <v>819</v>
      </c>
      <c r="W6702" t="s">
        <v>820</v>
      </c>
      <c r="X6702">
        <v>1</v>
      </c>
      <c r="Y6702">
        <v>251862</v>
      </c>
    </row>
    <row r="6703" spans="1:25" x14ac:dyDescent="0.3">
      <c r="A6703" t="s">
        <v>956</v>
      </c>
      <c r="B6703" t="s">
        <v>957</v>
      </c>
      <c r="C6703" t="s">
        <v>224</v>
      </c>
      <c r="D6703" t="s">
        <v>225</v>
      </c>
      <c r="E6703" t="s">
        <v>25</v>
      </c>
      <c r="F6703" t="s">
        <v>21</v>
      </c>
      <c r="G6703">
        <v>2</v>
      </c>
      <c r="H6703" s="1">
        <v>38346.040277777778</v>
      </c>
      <c r="I6703" t="s">
        <v>31</v>
      </c>
      <c r="J6703" t="s">
        <v>30</v>
      </c>
      <c r="K6703" t="s">
        <v>26</v>
      </c>
      <c r="L6703" t="s">
        <v>26</v>
      </c>
      <c r="M6703" t="s">
        <v>27</v>
      </c>
      <c r="O6703">
        <v>0</v>
      </c>
      <c r="Q6703" s="2">
        <v>1500</v>
      </c>
      <c r="S6703" t="s">
        <v>24</v>
      </c>
      <c r="T6703" t="s">
        <v>2652</v>
      </c>
      <c r="U6703" t="s">
        <v>295</v>
      </c>
      <c r="V6703" t="s">
        <v>293</v>
      </c>
      <c r="W6703" t="s">
        <v>294</v>
      </c>
      <c r="X6703">
        <v>1</v>
      </c>
      <c r="Y6703">
        <v>232224</v>
      </c>
    </row>
    <row r="6704" spans="1:25" x14ac:dyDescent="0.3">
      <c r="A6704" t="s">
        <v>956</v>
      </c>
      <c r="B6704" t="s">
        <v>957</v>
      </c>
      <c r="C6704" t="s">
        <v>224</v>
      </c>
      <c r="D6704" t="s">
        <v>225</v>
      </c>
      <c r="E6704" t="s">
        <v>25</v>
      </c>
      <c r="F6704" t="s">
        <v>21</v>
      </c>
      <c r="G6704">
        <v>2</v>
      </c>
      <c r="H6704" s="1">
        <v>40479.361111111109</v>
      </c>
      <c r="I6704" t="s">
        <v>31</v>
      </c>
      <c r="J6704" t="s">
        <v>30</v>
      </c>
      <c r="K6704" t="s">
        <v>26</v>
      </c>
      <c r="L6704" t="s">
        <v>26</v>
      </c>
      <c r="M6704" t="s">
        <v>27</v>
      </c>
      <c r="O6704">
        <v>0</v>
      </c>
      <c r="Q6704" s="2">
        <v>2000</v>
      </c>
      <c r="S6704" t="s">
        <v>24</v>
      </c>
      <c r="T6704" t="s">
        <v>2653</v>
      </c>
      <c r="U6704" t="s">
        <v>720</v>
      </c>
      <c r="V6704" t="s">
        <v>724</v>
      </c>
      <c r="W6704" t="s">
        <v>725</v>
      </c>
      <c r="X6704">
        <v>1</v>
      </c>
      <c r="Y6704">
        <v>307684</v>
      </c>
    </row>
    <row r="6705" spans="1:25" x14ac:dyDescent="0.3">
      <c r="A6705" t="s">
        <v>956</v>
      </c>
      <c r="B6705" t="s">
        <v>957</v>
      </c>
      <c r="C6705" t="s">
        <v>224</v>
      </c>
      <c r="D6705" t="s">
        <v>225</v>
      </c>
      <c r="E6705" t="s">
        <v>25</v>
      </c>
      <c r="F6705" t="s">
        <v>21</v>
      </c>
      <c r="G6705">
        <v>2</v>
      </c>
      <c r="H6705" s="1">
        <v>41401.616666666669</v>
      </c>
      <c r="I6705" t="s">
        <v>31</v>
      </c>
      <c r="J6705" t="s">
        <v>30</v>
      </c>
      <c r="K6705" t="s">
        <v>212</v>
      </c>
      <c r="L6705" t="s">
        <v>26</v>
      </c>
      <c r="M6705" t="s">
        <v>64</v>
      </c>
      <c r="O6705" s="2">
        <v>13245</v>
      </c>
      <c r="Q6705" s="2">
        <v>3000</v>
      </c>
      <c r="S6705" t="s">
        <v>24</v>
      </c>
      <c r="T6705" t="s">
        <v>2654</v>
      </c>
      <c r="U6705" t="s">
        <v>86</v>
      </c>
      <c r="V6705" t="s">
        <v>96</v>
      </c>
      <c r="W6705" t="s">
        <v>97</v>
      </c>
      <c r="X6705">
        <v>1</v>
      </c>
      <c r="Y6705">
        <v>333583</v>
      </c>
    </row>
    <row r="6706" spans="1:25" x14ac:dyDescent="0.3">
      <c r="A6706" t="s">
        <v>956</v>
      </c>
      <c r="B6706" t="s">
        <v>957</v>
      </c>
      <c r="C6706" t="s">
        <v>224</v>
      </c>
      <c r="D6706" t="s">
        <v>225</v>
      </c>
      <c r="E6706" t="s">
        <v>25</v>
      </c>
      <c r="F6706" t="s">
        <v>21</v>
      </c>
      <c r="G6706">
        <v>2</v>
      </c>
      <c r="H6706" s="1">
        <v>39775.765972222223</v>
      </c>
      <c r="I6706" t="s">
        <v>31</v>
      </c>
      <c r="J6706" t="s">
        <v>36</v>
      </c>
      <c r="K6706" t="s">
        <v>212</v>
      </c>
      <c r="L6706" t="s">
        <v>125</v>
      </c>
      <c r="M6706" t="s">
        <v>64</v>
      </c>
      <c r="O6706">
        <v>0</v>
      </c>
      <c r="Q6706" s="2">
        <v>7000</v>
      </c>
      <c r="S6706" t="s">
        <v>24</v>
      </c>
      <c r="T6706" t="s">
        <v>2653</v>
      </c>
      <c r="U6706" t="s">
        <v>720</v>
      </c>
      <c r="V6706" t="s">
        <v>123</v>
      </c>
      <c r="W6706" t="s">
        <v>124</v>
      </c>
      <c r="X6706">
        <v>1</v>
      </c>
      <c r="Y6706">
        <v>260626</v>
      </c>
    </row>
    <row r="6707" spans="1:25" x14ac:dyDescent="0.3">
      <c r="A6707" t="s">
        <v>956</v>
      </c>
      <c r="B6707" t="s">
        <v>957</v>
      </c>
      <c r="C6707" t="s">
        <v>224</v>
      </c>
      <c r="D6707" t="s">
        <v>225</v>
      </c>
      <c r="E6707" t="s">
        <v>25</v>
      </c>
      <c r="F6707" t="s">
        <v>21</v>
      </c>
      <c r="G6707">
        <v>2</v>
      </c>
      <c r="H6707" s="1">
        <v>41070.416666666664</v>
      </c>
      <c r="I6707" t="s">
        <v>31</v>
      </c>
      <c r="J6707" t="s">
        <v>36</v>
      </c>
      <c r="K6707" t="s">
        <v>26</v>
      </c>
      <c r="L6707" t="s">
        <v>26</v>
      </c>
      <c r="M6707" t="s">
        <v>27</v>
      </c>
      <c r="O6707">
        <v>0</v>
      </c>
      <c r="S6707" t="s">
        <v>24</v>
      </c>
      <c r="T6707" t="s">
        <v>2652</v>
      </c>
      <c r="U6707" t="s">
        <v>221</v>
      </c>
      <c r="V6707" t="s">
        <v>219</v>
      </c>
      <c r="W6707" t="s">
        <v>220</v>
      </c>
      <c r="X6707">
        <v>1</v>
      </c>
      <c r="Y6707">
        <v>323755</v>
      </c>
    </row>
    <row r="6708" spans="1:25" x14ac:dyDescent="0.3">
      <c r="A6708" t="s">
        <v>956</v>
      </c>
      <c r="B6708" t="s">
        <v>957</v>
      </c>
      <c r="C6708" t="s">
        <v>224</v>
      </c>
      <c r="D6708" t="s">
        <v>225</v>
      </c>
      <c r="E6708" t="s">
        <v>25</v>
      </c>
      <c r="F6708" t="s">
        <v>21</v>
      </c>
      <c r="G6708">
        <v>2</v>
      </c>
      <c r="H6708" s="1">
        <v>41884.227777777778</v>
      </c>
      <c r="I6708" t="s">
        <v>31</v>
      </c>
      <c r="J6708" t="s">
        <v>36</v>
      </c>
      <c r="K6708" t="s">
        <v>26</v>
      </c>
      <c r="L6708" t="s">
        <v>26</v>
      </c>
      <c r="M6708" t="s">
        <v>27</v>
      </c>
      <c r="O6708">
        <v>0</v>
      </c>
      <c r="S6708" t="s">
        <v>24</v>
      </c>
      <c r="T6708" t="s">
        <v>2652</v>
      </c>
      <c r="U6708" t="s">
        <v>221</v>
      </c>
      <c r="V6708" t="s">
        <v>219</v>
      </c>
      <c r="W6708" t="s">
        <v>220</v>
      </c>
      <c r="X6708">
        <v>1</v>
      </c>
      <c r="Y6708">
        <v>353003</v>
      </c>
    </row>
    <row r="6709" spans="1:25" x14ac:dyDescent="0.3">
      <c r="A6709" t="s">
        <v>956</v>
      </c>
      <c r="B6709" t="s">
        <v>957</v>
      </c>
      <c r="C6709" t="s">
        <v>224</v>
      </c>
      <c r="D6709" t="s">
        <v>225</v>
      </c>
      <c r="E6709" t="s">
        <v>25</v>
      </c>
      <c r="F6709" t="s">
        <v>21</v>
      </c>
      <c r="G6709">
        <v>2</v>
      </c>
      <c r="H6709" s="1">
        <v>40991.40347222222</v>
      </c>
      <c r="I6709" t="s">
        <v>31</v>
      </c>
      <c r="J6709" t="s">
        <v>30</v>
      </c>
      <c r="K6709" t="s">
        <v>26</v>
      </c>
      <c r="L6709" t="s">
        <v>26</v>
      </c>
      <c r="M6709" t="s">
        <v>27</v>
      </c>
      <c r="O6709">
        <v>0</v>
      </c>
      <c r="S6709" t="s">
        <v>24</v>
      </c>
      <c r="T6709" t="s">
        <v>2652</v>
      </c>
      <c r="U6709" t="s">
        <v>221</v>
      </c>
      <c r="V6709" t="s">
        <v>219</v>
      </c>
      <c r="W6709" t="s">
        <v>220</v>
      </c>
      <c r="X6709">
        <v>1</v>
      </c>
      <c r="Y6709">
        <v>321090</v>
      </c>
    </row>
    <row r="6710" spans="1:25" x14ac:dyDescent="0.3">
      <c r="A6710" t="s">
        <v>956</v>
      </c>
      <c r="B6710" t="s">
        <v>957</v>
      </c>
      <c r="C6710" t="s">
        <v>224</v>
      </c>
      <c r="D6710" t="s">
        <v>225</v>
      </c>
      <c r="E6710" t="s">
        <v>25</v>
      </c>
      <c r="F6710" t="s">
        <v>21</v>
      </c>
      <c r="G6710">
        <v>2</v>
      </c>
      <c r="H6710" s="1">
        <v>41217.284722222219</v>
      </c>
      <c r="I6710" t="s">
        <v>31</v>
      </c>
      <c r="K6710" t="s">
        <v>26</v>
      </c>
      <c r="L6710" t="s">
        <v>26</v>
      </c>
      <c r="M6710" t="s">
        <v>27</v>
      </c>
      <c r="O6710">
        <v>0</v>
      </c>
      <c r="S6710" t="s">
        <v>24</v>
      </c>
      <c r="T6710" t="s">
        <v>2652</v>
      </c>
      <c r="U6710" t="s">
        <v>221</v>
      </c>
      <c r="V6710" t="s">
        <v>219</v>
      </c>
      <c r="W6710" t="s">
        <v>220</v>
      </c>
      <c r="X6710">
        <v>1</v>
      </c>
      <c r="Y6710">
        <v>329745</v>
      </c>
    </row>
    <row r="6711" spans="1:25" x14ac:dyDescent="0.3">
      <c r="A6711" t="s">
        <v>956</v>
      </c>
      <c r="B6711" t="s">
        <v>957</v>
      </c>
      <c r="C6711" t="s">
        <v>224</v>
      </c>
      <c r="D6711" t="s">
        <v>225</v>
      </c>
      <c r="E6711" t="s">
        <v>25</v>
      </c>
      <c r="H6711" s="1">
        <v>41134.395138888889</v>
      </c>
      <c r="I6711" t="s">
        <v>31</v>
      </c>
      <c r="K6711" t="s">
        <v>26</v>
      </c>
      <c r="L6711" t="s">
        <v>26</v>
      </c>
      <c r="M6711" t="s">
        <v>27</v>
      </c>
      <c r="O6711">
        <v>0</v>
      </c>
      <c r="S6711" t="s">
        <v>24</v>
      </c>
      <c r="T6711" t="s">
        <v>2652</v>
      </c>
      <c r="U6711" t="s">
        <v>221</v>
      </c>
      <c r="V6711" t="s">
        <v>219</v>
      </c>
      <c r="W6711" t="s">
        <v>220</v>
      </c>
      <c r="X6711">
        <v>1</v>
      </c>
      <c r="Y6711">
        <v>325641</v>
      </c>
    </row>
    <row r="6712" spans="1:25" x14ac:dyDescent="0.3">
      <c r="A6712" t="s">
        <v>956</v>
      </c>
      <c r="B6712" t="s">
        <v>957</v>
      </c>
      <c r="C6712" t="s">
        <v>224</v>
      </c>
      <c r="D6712" t="s">
        <v>225</v>
      </c>
      <c r="E6712" t="s">
        <v>25</v>
      </c>
      <c r="H6712" s="1">
        <v>41431.65625</v>
      </c>
      <c r="I6712" t="s">
        <v>31</v>
      </c>
      <c r="K6712" t="s">
        <v>26</v>
      </c>
      <c r="L6712" t="s">
        <v>26</v>
      </c>
      <c r="M6712" t="s">
        <v>27</v>
      </c>
      <c r="O6712">
        <v>0</v>
      </c>
      <c r="S6712" t="s">
        <v>24</v>
      </c>
      <c r="T6712" t="s">
        <v>2652</v>
      </c>
      <c r="U6712" t="s">
        <v>221</v>
      </c>
      <c r="V6712" t="s">
        <v>219</v>
      </c>
      <c r="W6712" t="s">
        <v>220</v>
      </c>
      <c r="X6712">
        <v>1</v>
      </c>
      <c r="Y6712">
        <v>334101</v>
      </c>
    </row>
    <row r="6713" spans="1:25" x14ac:dyDescent="0.3">
      <c r="A6713" t="s">
        <v>956</v>
      </c>
      <c r="B6713" t="s">
        <v>957</v>
      </c>
      <c r="C6713" t="s">
        <v>224</v>
      </c>
      <c r="D6713" t="s">
        <v>225</v>
      </c>
      <c r="E6713" t="s">
        <v>25</v>
      </c>
      <c r="F6713" t="s">
        <v>21</v>
      </c>
      <c r="G6713">
        <v>2</v>
      </c>
      <c r="H6713" s="1">
        <v>40905.365277777775</v>
      </c>
      <c r="I6713" t="s">
        <v>31</v>
      </c>
      <c r="J6713" t="s">
        <v>165</v>
      </c>
      <c r="K6713" t="s">
        <v>26</v>
      </c>
      <c r="L6713" t="s">
        <v>26</v>
      </c>
      <c r="M6713" t="s">
        <v>27</v>
      </c>
      <c r="O6713">
        <v>0</v>
      </c>
      <c r="S6713" t="s">
        <v>24</v>
      </c>
      <c r="T6713" t="s">
        <v>2653</v>
      </c>
      <c r="U6713" t="s">
        <v>166</v>
      </c>
      <c r="V6713" t="s">
        <v>1424</v>
      </c>
      <c r="W6713" t="s">
        <v>1425</v>
      </c>
      <c r="X6713">
        <v>1</v>
      </c>
      <c r="Y6713">
        <v>319669</v>
      </c>
    </row>
    <row r="6714" spans="1:25" x14ac:dyDescent="0.3">
      <c r="A6714" t="s">
        <v>956</v>
      </c>
      <c r="B6714" t="s">
        <v>957</v>
      </c>
      <c r="C6714" t="s">
        <v>224</v>
      </c>
      <c r="D6714" t="s">
        <v>225</v>
      </c>
      <c r="E6714" t="s">
        <v>25</v>
      </c>
      <c r="F6714" t="s">
        <v>21</v>
      </c>
      <c r="G6714">
        <v>3</v>
      </c>
      <c r="H6714" s="1">
        <v>41300.700694444444</v>
      </c>
      <c r="I6714" t="s">
        <v>31</v>
      </c>
      <c r="J6714" t="s">
        <v>30</v>
      </c>
      <c r="K6714" t="s">
        <v>26</v>
      </c>
      <c r="L6714" t="s">
        <v>26</v>
      </c>
      <c r="M6714" t="s">
        <v>27</v>
      </c>
      <c r="O6714">
        <v>0</v>
      </c>
      <c r="S6714" t="s">
        <v>24</v>
      </c>
      <c r="T6714" t="s">
        <v>2650</v>
      </c>
      <c r="U6714" t="s">
        <v>795</v>
      </c>
      <c r="V6714" t="s">
        <v>1073</v>
      </c>
      <c r="W6714" t="s">
        <v>1074</v>
      </c>
      <c r="X6714">
        <v>1</v>
      </c>
      <c r="Y6714">
        <v>330947</v>
      </c>
    </row>
    <row r="6715" spans="1:25" x14ac:dyDescent="0.3">
      <c r="A6715" t="s">
        <v>956</v>
      </c>
      <c r="B6715" t="s">
        <v>957</v>
      </c>
      <c r="C6715" t="s">
        <v>224</v>
      </c>
      <c r="D6715" t="s">
        <v>225</v>
      </c>
      <c r="E6715" t="s">
        <v>25</v>
      </c>
      <c r="F6715" t="s">
        <v>21</v>
      </c>
      <c r="G6715">
        <v>2</v>
      </c>
      <c r="H6715" s="1">
        <v>40230.482638888891</v>
      </c>
      <c r="I6715" t="s">
        <v>31</v>
      </c>
      <c r="J6715" t="s">
        <v>30</v>
      </c>
      <c r="K6715" t="s">
        <v>26</v>
      </c>
      <c r="L6715" t="s">
        <v>26</v>
      </c>
      <c r="M6715" t="s">
        <v>27</v>
      </c>
      <c r="O6715">
        <v>0</v>
      </c>
      <c r="S6715" t="s">
        <v>24</v>
      </c>
      <c r="T6715" t="s">
        <v>2650</v>
      </c>
      <c r="U6715" t="s">
        <v>46</v>
      </c>
      <c r="V6715" t="s">
        <v>44</v>
      </c>
      <c r="W6715" t="s">
        <v>45</v>
      </c>
      <c r="X6715">
        <v>1</v>
      </c>
      <c r="Y6715">
        <v>309972</v>
      </c>
    </row>
    <row r="6716" spans="1:25" x14ac:dyDescent="0.3">
      <c r="A6716" t="s">
        <v>956</v>
      </c>
      <c r="B6716" t="s">
        <v>957</v>
      </c>
      <c r="C6716" t="s">
        <v>224</v>
      </c>
      <c r="D6716" t="s">
        <v>225</v>
      </c>
      <c r="E6716" t="s">
        <v>25</v>
      </c>
      <c r="F6716" t="s">
        <v>21</v>
      </c>
      <c r="G6716">
        <v>2</v>
      </c>
      <c r="H6716" s="1">
        <v>40591.4375</v>
      </c>
      <c r="I6716" t="s">
        <v>31</v>
      </c>
      <c r="J6716" t="s">
        <v>30</v>
      </c>
      <c r="K6716" t="s">
        <v>26</v>
      </c>
      <c r="L6716" t="s">
        <v>26</v>
      </c>
      <c r="M6716" t="s">
        <v>27</v>
      </c>
      <c r="O6716">
        <v>0</v>
      </c>
      <c r="S6716" t="s">
        <v>24</v>
      </c>
      <c r="T6716" t="s">
        <v>2650</v>
      </c>
      <c r="U6716" t="s">
        <v>46</v>
      </c>
      <c r="V6716" t="s">
        <v>44</v>
      </c>
      <c r="W6716" t="s">
        <v>45</v>
      </c>
      <c r="X6716">
        <v>1</v>
      </c>
      <c r="Y6716">
        <v>310184</v>
      </c>
    </row>
    <row r="6717" spans="1:25" x14ac:dyDescent="0.3">
      <c r="A6717" t="s">
        <v>956</v>
      </c>
      <c r="B6717" t="s">
        <v>957</v>
      </c>
      <c r="C6717" t="s">
        <v>224</v>
      </c>
      <c r="D6717" t="s">
        <v>225</v>
      </c>
      <c r="E6717" t="s">
        <v>25</v>
      </c>
      <c r="F6717" t="s">
        <v>21</v>
      </c>
      <c r="G6717">
        <v>2</v>
      </c>
      <c r="H6717" s="1">
        <v>40676.479166666664</v>
      </c>
      <c r="I6717" t="s">
        <v>31</v>
      </c>
      <c r="J6717" t="s">
        <v>36</v>
      </c>
      <c r="K6717" t="s">
        <v>26</v>
      </c>
      <c r="L6717" t="s">
        <v>26</v>
      </c>
      <c r="M6717" t="s">
        <v>27</v>
      </c>
      <c r="O6717">
        <v>0</v>
      </c>
      <c r="S6717" t="s">
        <v>24</v>
      </c>
      <c r="T6717" t="s">
        <v>2650</v>
      </c>
      <c r="U6717" t="s">
        <v>46</v>
      </c>
      <c r="V6717" t="s">
        <v>44</v>
      </c>
      <c r="W6717" t="s">
        <v>45</v>
      </c>
      <c r="X6717">
        <v>1</v>
      </c>
      <c r="Y6717">
        <v>311701</v>
      </c>
    </row>
    <row r="6718" spans="1:25" x14ac:dyDescent="0.3">
      <c r="A6718" t="s">
        <v>956</v>
      </c>
      <c r="B6718" t="s">
        <v>957</v>
      </c>
      <c r="C6718" t="s">
        <v>224</v>
      </c>
      <c r="D6718" t="s">
        <v>225</v>
      </c>
      <c r="E6718" t="s">
        <v>25</v>
      </c>
      <c r="F6718" t="s">
        <v>21</v>
      </c>
      <c r="G6718">
        <v>2</v>
      </c>
      <c r="H6718" s="1">
        <v>41613.383333333331</v>
      </c>
      <c r="I6718" t="s">
        <v>31</v>
      </c>
      <c r="J6718" t="s">
        <v>36</v>
      </c>
      <c r="K6718" t="s">
        <v>26</v>
      </c>
      <c r="L6718" t="s">
        <v>26</v>
      </c>
      <c r="M6718" t="s">
        <v>27</v>
      </c>
      <c r="O6718">
        <v>0</v>
      </c>
      <c r="S6718" t="s">
        <v>24</v>
      </c>
      <c r="T6718" t="s">
        <v>2650</v>
      </c>
      <c r="U6718" t="s">
        <v>46</v>
      </c>
      <c r="V6718" t="s">
        <v>44</v>
      </c>
      <c r="W6718" t="s">
        <v>45</v>
      </c>
      <c r="X6718">
        <v>1</v>
      </c>
      <c r="Y6718">
        <v>343057</v>
      </c>
    </row>
    <row r="6719" spans="1:25" x14ac:dyDescent="0.3">
      <c r="A6719" t="s">
        <v>956</v>
      </c>
      <c r="B6719" t="s">
        <v>957</v>
      </c>
      <c r="C6719" t="s">
        <v>224</v>
      </c>
      <c r="D6719" t="s">
        <v>225</v>
      </c>
      <c r="E6719" t="s">
        <v>25</v>
      </c>
      <c r="F6719" t="s">
        <v>21</v>
      </c>
      <c r="G6719">
        <v>2</v>
      </c>
      <c r="H6719" s="1">
        <v>37915.427083333336</v>
      </c>
      <c r="I6719" t="s">
        <v>31</v>
      </c>
      <c r="J6719" t="s">
        <v>30</v>
      </c>
      <c r="K6719" t="s">
        <v>26</v>
      </c>
      <c r="L6719" t="s">
        <v>26</v>
      </c>
      <c r="M6719" t="s">
        <v>27</v>
      </c>
      <c r="O6719">
        <v>0</v>
      </c>
      <c r="S6719" t="s">
        <v>24</v>
      </c>
      <c r="T6719" t="s">
        <v>2650</v>
      </c>
      <c r="U6719" t="s">
        <v>46</v>
      </c>
      <c r="V6719" t="s">
        <v>44</v>
      </c>
      <c r="W6719" t="s">
        <v>45</v>
      </c>
      <c r="X6719">
        <v>1</v>
      </c>
      <c r="Y6719">
        <v>223739</v>
      </c>
    </row>
    <row r="6720" spans="1:25" x14ac:dyDescent="0.3">
      <c r="A6720" t="s">
        <v>956</v>
      </c>
      <c r="B6720" t="s">
        <v>957</v>
      </c>
      <c r="C6720" t="s">
        <v>224</v>
      </c>
      <c r="D6720" t="s">
        <v>225</v>
      </c>
      <c r="E6720" t="s">
        <v>25</v>
      </c>
      <c r="F6720" t="s">
        <v>21</v>
      </c>
      <c r="G6720">
        <v>2</v>
      </c>
      <c r="H6720" s="1">
        <v>40226.416666666664</v>
      </c>
      <c r="I6720" t="s">
        <v>31</v>
      </c>
      <c r="J6720" t="s">
        <v>30</v>
      </c>
      <c r="K6720" t="s">
        <v>26</v>
      </c>
      <c r="L6720" t="s">
        <v>26</v>
      </c>
      <c r="M6720" t="s">
        <v>27</v>
      </c>
      <c r="O6720">
        <v>0</v>
      </c>
      <c r="S6720" t="s">
        <v>24</v>
      </c>
      <c r="T6720" t="s">
        <v>2650</v>
      </c>
      <c r="U6720" t="s">
        <v>46</v>
      </c>
      <c r="V6720" t="s">
        <v>44</v>
      </c>
      <c r="W6720" t="s">
        <v>45</v>
      </c>
      <c r="X6720">
        <v>1</v>
      </c>
      <c r="Y6720">
        <v>300311</v>
      </c>
    </row>
    <row r="6721" spans="1:25" x14ac:dyDescent="0.3">
      <c r="A6721" t="s">
        <v>956</v>
      </c>
      <c r="B6721" t="s">
        <v>957</v>
      </c>
      <c r="C6721" t="s">
        <v>224</v>
      </c>
      <c r="D6721" t="s">
        <v>225</v>
      </c>
      <c r="E6721" t="s">
        <v>25</v>
      </c>
      <c r="F6721" t="s">
        <v>21</v>
      </c>
      <c r="G6721">
        <v>2</v>
      </c>
      <c r="H6721" s="1">
        <v>40636.413194444445</v>
      </c>
      <c r="I6721" t="s">
        <v>31</v>
      </c>
      <c r="J6721" t="s">
        <v>30</v>
      </c>
      <c r="K6721" t="s">
        <v>26</v>
      </c>
      <c r="L6721" t="s">
        <v>26</v>
      </c>
      <c r="M6721" t="s">
        <v>27</v>
      </c>
      <c r="O6721">
        <v>0</v>
      </c>
      <c r="S6721" t="s">
        <v>24</v>
      </c>
      <c r="T6721" t="s">
        <v>2650</v>
      </c>
      <c r="U6721" t="s">
        <v>46</v>
      </c>
      <c r="V6721" t="s">
        <v>44</v>
      </c>
      <c r="W6721" t="s">
        <v>45</v>
      </c>
      <c r="X6721">
        <v>1</v>
      </c>
      <c r="Y6721">
        <v>311344</v>
      </c>
    </row>
    <row r="6722" spans="1:25" x14ac:dyDescent="0.3">
      <c r="A6722" t="s">
        <v>956</v>
      </c>
      <c r="B6722" t="s">
        <v>957</v>
      </c>
      <c r="C6722" t="s">
        <v>224</v>
      </c>
      <c r="D6722" t="s">
        <v>225</v>
      </c>
      <c r="E6722" t="s">
        <v>25</v>
      </c>
      <c r="F6722" t="s">
        <v>21</v>
      </c>
      <c r="G6722">
        <v>2</v>
      </c>
      <c r="H6722" s="1">
        <v>40717.597222222219</v>
      </c>
      <c r="I6722" t="s">
        <v>31</v>
      </c>
      <c r="J6722" t="s">
        <v>30</v>
      </c>
      <c r="K6722" t="s">
        <v>26</v>
      </c>
      <c r="L6722" t="s">
        <v>26</v>
      </c>
      <c r="M6722" t="s">
        <v>27</v>
      </c>
      <c r="O6722">
        <v>0</v>
      </c>
      <c r="S6722" t="s">
        <v>24</v>
      </c>
      <c r="T6722" t="s">
        <v>2650</v>
      </c>
      <c r="U6722" t="s">
        <v>46</v>
      </c>
      <c r="V6722" t="s">
        <v>44</v>
      </c>
      <c r="W6722" t="s">
        <v>45</v>
      </c>
      <c r="X6722">
        <v>1</v>
      </c>
      <c r="Y6722">
        <v>312805</v>
      </c>
    </row>
    <row r="6723" spans="1:25" x14ac:dyDescent="0.3">
      <c r="A6723" t="s">
        <v>956</v>
      </c>
      <c r="B6723" t="s">
        <v>957</v>
      </c>
      <c r="C6723" t="s">
        <v>224</v>
      </c>
      <c r="D6723" t="s">
        <v>225</v>
      </c>
      <c r="E6723" t="s">
        <v>25</v>
      </c>
      <c r="F6723" t="s">
        <v>21</v>
      </c>
      <c r="G6723">
        <v>2</v>
      </c>
      <c r="H6723" s="1">
        <v>42008.444444444445</v>
      </c>
      <c r="I6723" t="s">
        <v>31</v>
      </c>
      <c r="J6723" t="s">
        <v>36</v>
      </c>
      <c r="K6723" t="s">
        <v>26</v>
      </c>
      <c r="L6723" t="s">
        <v>26</v>
      </c>
      <c r="M6723" t="s">
        <v>27</v>
      </c>
      <c r="O6723">
        <v>0</v>
      </c>
      <c r="S6723" t="s">
        <v>24</v>
      </c>
      <c r="T6723" t="s">
        <v>2650</v>
      </c>
      <c r="U6723" t="s">
        <v>46</v>
      </c>
      <c r="V6723" t="s">
        <v>44</v>
      </c>
      <c r="W6723" t="s">
        <v>45</v>
      </c>
      <c r="X6723">
        <v>1</v>
      </c>
      <c r="Y6723">
        <v>357651</v>
      </c>
    </row>
    <row r="6724" spans="1:25" x14ac:dyDescent="0.3">
      <c r="A6724" t="s">
        <v>956</v>
      </c>
      <c r="B6724" t="s">
        <v>957</v>
      </c>
      <c r="C6724" t="s">
        <v>224</v>
      </c>
      <c r="D6724" t="s">
        <v>225</v>
      </c>
      <c r="E6724" t="s">
        <v>25</v>
      </c>
      <c r="F6724" t="s">
        <v>21</v>
      </c>
      <c r="G6724">
        <v>2</v>
      </c>
      <c r="H6724" s="1">
        <v>42009</v>
      </c>
      <c r="I6724" t="s">
        <v>31</v>
      </c>
      <c r="J6724" t="s">
        <v>30</v>
      </c>
      <c r="K6724" t="s">
        <v>26</v>
      </c>
      <c r="L6724" t="s">
        <v>26</v>
      </c>
      <c r="M6724" t="s">
        <v>27</v>
      </c>
      <c r="O6724">
        <v>0</v>
      </c>
      <c r="S6724" t="s">
        <v>24</v>
      </c>
      <c r="T6724" t="s">
        <v>2650</v>
      </c>
      <c r="U6724" t="s">
        <v>46</v>
      </c>
      <c r="V6724" t="s">
        <v>44</v>
      </c>
      <c r="W6724" t="s">
        <v>45</v>
      </c>
      <c r="X6724">
        <v>1</v>
      </c>
      <c r="Y6724">
        <v>357681</v>
      </c>
    </row>
    <row r="6725" spans="1:25" x14ac:dyDescent="0.3">
      <c r="A6725" t="s">
        <v>956</v>
      </c>
      <c r="B6725" t="s">
        <v>957</v>
      </c>
      <c r="C6725" t="s">
        <v>224</v>
      </c>
      <c r="D6725" t="s">
        <v>225</v>
      </c>
      <c r="E6725" t="s">
        <v>25</v>
      </c>
      <c r="F6725" t="s">
        <v>21</v>
      </c>
      <c r="G6725">
        <v>2</v>
      </c>
      <c r="H6725" s="1">
        <v>40120.023611111108</v>
      </c>
      <c r="I6725" t="s">
        <v>31</v>
      </c>
      <c r="K6725" t="s">
        <v>26</v>
      </c>
      <c r="L6725" t="s">
        <v>26</v>
      </c>
      <c r="M6725" t="s">
        <v>27</v>
      </c>
      <c r="O6725">
        <v>0</v>
      </c>
      <c r="S6725" t="s">
        <v>24</v>
      </c>
      <c r="T6725" t="s">
        <v>2650</v>
      </c>
      <c r="U6725" t="s">
        <v>46</v>
      </c>
      <c r="V6725" t="s">
        <v>44</v>
      </c>
      <c r="W6725" t="s">
        <v>45</v>
      </c>
      <c r="X6725">
        <v>1</v>
      </c>
      <c r="Y6725">
        <v>268620</v>
      </c>
    </row>
    <row r="6726" spans="1:25" x14ac:dyDescent="0.3">
      <c r="A6726" t="s">
        <v>956</v>
      </c>
      <c r="B6726" t="s">
        <v>957</v>
      </c>
      <c r="C6726" t="s">
        <v>224</v>
      </c>
      <c r="D6726" t="s">
        <v>225</v>
      </c>
      <c r="E6726" t="s">
        <v>25</v>
      </c>
      <c r="F6726" t="s">
        <v>21</v>
      </c>
      <c r="G6726">
        <v>2</v>
      </c>
      <c r="H6726" s="1">
        <v>40173.548611111109</v>
      </c>
      <c r="I6726" t="s">
        <v>31</v>
      </c>
      <c r="J6726" t="s">
        <v>30</v>
      </c>
      <c r="K6726" t="s">
        <v>26</v>
      </c>
      <c r="L6726" t="s">
        <v>26</v>
      </c>
      <c r="M6726" t="s">
        <v>27</v>
      </c>
      <c r="O6726">
        <v>0</v>
      </c>
      <c r="S6726" t="s">
        <v>24</v>
      </c>
      <c r="T6726" t="s">
        <v>2650</v>
      </c>
      <c r="U6726" t="s">
        <v>46</v>
      </c>
      <c r="V6726" t="s">
        <v>44</v>
      </c>
      <c r="W6726" t="s">
        <v>45</v>
      </c>
      <c r="X6726">
        <v>1</v>
      </c>
      <c r="Y6726">
        <v>268525</v>
      </c>
    </row>
    <row r="6727" spans="1:25" x14ac:dyDescent="0.3">
      <c r="A6727" t="s">
        <v>956</v>
      </c>
      <c r="B6727" t="s">
        <v>957</v>
      </c>
      <c r="C6727" t="s">
        <v>224</v>
      </c>
      <c r="D6727" t="s">
        <v>225</v>
      </c>
      <c r="E6727" t="s">
        <v>25</v>
      </c>
      <c r="F6727" t="s">
        <v>21</v>
      </c>
      <c r="G6727">
        <v>2</v>
      </c>
      <c r="H6727" s="1">
        <v>40852.436111111114</v>
      </c>
      <c r="I6727" t="s">
        <v>31</v>
      </c>
      <c r="J6727" t="s">
        <v>30</v>
      </c>
      <c r="K6727" t="s">
        <v>26</v>
      </c>
      <c r="L6727" t="s">
        <v>26</v>
      </c>
      <c r="M6727" t="s">
        <v>27</v>
      </c>
      <c r="O6727">
        <v>0</v>
      </c>
      <c r="S6727" t="s">
        <v>24</v>
      </c>
      <c r="T6727" t="s">
        <v>2650</v>
      </c>
      <c r="U6727" t="s">
        <v>46</v>
      </c>
      <c r="V6727" t="s">
        <v>44</v>
      </c>
      <c r="W6727" t="s">
        <v>45</v>
      </c>
      <c r="X6727">
        <v>1</v>
      </c>
      <c r="Y6727">
        <v>319230</v>
      </c>
    </row>
    <row r="6728" spans="1:25" x14ac:dyDescent="0.3">
      <c r="A6728" t="s">
        <v>956</v>
      </c>
      <c r="B6728" t="s">
        <v>957</v>
      </c>
      <c r="C6728" t="s">
        <v>224</v>
      </c>
      <c r="D6728" t="s">
        <v>225</v>
      </c>
      <c r="E6728" t="s">
        <v>25</v>
      </c>
      <c r="F6728" t="s">
        <v>21</v>
      </c>
      <c r="G6728">
        <v>2</v>
      </c>
      <c r="H6728" s="1">
        <v>39888.572916666664</v>
      </c>
      <c r="I6728" t="s">
        <v>31</v>
      </c>
      <c r="J6728" t="s">
        <v>30</v>
      </c>
      <c r="K6728" t="s">
        <v>26</v>
      </c>
      <c r="L6728" t="s">
        <v>26</v>
      </c>
      <c r="M6728" t="s">
        <v>27</v>
      </c>
      <c r="O6728">
        <v>0</v>
      </c>
      <c r="S6728" t="s">
        <v>24</v>
      </c>
      <c r="T6728" t="s">
        <v>2650</v>
      </c>
      <c r="U6728" t="s">
        <v>228</v>
      </c>
      <c r="V6728" t="s">
        <v>226</v>
      </c>
      <c r="W6728" t="s">
        <v>227</v>
      </c>
      <c r="X6728">
        <v>1</v>
      </c>
      <c r="Y6728">
        <v>262924</v>
      </c>
    </row>
    <row r="6729" spans="1:25" x14ac:dyDescent="0.3">
      <c r="A6729" t="s">
        <v>956</v>
      </c>
      <c r="B6729" t="s">
        <v>957</v>
      </c>
      <c r="C6729" t="s">
        <v>224</v>
      </c>
      <c r="D6729" t="s">
        <v>225</v>
      </c>
      <c r="E6729" t="s">
        <v>25</v>
      </c>
      <c r="F6729" t="s">
        <v>21</v>
      </c>
      <c r="G6729">
        <v>2</v>
      </c>
      <c r="H6729" s="1">
        <v>40648.423611111109</v>
      </c>
      <c r="I6729" t="s">
        <v>31</v>
      </c>
      <c r="J6729" t="s">
        <v>30</v>
      </c>
      <c r="K6729" t="s">
        <v>26</v>
      </c>
      <c r="L6729" t="s">
        <v>26</v>
      </c>
      <c r="M6729" t="s">
        <v>27</v>
      </c>
      <c r="O6729">
        <v>0</v>
      </c>
      <c r="S6729" t="s">
        <v>24</v>
      </c>
      <c r="T6729" t="s">
        <v>2650</v>
      </c>
      <c r="U6729" t="s">
        <v>816</v>
      </c>
      <c r="V6729" t="s">
        <v>1150</v>
      </c>
      <c r="W6729" t="s">
        <v>1151</v>
      </c>
      <c r="X6729">
        <v>1</v>
      </c>
      <c r="Y6729">
        <v>311507</v>
      </c>
    </row>
    <row r="6730" spans="1:25" x14ac:dyDescent="0.3">
      <c r="A6730" t="s">
        <v>956</v>
      </c>
      <c r="B6730" t="s">
        <v>957</v>
      </c>
      <c r="C6730" t="s">
        <v>224</v>
      </c>
      <c r="D6730" t="s">
        <v>225</v>
      </c>
      <c r="E6730" t="s">
        <v>25</v>
      </c>
      <c r="F6730" t="s">
        <v>21</v>
      </c>
      <c r="G6730">
        <v>2</v>
      </c>
      <c r="H6730" s="1">
        <v>40268.666666666664</v>
      </c>
      <c r="I6730" t="s">
        <v>31</v>
      </c>
      <c r="J6730" t="s">
        <v>30</v>
      </c>
      <c r="K6730" t="s">
        <v>26</v>
      </c>
      <c r="L6730" t="s">
        <v>26</v>
      </c>
      <c r="M6730" t="s">
        <v>27</v>
      </c>
      <c r="O6730">
        <v>0</v>
      </c>
      <c r="S6730" t="s">
        <v>24</v>
      </c>
      <c r="T6730" t="s">
        <v>2650</v>
      </c>
      <c r="U6730" t="s">
        <v>816</v>
      </c>
      <c r="V6730" t="s">
        <v>1150</v>
      </c>
      <c r="W6730" t="s">
        <v>1151</v>
      </c>
      <c r="X6730">
        <v>1</v>
      </c>
      <c r="Y6730">
        <v>301707</v>
      </c>
    </row>
    <row r="6731" spans="1:25" x14ac:dyDescent="0.3">
      <c r="A6731" t="s">
        <v>956</v>
      </c>
      <c r="B6731" t="s">
        <v>957</v>
      </c>
      <c r="C6731" t="s">
        <v>224</v>
      </c>
      <c r="D6731" t="s">
        <v>225</v>
      </c>
      <c r="E6731" t="s">
        <v>25</v>
      </c>
      <c r="F6731" t="s">
        <v>21</v>
      </c>
      <c r="G6731">
        <v>2</v>
      </c>
      <c r="H6731" s="1">
        <v>42089.479166666664</v>
      </c>
      <c r="I6731" t="s">
        <v>31</v>
      </c>
      <c r="J6731" t="s">
        <v>2302</v>
      </c>
      <c r="K6731" t="s">
        <v>26</v>
      </c>
      <c r="L6731" t="s">
        <v>26</v>
      </c>
      <c r="M6731" t="s">
        <v>27</v>
      </c>
      <c r="O6731">
        <v>0</v>
      </c>
      <c r="S6731" t="s">
        <v>24</v>
      </c>
      <c r="T6731" t="s">
        <v>2650</v>
      </c>
      <c r="U6731" t="s">
        <v>816</v>
      </c>
      <c r="V6731" t="s">
        <v>1150</v>
      </c>
      <c r="W6731" t="s">
        <v>1151</v>
      </c>
      <c r="X6731">
        <v>1</v>
      </c>
      <c r="Y6731">
        <v>358642</v>
      </c>
    </row>
    <row r="6732" spans="1:25" x14ac:dyDescent="0.3">
      <c r="A6732" t="s">
        <v>956</v>
      </c>
      <c r="B6732" t="s">
        <v>957</v>
      </c>
      <c r="C6732" t="s">
        <v>224</v>
      </c>
      <c r="D6732" t="s">
        <v>225</v>
      </c>
      <c r="E6732" t="s">
        <v>25</v>
      </c>
      <c r="F6732" t="s">
        <v>21</v>
      </c>
      <c r="G6732">
        <v>2</v>
      </c>
      <c r="H6732" s="1">
        <v>40111.811111111114</v>
      </c>
      <c r="I6732" t="s">
        <v>31</v>
      </c>
      <c r="K6732" t="s">
        <v>26</v>
      </c>
      <c r="L6732" t="s">
        <v>26</v>
      </c>
      <c r="M6732" t="s">
        <v>27</v>
      </c>
      <c r="O6732">
        <v>0</v>
      </c>
      <c r="S6732" t="s">
        <v>24</v>
      </c>
      <c r="T6732" t="s">
        <v>208</v>
      </c>
      <c r="U6732" t="s">
        <v>208</v>
      </c>
      <c r="V6732" t="s">
        <v>698</v>
      </c>
      <c r="W6732" t="s">
        <v>699</v>
      </c>
      <c r="X6732">
        <v>1</v>
      </c>
      <c r="Y6732">
        <v>268328</v>
      </c>
    </row>
    <row r="6733" spans="1:25" x14ac:dyDescent="0.3">
      <c r="A6733" t="s">
        <v>956</v>
      </c>
      <c r="B6733" t="s">
        <v>957</v>
      </c>
      <c r="C6733" t="s">
        <v>224</v>
      </c>
      <c r="D6733" t="s">
        <v>225</v>
      </c>
      <c r="E6733" t="s">
        <v>25</v>
      </c>
      <c r="F6733" t="s">
        <v>21</v>
      </c>
      <c r="G6733">
        <v>2</v>
      </c>
      <c r="H6733" s="1">
        <v>42040.024305555555</v>
      </c>
      <c r="I6733" t="s">
        <v>31</v>
      </c>
      <c r="J6733" t="s">
        <v>36</v>
      </c>
      <c r="K6733" t="s">
        <v>26</v>
      </c>
      <c r="L6733" t="s">
        <v>26</v>
      </c>
      <c r="M6733" t="s">
        <v>27</v>
      </c>
      <c r="O6733">
        <v>0</v>
      </c>
      <c r="S6733" t="s">
        <v>24</v>
      </c>
      <c r="T6733" t="s">
        <v>2652</v>
      </c>
      <c r="U6733" t="s">
        <v>295</v>
      </c>
      <c r="V6733" t="s">
        <v>293</v>
      </c>
      <c r="W6733" t="s">
        <v>294</v>
      </c>
      <c r="X6733">
        <v>1</v>
      </c>
      <c r="Y6733">
        <v>357803</v>
      </c>
    </row>
    <row r="6734" spans="1:25" x14ac:dyDescent="0.3">
      <c r="A6734" t="s">
        <v>956</v>
      </c>
      <c r="B6734" t="s">
        <v>957</v>
      </c>
      <c r="C6734" t="s">
        <v>224</v>
      </c>
      <c r="D6734" t="s">
        <v>225</v>
      </c>
      <c r="E6734" t="s">
        <v>25</v>
      </c>
      <c r="F6734" t="s">
        <v>21</v>
      </c>
      <c r="G6734">
        <v>2</v>
      </c>
      <c r="H6734" s="1">
        <v>41159.351388888892</v>
      </c>
      <c r="I6734" t="s">
        <v>31</v>
      </c>
      <c r="J6734" t="s">
        <v>30</v>
      </c>
      <c r="K6734" t="s">
        <v>26</v>
      </c>
      <c r="L6734" t="s">
        <v>26</v>
      </c>
      <c r="M6734" t="s">
        <v>27</v>
      </c>
      <c r="O6734">
        <v>0</v>
      </c>
      <c r="S6734" t="s">
        <v>24</v>
      </c>
      <c r="T6734" t="s">
        <v>2654</v>
      </c>
      <c r="U6734" t="s">
        <v>245</v>
      </c>
      <c r="V6734" t="s">
        <v>1089</v>
      </c>
      <c r="W6734" t="s">
        <v>901</v>
      </c>
      <c r="X6734">
        <v>1</v>
      </c>
      <c r="Y6734">
        <v>328015</v>
      </c>
    </row>
    <row r="6735" spans="1:25" x14ac:dyDescent="0.3">
      <c r="A6735" t="s">
        <v>956</v>
      </c>
      <c r="B6735" t="s">
        <v>957</v>
      </c>
      <c r="C6735" t="s">
        <v>224</v>
      </c>
      <c r="D6735" t="s">
        <v>225</v>
      </c>
      <c r="E6735" t="s">
        <v>25</v>
      </c>
      <c r="F6735" t="s">
        <v>21</v>
      </c>
      <c r="G6735">
        <v>2</v>
      </c>
      <c r="H6735" s="1">
        <v>37464.011111111111</v>
      </c>
      <c r="I6735" t="s">
        <v>31</v>
      </c>
      <c r="J6735" t="s">
        <v>30</v>
      </c>
      <c r="K6735" t="s">
        <v>26</v>
      </c>
      <c r="L6735" t="s">
        <v>26</v>
      </c>
      <c r="M6735" t="s">
        <v>27</v>
      </c>
      <c r="O6735">
        <v>0</v>
      </c>
      <c r="S6735" t="s">
        <v>24</v>
      </c>
      <c r="T6735" t="s">
        <v>2665</v>
      </c>
      <c r="U6735" t="s">
        <v>2666</v>
      </c>
      <c r="V6735" t="s">
        <v>286</v>
      </c>
      <c r="W6735" t="s">
        <v>287</v>
      </c>
      <c r="X6735">
        <v>1</v>
      </c>
      <c r="Y6735">
        <v>214410</v>
      </c>
    </row>
    <row r="6736" spans="1:25" x14ac:dyDescent="0.3">
      <c r="A6736" t="s">
        <v>956</v>
      </c>
      <c r="B6736" t="s">
        <v>957</v>
      </c>
      <c r="C6736" t="s">
        <v>224</v>
      </c>
      <c r="D6736" t="s">
        <v>225</v>
      </c>
      <c r="E6736" t="s">
        <v>25</v>
      </c>
      <c r="H6736" s="1">
        <v>37325.4375</v>
      </c>
      <c r="I6736" t="s">
        <v>31</v>
      </c>
      <c r="J6736" t="s">
        <v>30</v>
      </c>
      <c r="K6736" t="s">
        <v>26</v>
      </c>
      <c r="L6736" t="s">
        <v>26</v>
      </c>
      <c r="M6736" t="s">
        <v>27</v>
      </c>
      <c r="O6736">
        <v>0</v>
      </c>
      <c r="S6736" t="s">
        <v>24</v>
      </c>
      <c r="T6736" t="s">
        <v>2665</v>
      </c>
      <c r="U6736" t="s">
        <v>2666</v>
      </c>
      <c r="V6736" t="s">
        <v>1291</v>
      </c>
      <c r="W6736" t="s">
        <v>1292</v>
      </c>
      <c r="X6736">
        <v>1</v>
      </c>
      <c r="Y6736">
        <v>217027</v>
      </c>
    </row>
    <row r="6737" spans="1:25" x14ac:dyDescent="0.3">
      <c r="A6737" t="s">
        <v>956</v>
      </c>
      <c r="B6737" t="s">
        <v>957</v>
      </c>
      <c r="C6737" t="s">
        <v>224</v>
      </c>
      <c r="D6737" t="s">
        <v>225</v>
      </c>
      <c r="E6737" t="s">
        <v>25</v>
      </c>
      <c r="F6737" t="s">
        <v>21</v>
      </c>
      <c r="G6737">
        <v>2</v>
      </c>
      <c r="H6737" s="1">
        <v>41091.381944444445</v>
      </c>
      <c r="I6737" t="s">
        <v>31</v>
      </c>
      <c r="J6737" t="s">
        <v>30</v>
      </c>
      <c r="K6737" t="s">
        <v>26</v>
      </c>
      <c r="L6737" t="s">
        <v>26</v>
      </c>
      <c r="M6737" t="s">
        <v>27</v>
      </c>
      <c r="O6737">
        <v>0</v>
      </c>
      <c r="S6737" t="s">
        <v>24</v>
      </c>
      <c r="T6737" t="s">
        <v>2665</v>
      </c>
      <c r="U6737" t="s">
        <v>2666</v>
      </c>
      <c r="V6737" t="s">
        <v>481</v>
      </c>
      <c r="W6737" t="s">
        <v>482</v>
      </c>
      <c r="X6737">
        <v>1</v>
      </c>
      <c r="Y6737">
        <v>324823</v>
      </c>
    </row>
    <row r="6738" spans="1:25" x14ac:dyDescent="0.3">
      <c r="A6738" t="s">
        <v>956</v>
      </c>
      <c r="B6738" t="s">
        <v>957</v>
      </c>
      <c r="C6738" t="s">
        <v>224</v>
      </c>
      <c r="D6738" t="s">
        <v>225</v>
      </c>
      <c r="E6738" t="s">
        <v>25</v>
      </c>
      <c r="F6738" t="s">
        <v>21</v>
      </c>
      <c r="G6738">
        <v>2</v>
      </c>
      <c r="H6738" s="1">
        <v>41397.826388888891</v>
      </c>
      <c r="I6738" t="s">
        <v>31</v>
      </c>
      <c r="J6738" t="s">
        <v>30</v>
      </c>
      <c r="K6738" t="s">
        <v>26</v>
      </c>
      <c r="L6738" t="s">
        <v>26</v>
      </c>
      <c r="M6738" t="s">
        <v>27</v>
      </c>
      <c r="O6738">
        <v>0</v>
      </c>
      <c r="S6738" t="s">
        <v>24</v>
      </c>
      <c r="T6738" t="s">
        <v>2665</v>
      </c>
      <c r="U6738" t="s">
        <v>2666</v>
      </c>
      <c r="V6738" t="s">
        <v>481</v>
      </c>
      <c r="W6738" t="s">
        <v>482</v>
      </c>
      <c r="X6738">
        <v>1</v>
      </c>
      <c r="Y6738">
        <v>333355</v>
      </c>
    </row>
    <row r="6739" spans="1:25" x14ac:dyDescent="0.3">
      <c r="A6739" t="s">
        <v>956</v>
      </c>
      <c r="B6739" t="s">
        <v>957</v>
      </c>
      <c r="C6739" t="s">
        <v>224</v>
      </c>
      <c r="D6739" t="s">
        <v>225</v>
      </c>
      <c r="E6739" t="s">
        <v>25</v>
      </c>
      <c r="F6739" t="s">
        <v>21</v>
      </c>
      <c r="G6739">
        <v>2</v>
      </c>
      <c r="H6739" s="1">
        <v>41652.377083333333</v>
      </c>
      <c r="I6739" t="s">
        <v>31</v>
      </c>
      <c r="J6739" t="s">
        <v>30</v>
      </c>
      <c r="K6739" t="s">
        <v>26</v>
      </c>
      <c r="L6739" t="s">
        <v>26</v>
      </c>
      <c r="M6739" t="s">
        <v>27</v>
      </c>
      <c r="O6739">
        <v>0</v>
      </c>
      <c r="S6739" t="s">
        <v>24</v>
      </c>
      <c r="T6739" t="s">
        <v>2650</v>
      </c>
      <c r="U6739" t="s">
        <v>184</v>
      </c>
      <c r="V6739" t="s">
        <v>184</v>
      </c>
      <c r="W6739" t="s">
        <v>185</v>
      </c>
      <c r="X6739">
        <v>1</v>
      </c>
      <c r="Y6739">
        <v>343745</v>
      </c>
    </row>
    <row r="6740" spans="1:25" x14ac:dyDescent="0.3">
      <c r="A6740" t="s">
        <v>956</v>
      </c>
      <c r="B6740" t="s">
        <v>957</v>
      </c>
      <c r="C6740" t="s">
        <v>224</v>
      </c>
      <c r="D6740" t="s">
        <v>225</v>
      </c>
      <c r="E6740" t="s">
        <v>25</v>
      </c>
      <c r="F6740" t="s">
        <v>21</v>
      </c>
      <c r="G6740">
        <v>2</v>
      </c>
      <c r="H6740" s="1">
        <v>37817.75</v>
      </c>
      <c r="I6740" t="s">
        <v>31</v>
      </c>
      <c r="J6740" t="s">
        <v>36</v>
      </c>
      <c r="K6740" t="s">
        <v>26</v>
      </c>
      <c r="L6740" t="s">
        <v>26</v>
      </c>
      <c r="M6740" t="s">
        <v>27</v>
      </c>
      <c r="O6740">
        <v>0</v>
      </c>
      <c r="S6740" t="s">
        <v>24</v>
      </c>
      <c r="T6740" t="s">
        <v>2650</v>
      </c>
      <c r="U6740" t="s">
        <v>197</v>
      </c>
      <c r="V6740" t="s">
        <v>406</v>
      </c>
      <c r="W6740" t="s">
        <v>407</v>
      </c>
      <c r="X6740">
        <v>1</v>
      </c>
      <c r="Y6740">
        <v>222687</v>
      </c>
    </row>
    <row r="6741" spans="1:25" x14ac:dyDescent="0.3">
      <c r="A6741" t="s">
        <v>956</v>
      </c>
      <c r="B6741" t="s">
        <v>957</v>
      </c>
      <c r="C6741" t="s">
        <v>224</v>
      </c>
      <c r="D6741" t="s">
        <v>225</v>
      </c>
      <c r="E6741" t="s">
        <v>25</v>
      </c>
      <c r="F6741" t="s">
        <v>21</v>
      </c>
      <c r="G6741">
        <v>2</v>
      </c>
      <c r="H6741" s="1">
        <v>39249.277777777781</v>
      </c>
      <c r="I6741" t="s">
        <v>31</v>
      </c>
      <c r="K6741" t="s">
        <v>26</v>
      </c>
      <c r="L6741" t="s">
        <v>26</v>
      </c>
      <c r="M6741" t="s">
        <v>27</v>
      </c>
      <c r="O6741">
        <v>0</v>
      </c>
      <c r="S6741" t="s">
        <v>24</v>
      </c>
      <c r="T6741" t="s">
        <v>2650</v>
      </c>
      <c r="U6741" t="s">
        <v>2671</v>
      </c>
      <c r="V6741" t="s">
        <v>1000</v>
      </c>
      <c r="W6741" t="s">
        <v>1001</v>
      </c>
      <c r="X6741">
        <v>1</v>
      </c>
      <c r="Y6741">
        <v>245593</v>
      </c>
    </row>
    <row r="6742" spans="1:25" x14ac:dyDescent="0.3">
      <c r="A6742" t="s">
        <v>956</v>
      </c>
      <c r="B6742" t="s">
        <v>957</v>
      </c>
      <c r="C6742" t="s">
        <v>224</v>
      </c>
      <c r="D6742" t="s">
        <v>225</v>
      </c>
      <c r="E6742" t="s">
        <v>25</v>
      </c>
      <c r="F6742" t="s">
        <v>21</v>
      </c>
      <c r="G6742">
        <v>2</v>
      </c>
      <c r="H6742" s="1">
        <v>41408.666666666664</v>
      </c>
      <c r="I6742" t="s">
        <v>31</v>
      </c>
      <c r="K6742" t="s">
        <v>26</v>
      </c>
      <c r="L6742" t="s">
        <v>26</v>
      </c>
      <c r="M6742" t="s">
        <v>27</v>
      </c>
      <c r="O6742">
        <v>0</v>
      </c>
      <c r="S6742" t="s">
        <v>24</v>
      </c>
      <c r="T6742" t="s">
        <v>2650</v>
      </c>
      <c r="U6742" t="s">
        <v>2671</v>
      </c>
      <c r="V6742" t="s">
        <v>1000</v>
      </c>
      <c r="W6742" t="s">
        <v>1001</v>
      </c>
      <c r="X6742">
        <v>1</v>
      </c>
      <c r="Y6742">
        <v>334059</v>
      </c>
    </row>
    <row r="6743" spans="1:25" x14ac:dyDescent="0.3">
      <c r="A6743" t="s">
        <v>956</v>
      </c>
      <c r="B6743" t="s">
        <v>957</v>
      </c>
      <c r="C6743" t="s">
        <v>224</v>
      </c>
      <c r="D6743" t="s">
        <v>225</v>
      </c>
      <c r="E6743" t="s">
        <v>25</v>
      </c>
      <c r="F6743" t="s">
        <v>21</v>
      </c>
      <c r="G6743">
        <v>2</v>
      </c>
      <c r="H6743" s="1">
        <v>37386.350694444445</v>
      </c>
      <c r="I6743" t="s">
        <v>31</v>
      </c>
      <c r="J6743" t="s">
        <v>36</v>
      </c>
      <c r="K6743" t="s">
        <v>26</v>
      </c>
      <c r="L6743" t="s">
        <v>26</v>
      </c>
      <c r="M6743" t="s">
        <v>27</v>
      </c>
      <c r="O6743">
        <v>0</v>
      </c>
      <c r="S6743" t="s">
        <v>24</v>
      </c>
      <c r="T6743" t="s">
        <v>2650</v>
      </c>
      <c r="U6743" t="s">
        <v>2671</v>
      </c>
      <c r="V6743" t="s">
        <v>1000</v>
      </c>
      <c r="W6743" t="s">
        <v>1001</v>
      </c>
      <c r="X6743">
        <v>1</v>
      </c>
      <c r="Y6743">
        <v>213026</v>
      </c>
    </row>
    <row r="6744" spans="1:25" x14ac:dyDescent="0.3">
      <c r="A6744" t="s">
        <v>956</v>
      </c>
      <c r="B6744" t="s">
        <v>957</v>
      </c>
      <c r="C6744" t="s">
        <v>224</v>
      </c>
      <c r="D6744" t="s">
        <v>225</v>
      </c>
      <c r="E6744" t="s">
        <v>25</v>
      </c>
      <c r="H6744" s="1">
        <v>39967.635416666664</v>
      </c>
      <c r="I6744" t="s">
        <v>31</v>
      </c>
      <c r="K6744" t="s">
        <v>26</v>
      </c>
      <c r="L6744" t="s">
        <v>26</v>
      </c>
      <c r="M6744" t="s">
        <v>27</v>
      </c>
      <c r="O6744">
        <v>0</v>
      </c>
      <c r="S6744" t="s">
        <v>24</v>
      </c>
      <c r="T6744" t="s">
        <v>2650</v>
      </c>
      <c r="U6744" t="s">
        <v>2671</v>
      </c>
      <c r="V6744" t="s">
        <v>1000</v>
      </c>
      <c r="W6744" t="s">
        <v>1001</v>
      </c>
      <c r="X6744">
        <v>1</v>
      </c>
      <c r="Y6744">
        <v>259739</v>
      </c>
    </row>
    <row r="6745" spans="1:25" x14ac:dyDescent="0.3">
      <c r="A6745" t="s">
        <v>956</v>
      </c>
      <c r="B6745" t="s">
        <v>957</v>
      </c>
      <c r="C6745" t="s">
        <v>224</v>
      </c>
      <c r="D6745" t="s">
        <v>225</v>
      </c>
      <c r="E6745" t="s">
        <v>25</v>
      </c>
      <c r="F6745" t="s">
        <v>21</v>
      </c>
      <c r="G6745">
        <v>2</v>
      </c>
      <c r="H6745" s="1">
        <v>40005.806944444441</v>
      </c>
      <c r="I6745" t="s">
        <v>31</v>
      </c>
      <c r="K6745" t="s">
        <v>26</v>
      </c>
      <c r="L6745" t="s">
        <v>26</v>
      </c>
      <c r="M6745" t="s">
        <v>27</v>
      </c>
      <c r="O6745">
        <v>0</v>
      </c>
      <c r="S6745" t="s">
        <v>24</v>
      </c>
      <c r="T6745" t="s">
        <v>2650</v>
      </c>
      <c r="U6745" t="s">
        <v>2671</v>
      </c>
      <c r="V6745" t="s">
        <v>346</v>
      </c>
      <c r="W6745" t="s">
        <v>395</v>
      </c>
      <c r="X6745">
        <v>1</v>
      </c>
      <c r="Y6745">
        <v>264962</v>
      </c>
    </row>
    <row r="6746" spans="1:25" x14ac:dyDescent="0.3">
      <c r="A6746" t="s">
        <v>956</v>
      </c>
      <c r="B6746" t="s">
        <v>957</v>
      </c>
      <c r="C6746" t="s">
        <v>224</v>
      </c>
      <c r="D6746" t="s">
        <v>225</v>
      </c>
      <c r="E6746" t="s">
        <v>25</v>
      </c>
      <c r="F6746" t="s">
        <v>21</v>
      </c>
      <c r="G6746">
        <v>2</v>
      </c>
      <c r="H6746" s="1">
        <v>39984.779861111114</v>
      </c>
      <c r="I6746" t="s">
        <v>31</v>
      </c>
      <c r="J6746" t="s">
        <v>30</v>
      </c>
      <c r="K6746" t="s">
        <v>26</v>
      </c>
      <c r="L6746" t="s">
        <v>26</v>
      </c>
      <c r="M6746" t="s">
        <v>27</v>
      </c>
      <c r="O6746">
        <v>0</v>
      </c>
      <c r="S6746" t="s">
        <v>24</v>
      </c>
      <c r="T6746" t="s">
        <v>2650</v>
      </c>
      <c r="U6746" t="s">
        <v>773</v>
      </c>
      <c r="V6746" t="s">
        <v>817</v>
      </c>
      <c r="W6746" t="s">
        <v>818</v>
      </c>
      <c r="X6746">
        <v>1</v>
      </c>
      <c r="Y6746">
        <v>261518</v>
      </c>
    </row>
    <row r="6747" spans="1:25" x14ac:dyDescent="0.3">
      <c r="A6747" t="s">
        <v>956</v>
      </c>
      <c r="B6747" t="s">
        <v>957</v>
      </c>
      <c r="C6747" t="s">
        <v>224</v>
      </c>
      <c r="D6747" t="s">
        <v>225</v>
      </c>
      <c r="E6747" t="s">
        <v>25</v>
      </c>
      <c r="F6747" t="s">
        <v>21</v>
      </c>
      <c r="G6747">
        <v>2</v>
      </c>
      <c r="H6747" s="1">
        <v>42144.4375</v>
      </c>
      <c r="I6747" t="s">
        <v>31</v>
      </c>
      <c r="J6747" t="s">
        <v>36</v>
      </c>
      <c r="K6747" t="s">
        <v>26</v>
      </c>
      <c r="L6747" t="s">
        <v>26</v>
      </c>
      <c r="M6747" t="s">
        <v>27</v>
      </c>
      <c r="O6747">
        <v>0</v>
      </c>
      <c r="S6747" t="s">
        <v>24</v>
      </c>
      <c r="T6747" t="s">
        <v>2650</v>
      </c>
      <c r="U6747" t="s">
        <v>638</v>
      </c>
      <c r="V6747" t="s">
        <v>2125</v>
      </c>
      <c r="W6747" t="s">
        <v>2126</v>
      </c>
      <c r="X6747">
        <v>1</v>
      </c>
      <c r="Y6747">
        <v>360580</v>
      </c>
    </row>
    <row r="6748" spans="1:25" x14ac:dyDescent="0.3">
      <c r="A6748" t="s">
        <v>956</v>
      </c>
      <c r="B6748" t="s">
        <v>957</v>
      </c>
      <c r="C6748" t="s">
        <v>224</v>
      </c>
      <c r="D6748" t="s">
        <v>225</v>
      </c>
      <c r="E6748" t="s">
        <v>25</v>
      </c>
      <c r="F6748" t="s">
        <v>21</v>
      </c>
      <c r="G6748">
        <v>2</v>
      </c>
      <c r="H6748" s="1">
        <v>40029.847222222219</v>
      </c>
      <c r="I6748" t="s">
        <v>79</v>
      </c>
      <c r="J6748" t="s">
        <v>47</v>
      </c>
      <c r="K6748" t="s">
        <v>26</v>
      </c>
      <c r="L6748" t="s">
        <v>26</v>
      </c>
      <c r="M6748" t="s">
        <v>27</v>
      </c>
      <c r="O6748">
        <v>0</v>
      </c>
      <c r="Q6748">
        <v>0</v>
      </c>
      <c r="R6748">
        <v>0</v>
      </c>
      <c r="S6748" t="s">
        <v>24</v>
      </c>
      <c r="T6748" t="s">
        <v>2652</v>
      </c>
      <c r="U6748" t="s">
        <v>221</v>
      </c>
      <c r="V6748" t="s">
        <v>219</v>
      </c>
      <c r="W6748" t="s">
        <v>220</v>
      </c>
      <c r="X6748">
        <v>1</v>
      </c>
      <c r="Y6748">
        <v>265915</v>
      </c>
    </row>
    <row r="6749" spans="1:25" x14ac:dyDescent="0.3">
      <c r="A6749" t="s">
        <v>956</v>
      </c>
      <c r="B6749" t="s">
        <v>957</v>
      </c>
      <c r="C6749" t="s">
        <v>224</v>
      </c>
      <c r="D6749" t="s">
        <v>225</v>
      </c>
      <c r="E6749" t="s">
        <v>25</v>
      </c>
      <c r="F6749" t="s">
        <v>21</v>
      </c>
      <c r="G6749">
        <v>2</v>
      </c>
      <c r="H6749" s="1">
        <v>40781.826388888891</v>
      </c>
      <c r="I6749" t="s">
        <v>79</v>
      </c>
      <c r="J6749" t="s">
        <v>47</v>
      </c>
      <c r="K6749" t="s">
        <v>26</v>
      </c>
      <c r="L6749" t="s">
        <v>26</v>
      </c>
      <c r="M6749" t="s">
        <v>27</v>
      </c>
      <c r="O6749">
        <v>325</v>
      </c>
      <c r="Q6749">
        <v>0</v>
      </c>
      <c r="R6749">
        <v>0</v>
      </c>
      <c r="S6749" t="s">
        <v>24</v>
      </c>
      <c r="T6749" t="s">
        <v>2652</v>
      </c>
      <c r="U6749" t="s">
        <v>221</v>
      </c>
      <c r="V6749" t="s">
        <v>219</v>
      </c>
      <c r="W6749" t="s">
        <v>220</v>
      </c>
      <c r="X6749">
        <v>1</v>
      </c>
      <c r="Y6749">
        <v>315813</v>
      </c>
    </row>
    <row r="6750" spans="1:25" x14ac:dyDescent="0.3">
      <c r="A6750" t="s">
        <v>956</v>
      </c>
      <c r="B6750" t="s">
        <v>957</v>
      </c>
      <c r="C6750" t="s">
        <v>224</v>
      </c>
      <c r="D6750" t="s">
        <v>225</v>
      </c>
      <c r="E6750" t="s">
        <v>25</v>
      </c>
      <c r="F6750" t="s">
        <v>21</v>
      </c>
      <c r="G6750">
        <v>2</v>
      </c>
      <c r="H6750" s="1">
        <v>42153.854166666664</v>
      </c>
      <c r="I6750" t="s">
        <v>79</v>
      </c>
      <c r="J6750" t="s">
        <v>47</v>
      </c>
      <c r="K6750" t="s">
        <v>26</v>
      </c>
      <c r="L6750" t="s">
        <v>26</v>
      </c>
      <c r="M6750" t="s">
        <v>27</v>
      </c>
      <c r="O6750">
        <v>0</v>
      </c>
      <c r="Q6750">
        <v>0</v>
      </c>
      <c r="R6750">
        <v>0</v>
      </c>
      <c r="S6750" t="s">
        <v>24</v>
      </c>
      <c r="T6750" t="s">
        <v>2652</v>
      </c>
      <c r="U6750" t="s">
        <v>221</v>
      </c>
      <c r="V6750" t="s">
        <v>219</v>
      </c>
      <c r="W6750" t="s">
        <v>220</v>
      </c>
      <c r="X6750">
        <v>1</v>
      </c>
      <c r="Y6750">
        <v>360344</v>
      </c>
    </row>
    <row r="6751" spans="1:25" x14ac:dyDescent="0.3">
      <c r="A6751" t="s">
        <v>956</v>
      </c>
      <c r="B6751" t="s">
        <v>957</v>
      </c>
      <c r="C6751" t="s">
        <v>224</v>
      </c>
      <c r="D6751" t="s">
        <v>225</v>
      </c>
      <c r="E6751" t="s">
        <v>25</v>
      </c>
      <c r="F6751" t="s">
        <v>21</v>
      </c>
      <c r="G6751">
        <v>2</v>
      </c>
      <c r="H6751" s="1">
        <v>41950.715277777781</v>
      </c>
      <c r="I6751" t="s">
        <v>79</v>
      </c>
      <c r="J6751" t="s">
        <v>47</v>
      </c>
      <c r="K6751" t="s">
        <v>113</v>
      </c>
      <c r="L6751" t="s">
        <v>26</v>
      </c>
      <c r="M6751" t="s">
        <v>64</v>
      </c>
      <c r="O6751" s="2">
        <v>4832</v>
      </c>
      <c r="Q6751">
        <v>0</v>
      </c>
      <c r="R6751">
        <v>0</v>
      </c>
      <c r="S6751" t="s">
        <v>24</v>
      </c>
      <c r="T6751" t="s">
        <v>2653</v>
      </c>
      <c r="U6751" t="s">
        <v>166</v>
      </c>
      <c r="V6751" t="s">
        <v>438</v>
      </c>
      <c r="W6751" t="s">
        <v>439</v>
      </c>
      <c r="X6751">
        <v>1</v>
      </c>
      <c r="Y6751">
        <v>355961</v>
      </c>
    </row>
    <row r="6752" spans="1:25" x14ac:dyDescent="0.3">
      <c r="A6752" t="s">
        <v>956</v>
      </c>
      <c r="B6752" t="s">
        <v>957</v>
      </c>
      <c r="C6752" t="s">
        <v>224</v>
      </c>
      <c r="D6752" t="s">
        <v>225</v>
      </c>
      <c r="E6752" t="s">
        <v>25</v>
      </c>
      <c r="H6752" s="1">
        <v>40432.822916666664</v>
      </c>
      <c r="I6752" t="s">
        <v>79</v>
      </c>
      <c r="J6752" t="s">
        <v>56</v>
      </c>
      <c r="K6752" t="s">
        <v>26</v>
      </c>
      <c r="L6752" t="s">
        <v>26</v>
      </c>
      <c r="M6752" t="s">
        <v>27</v>
      </c>
      <c r="O6752">
        <v>0</v>
      </c>
      <c r="Q6752">
        <v>0</v>
      </c>
      <c r="R6752">
        <v>0</v>
      </c>
      <c r="S6752" t="s">
        <v>24</v>
      </c>
      <c r="T6752" t="s">
        <v>2658</v>
      </c>
      <c r="U6752" t="s">
        <v>192</v>
      </c>
      <c r="V6752" t="s">
        <v>190</v>
      </c>
      <c r="W6752" t="s">
        <v>191</v>
      </c>
      <c r="X6752">
        <v>1</v>
      </c>
      <c r="Y6752">
        <v>307106</v>
      </c>
    </row>
    <row r="6753" spans="1:25" x14ac:dyDescent="0.3">
      <c r="A6753" t="s">
        <v>956</v>
      </c>
      <c r="B6753" t="s">
        <v>957</v>
      </c>
      <c r="C6753" t="s">
        <v>224</v>
      </c>
      <c r="D6753" t="s">
        <v>225</v>
      </c>
      <c r="E6753" t="s">
        <v>25</v>
      </c>
      <c r="H6753" s="1">
        <v>38829.850694444445</v>
      </c>
      <c r="I6753" t="s">
        <v>79</v>
      </c>
      <c r="J6753" t="s">
        <v>56</v>
      </c>
      <c r="K6753" t="s">
        <v>26</v>
      </c>
      <c r="L6753" t="s">
        <v>26</v>
      </c>
      <c r="M6753" t="s">
        <v>27</v>
      </c>
      <c r="O6753">
        <v>0</v>
      </c>
      <c r="Q6753">
        <v>0</v>
      </c>
      <c r="R6753">
        <v>0</v>
      </c>
      <c r="S6753" t="s">
        <v>24</v>
      </c>
      <c r="T6753" t="s">
        <v>2654</v>
      </c>
      <c r="U6753" t="s">
        <v>245</v>
      </c>
      <c r="V6753" t="s">
        <v>243</v>
      </c>
      <c r="W6753" t="s">
        <v>244</v>
      </c>
      <c r="X6753">
        <v>1</v>
      </c>
      <c r="Y6753">
        <v>240735</v>
      </c>
    </row>
    <row r="6754" spans="1:25" x14ac:dyDescent="0.3">
      <c r="A6754" t="s">
        <v>956</v>
      </c>
      <c r="B6754" t="s">
        <v>957</v>
      </c>
      <c r="C6754" t="s">
        <v>224</v>
      </c>
      <c r="D6754" t="s">
        <v>225</v>
      </c>
      <c r="E6754" t="s">
        <v>25</v>
      </c>
      <c r="F6754" t="s">
        <v>21</v>
      </c>
      <c r="G6754">
        <v>2</v>
      </c>
      <c r="H6754" s="1">
        <v>37405.852083333331</v>
      </c>
      <c r="I6754" t="s">
        <v>79</v>
      </c>
      <c r="J6754" t="s">
        <v>47</v>
      </c>
      <c r="K6754" t="s">
        <v>26</v>
      </c>
      <c r="L6754" t="s">
        <v>26</v>
      </c>
      <c r="M6754" t="s">
        <v>27</v>
      </c>
      <c r="O6754">
        <v>0</v>
      </c>
      <c r="Q6754">
        <v>0</v>
      </c>
      <c r="R6754">
        <v>0</v>
      </c>
      <c r="S6754" t="s">
        <v>112</v>
      </c>
      <c r="T6754" t="s">
        <v>201</v>
      </c>
      <c r="U6754" t="s">
        <v>2682</v>
      </c>
      <c r="V6754" t="s">
        <v>199</v>
      </c>
      <c r="W6754" t="s">
        <v>200</v>
      </c>
      <c r="X6754">
        <v>1</v>
      </c>
      <c r="Y6754">
        <v>212239</v>
      </c>
    </row>
    <row r="6755" spans="1:25" x14ac:dyDescent="0.3">
      <c r="A6755" t="s">
        <v>956</v>
      </c>
      <c r="B6755" t="s">
        <v>957</v>
      </c>
      <c r="C6755" t="s">
        <v>224</v>
      </c>
      <c r="D6755" t="s">
        <v>225</v>
      </c>
      <c r="E6755" t="s">
        <v>25</v>
      </c>
      <c r="H6755" s="1">
        <v>40017.864583333336</v>
      </c>
      <c r="I6755" t="s">
        <v>79</v>
      </c>
      <c r="K6755" t="s">
        <v>26</v>
      </c>
      <c r="L6755" t="s">
        <v>26</v>
      </c>
      <c r="M6755" t="s">
        <v>27</v>
      </c>
      <c r="O6755">
        <v>0</v>
      </c>
      <c r="R6755">
        <v>0</v>
      </c>
      <c r="S6755" t="s">
        <v>598</v>
      </c>
      <c r="T6755" t="s">
        <v>598</v>
      </c>
      <c r="U6755" t="s">
        <v>598</v>
      </c>
      <c r="V6755" t="s">
        <v>910</v>
      </c>
      <c r="W6755" t="s">
        <v>911</v>
      </c>
      <c r="X6755">
        <v>1</v>
      </c>
      <c r="Y6755">
        <v>266665</v>
      </c>
    </row>
    <row r="6756" spans="1:25" x14ac:dyDescent="0.3">
      <c r="A6756" t="s">
        <v>956</v>
      </c>
      <c r="B6756" t="s">
        <v>957</v>
      </c>
      <c r="C6756" t="s">
        <v>224</v>
      </c>
      <c r="D6756" t="s">
        <v>225</v>
      </c>
      <c r="E6756" t="s">
        <v>25</v>
      </c>
      <c r="F6756" t="s">
        <v>21</v>
      </c>
      <c r="G6756">
        <v>2</v>
      </c>
      <c r="H6756" s="1">
        <v>42020.792361111111</v>
      </c>
      <c r="I6756" t="s">
        <v>79</v>
      </c>
      <c r="J6756" t="s">
        <v>30</v>
      </c>
      <c r="K6756" t="s">
        <v>26</v>
      </c>
      <c r="L6756" t="s">
        <v>26</v>
      </c>
      <c r="M6756" t="s">
        <v>27</v>
      </c>
      <c r="O6756">
        <v>0</v>
      </c>
      <c r="Q6756">
        <v>400</v>
      </c>
      <c r="S6756" t="s">
        <v>24</v>
      </c>
      <c r="T6756" t="s">
        <v>2653</v>
      </c>
      <c r="U6756" t="s">
        <v>166</v>
      </c>
      <c r="V6756" t="s">
        <v>1426</v>
      </c>
      <c r="W6756" t="s">
        <v>1427</v>
      </c>
      <c r="X6756">
        <v>1</v>
      </c>
      <c r="Y6756">
        <v>357578</v>
      </c>
    </row>
    <row r="6757" spans="1:25" x14ac:dyDescent="0.3">
      <c r="A6757" t="s">
        <v>956</v>
      </c>
      <c r="B6757" t="s">
        <v>957</v>
      </c>
      <c r="C6757" t="s">
        <v>224</v>
      </c>
      <c r="D6757" t="s">
        <v>225</v>
      </c>
      <c r="E6757" t="s">
        <v>25</v>
      </c>
      <c r="F6757" t="s">
        <v>21</v>
      </c>
      <c r="G6757">
        <v>2</v>
      </c>
      <c r="H6757" s="1">
        <v>42025.720138888886</v>
      </c>
      <c r="I6757" t="s">
        <v>79</v>
      </c>
      <c r="J6757" t="s">
        <v>30</v>
      </c>
      <c r="K6757" t="s">
        <v>26</v>
      </c>
      <c r="L6757" t="s">
        <v>26</v>
      </c>
      <c r="M6757" t="s">
        <v>27</v>
      </c>
      <c r="O6757">
        <v>0</v>
      </c>
      <c r="S6757" t="s">
        <v>24</v>
      </c>
      <c r="T6757" t="s">
        <v>2665</v>
      </c>
      <c r="U6757" t="s">
        <v>2666</v>
      </c>
      <c r="V6757" t="s">
        <v>286</v>
      </c>
      <c r="W6757" t="s">
        <v>287</v>
      </c>
      <c r="X6757">
        <v>1</v>
      </c>
      <c r="Y6757">
        <v>357605</v>
      </c>
    </row>
    <row r="6758" spans="1:25" x14ac:dyDescent="0.3">
      <c r="A6758" t="s">
        <v>956</v>
      </c>
      <c r="B6758" t="s">
        <v>957</v>
      </c>
      <c r="C6758" t="s">
        <v>224</v>
      </c>
      <c r="D6758" t="s">
        <v>225</v>
      </c>
      <c r="E6758" t="s">
        <v>25</v>
      </c>
      <c r="H6758" s="1">
        <v>39632.868750000001</v>
      </c>
      <c r="I6758" t="s">
        <v>69</v>
      </c>
      <c r="J6758" t="s">
        <v>47</v>
      </c>
      <c r="K6758" t="s">
        <v>26</v>
      </c>
      <c r="L6758" t="s">
        <v>26</v>
      </c>
      <c r="M6758" t="s">
        <v>27</v>
      </c>
      <c r="O6758">
        <v>0</v>
      </c>
      <c r="Q6758">
        <v>0</v>
      </c>
      <c r="R6758">
        <v>0</v>
      </c>
      <c r="S6758" t="s">
        <v>24</v>
      </c>
      <c r="T6758" t="s">
        <v>2652</v>
      </c>
      <c r="U6758" t="s">
        <v>221</v>
      </c>
      <c r="V6758" t="s">
        <v>219</v>
      </c>
      <c r="W6758" t="s">
        <v>220</v>
      </c>
      <c r="X6758">
        <v>1</v>
      </c>
      <c r="Y6758">
        <v>257110</v>
      </c>
    </row>
    <row r="6759" spans="1:25" x14ac:dyDescent="0.3">
      <c r="A6759" t="s">
        <v>956</v>
      </c>
      <c r="B6759" t="s">
        <v>957</v>
      </c>
      <c r="C6759" t="s">
        <v>224</v>
      </c>
      <c r="D6759" t="s">
        <v>225</v>
      </c>
      <c r="E6759" t="s">
        <v>25</v>
      </c>
      <c r="F6759" t="s">
        <v>21</v>
      </c>
      <c r="G6759">
        <v>2</v>
      </c>
      <c r="H6759" s="1">
        <v>40535.377083333333</v>
      </c>
      <c r="I6759" t="s">
        <v>69</v>
      </c>
      <c r="J6759" t="s">
        <v>56</v>
      </c>
      <c r="K6759" t="s">
        <v>26</v>
      </c>
      <c r="L6759" t="s">
        <v>26</v>
      </c>
      <c r="M6759" t="s">
        <v>27</v>
      </c>
      <c r="O6759">
        <v>0</v>
      </c>
      <c r="Q6759">
        <v>0</v>
      </c>
      <c r="R6759">
        <v>0</v>
      </c>
      <c r="S6759" t="s">
        <v>24</v>
      </c>
      <c r="T6759" t="s">
        <v>2650</v>
      </c>
      <c r="U6759" t="s">
        <v>46</v>
      </c>
      <c r="V6759" t="s">
        <v>44</v>
      </c>
      <c r="W6759" t="s">
        <v>45</v>
      </c>
      <c r="X6759">
        <v>1</v>
      </c>
      <c r="Y6759">
        <v>309397</v>
      </c>
    </row>
    <row r="6760" spans="1:25" x14ac:dyDescent="0.3">
      <c r="A6760" t="s">
        <v>956</v>
      </c>
      <c r="B6760" t="s">
        <v>957</v>
      </c>
      <c r="C6760" t="s">
        <v>224</v>
      </c>
      <c r="D6760" t="s">
        <v>225</v>
      </c>
      <c r="E6760" t="s">
        <v>25</v>
      </c>
      <c r="F6760" t="s">
        <v>21</v>
      </c>
      <c r="G6760">
        <v>2</v>
      </c>
      <c r="H6760" s="1">
        <v>41092.888888888891</v>
      </c>
      <c r="I6760" t="s">
        <v>69</v>
      </c>
      <c r="J6760" t="s">
        <v>47</v>
      </c>
      <c r="K6760" t="s">
        <v>26</v>
      </c>
      <c r="L6760" t="s">
        <v>26</v>
      </c>
      <c r="M6760" t="s">
        <v>27</v>
      </c>
      <c r="O6760">
        <v>0</v>
      </c>
      <c r="Q6760">
        <v>0</v>
      </c>
      <c r="R6760">
        <v>0</v>
      </c>
      <c r="S6760" t="s">
        <v>24</v>
      </c>
      <c r="T6760" t="s">
        <v>2650</v>
      </c>
      <c r="U6760" t="s">
        <v>46</v>
      </c>
      <c r="V6760" t="s">
        <v>44</v>
      </c>
      <c r="W6760" t="s">
        <v>45</v>
      </c>
      <c r="X6760">
        <v>1</v>
      </c>
      <c r="Y6760">
        <v>324833</v>
      </c>
    </row>
    <row r="6761" spans="1:25" x14ac:dyDescent="0.3">
      <c r="A6761" t="s">
        <v>956</v>
      </c>
      <c r="B6761" t="s">
        <v>957</v>
      </c>
      <c r="C6761" t="s">
        <v>224</v>
      </c>
      <c r="D6761" t="s">
        <v>225</v>
      </c>
      <c r="E6761" t="s">
        <v>25</v>
      </c>
      <c r="F6761" t="s">
        <v>21</v>
      </c>
      <c r="G6761">
        <v>2</v>
      </c>
      <c r="H6761" s="1">
        <v>41302.401388888888</v>
      </c>
      <c r="I6761" t="s">
        <v>69</v>
      </c>
      <c r="J6761" t="s">
        <v>47</v>
      </c>
      <c r="K6761" t="s">
        <v>26</v>
      </c>
      <c r="L6761" t="s">
        <v>26</v>
      </c>
      <c r="M6761" t="s">
        <v>27</v>
      </c>
      <c r="O6761">
        <v>0</v>
      </c>
      <c r="Q6761">
        <v>0</v>
      </c>
      <c r="R6761">
        <v>0</v>
      </c>
      <c r="S6761" t="s">
        <v>24</v>
      </c>
      <c r="T6761" t="s">
        <v>2650</v>
      </c>
      <c r="U6761" t="s">
        <v>46</v>
      </c>
      <c r="V6761" t="s">
        <v>44</v>
      </c>
      <c r="W6761" t="s">
        <v>45</v>
      </c>
      <c r="X6761">
        <v>1</v>
      </c>
      <c r="Y6761">
        <v>330951</v>
      </c>
    </row>
    <row r="6762" spans="1:25" x14ac:dyDescent="0.3">
      <c r="A6762" t="s">
        <v>956</v>
      </c>
      <c r="B6762" t="s">
        <v>957</v>
      </c>
      <c r="C6762" t="s">
        <v>224</v>
      </c>
      <c r="D6762" t="s">
        <v>225</v>
      </c>
      <c r="E6762" t="s">
        <v>25</v>
      </c>
      <c r="F6762" t="s">
        <v>21</v>
      </c>
      <c r="G6762">
        <v>2</v>
      </c>
      <c r="H6762" s="1">
        <v>40449.841666666667</v>
      </c>
      <c r="I6762" t="s">
        <v>69</v>
      </c>
      <c r="J6762" t="s">
        <v>47</v>
      </c>
      <c r="K6762" t="s">
        <v>26</v>
      </c>
      <c r="L6762" t="s">
        <v>26</v>
      </c>
      <c r="M6762" t="s">
        <v>27</v>
      </c>
      <c r="O6762">
        <v>0</v>
      </c>
      <c r="Q6762">
        <v>0</v>
      </c>
      <c r="R6762">
        <v>0</v>
      </c>
      <c r="S6762" t="s">
        <v>24</v>
      </c>
      <c r="T6762" t="s">
        <v>2658</v>
      </c>
      <c r="U6762" t="s">
        <v>192</v>
      </c>
      <c r="V6762" t="s">
        <v>190</v>
      </c>
      <c r="W6762" t="s">
        <v>191</v>
      </c>
      <c r="X6762">
        <v>1</v>
      </c>
      <c r="Y6762">
        <v>306854</v>
      </c>
    </row>
    <row r="6763" spans="1:25" x14ac:dyDescent="0.3">
      <c r="A6763" t="s">
        <v>956</v>
      </c>
      <c r="B6763" t="s">
        <v>957</v>
      </c>
      <c r="C6763" t="s">
        <v>224</v>
      </c>
      <c r="D6763" t="s">
        <v>225</v>
      </c>
      <c r="E6763" t="s">
        <v>25</v>
      </c>
      <c r="F6763" t="s">
        <v>21</v>
      </c>
      <c r="G6763">
        <v>2</v>
      </c>
      <c r="H6763" s="1">
        <v>39730.896527777775</v>
      </c>
      <c r="I6763" t="s">
        <v>69</v>
      </c>
      <c r="J6763" t="s">
        <v>47</v>
      </c>
      <c r="K6763" t="s">
        <v>26</v>
      </c>
      <c r="L6763" t="s">
        <v>26</v>
      </c>
      <c r="M6763" t="s">
        <v>27</v>
      </c>
      <c r="O6763">
        <v>0</v>
      </c>
      <c r="Q6763">
        <v>0</v>
      </c>
      <c r="R6763">
        <v>0</v>
      </c>
      <c r="S6763" t="s">
        <v>24</v>
      </c>
      <c r="T6763" t="s">
        <v>2650</v>
      </c>
      <c r="U6763" t="s">
        <v>816</v>
      </c>
      <c r="V6763" t="s">
        <v>1150</v>
      </c>
      <c r="W6763" t="s">
        <v>1151</v>
      </c>
      <c r="X6763">
        <v>1</v>
      </c>
      <c r="Y6763">
        <v>255807</v>
      </c>
    </row>
    <row r="6764" spans="1:25" x14ac:dyDescent="0.3">
      <c r="A6764" t="s">
        <v>956</v>
      </c>
      <c r="B6764" t="s">
        <v>957</v>
      </c>
      <c r="C6764" t="s">
        <v>224</v>
      </c>
      <c r="D6764" t="s">
        <v>225</v>
      </c>
      <c r="E6764" t="s">
        <v>25</v>
      </c>
      <c r="F6764" t="s">
        <v>21</v>
      </c>
      <c r="G6764">
        <v>2</v>
      </c>
      <c r="H6764" s="1">
        <v>40472.923611111109</v>
      </c>
      <c r="I6764" t="s">
        <v>69</v>
      </c>
      <c r="J6764" t="s">
        <v>47</v>
      </c>
      <c r="K6764" t="s">
        <v>26</v>
      </c>
      <c r="L6764" t="s">
        <v>26</v>
      </c>
      <c r="M6764" t="s">
        <v>27</v>
      </c>
      <c r="O6764">
        <v>0</v>
      </c>
      <c r="Q6764">
        <v>0</v>
      </c>
      <c r="R6764">
        <v>0</v>
      </c>
      <c r="S6764" t="s">
        <v>24</v>
      </c>
      <c r="T6764" t="s">
        <v>208</v>
      </c>
      <c r="U6764" t="s">
        <v>208</v>
      </c>
      <c r="V6764" t="s">
        <v>479</v>
      </c>
      <c r="W6764" t="s">
        <v>480</v>
      </c>
      <c r="X6764">
        <v>1</v>
      </c>
      <c r="Y6764">
        <v>309025</v>
      </c>
    </row>
    <row r="6765" spans="1:25" x14ac:dyDescent="0.3">
      <c r="A6765" t="s">
        <v>956</v>
      </c>
      <c r="B6765" t="s">
        <v>957</v>
      </c>
      <c r="C6765" t="s">
        <v>224</v>
      </c>
      <c r="D6765" t="s">
        <v>225</v>
      </c>
      <c r="E6765" t="s">
        <v>25</v>
      </c>
      <c r="F6765" t="s">
        <v>21</v>
      </c>
      <c r="G6765">
        <v>2</v>
      </c>
      <c r="H6765" s="1">
        <v>40032.871527777781</v>
      </c>
      <c r="I6765" t="s">
        <v>69</v>
      </c>
      <c r="J6765" t="s">
        <v>47</v>
      </c>
      <c r="K6765" t="s">
        <v>26</v>
      </c>
      <c r="L6765" t="s">
        <v>26</v>
      </c>
      <c r="M6765" t="s">
        <v>27</v>
      </c>
      <c r="O6765">
        <v>0</v>
      </c>
      <c r="Q6765">
        <v>0</v>
      </c>
      <c r="R6765">
        <v>0</v>
      </c>
      <c r="S6765" t="s">
        <v>24</v>
      </c>
      <c r="T6765" t="s">
        <v>208</v>
      </c>
      <c r="U6765" t="s">
        <v>208</v>
      </c>
      <c r="V6765" t="s">
        <v>671</v>
      </c>
      <c r="W6765" t="s">
        <v>672</v>
      </c>
      <c r="X6765">
        <v>1</v>
      </c>
      <c r="Y6765">
        <v>266289</v>
      </c>
    </row>
    <row r="6766" spans="1:25" x14ac:dyDescent="0.3">
      <c r="A6766" t="s">
        <v>956</v>
      </c>
      <c r="B6766" t="s">
        <v>957</v>
      </c>
      <c r="C6766" t="s">
        <v>224</v>
      </c>
      <c r="D6766" t="s">
        <v>225</v>
      </c>
      <c r="E6766" t="s">
        <v>25</v>
      </c>
      <c r="F6766" t="s">
        <v>21</v>
      </c>
      <c r="G6766">
        <v>2</v>
      </c>
      <c r="H6766" s="1">
        <v>39975.907638888886</v>
      </c>
      <c r="I6766" t="s">
        <v>69</v>
      </c>
      <c r="J6766" t="s">
        <v>47</v>
      </c>
      <c r="K6766" t="s">
        <v>212</v>
      </c>
      <c r="L6766" t="s">
        <v>26</v>
      </c>
      <c r="M6766" t="s">
        <v>64</v>
      </c>
      <c r="O6766">
        <v>0</v>
      </c>
      <c r="Q6766">
        <v>0</v>
      </c>
      <c r="R6766">
        <v>0</v>
      </c>
      <c r="S6766" t="s">
        <v>24</v>
      </c>
      <c r="T6766" t="s">
        <v>208</v>
      </c>
      <c r="U6766" t="s">
        <v>208</v>
      </c>
      <c r="V6766" t="s">
        <v>698</v>
      </c>
      <c r="W6766" t="s">
        <v>699</v>
      </c>
      <c r="X6766">
        <v>1</v>
      </c>
      <c r="Y6766">
        <v>263119</v>
      </c>
    </row>
    <row r="6767" spans="1:25" x14ac:dyDescent="0.3">
      <c r="A6767" t="s">
        <v>956</v>
      </c>
      <c r="B6767" t="s">
        <v>957</v>
      </c>
      <c r="C6767" t="s">
        <v>224</v>
      </c>
      <c r="D6767" t="s">
        <v>225</v>
      </c>
      <c r="E6767" t="s">
        <v>25</v>
      </c>
      <c r="F6767" t="s">
        <v>21</v>
      </c>
      <c r="G6767">
        <v>2</v>
      </c>
      <c r="H6767" s="1">
        <v>42010.094444444447</v>
      </c>
      <c r="I6767" t="s">
        <v>69</v>
      </c>
      <c r="J6767" t="s">
        <v>56</v>
      </c>
      <c r="K6767" t="s">
        <v>26</v>
      </c>
      <c r="L6767" t="s">
        <v>26</v>
      </c>
      <c r="M6767" t="s">
        <v>27</v>
      </c>
      <c r="O6767">
        <v>0</v>
      </c>
      <c r="Q6767">
        <v>0</v>
      </c>
      <c r="R6767">
        <v>0</v>
      </c>
      <c r="S6767" t="s">
        <v>24</v>
      </c>
      <c r="T6767" t="s">
        <v>208</v>
      </c>
      <c r="U6767" t="s">
        <v>208</v>
      </c>
      <c r="V6767" t="s">
        <v>698</v>
      </c>
      <c r="W6767" t="s">
        <v>699</v>
      </c>
      <c r="X6767">
        <v>1</v>
      </c>
      <c r="Y6767">
        <v>357682</v>
      </c>
    </row>
    <row r="6768" spans="1:25" x14ac:dyDescent="0.3">
      <c r="A6768" t="s">
        <v>956</v>
      </c>
      <c r="B6768" t="s">
        <v>957</v>
      </c>
      <c r="C6768" t="s">
        <v>224</v>
      </c>
      <c r="D6768" t="s">
        <v>225</v>
      </c>
      <c r="E6768" t="s">
        <v>25</v>
      </c>
      <c r="F6768" t="s">
        <v>21</v>
      </c>
      <c r="G6768">
        <v>2</v>
      </c>
      <c r="H6768" s="1">
        <v>37958.739583333336</v>
      </c>
      <c r="I6768" t="s">
        <v>69</v>
      </c>
      <c r="J6768" t="s">
        <v>47</v>
      </c>
      <c r="K6768" t="s">
        <v>26</v>
      </c>
      <c r="L6768" t="s">
        <v>26</v>
      </c>
      <c r="M6768" t="s">
        <v>27</v>
      </c>
      <c r="O6768">
        <v>0</v>
      </c>
      <c r="Q6768">
        <v>0</v>
      </c>
      <c r="R6768">
        <v>0</v>
      </c>
      <c r="S6768" t="s">
        <v>24</v>
      </c>
      <c r="T6768" t="s">
        <v>208</v>
      </c>
      <c r="U6768" t="s">
        <v>208</v>
      </c>
      <c r="V6768" t="s">
        <v>698</v>
      </c>
      <c r="W6768" t="s">
        <v>699</v>
      </c>
      <c r="X6768">
        <v>1</v>
      </c>
      <c r="Y6768">
        <v>223472</v>
      </c>
    </row>
    <row r="6769" spans="1:25" x14ac:dyDescent="0.3">
      <c r="A6769" t="s">
        <v>956</v>
      </c>
      <c r="B6769" t="s">
        <v>957</v>
      </c>
      <c r="C6769" t="s">
        <v>224</v>
      </c>
      <c r="D6769" t="s">
        <v>225</v>
      </c>
      <c r="E6769" t="s">
        <v>25</v>
      </c>
      <c r="F6769" t="s">
        <v>21</v>
      </c>
      <c r="G6769">
        <v>2</v>
      </c>
      <c r="H6769" s="1">
        <v>39014.833333333336</v>
      </c>
      <c r="I6769" t="s">
        <v>69</v>
      </c>
      <c r="J6769" t="s">
        <v>47</v>
      </c>
      <c r="K6769" t="s">
        <v>212</v>
      </c>
      <c r="L6769" t="s">
        <v>26</v>
      </c>
      <c r="M6769" t="s">
        <v>64</v>
      </c>
      <c r="O6769">
        <v>0</v>
      </c>
      <c r="Q6769">
        <v>0</v>
      </c>
      <c r="R6769">
        <v>0</v>
      </c>
      <c r="S6769" t="s">
        <v>24</v>
      </c>
      <c r="T6769" t="s">
        <v>208</v>
      </c>
      <c r="U6769" t="s">
        <v>208</v>
      </c>
      <c r="V6769" t="s">
        <v>208</v>
      </c>
      <c r="W6769" t="s">
        <v>209</v>
      </c>
      <c r="X6769">
        <v>1</v>
      </c>
      <c r="Y6769">
        <v>246633</v>
      </c>
    </row>
    <row r="6770" spans="1:25" x14ac:dyDescent="0.3">
      <c r="A6770" t="s">
        <v>956</v>
      </c>
      <c r="B6770" t="s">
        <v>957</v>
      </c>
      <c r="C6770" t="s">
        <v>224</v>
      </c>
      <c r="D6770" t="s">
        <v>225</v>
      </c>
      <c r="E6770" t="s">
        <v>25</v>
      </c>
      <c r="F6770" t="s">
        <v>21</v>
      </c>
      <c r="G6770">
        <v>2</v>
      </c>
      <c r="H6770" s="1">
        <v>41179.864583333336</v>
      </c>
      <c r="I6770" t="s">
        <v>69</v>
      </c>
      <c r="J6770" t="s">
        <v>47</v>
      </c>
      <c r="K6770" t="s">
        <v>26</v>
      </c>
      <c r="L6770" t="s">
        <v>26</v>
      </c>
      <c r="M6770" t="s">
        <v>27</v>
      </c>
      <c r="O6770">
        <v>0</v>
      </c>
      <c r="Q6770">
        <v>0</v>
      </c>
      <c r="R6770">
        <v>0</v>
      </c>
      <c r="S6770" t="s">
        <v>24</v>
      </c>
      <c r="T6770" t="s">
        <v>2650</v>
      </c>
      <c r="U6770" t="s">
        <v>184</v>
      </c>
      <c r="V6770" t="s">
        <v>2484</v>
      </c>
      <c r="W6770" t="s">
        <v>2485</v>
      </c>
      <c r="X6770">
        <v>1</v>
      </c>
      <c r="Y6770">
        <v>327338</v>
      </c>
    </row>
    <row r="6771" spans="1:25" x14ac:dyDescent="0.3">
      <c r="A6771" t="s">
        <v>956</v>
      </c>
      <c r="B6771" t="s">
        <v>957</v>
      </c>
      <c r="C6771" t="s">
        <v>224</v>
      </c>
      <c r="D6771" t="s">
        <v>225</v>
      </c>
      <c r="E6771" t="s">
        <v>25</v>
      </c>
      <c r="F6771" t="s">
        <v>21</v>
      </c>
      <c r="G6771">
        <v>2</v>
      </c>
      <c r="H6771" s="1">
        <v>40794.854166666664</v>
      </c>
      <c r="I6771" t="s">
        <v>69</v>
      </c>
      <c r="J6771" t="s">
        <v>47</v>
      </c>
      <c r="K6771" t="s">
        <v>26</v>
      </c>
      <c r="L6771" t="s">
        <v>26</v>
      </c>
      <c r="M6771" t="s">
        <v>27</v>
      </c>
      <c r="O6771">
        <v>0</v>
      </c>
      <c r="Q6771">
        <v>0</v>
      </c>
      <c r="R6771">
        <v>0</v>
      </c>
      <c r="S6771" t="s">
        <v>24</v>
      </c>
      <c r="T6771" t="s">
        <v>2658</v>
      </c>
      <c r="U6771" t="s">
        <v>554</v>
      </c>
      <c r="V6771" t="s">
        <v>552</v>
      </c>
      <c r="W6771" t="s">
        <v>553</v>
      </c>
      <c r="X6771">
        <v>1</v>
      </c>
      <c r="Y6771">
        <v>316651</v>
      </c>
    </row>
    <row r="6772" spans="1:25" x14ac:dyDescent="0.3">
      <c r="A6772" t="s">
        <v>956</v>
      </c>
      <c r="B6772" t="s">
        <v>957</v>
      </c>
      <c r="C6772" t="s">
        <v>224</v>
      </c>
      <c r="D6772" t="s">
        <v>225</v>
      </c>
      <c r="E6772" t="s">
        <v>25</v>
      </c>
      <c r="H6772" s="1">
        <v>38177.895833333336</v>
      </c>
      <c r="I6772" t="s">
        <v>69</v>
      </c>
      <c r="K6772" t="s">
        <v>26</v>
      </c>
      <c r="L6772" t="s">
        <v>26</v>
      </c>
      <c r="M6772" t="s">
        <v>27</v>
      </c>
      <c r="O6772">
        <v>0</v>
      </c>
      <c r="Q6772">
        <v>0</v>
      </c>
      <c r="R6772">
        <v>0</v>
      </c>
      <c r="S6772" t="s">
        <v>112</v>
      </c>
      <c r="T6772" t="s">
        <v>201</v>
      </c>
      <c r="U6772" t="s">
        <v>2680</v>
      </c>
      <c r="V6772" t="s">
        <v>1849</v>
      </c>
      <c r="W6772" t="s">
        <v>1850</v>
      </c>
      <c r="X6772">
        <v>1</v>
      </c>
      <c r="Y6772">
        <v>221607</v>
      </c>
    </row>
    <row r="6773" spans="1:25" x14ac:dyDescent="0.3">
      <c r="A6773" t="s">
        <v>956</v>
      </c>
      <c r="B6773" t="s">
        <v>957</v>
      </c>
      <c r="C6773" t="s">
        <v>224</v>
      </c>
      <c r="D6773" t="s">
        <v>225</v>
      </c>
      <c r="E6773" t="s">
        <v>25</v>
      </c>
      <c r="F6773" t="s">
        <v>21</v>
      </c>
      <c r="G6773">
        <v>2</v>
      </c>
      <c r="H6773" s="1">
        <v>38789.833333333336</v>
      </c>
      <c r="I6773" t="s">
        <v>69</v>
      </c>
      <c r="J6773" t="s">
        <v>56</v>
      </c>
      <c r="K6773" t="s">
        <v>26</v>
      </c>
      <c r="L6773" t="s">
        <v>122</v>
      </c>
      <c r="M6773" t="s">
        <v>27</v>
      </c>
      <c r="O6773">
        <v>0</v>
      </c>
      <c r="Q6773">
        <v>0</v>
      </c>
      <c r="R6773">
        <v>0</v>
      </c>
      <c r="S6773" t="s">
        <v>112</v>
      </c>
      <c r="T6773" t="s">
        <v>201</v>
      </c>
      <c r="U6773" t="s">
        <v>2682</v>
      </c>
      <c r="V6773" t="s">
        <v>199</v>
      </c>
      <c r="W6773" t="s">
        <v>200</v>
      </c>
      <c r="X6773">
        <v>1</v>
      </c>
      <c r="Y6773">
        <v>243471</v>
      </c>
    </row>
    <row r="6774" spans="1:25" x14ac:dyDescent="0.3">
      <c r="A6774" t="s">
        <v>956</v>
      </c>
      <c r="B6774" t="s">
        <v>957</v>
      </c>
      <c r="C6774" t="s">
        <v>224</v>
      </c>
      <c r="D6774" t="s">
        <v>225</v>
      </c>
      <c r="E6774" t="s">
        <v>25</v>
      </c>
      <c r="F6774" t="s">
        <v>21</v>
      </c>
      <c r="G6774">
        <v>2</v>
      </c>
      <c r="H6774" s="1">
        <v>38369.821527777778</v>
      </c>
      <c r="I6774" t="s">
        <v>69</v>
      </c>
      <c r="J6774" t="s">
        <v>56</v>
      </c>
      <c r="K6774" t="s">
        <v>26</v>
      </c>
      <c r="L6774" t="s">
        <v>26</v>
      </c>
      <c r="M6774" t="s">
        <v>27</v>
      </c>
      <c r="O6774">
        <v>0</v>
      </c>
      <c r="Q6774">
        <v>0</v>
      </c>
      <c r="R6774">
        <v>0</v>
      </c>
      <c r="S6774" t="s">
        <v>112</v>
      </c>
      <c r="T6774" t="s">
        <v>201</v>
      </c>
      <c r="U6774" t="s">
        <v>2682</v>
      </c>
      <c r="V6774" t="s">
        <v>199</v>
      </c>
      <c r="W6774" t="s">
        <v>200</v>
      </c>
      <c r="X6774">
        <v>1</v>
      </c>
      <c r="Y6774">
        <v>231913</v>
      </c>
    </row>
    <row r="6775" spans="1:25" x14ac:dyDescent="0.3">
      <c r="A6775" t="s">
        <v>956</v>
      </c>
      <c r="B6775" t="s">
        <v>957</v>
      </c>
      <c r="C6775" t="s">
        <v>224</v>
      </c>
      <c r="D6775" t="s">
        <v>225</v>
      </c>
      <c r="E6775" t="s">
        <v>25</v>
      </c>
      <c r="F6775" t="s">
        <v>21</v>
      </c>
      <c r="G6775">
        <v>2</v>
      </c>
      <c r="H6775" s="1">
        <v>38649.87777777778</v>
      </c>
      <c r="I6775" t="s">
        <v>69</v>
      </c>
      <c r="J6775" t="s">
        <v>56</v>
      </c>
      <c r="K6775" t="s">
        <v>26</v>
      </c>
      <c r="L6775" t="s">
        <v>26</v>
      </c>
      <c r="M6775" t="s">
        <v>27</v>
      </c>
      <c r="O6775">
        <v>0</v>
      </c>
      <c r="Q6775">
        <v>0</v>
      </c>
      <c r="R6775">
        <v>0</v>
      </c>
      <c r="S6775" t="s">
        <v>112</v>
      </c>
      <c r="T6775" t="s">
        <v>201</v>
      </c>
      <c r="U6775" t="s">
        <v>2682</v>
      </c>
      <c r="V6775" t="s">
        <v>199</v>
      </c>
      <c r="W6775" t="s">
        <v>200</v>
      </c>
      <c r="X6775">
        <v>1</v>
      </c>
      <c r="Y6775">
        <v>237270</v>
      </c>
    </row>
    <row r="6776" spans="1:25" x14ac:dyDescent="0.3">
      <c r="A6776" t="s">
        <v>956</v>
      </c>
      <c r="B6776" t="s">
        <v>957</v>
      </c>
      <c r="C6776" t="s">
        <v>224</v>
      </c>
      <c r="D6776" t="s">
        <v>225</v>
      </c>
      <c r="E6776" t="s">
        <v>25</v>
      </c>
      <c r="F6776" t="s">
        <v>21</v>
      </c>
      <c r="G6776">
        <v>2</v>
      </c>
      <c r="H6776" s="1">
        <v>40047.875</v>
      </c>
      <c r="I6776" t="s">
        <v>69</v>
      </c>
      <c r="J6776" t="s">
        <v>47</v>
      </c>
      <c r="K6776" t="s">
        <v>26</v>
      </c>
      <c r="L6776" t="s">
        <v>26</v>
      </c>
      <c r="M6776" t="s">
        <v>27</v>
      </c>
      <c r="O6776">
        <v>0</v>
      </c>
      <c r="Q6776">
        <v>0</v>
      </c>
      <c r="R6776">
        <v>0</v>
      </c>
      <c r="S6776" t="s">
        <v>112</v>
      </c>
      <c r="T6776" t="s">
        <v>201</v>
      </c>
      <c r="U6776" t="s">
        <v>2682</v>
      </c>
      <c r="V6776" t="s">
        <v>199</v>
      </c>
      <c r="W6776" t="s">
        <v>200</v>
      </c>
      <c r="X6776">
        <v>1</v>
      </c>
      <c r="Y6776">
        <v>266499</v>
      </c>
    </row>
    <row r="6777" spans="1:25" x14ac:dyDescent="0.3">
      <c r="A6777" t="s">
        <v>956</v>
      </c>
      <c r="B6777" t="s">
        <v>957</v>
      </c>
      <c r="C6777" t="s">
        <v>224</v>
      </c>
      <c r="D6777" t="s">
        <v>225</v>
      </c>
      <c r="E6777" t="s">
        <v>25</v>
      </c>
      <c r="F6777" t="s">
        <v>21</v>
      </c>
      <c r="G6777">
        <v>2</v>
      </c>
      <c r="H6777" s="1">
        <v>41603.864583333336</v>
      </c>
      <c r="I6777" t="s">
        <v>69</v>
      </c>
      <c r="J6777" t="s">
        <v>56</v>
      </c>
      <c r="K6777" t="s">
        <v>26</v>
      </c>
      <c r="L6777" t="s">
        <v>26</v>
      </c>
      <c r="M6777" t="s">
        <v>27</v>
      </c>
      <c r="O6777">
        <v>0</v>
      </c>
      <c r="Q6777">
        <v>0</v>
      </c>
      <c r="R6777">
        <v>0</v>
      </c>
      <c r="S6777" t="s">
        <v>112</v>
      </c>
      <c r="T6777" t="s">
        <v>201</v>
      </c>
      <c r="U6777" t="s">
        <v>2682</v>
      </c>
      <c r="V6777" t="s">
        <v>199</v>
      </c>
      <c r="W6777" t="s">
        <v>200</v>
      </c>
      <c r="X6777">
        <v>1</v>
      </c>
      <c r="Y6777">
        <v>342879</v>
      </c>
    </row>
    <row r="6778" spans="1:25" x14ac:dyDescent="0.3">
      <c r="A6778" t="s">
        <v>956</v>
      </c>
      <c r="B6778" t="s">
        <v>957</v>
      </c>
      <c r="C6778" t="s">
        <v>224</v>
      </c>
      <c r="D6778" t="s">
        <v>225</v>
      </c>
      <c r="E6778" t="s">
        <v>25</v>
      </c>
      <c r="F6778" t="s">
        <v>21</v>
      </c>
      <c r="G6778">
        <v>2</v>
      </c>
      <c r="H6778" s="1">
        <v>37901.786805555559</v>
      </c>
      <c r="I6778" t="s">
        <v>69</v>
      </c>
      <c r="J6778" t="s">
        <v>47</v>
      </c>
      <c r="K6778" t="s">
        <v>26</v>
      </c>
      <c r="L6778" t="s">
        <v>26</v>
      </c>
      <c r="M6778" t="s">
        <v>27</v>
      </c>
      <c r="O6778">
        <v>0</v>
      </c>
      <c r="Q6778">
        <v>0</v>
      </c>
      <c r="R6778">
        <v>0</v>
      </c>
      <c r="S6778" t="s">
        <v>112</v>
      </c>
      <c r="T6778" t="s">
        <v>201</v>
      </c>
      <c r="U6778" t="s">
        <v>2682</v>
      </c>
      <c r="V6778" t="s">
        <v>199</v>
      </c>
      <c r="W6778" t="s">
        <v>200</v>
      </c>
      <c r="X6778">
        <v>1</v>
      </c>
      <c r="Y6778">
        <v>229297</v>
      </c>
    </row>
    <row r="6779" spans="1:25" x14ac:dyDescent="0.3">
      <c r="A6779" t="s">
        <v>956</v>
      </c>
      <c r="B6779" t="s">
        <v>957</v>
      </c>
      <c r="C6779" t="s">
        <v>224</v>
      </c>
      <c r="D6779" t="s">
        <v>225</v>
      </c>
      <c r="E6779" t="s">
        <v>25</v>
      </c>
      <c r="F6779" t="s">
        <v>21</v>
      </c>
      <c r="G6779">
        <v>2</v>
      </c>
      <c r="H6779" s="1">
        <v>38329.927083333336</v>
      </c>
      <c r="I6779" t="s">
        <v>69</v>
      </c>
      <c r="J6779" t="s">
        <v>47</v>
      </c>
      <c r="K6779" t="s">
        <v>26</v>
      </c>
      <c r="L6779" t="s">
        <v>26</v>
      </c>
      <c r="M6779" t="s">
        <v>27</v>
      </c>
      <c r="O6779">
        <v>0</v>
      </c>
      <c r="Q6779">
        <v>0</v>
      </c>
      <c r="R6779">
        <v>0</v>
      </c>
      <c r="S6779" t="s">
        <v>112</v>
      </c>
      <c r="T6779" t="s">
        <v>201</v>
      </c>
      <c r="U6779" t="s">
        <v>2682</v>
      </c>
      <c r="V6779" t="s">
        <v>199</v>
      </c>
      <c r="W6779" t="s">
        <v>200</v>
      </c>
      <c r="X6779">
        <v>1</v>
      </c>
      <c r="Y6779">
        <v>230822</v>
      </c>
    </row>
    <row r="6780" spans="1:25" x14ac:dyDescent="0.3">
      <c r="A6780" t="s">
        <v>956</v>
      </c>
      <c r="B6780" t="s">
        <v>957</v>
      </c>
      <c r="C6780" t="s">
        <v>224</v>
      </c>
      <c r="D6780" t="s">
        <v>225</v>
      </c>
      <c r="E6780" t="s">
        <v>25</v>
      </c>
      <c r="F6780" t="s">
        <v>21</v>
      </c>
      <c r="G6780">
        <v>2</v>
      </c>
      <c r="H6780" s="1">
        <v>39302.951388888891</v>
      </c>
      <c r="I6780" t="s">
        <v>69</v>
      </c>
      <c r="J6780" t="s">
        <v>47</v>
      </c>
      <c r="K6780" t="s">
        <v>26</v>
      </c>
      <c r="L6780" t="s">
        <v>26</v>
      </c>
      <c r="M6780" t="s">
        <v>27</v>
      </c>
      <c r="O6780">
        <v>0</v>
      </c>
      <c r="Q6780">
        <v>0</v>
      </c>
      <c r="R6780">
        <v>0</v>
      </c>
      <c r="S6780" t="s">
        <v>112</v>
      </c>
      <c r="T6780" t="s">
        <v>201</v>
      </c>
      <c r="U6780" t="s">
        <v>2682</v>
      </c>
      <c r="V6780" t="s">
        <v>199</v>
      </c>
      <c r="W6780" t="s">
        <v>200</v>
      </c>
      <c r="X6780">
        <v>1</v>
      </c>
      <c r="Y6780">
        <v>249850</v>
      </c>
    </row>
    <row r="6781" spans="1:25" x14ac:dyDescent="0.3">
      <c r="A6781" t="s">
        <v>956</v>
      </c>
      <c r="B6781" t="s">
        <v>957</v>
      </c>
      <c r="C6781" t="s">
        <v>224</v>
      </c>
      <c r="D6781" t="s">
        <v>225</v>
      </c>
      <c r="E6781" t="s">
        <v>25</v>
      </c>
      <c r="F6781" t="s">
        <v>21</v>
      </c>
      <c r="G6781">
        <v>2</v>
      </c>
      <c r="H6781" s="1">
        <v>37193.900694444441</v>
      </c>
      <c r="I6781" t="s">
        <v>69</v>
      </c>
      <c r="K6781" t="s">
        <v>26</v>
      </c>
      <c r="L6781" t="s">
        <v>26</v>
      </c>
      <c r="M6781" t="s">
        <v>27</v>
      </c>
      <c r="O6781">
        <v>0</v>
      </c>
      <c r="Q6781">
        <v>0</v>
      </c>
      <c r="R6781">
        <v>0</v>
      </c>
      <c r="S6781" t="s">
        <v>112</v>
      </c>
      <c r="T6781" t="s">
        <v>201</v>
      </c>
      <c r="U6781" t="s">
        <v>2682</v>
      </c>
      <c r="V6781" t="s">
        <v>1125</v>
      </c>
      <c r="W6781" t="s">
        <v>1126</v>
      </c>
      <c r="X6781">
        <v>1</v>
      </c>
      <c r="Y6781">
        <v>209961</v>
      </c>
    </row>
    <row r="6782" spans="1:25" x14ac:dyDescent="0.3">
      <c r="A6782" t="s">
        <v>956</v>
      </c>
      <c r="B6782" t="s">
        <v>957</v>
      </c>
      <c r="C6782" t="s">
        <v>224</v>
      </c>
      <c r="D6782" t="s">
        <v>225</v>
      </c>
      <c r="E6782" t="s">
        <v>25</v>
      </c>
      <c r="F6782" t="s">
        <v>21</v>
      </c>
      <c r="G6782">
        <v>3</v>
      </c>
      <c r="H6782" s="1">
        <v>36753.031944444447</v>
      </c>
      <c r="I6782" t="s">
        <v>69</v>
      </c>
      <c r="J6782" t="s">
        <v>56</v>
      </c>
      <c r="K6782" t="s">
        <v>26</v>
      </c>
      <c r="L6782" t="s">
        <v>26</v>
      </c>
      <c r="M6782" t="s">
        <v>27</v>
      </c>
      <c r="O6782">
        <v>0</v>
      </c>
      <c r="Q6782">
        <v>0</v>
      </c>
      <c r="R6782">
        <v>0</v>
      </c>
      <c r="S6782" t="s">
        <v>112</v>
      </c>
      <c r="T6782" t="s">
        <v>201</v>
      </c>
      <c r="U6782" t="s">
        <v>2682</v>
      </c>
      <c r="V6782" t="s">
        <v>1125</v>
      </c>
      <c r="W6782" t="s">
        <v>1126</v>
      </c>
      <c r="X6782">
        <v>1</v>
      </c>
      <c r="Y6782">
        <v>204905</v>
      </c>
    </row>
    <row r="6783" spans="1:25" x14ac:dyDescent="0.3">
      <c r="A6783" t="s">
        <v>956</v>
      </c>
      <c r="B6783" t="s">
        <v>957</v>
      </c>
      <c r="C6783" t="s">
        <v>224</v>
      </c>
      <c r="D6783" t="s">
        <v>225</v>
      </c>
      <c r="E6783" t="s">
        <v>25</v>
      </c>
      <c r="F6783" t="s">
        <v>21</v>
      </c>
      <c r="G6783">
        <v>2</v>
      </c>
      <c r="H6783" s="1">
        <v>41910.864583333336</v>
      </c>
      <c r="I6783" t="s">
        <v>69</v>
      </c>
      <c r="J6783" t="s">
        <v>56</v>
      </c>
      <c r="K6783" t="s">
        <v>26</v>
      </c>
      <c r="L6783" t="s">
        <v>26</v>
      </c>
      <c r="M6783" t="s">
        <v>27</v>
      </c>
      <c r="O6783">
        <v>0</v>
      </c>
      <c r="Q6783">
        <v>0</v>
      </c>
      <c r="R6783">
        <v>0</v>
      </c>
      <c r="S6783" t="s">
        <v>112</v>
      </c>
      <c r="T6783" t="s">
        <v>2689</v>
      </c>
      <c r="U6783" t="s">
        <v>2689</v>
      </c>
      <c r="V6783" t="s">
        <v>1470</v>
      </c>
      <c r="W6783" t="s">
        <v>1471</v>
      </c>
      <c r="X6783">
        <v>1</v>
      </c>
      <c r="Y6783">
        <v>353254</v>
      </c>
    </row>
    <row r="6784" spans="1:25" x14ac:dyDescent="0.3">
      <c r="A6784" t="s">
        <v>956</v>
      </c>
      <c r="B6784" t="s">
        <v>957</v>
      </c>
      <c r="C6784" t="s">
        <v>224</v>
      </c>
      <c r="D6784" t="s">
        <v>225</v>
      </c>
      <c r="E6784" t="s">
        <v>25</v>
      </c>
      <c r="F6784" t="s">
        <v>21</v>
      </c>
      <c r="G6784">
        <v>2</v>
      </c>
      <c r="H6784" s="1">
        <v>40310.927083333336</v>
      </c>
      <c r="I6784" t="s">
        <v>69</v>
      </c>
      <c r="J6784" t="s">
        <v>56</v>
      </c>
      <c r="K6784" t="s">
        <v>26</v>
      </c>
      <c r="L6784" t="s">
        <v>26</v>
      </c>
      <c r="M6784" t="s">
        <v>27</v>
      </c>
      <c r="O6784">
        <v>0</v>
      </c>
      <c r="Q6784">
        <v>0</v>
      </c>
      <c r="R6784">
        <v>0</v>
      </c>
      <c r="S6784" t="s">
        <v>112</v>
      </c>
      <c r="T6784" t="s">
        <v>2689</v>
      </c>
      <c r="U6784" t="s">
        <v>2689</v>
      </c>
      <c r="V6784" t="s">
        <v>1470</v>
      </c>
      <c r="W6784" t="s">
        <v>1471</v>
      </c>
      <c r="X6784">
        <v>1</v>
      </c>
      <c r="Y6784">
        <v>302338</v>
      </c>
    </row>
    <row r="6785" spans="1:25" x14ac:dyDescent="0.3">
      <c r="A6785" t="s">
        <v>956</v>
      </c>
      <c r="B6785" t="s">
        <v>957</v>
      </c>
      <c r="C6785" t="s">
        <v>224</v>
      </c>
      <c r="D6785" t="s">
        <v>225</v>
      </c>
      <c r="E6785" t="s">
        <v>25</v>
      </c>
      <c r="F6785" t="s">
        <v>21</v>
      </c>
      <c r="G6785">
        <v>2</v>
      </c>
      <c r="H6785" s="1">
        <v>40451.836805555555</v>
      </c>
      <c r="I6785" t="s">
        <v>69</v>
      </c>
      <c r="J6785" t="s">
        <v>56</v>
      </c>
      <c r="K6785" t="s">
        <v>26</v>
      </c>
      <c r="L6785" t="s">
        <v>26</v>
      </c>
      <c r="M6785" t="s">
        <v>27</v>
      </c>
      <c r="O6785">
        <v>0</v>
      </c>
      <c r="Q6785">
        <v>0</v>
      </c>
      <c r="R6785">
        <v>0</v>
      </c>
      <c r="S6785" t="s">
        <v>112</v>
      </c>
      <c r="T6785" t="s">
        <v>2689</v>
      </c>
      <c r="U6785" t="s">
        <v>2689</v>
      </c>
      <c r="V6785" t="s">
        <v>1470</v>
      </c>
      <c r="W6785" t="s">
        <v>1471</v>
      </c>
      <c r="X6785">
        <v>1</v>
      </c>
      <c r="Y6785">
        <v>307353</v>
      </c>
    </row>
    <row r="6786" spans="1:25" x14ac:dyDescent="0.3">
      <c r="A6786" t="s">
        <v>956</v>
      </c>
      <c r="B6786" t="s">
        <v>957</v>
      </c>
      <c r="C6786" t="s">
        <v>224</v>
      </c>
      <c r="D6786" t="s">
        <v>225</v>
      </c>
      <c r="E6786" t="s">
        <v>25</v>
      </c>
      <c r="F6786" t="s">
        <v>21</v>
      </c>
      <c r="G6786">
        <v>2</v>
      </c>
      <c r="H6786" s="1">
        <v>40490.75</v>
      </c>
      <c r="I6786" t="s">
        <v>69</v>
      </c>
      <c r="J6786" t="s">
        <v>47</v>
      </c>
      <c r="K6786" t="s">
        <v>26</v>
      </c>
      <c r="L6786" t="s">
        <v>26</v>
      </c>
      <c r="M6786" t="s">
        <v>27</v>
      </c>
      <c r="O6786">
        <v>0</v>
      </c>
      <c r="Q6786">
        <v>0</v>
      </c>
      <c r="R6786">
        <v>0</v>
      </c>
      <c r="S6786" t="s">
        <v>112</v>
      </c>
      <c r="T6786" t="s">
        <v>2689</v>
      </c>
      <c r="U6786" t="s">
        <v>2689</v>
      </c>
      <c r="V6786" t="s">
        <v>1470</v>
      </c>
      <c r="W6786" t="s">
        <v>1471</v>
      </c>
      <c r="X6786">
        <v>1</v>
      </c>
      <c r="Y6786">
        <v>309249</v>
      </c>
    </row>
    <row r="6787" spans="1:25" x14ac:dyDescent="0.3">
      <c r="A6787" t="s">
        <v>956</v>
      </c>
      <c r="B6787" t="s">
        <v>957</v>
      </c>
      <c r="C6787" t="s">
        <v>224</v>
      </c>
      <c r="D6787" t="s">
        <v>225</v>
      </c>
      <c r="E6787" t="s">
        <v>25</v>
      </c>
      <c r="F6787" t="s">
        <v>21</v>
      </c>
      <c r="G6787">
        <v>2</v>
      </c>
      <c r="H6787" s="1">
        <v>41724.930555555555</v>
      </c>
      <c r="I6787" t="s">
        <v>69</v>
      </c>
      <c r="J6787" t="s">
        <v>47</v>
      </c>
      <c r="K6787" t="s">
        <v>26</v>
      </c>
      <c r="L6787" t="s">
        <v>26</v>
      </c>
      <c r="M6787" t="s">
        <v>27</v>
      </c>
      <c r="O6787">
        <v>0</v>
      </c>
      <c r="Q6787">
        <v>0</v>
      </c>
      <c r="R6787">
        <v>0</v>
      </c>
      <c r="S6787" t="s">
        <v>112</v>
      </c>
      <c r="T6787" t="s">
        <v>2689</v>
      </c>
      <c r="U6787" t="s">
        <v>2689</v>
      </c>
      <c r="V6787" t="s">
        <v>1470</v>
      </c>
      <c r="W6787" t="s">
        <v>1471</v>
      </c>
      <c r="X6787">
        <v>1</v>
      </c>
      <c r="Y6787">
        <v>344269</v>
      </c>
    </row>
    <row r="6788" spans="1:25" x14ac:dyDescent="0.3">
      <c r="A6788" t="s">
        <v>956</v>
      </c>
      <c r="B6788" t="s">
        <v>957</v>
      </c>
      <c r="C6788" t="s">
        <v>224</v>
      </c>
      <c r="D6788" t="s">
        <v>225</v>
      </c>
      <c r="E6788" t="s">
        <v>25</v>
      </c>
      <c r="F6788" t="s">
        <v>21</v>
      </c>
      <c r="G6788">
        <v>2</v>
      </c>
      <c r="H6788" s="1">
        <v>41868.90625</v>
      </c>
      <c r="I6788" t="s">
        <v>69</v>
      </c>
      <c r="J6788" t="s">
        <v>47</v>
      </c>
      <c r="K6788" t="s">
        <v>26</v>
      </c>
      <c r="L6788" t="s">
        <v>26</v>
      </c>
      <c r="M6788" t="s">
        <v>27</v>
      </c>
      <c r="O6788">
        <v>0</v>
      </c>
      <c r="Q6788">
        <v>0</v>
      </c>
      <c r="R6788">
        <v>0</v>
      </c>
      <c r="S6788" t="s">
        <v>112</v>
      </c>
      <c r="T6788" t="s">
        <v>2689</v>
      </c>
      <c r="U6788" t="s">
        <v>2689</v>
      </c>
      <c r="V6788" t="s">
        <v>2609</v>
      </c>
      <c r="W6788" t="s">
        <v>2610</v>
      </c>
      <c r="X6788">
        <v>1</v>
      </c>
      <c r="Y6788">
        <v>350249</v>
      </c>
    </row>
    <row r="6789" spans="1:25" x14ac:dyDescent="0.3">
      <c r="A6789" t="s">
        <v>956</v>
      </c>
      <c r="B6789" t="s">
        <v>957</v>
      </c>
      <c r="C6789" t="s">
        <v>224</v>
      </c>
      <c r="D6789" t="s">
        <v>225</v>
      </c>
      <c r="E6789" t="s">
        <v>25</v>
      </c>
      <c r="F6789" t="s">
        <v>21</v>
      </c>
      <c r="G6789">
        <v>2</v>
      </c>
      <c r="H6789" s="1">
        <v>40093.857638888891</v>
      </c>
      <c r="I6789" t="s">
        <v>69</v>
      </c>
      <c r="J6789" t="s">
        <v>56</v>
      </c>
      <c r="K6789" t="s">
        <v>26</v>
      </c>
      <c r="L6789" t="s">
        <v>26</v>
      </c>
      <c r="M6789" t="s">
        <v>27</v>
      </c>
      <c r="O6789">
        <v>0</v>
      </c>
      <c r="Q6789">
        <v>0</v>
      </c>
      <c r="R6789">
        <v>0</v>
      </c>
      <c r="S6789" t="s">
        <v>112</v>
      </c>
      <c r="T6789" t="s">
        <v>2689</v>
      </c>
      <c r="U6789" t="s">
        <v>2689</v>
      </c>
      <c r="V6789" t="s">
        <v>1144</v>
      </c>
      <c r="W6789" t="s">
        <v>1145</v>
      </c>
      <c r="X6789">
        <v>1</v>
      </c>
      <c r="Y6789">
        <v>268566</v>
      </c>
    </row>
    <row r="6790" spans="1:25" x14ac:dyDescent="0.3">
      <c r="A6790" t="s">
        <v>956</v>
      </c>
      <c r="B6790" t="s">
        <v>957</v>
      </c>
      <c r="C6790" t="s">
        <v>224</v>
      </c>
      <c r="D6790" t="s">
        <v>225</v>
      </c>
      <c r="E6790" t="s">
        <v>25</v>
      </c>
      <c r="F6790" t="s">
        <v>21</v>
      </c>
      <c r="G6790">
        <v>2</v>
      </c>
      <c r="H6790" s="1">
        <v>39866.784722222219</v>
      </c>
      <c r="I6790" t="s">
        <v>69</v>
      </c>
      <c r="J6790" t="s">
        <v>56</v>
      </c>
      <c r="K6790" t="s">
        <v>26</v>
      </c>
      <c r="L6790" t="s">
        <v>26</v>
      </c>
      <c r="M6790" t="s">
        <v>27</v>
      </c>
      <c r="O6790">
        <v>0</v>
      </c>
      <c r="Q6790">
        <v>0</v>
      </c>
      <c r="R6790">
        <v>0</v>
      </c>
      <c r="S6790" t="s">
        <v>112</v>
      </c>
      <c r="T6790" t="s">
        <v>2689</v>
      </c>
      <c r="U6790" t="s">
        <v>2689</v>
      </c>
      <c r="V6790" t="s">
        <v>1144</v>
      </c>
      <c r="W6790" t="s">
        <v>1145</v>
      </c>
      <c r="X6790">
        <v>1</v>
      </c>
      <c r="Y6790">
        <v>260957</v>
      </c>
    </row>
    <row r="6791" spans="1:25" x14ac:dyDescent="0.3">
      <c r="A6791" t="s">
        <v>956</v>
      </c>
      <c r="B6791" t="s">
        <v>957</v>
      </c>
      <c r="C6791" t="s">
        <v>224</v>
      </c>
      <c r="D6791" t="s">
        <v>225</v>
      </c>
      <c r="E6791" t="s">
        <v>25</v>
      </c>
      <c r="F6791" t="s">
        <v>21</v>
      </c>
      <c r="G6791">
        <v>2</v>
      </c>
      <c r="H6791" s="1">
        <v>40073.84375</v>
      </c>
      <c r="I6791" t="s">
        <v>69</v>
      </c>
      <c r="J6791" t="s">
        <v>56</v>
      </c>
      <c r="K6791" t="s">
        <v>26</v>
      </c>
      <c r="L6791" t="s">
        <v>26</v>
      </c>
      <c r="M6791" t="s">
        <v>27</v>
      </c>
      <c r="O6791">
        <v>0</v>
      </c>
      <c r="Q6791">
        <v>0</v>
      </c>
      <c r="R6791">
        <v>0</v>
      </c>
      <c r="S6791" t="s">
        <v>112</v>
      </c>
      <c r="T6791" t="s">
        <v>2689</v>
      </c>
      <c r="U6791" t="s">
        <v>2689</v>
      </c>
      <c r="V6791" t="s">
        <v>1144</v>
      </c>
      <c r="W6791" t="s">
        <v>1145</v>
      </c>
      <c r="X6791">
        <v>1</v>
      </c>
      <c r="Y6791">
        <v>265556</v>
      </c>
    </row>
    <row r="6792" spans="1:25" x14ac:dyDescent="0.3">
      <c r="A6792" t="s">
        <v>956</v>
      </c>
      <c r="B6792" t="s">
        <v>957</v>
      </c>
      <c r="C6792" t="s">
        <v>224</v>
      </c>
      <c r="D6792" t="s">
        <v>225</v>
      </c>
      <c r="E6792" t="s">
        <v>25</v>
      </c>
      <c r="F6792" t="s">
        <v>21</v>
      </c>
      <c r="G6792">
        <v>2</v>
      </c>
      <c r="H6792" s="1">
        <v>40021.951388888891</v>
      </c>
      <c r="I6792" t="s">
        <v>69</v>
      </c>
      <c r="J6792" t="s">
        <v>47</v>
      </c>
      <c r="K6792" t="s">
        <v>26</v>
      </c>
      <c r="L6792" t="s">
        <v>26</v>
      </c>
      <c r="M6792" t="s">
        <v>27</v>
      </c>
      <c r="O6792">
        <v>0</v>
      </c>
      <c r="Q6792">
        <v>0</v>
      </c>
      <c r="R6792">
        <v>0</v>
      </c>
      <c r="S6792" t="s">
        <v>112</v>
      </c>
      <c r="T6792" t="s">
        <v>2689</v>
      </c>
      <c r="U6792" t="s">
        <v>2689</v>
      </c>
      <c r="V6792" t="s">
        <v>1867</v>
      </c>
      <c r="W6792" t="s">
        <v>1868</v>
      </c>
      <c r="X6792">
        <v>1</v>
      </c>
      <c r="Y6792">
        <v>264397</v>
      </c>
    </row>
    <row r="6793" spans="1:25" x14ac:dyDescent="0.3">
      <c r="A6793" t="s">
        <v>956</v>
      </c>
      <c r="B6793" t="s">
        <v>957</v>
      </c>
      <c r="C6793" t="s">
        <v>224</v>
      </c>
      <c r="D6793" t="s">
        <v>225</v>
      </c>
      <c r="E6793" t="s">
        <v>25</v>
      </c>
      <c r="H6793" s="1">
        <v>38546.847222222219</v>
      </c>
      <c r="I6793" t="s">
        <v>69</v>
      </c>
      <c r="K6793" t="s">
        <v>26</v>
      </c>
      <c r="L6793" t="s">
        <v>26</v>
      </c>
      <c r="M6793" t="s">
        <v>27</v>
      </c>
      <c r="O6793">
        <v>0</v>
      </c>
      <c r="R6793">
        <v>0</v>
      </c>
      <c r="S6793" t="s">
        <v>24</v>
      </c>
      <c r="T6793" t="s">
        <v>2652</v>
      </c>
      <c r="U6793" t="s">
        <v>221</v>
      </c>
      <c r="V6793" t="s">
        <v>219</v>
      </c>
      <c r="W6793" t="s">
        <v>220</v>
      </c>
      <c r="X6793">
        <v>1</v>
      </c>
      <c r="Y6793">
        <v>235342</v>
      </c>
    </row>
    <row r="6794" spans="1:25" x14ac:dyDescent="0.3">
      <c r="A6794" t="s">
        <v>956</v>
      </c>
      <c r="B6794" t="s">
        <v>957</v>
      </c>
      <c r="C6794" t="s">
        <v>224</v>
      </c>
      <c r="D6794" t="s">
        <v>225</v>
      </c>
      <c r="E6794" t="s">
        <v>25</v>
      </c>
      <c r="F6794" t="s">
        <v>21</v>
      </c>
      <c r="G6794">
        <v>2</v>
      </c>
      <c r="H6794" s="1">
        <v>40431.864583333336</v>
      </c>
      <c r="I6794" t="s">
        <v>69</v>
      </c>
      <c r="J6794" t="s">
        <v>30</v>
      </c>
      <c r="K6794" t="s">
        <v>26</v>
      </c>
      <c r="L6794" t="s">
        <v>26</v>
      </c>
      <c r="M6794" t="s">
        <v>27</v>
      </c>
      <c r="O6794">
        <v>0</v>
      </c>
      <c r="R6794">
        <v>0</v>
      </c>
      <c r="S6794" t="s">
        <v>24</v>
      </c>
      <c r="T6794" t="s">
        <v>208</v>
      </c>
      <c r="U6794" t="s">
        <v>208</v>
      </c>
      <c r="V6794" t="s">
        <v>698</v>
      </c>
      <c r="W6794" t="s">
        <v>699</v>
      </c>
      <c r="X6794">
        <v>1</v>
      </c>
      <c r="Y6794">
        <v>306789</v>
      </c>
    </row>
    <row r="6795" spans="1:25" x14ac:dyDescent="0.3">
      <c r="A6795" t="s">
        <v>956</v>
      </c>
      <c r="B6795" t="s">
        <v>957</v>
      </c>
      <c r="C6795" t="s">
        <v>224</v>
      </c>
      <c r="D6795" t="s">
        <v>225</v>
      </c>
      <c r="E6795" t="s">
        <v>25</v>
      </c>
      <c r="F6795" t="s">
        <v>21</v>
      </c>
      <c r="G6795">
        <v>2</v>
      </c>
      <c r="H6795" s="1">
        <v>42026.859722222223</v>
      </c>
      <c r="I6795" t="s">
        <v>69</v>
      </c>
      <c r="J6795" t="s">
        <v>2302</v>
      </c>
      <c r="K6795" t="s">
        <v>26</v>
      </c>
      <c r="L6795" t="s">
        <v>26</v>
      </c>
      <c r="M6795" t="s">
        <v>27</v>
      </c>
      <c r="O6795">
        <v>0</v>
      </c>
      <c r="R6795">
        <v>0</v>
      </c>
      <c r="S6795" t="s">
        <v>24</v>
      </c>
      <c r="T6795" t="s">
        <v>208</v>
      </c>
      <c r="U6795" t="s">
        <v>208</v>
      </c>
      <c r="V6795" t="s">
        <v>698</v>
      </c>
      <c r="W6795" t="s">
        <v>699</v>
      </c>
      <c r="X6795">
        <v>1</v>
      </c>
      <c r="Y6795">
        <v>357601</v>
      </c>
    </row>
    <row r="6796" spans="1:25" x14ac:dyDescent="0.3">
      <c r="A6796" t="s">
        <v>956</v>
      </c>
      <c r="B6796" t="s">
        <v>957</v>
      </c>
      <c r="C6796" t="s">
        <v>224</v>
      </c>
      <c r="D6796" t="s">
        <v>225</v>
      </c>
      <c r="E6796" t="s">
        <v>25</v>
      </c>
      <c r="F6796" t="s">
        <v>21</v>
      </c>
      <c r="G6796">
        <v>2</v>
      </c>
      <c r="H6796" s="1">
        <v>41889.833333333336</v>
      </c>
      <c r="I6796" t="s">
        <v>69</v>
      </c>
      <c r="J6796" t="s">
        <v>30</v>
      </c>
      <c r="K6796" t="s">
        <v>26</v>
      </c>
      <c r="L6796" t="s">
        <v>26</v>
      </c>
      <c r="M6796" t="s">
        <v>27</v>
      </c>
      <c r="O6796">
        <v>0</v>
      </c>
      <c r="Q6796">
        <v>400</v>
      </c>
      <c r="R6796">
        <v>1</v>
      </c>
      <c r="S6796" t="s">
        <v>24</v>
      </c>
      <c r="T6796" t="s">
        <v>2657</v>
      </c>
      <c r="U6796" t="s">
        <v>128</v>
      </c>
      <c r="V6796" t="s">
        <v>996</v>
      </c>
      <c r="W6796" t="s">
        <v>997</v>
      </c>
      <c r="X6796">
        <v>1</v>
      </c>
      <c r="Y6796">
        <v>352116</v>
      </c>
    </row>
    <row r="6797" spans="1:25" x14ac:dyDescent="0.3">
      <c r="A6797" t="s">
        <v>956</v>
      </c>
      <c r="B6797" t="s">
        <v>957</v>
      </c>
      <c r="C6797" t="s">
        <v>224</v>
      </c>
      <c r="D6797" t="s">
        <v>225</v>
      </c>
      <c r="E6797" t="s">
        <v>25</v>
      </c>
      <c r="F6797" t="s">
        <v>21</v>
      </c>
      <c r="G6797">
        <v>2</v>
      </c>
      <c r="H6797" s="1">
        <v>41228.777777777781</v>
      </c>
      <c r="I6797" t="s">
        <v>69</v>
      </c>
      <c r="J6797" t="s">
        <v>30</v>
      </c>
      <c r="K6797" t="s">
        <v>26</v>
      </c>
      <c r="L6797" t="s">
        <v>26</v>
      </c>
      <c r="M6797" t="s">
        <v>27</v>
      </c>
      <c r="O6797">
        <v>0</v>
      </c>
      <c r="R6797">
        <v>1</v>
      </c>
      <c r="S6797" t="s">
        <v>24</v>
      </c>
      <c r="T6797" t="s">
        <v>2650</v>
      </c>
      <c r="U6797" t="s">
        <v>795</v>
      </c>
      <c r="V6797" t="s">
        <v>1073</v>
      </c>
      <c r="W6797" t="s">
        <v>1074</v>
      </c>
      <c r="X6797">
        <v>1</v>
      </c>
      <c r="Y6797">
        <v>330004</v>
      </c>
    </row>
    <row r="6798" spans="1:25" x14ac:dyDescent="0.3">
      <c r="A6798" t="s">
        <v>956</v>
      </c>
      <c r="B6798" t="s">
        <v>957</v>
      </c>
      <c r="C6798" t="s">
        <v>224</v>
      </c>
      <c r="D6798" t="s">
        <v>225</v>
      </c>
      <c r="E6798" t="s">
        <v>25</v>
      </c>
      <c r="F6798" t="s">
        <v>21</v>
      </c>
      <c r="G6798">
        <v>2</v>
      </c>
      <c r="H6798" s="1">
        <v>41762.916666666664</v>
      </c>
      <c r="I6798" t="s">
        <v>69</v>
      </c>
      <c r="J6798" t="s">
        <v>30</v>
      </c>
      <c r="K6798" t="s">
        <v>26</v>
      </c>
      <c r="L6798" t="s">
        <v>26</v>
      </c>
      <c r="M6798" t="s">
        <v>27</v>
      </c>
      <c r="O6798">
        <v>0</v>
      </c>
      <c r="Q6798">
        <v>500</v>
      </c>
      <c r="R6798">
        <v>2</v>
      </c>
      <c r="S6798" t="s">
        <v>24</v>
      </c>
      <c r="T6798" t="s">
        <v>2650</v>
      </c>
      <c r="U6798" t="s">
        <v>184</v>
      </c>
      <c r="V6798" t="s">
        <v>1416</v>
      </c>
      <c r="W6798" t="s">
        <v>1417</v>
      </c>
      <c r="X6798">
        <v>1</v>
      </c>
      <c r="Y6798">
        <v>346269</v>
      </c>
    </row>
    <row r="6799" spans="1:25" x14ac:dyDescent="0.3">
      <c r="A6799" t="s">
        <v>956</v>
      </c>
      <c r="B6799" t="s">
        <v>957</v>
      </c>
      <c r="C6799" t="s">
        <v>224</v>
      </c>
      <c r="D6799" t="s">
        <v>225</v>
      </c>
      <c r="E6799" t="s">
        <v>25</v>
      </c>
      <c r="F6799" t="s">
        <v>21</v>
      </c>
      <c r="G6799">
        <v>2</v>
      </c>
      <c r="H6799" s="1">
        <v>40830.84375</v>
      </c>
      <c r="I6799" t="s">
        <v>69</v>
      </c>
      <c r="J6799" t="s">
        <v>30</v>
      </c>
      <c r="K6799" t="s">
        <v>26</v>
      </c>
      <c r="L6799" t="s">
        <v>26</v>
      </c>
      <c r="M6799" t="s">
        <v>27</v>
      </c>
      <c r="O6799">
        <v>0</v>
      </c>
      <c r="R6799">
        <v>2</v>
      </c>
      <c r="S6799" t="s">
        <v>24</v>
      </c>
      <c r="T6799" t="s">
        <v>2653</v>
      </c>
      <c r="U6799" t="s">
        <v>166</v>
      </c>
      <c r="V6799" t="s">
        <v>1377</v>
      </c>
      <c r="W6799" t="s">
        <v>1378</v>
      </c>
      <c r="X6799">
        <v>1</v>
      </c>
      <c r="Y6799">
        <v>318028</v>
      </c>
    </row>
    <row r="6800" spans="1:25" x14ac:dyDescent="0.3">
      <c r="A6800" t="s">
        <v>956</v>
      </c>
      <c r="B6800" t="s">
        <v>957</v>
      </c>
      <c r="C6800" t="s">
        <v>224</v>
      </c>
      <c r="D6800" t="s">
        <v>225</v>
      </c>
      <c r="E6800" t="s">
        <v>25</v>
      </c>
      <c r="F6800" t="s">
        <v>21</v>
      </c>
      <c r="G6800">
        <v>2</v>
      </c>
      <c r="H6800" s="1">
        <v>42119.886805555558</v>
      </c>
      <c r="I6800" t="s">
        <v>69</v>
      </c>
      <c r="J6800" t="s">
        <v>30</v>
      </c>
      <c r="K6800" t="s">
        <v>212</v>
      </c>
      <c r="L6800" t="s">
        <v>26</v>
      </c>
      <c r="M6800" t="s">
        <v>64</v>
      </c>
      <c r="O6800">
        <v>0</v>
      </c>
      <c r="Q6800" s="2">
        <v>2000</v>
      </c>
      <c r="R6800">
        <v>5</v>
      </c>
      <c r="S6800" t="s">
        <v>24</v>
      </c>
      <c r="T6800" t="s">
        <v>2650</v>
      </c>
      <c r="U6800" t="s">
        <v>184</v>
      </c>
      <c r="V6800" t="s">
        <v>1422</v>
      </c>
      <c r="W6800" t="s">
        <v>1423</v>
      </c>
      <c r="X6800">
        <v>1</v>
      </c>
      <c r="Y6800">
        <v>359080</v>
      </c>
    </row>
    <row r="6801" spans="1:25" x14ac:dyDescent="0.3">
      <c r="A6801" t="s">
        <v>956</v>
      </c>
      <c r="B6801" t="s">
        <v>957</v>
      </c>
      <c r="C6801" t="s">
        <v>224</v>
      </c>
      <c r="D6801" t="s">
        <v>225</v>
      </c>
      <c r="E6801" t="s">
        <v>25</v>
      </c>
      <c r="F6801" t="s">
        <v>21</v>
      </c>
      <c r="G6801">
        <v>2</v>
      </c>
      <c r="H6801" s="1">
        <v>41955.756944444445</v>
      </c>
      <c r="I6801" t="s">
        <v>69</v>
      </c>
      <c r="J6801" t="s">
        <v>30</v>
      </c>
      <c r="K6801" t="s">
        <v>26</v>
      </c>
      <c r="L6801" t="s">
        <v>26</v>
      </c>
      <c r="M6801" t="s">
        <v>27</v>
      </c>
      <c r="O6801">
        <v>0</v>
      </c>
      <c r="R6801">
        <v>5</v>
      </c>
      <c r="S6801" t="s">
        <v>24</v>
      </c>
      <c r="T6801" t="s">
        <v>2653</v>
      </c>
      <c r="U6801" t="s">
        <v>166</v>
      </c>
      <c r="V6801" t="s">
        <v>1389</v>
      </c>
      <c r="W6801" t="s">
        <v>1390</v>
      </c>
      <c r="X6801">
        <v>1</v>
      </c>
      <c r="Y6801">
        <v>356323</v>
      </c>
    </row>
    <row r="6802" spans="1:25" x14ac:dyDescent="0.3">
      <c r="A6802" t="s">
        <v>956</v>
      </c>
      <c r="B6802" t="s">
        <v>957</v>
      </c>
      <c r="C6802" t="s">
        <v>224</v>
      </c>
      <c r="D6802" t="s">
        <v>225</v>
      </c>
      <c r="E6802" t="s">
        <v>25</v>
      </c>
      <c r="F6802" t="s">
        <v>21</v>
      </c>
      <c r="G6802">
        <v>2</v>
      </c>
      <c r="H6802" s="1">
        <v>41159.041666666664</v>
      </c>
      <c r="I6802" t="s">
        <v>69</v>
      </c>
      <c r="J6802" t="s">
        <v>30</v>
      </c>
      <c r="K6802" t="s">
        <v>26</v>
      </c>
      <c r="L6802" t="s">
        <v>26</v>
      </c>
      <c r="M6802" t="s">
        <v>27</v>
      </c>
      <c r="O6802">
        <v>0</v>
      </c>
      <c r="Q6802" s="2">
        <v>8600</v>
      </c>
      <c r="R6802">
        <v>7</v>
      </c>
      <c r="S6802" t="s">
        <v>24</v>
      </c>
      <c r="T6802" t="s">
        <v>2650</v>
      </c>
      <c r="U6802" t="s">
        <v>816</v>
      </c>
      <c r="V6802" t="s">
        <v>1150</v>
      </c>
      <c r="W6802" t="s">
        <v>1151</v>
      </c>
      <c r="X6802">
        <v>1</v>
      </c>
      <c r="Y6802">
        <v>328010</v>
      </c>
    </row>
    <row r="6803" spans="1:25" x14ac:dyDescent="0.3">
      <c r="A6803" t="s">
        <v>956</v>
      </c>
      <c r="B6803" t="s">
        <v>957</v>
      </c>
      <c r="C6803" t="s">
        <v>224</v>
      </c>
      <c r="D6803" t="s">
        <v>225</v>
      </c>
      <c r="E6803" t="s">
        <v>25</v>
      </c>
      <c r="F6803" t="s">
        <v>21</v>
      </c>
      <c r="G6803">
        <v>2</v>
      </c>
      <c r="H6803" s="1">
        <v>41115.895833333336</v>
      </c>
      <c r="I6803" t="s">
        <v>69</v>
      </c>
      <c r="J6803" t="s">
        <v>165</v>
      </c>
      <c r="K6803" t="s">
        <v>26</v>
      </c>
      <c r="L6803" t="s">
        <v>26</v>
      </c>
      <c r="M6803" t="s">
        <v>27</v>
      </c>
      <c r="O6803">
        <v>0</v>
      </c>
      <c r="Q6803" s="2">
        <v>7800</v>
      </c>
      <c r="R6803">
        <v>8</v>
      </c>
      <c r="S6803" t="s">
        <v>24</v>
      </c>
      <c r="T6803" t="s">
        <v>2650</v>
      </c>
      <c r="U6803" t="s">
        <v>184</v>
      </c>
      <c r="V6803" t="s">
        <v>1743</v>
      </c>
      <c r="W6803" t="s">
        <v>1744</v>
      </c>
      <c r="X6803">
        <v>1</v>
      </c>
      <c r="Y6803">
        <v>325167</v>
      </c>
    </row>
    <row r="6804" spans="1:25" x14ac:dyDescent="0.3">
      <c r="A6804" t="s">
        <v>956</v>
      </c>
      <c r="B6804" t="s">
        <v>957</v>
      </c>
      <c r="C6804" t="s">
        <v>224</v>
      </c>
      <c r="D6804" t="s">
        <v>225</v>
      </c>
      <c r="E6804" t="s">
        <v>25</v>
      </c>
      <c r="F6804" t="s">
        <v>21</v>
      </c>
      <c r="G6804">
        <v>2</v>
      </c>
      <c r="H6804" s="1">
        <v>39894.954861111109</v>
      </c>
      <c r="I6804" t="s">
        <v>69</v>
      </c>
      <c r="J6804" t="s">
        <v>30</v>
      </c>
      <c r="K6804" t="s">
        <v>26</v>
      </c>
      <c r="L6804" t="s">
        <v>26</v>
      </c>
      <c r="M6804" t="s">
        <v>27</v>
      </c>
      <c r="O6804">
        <v>0</v>
      </c>
      <c r="Q6804" s="2">
        <v>5000</v>
      </c>
      <c r="R6804">
        <v>20</v>
      </c>
      <c r="S6804" t="s">
        <v>24</v>
      </c>
      <c r="T6804" t="s">
        <v>2665</v>
      </c>
      <c r="U6804" t="s">
        <v>2666</v>
      </c>
      <c r="V6804" t="s">
        <v>286</v>
      </c>
      <c r="W6804" t="s">
        <v>287</v>
      </c>
      <c r="X6804">
        <v>1</v>
      </c>
      <c r="Y6804">
        <v>262066</v>
      </c>
    </row>
    <row r="6805" spans="1:25" x14ac:dyDescent="0.3">
      <c r="A6805" t="s">
        <v>956</v>
      </c>
      <c r="B6805" t="s">
        <v>957</v>
      </c>
      <c r="C6805" t="s">
        <v>224</v>
      </c>
      <c r="D6805" t="s">
        <v>225</v>
      </c>
      <c r="E6805" t="s">
        <v>25</v>
      </c>
      <c r="F6805" t="s">
        <v>21</v>
      </c>
      <c r="G6805">
        <v>2</v>
      </c>
      <c r="H6805" s="1">
        <v>42007.288888888892</v>
      </c>
      <c r="I6805" t="s">
        <v>69</v>
      </c>
      <c r="J6805" t="s">
        <v>30</v>
      </c>
      <c r="K6805" t="s">
        <v>113</v>
      </c>
      <c r="L6805" t="s">
        <v>2649</v>
      </c>
      <c r="M6805" t="s">
        <v>64</v>
      </c>
      <c r="O6805">
        <v>0</v>
      </c>
      <c r="Q6805">
        <v>150</v>
      </c>
      <c r="S6805" t="s">
        <v>24</v>
      </c>
      <c r="T6805" t="s">
        <v>2653</v>
      </c>
      <c r="U6805" t="s">
        <v>720</v>
      </c>
      <c r="V6805" t="s">
        <v>123</v>
      </c>
      <c r="W6805" t="s">
        <v>124</v>
      </c>
      <c r="X6805">
        <v>1</v>
      </c>
      <c r="Y6805">
        <v>357637</v>
      </c>
    </row>
    <row r="6806" spans="1:25" x14ac:dyDescent="0.3">
      <c r="A6806" t="s">
        <v>956</v>
      </c>
      <c r="B6806" t="s">
        <v>957</v>
      </c>
      <c r="C6806" t="s">
        <v>224</v>
      </c>
      <c r="D6806" t="s">
        <v>225</v>
      </c>
      <c r="E6806" t="s">
        <v>25</v>
      </c>
      <c r="F6806" t="s">
        <v>21</v>
      </c>
      <c r="G6806">
        <v>2</v>
      </c>
      <c r="H6806" s="1">
        <v>37156.844444444447</v>
      </c>
      <c r="I6806" t="s">
        <v>69</v>
      </c>
      <c r="J6806" t="s">
        <v>30</v>
      </c>
      <c r="K6806" t="s">
        <v>212</v>
      </c>
      <c r="L6806" t="s">
        <v>26</v>
      </c>
      <c r="M6806" t="s">
        <v>64</v>
      </c>
      <c r="O6806">
        <v>0</v>
      </c>
      <c r="Q6806">
        <v>300</v>
      </c>
      <c r="S6806" t="s">
        <v>24</v>
      </c>
      <c r="T6806" t="s">
        <v>2650</v>
      </c>
      <c r="U6806" t="s">
        <v>197</v>
      </c>
      <c r="V6806" t="s">
        <v>406</v>
      </c>
      <c r="W6806" t="s">
        <v>407</v>
      </c>
      <c r="X6806">
        <v>1</v>
      </c>
      <c r="Y6806">
        <v>209172</v>
      </c>
    </row>
    <row r="6807" spans="1:25" x14ac:dyDescent="0.3">
      <c r="A6807" t="s">
        <v>956</v>
      </c>
      <c r="B6807" t="s">
        <v>957</v>
      </c>
      <c r="C6807" t="s">
        <v>224</v>
      </c>
      <c r="D6807" t="s">
        <v>225</v>
      </c>
      <c r="E6807" t="s">
        <v>25</v>
      </c>
      <c r="F6807" t="s">
        <v>21</v>
      </c>
      <c r="G6807">
        <v>2</v>
      </c>
      <c r="H6807" s="1">
        <v>41224.762499999997</v>
      </c>
      <c r="I6807" t="s">
        <v>69</v>
      </c>
      <c r="J6807" t="s">
        <v>30</v>
      </c>
      <c r="K6807" t="s">
        <v>143</v>
      </c>
      <c r="M6807" t="s">
        <v>64</v>
      </c>
      <c r="O6807">
        <v>0</v>
      </c>
      <c r="Q6807">
        <v>600</v>
      </c>
      <c r="S6807" t="s">
        <v>24</v>
      </c>
      <c r="T6807" t="s">
        <v>2653</v>
      </c>
      <c r="U6807" t="s">
        <v>166</v>
      </c>
      <c r="V6807" t="s">
        <v>1389</v>
      </c>
      <c r="W6807" t="s">
        <v>1390</v>
      </c>
      <c r="X6807">
        <v>1</v>
      </c>
      <c r="Y6807">
        <v>329799</v>
      </c>
    </row>
    <row r="6808" spans="1:25" x14ac:dyDescent="0.3">
      <c r="A6808" t="s">
        <v>956</v>
      </c>
      <c r="B6808" t="s">
        <v>957</v>
      </c>
      <c r="C6808" t="s">
        <v>224</v>
      </c>
      <c r="D6808" t="s">
        <v>225</v>
      </c>
      <c r="E6808" t="s">
        <v>25</v>
      </c>
      <c r="F6808" t="s">
        <v>21</v>
      </c>
      <c r="G6808">
        <v>2</v>
      </c>
      <c r="H6808" s="1">
        <v>40241.979166666664</v>
      </c>
      <c r="I6808" t="s">
        <v>69</v>
      </c>
      <c r="J6808" t="s">
        <v>30</v>
      </c>
      <c r="K6808" t="s">
        <v>212</v>
      </c>
      <c r="L6808" t="s">
        <v>26</v>
      </c>
      <c r="M6808" t="s">
        <v>64</v>
      </c>
      <c r="O6808">
        <v>0</v>
      </c>
      <c r="Q6808">
        <v>800</v>
      </c>
      <c r="S6808" t="s">
        <v>24</v>
      </c>
      <c r="T6808" t="s">
        <v>2653</v>
      </c>
      <c r="U6808" t="s">
        <v>166</v>
      </c>
      <c r="V6808" t="s">
        <v>166</v>
      </c>
      <c r="W6808" t="s">
        <v>167</v>
      </c>
      <c r="X6808">
        <v>1</v>
      </c>
      <c r="Y6808">
        <v>300493</v>
      </c>
    </row>
    <row r="6809" spans="1:25" x14ac:dyDescent="0.3">
      <c r="A6809" t="s">
        <v>956</v>
      </c>
      <c r="B6809" t="s">
        <v>957</v>
      </c>
      <c r="C6809" t="s">
        <v>224</v>
      </c>
      <c r="D6809" t="s">
        <v>225</v>
      </c>
      <c r="E6809" t="s">
        <v>25</v>
      </c>
      <c r="F6809" t="s">
        <v>21</v>
      </c>
      <c r="G6809">
        <v>2</v>
      </c>
      <c r="H6809" s="1">
        <v>41543.875</v>
      </c>
      <c r="I6809" t="s">
        <v>69</v>
      </c>
      <c r="J6809" t="s">
        <v>30</v>
      </c>
      <c r="K6809" t="s">
        <v>26</v>
      </c>
      <c r="L6809" t="s">
        <v>26</v>
      </c>
      <c r="M6809" t="s">
        <v>27</v>
      </c>
      <c r="O6809">
        <v>0</v>
      </c>
      <c r="Q6809">
        <v>900</v>
      </c>
      <c r="S6809" t="s">
        <v>24</v>
      </c>
      <c r="T6809" t="s">
        <v>2650</v>
      </c>
      <c r="U6809" t="s">
        <v>184</v>
      </c>
      <c r="V6809" t="s">
        <v>259</v>
      </c>
      <c r="W6809" t="s">
        <v>260</v>
      </c>
      <c r="X6809">
        <v>1</v>
      </c>
      <c r="Y6809">
        <v>339048</v>
      </c>
    </row>
    <row r="6810" spans="1:25" x14ac:dyDescent="0.3">
      <c r="A6810" t="s">
        <v>956</v>
      </c>
      <c r="B6810" t="s">
        <v>957</v>
      </c>
      <c r="C6810" t="s">
        <v>224</v>
      </c>
      <c r="D6810" t="s">
        <v>225</v>
      </c>
      <c r="E6810" t="s">
        <v>25</v>
      </c>
      <c r="F6810" t="s">
        <v>21</v>
      </c>
      <c r="G6810">
        <v>2</v>
      </c>
      <c r="H6810" s="1">
        <v>39379.914583333331</v>
      </c>
      <c r="I6810" t="s">
        <v>69</v>
      </c>
      <c r="J6810" t="s">
        <v>30</v>
      </c>
      <c r="K6810" t="s">
        <v>143</v>
      </c>
      <c r="M6810" t="s">
        <v>64</v>
      </c>
      <c r="O6810">
        <v>0</v>
      </c>
      <c r="Q6810" s="2">
        <v>1200</v>
      </c>
      <c r="S6810" t="s">
        <v>24</v>
      </c>
      <c r="T6810" t="s">
        <v>2653</v>
      </c>
      <c r="U6810" t="s">
        <v>166</v>
      </c>
      <c r="V6810" t="s">
        <v>1377</v>
      </c>
      <c r="W6810" t="s">
        <v>1378</v>
      </c>
      <c r="X6810">
        <v>1</v>
      </c>
      <c r="Y6810">
        <v>250581</v>
      </c>
    </row>
    <row r="6811" spans="1:25" x14ac:dyDescent="0.3">
      <c r="A6811" t="s">
        <v>956</v>
      </c>
      <c r="B6811" t="s">
        <v>957</v>
      </c>
      <c r="C6811" t="s">
        <v>224</v>
      </c>
      <c r="D6811" t="s">
        <v>225</v>
      </c>
      <c r="E6811" t="s">
        <v>25</v>
      </c>
      <c r="F6811" t="s">
        <v>21</v>
      </c>
      <c r="G6811">
        <v>4</v>
      </c>
      <c r="H6811" s="1">
        <v>38686.731944444444</v>
      </c>
      <c r="I6811" t="s">
        <v>69</v>
      </c>
      <c r="J6811" t="s">
        <v>30</v>
      </c>
      <c r="K6811" t="s">
        <v>113</v>
      </c>
      <c r="L6811" t="s">
        <v>26</v>
      </c>
      <c r="M6811" t="s">
        <v>64</v>
      </c>
      <c r="O6811" s="2">
        <v>246291</v>
      </c>
      <c r="Q6811" s="2">
        <v>1200</v>
      </c>
      <c r="S6811" t="s">
        <v>24</v>
      </c>
      <c r="T6811" t="s">
        <v>2653</v>
      </c>
      <c r="U6811" t="s">
        <v>720</v>
      </c>
      <c r="V6811" t="s">
        <v>123</v>
      </c>
      <c r="W6811" t="s">
        <v>124</v>
      </c>
      <c r="X6811">
        <v>1</v>
      </c>
      <c r="Y6811">
        <v>234411</v>
      </c>
    </row>
    <row r="6812" spans="1:25" x14ac:dyDescent="0.3">
      <c r="A6812" t="s">
        <v>956</v>
      </c>
      <c r="B6812" t="s">
        <v>957</v>
      </c>
      <c r="C6812" t="s">
        <v>224</v>
      </c>
      <c r="D6812" t="s">
        <v>225</v>
      </c>
      <c r="E6812" t="s">
        <v>25</v>
      </c>
      <c r="F6812" t="s">
        <v>21</v>
      </c>
      <c r="G6812">
        <v>2</v>
      </c>
      <c r="H6812" s="1">
        <v>38819.965277777781</v>
      </c>
      <c r="I6812" t="s">
        <v>69</v>
      </c>
      <c r="J6812" t="s">
        <v>30</v>
      </c>
      <c r="K6812" t="s">
        <v>26</v>
      </c>
      <c r="L6812" t="s">
        <v>26</v>
      </c>
      <c r="M6812" t="s">
        <v>27</v>
      </c>
      <c r="O6812">
        <v>88</v>
      </c>
      <c r="Q6812" s="2">
        <v>1300</v>
      </c>
      <c r="S6812" t="s">
        <v>24</v>
      </c>
      <c r="T6812" t="s">
        <v>2665</v>
      </c>
      <c r="U6812" t="s">
        <v>2666</v>
      </c>
      <c r="V6812" t="s">
        <v>286</v>
      </c>
      <c r="W6812" t="s">
        <v>287</v>
      </c>
      <c r="X6812">
        <v>1</v>
      </c>
      <c r="Y6812">
        <v>238684</v>
      </c>
    </row>
    <row r="6813" spans="1:25" x14ac:dyDescent="0.3">
      <c r="A6813" t="s">
        <v>956</v>
      </c>
      <c r="B6813" t="s">
        <v>957</v>
      </c>
      <c r="C6813" t="s">
        <v>224</v>
      </c>
      <c r="D6813" t="s">
        <v>225</v>
      </c>
      <c r="E6813" t="s">
        <v>25</v>
      </c>
      <c r="F6813" t="s">
        <v>21</v>
      </c>
      <c r="G6813">
        <v>2</v>
      </c>
      <c r="H6813" s="1">
        <v>39939.956250000003</v>
      </c>
      <c r="I6813" t="s">
        <v>69</v>
      </c>
      <c r="J6813" t="s">
        <v>36</v>
      </c>
      <c r="K6813" t="s">
        <v>26</v>
      </c>
      <c r="L6813" t="s">
        <v>26</v>
      </c>
      <c r="M6813" t="s">
        <v>27</v>
      </c>
      <c r="O6813">
        <v>0</v>
      </c>
      <c r="Q6813" s="2">
        <v>2000</v>
      </c>
      <c r="S6813" t="s">
        <v>24</v>
      </c>
      <c r="T6813" t="s">
        <v>2653</v>
      </c>
      <c r="U6813" t="s">
        <v>166</v>
      </c>
      <c r="V6813" t="s">
        <v>166</v>
      </c>
      <c r="W6813" t="s">
        <v>167</v>
      </c>
      <c r="X6813">
        <v>1</v>
      </c>
      <c r="Y6813">
        <v>263589</v>
      </c>
    </row>
    <row r="6814" spans="1:25" x14ac:dyDescent="0.3">
      <c r="A6814" t="s">
        <v>956</v>
      </c>
      <c r="B6814" t="s">
        <v>957</v>
      </c>
      <c r="C6814" t="s">
        <v>224</v>
      </c>
      <c r="D6814" t="s">
        <v>225</v>
      </c>
      <c r="E6814" t="s">
        <v>25</v>
      </c>
      <c r="F6814" t="s">
        <v>21</v>
      </c>
      <c r="G6814">
        <v>2</v>
      </c>
      <c r="H6814" s="1">
        <v>42040.746527777781</v>
      </c>
      <c r="I6814" t="s">
        <v>69</v>
      </c>
      <c r="J6814" t="s">
        <v>30</v>
      </c>
      <c r="K6814" t="s">
        <v>212</v>
      </c>
      <c r="M6814" t="s">
        <v>64</v>
      </c>
      <c r="O6814">
        <v>0</v>
      </c>
      <c r="S6814" t="s">
        <v>24</v>
      </c>
      <c r="T6814" t="s">
        <v>2653</v>
      </c>
      <c r="U6814" t="s">
        <v>720</v>
      </c>
      <c r="V6814" t="s">
        <v>720</v>
      </c>
      <c r="W6814" t="s">
        <v>721</v>
      </c>
      <c r="X6814">
        <v>1</v>
      </c>
      <c r="Y6814">
        <v>357801</v>
      </c>
    </row>
    <row r="6815" spans="1:25" x14ac:dyDescent="0.3">
      <c r="A6815" t="s">
        <v>956</v>
      </c>
      <c r="B6815" t="s">
        <v>957</v>
      </c>
      <c r="C6815" t="s">
        <v>224</v>
      </c>
      <c r="D6815" t="s">
        <v>225</v>
      </c>
      <c r="E6815" t="s">
        <v>25</v>
      </c>
      <c r="F6815" t="s">
        <v>21</v>
      </c>
      <c r="G6815">
        <v>2</v>
      </c>
      <c r="H6815" s="1">
        <v>41571.822916666664</v>
      </c>
      <c r="I6815" t="s">
        <v>69</v>
      </c>
      <c r="J6815" t="s">
        <v>30</v>
      </c>
      <c r="K6815" t="s">
        <v>26</v>
      </c>
      <c r="L6815" t="s">
        <v>26</v>
      </c>
      <c r="M6815" t="s">
        <v>27</v>
      </c>
      <c r="O6815">
        <v>0</v>
      </c>
      <c r="S6815" t="s">
        <v>24</v>
      </c>
      <c r="T6815" t="s">
        <v>2653</v>
      </c>
      <c r="U6815" t="s">
        <v>166</v>
      </c>
      <c r="V6815" t="s">
        <v>1327</v>
      </c>
      <c r="W6815" t="s">
        <v>1328</v>
      </c>
      <c r="X6815">
        <v>1</v>
      </c>
      <c r="Y6815">
        <v>340978</v>
      </c>
    </row>
    <row r="6816" spans="1:25" x14ac:dyDescent="0.3">
      <c r="A6816" t="s">
        <v>956</v>
      </c>
      <c r="B6816" t="s">
        <v>957</v>
      </c>
      <c r="C6816" t="s">
        <v>224</v>
      </c>
      <c r="D6816" t="s">
        <v>225</v>
      </c>
      <c r="E6816" t="s">
        <v>25</v>
      </c>
      <c r="H6816" s="1">
        <v>41383.947916666664</v>
      </c>
      <c r="I6816" t="s">
        <v>69</v>
      </c>
      <c r="J6816" t="s">
        <v>30</v>
      </c>
      <c r="K6816" t="s">
        <v>26</v>
      </c>
      <c r="L6816" t="s">
        <v>26</v>
      </c>
      <c r="M6816" t="s">
        <v>27</v>
      </c>
      <c r="O6816">
        <v>0</v>
      </c>
      <c r="S6816" t="s">
        <v>24</v>
      </c>
      <c r="T6816" t="s">
        <v>941</v>
      </c>
      <c r="U6816" t="s">
        <v>941</v>
      </c>
      <c r="V6816" t="s">
        <v>941</v>
      </c>
      <c r="W6816" t="s">
        <v>2092</v>
      </c>
      <c r="X6816">
        <v>1</v>
      </c>
      <c r="Y6816">
        <v>334121</v>
      </c>
    </row>
    <row r="6817" spans="1:25" x14ac:dyDescent="0.3">
      <c r="A6817" t="s">
        <v>956</v>
      </c>
      <c r="B6817" t="s">
        <v>957</v>
      </c>
      <c r="C6817" t="s">
        <v>224</v>
      </c>
      <c r="D6817" t="s">
        <v>225</v>
      </c>
      <c r="E6817" t="s">
        <v>25</v>
      </c>
      <c r="F6817" t="s">
        <v>21</v>
      </c>
      <c r="G6817">
        <v>2</v>
      </c>
      <c r="H6817" s="1">
        <v>40832.840277777781</v>
      </c>
      <c r="I6817" t="s">
        <v>69</v>
      </c>
      <c r="J6817" t="s">
        <v>30</v>
      </c>
      <c r="K6817" t="s">
        <v>26</v>
      </c>
      <c r="L6817" t="s">
        <v>26</v>
      </c>
      <c r="M6817" t="s">
        <v>27</v>
      </c>
      <c r="O6817">
        <v>0</v>
      </c>
      <c r="S6817" t="s">
        <v>24</v>
      </c>
      <c r="T6817" t="s">
        <v>941</v>
      </c>
      <c r="U6817" t="s">
        <v>941</v>
      </c>
      <c r="V6817" t="s">
        <v>939</v>
      </c>
      <c r="W6817" t="s">
        <v>940</v>
      </c>
      <c r="X6817">
        <v>1</v>
      </c>
      <c r="Y6817">
        <v>317570</v>
      </c>
    </row>
    <row r="6818" spans="1:25" x14ac:dyDescent="0.3">
      <c r="A6818" t="s">
        <v>956</v>
      </c>
      <c r="B6818" t="s">
        <v>957</v>
      </c>
      <c r="C6818" t="s">
        <v>224</v>
      </c>
      <c r="D6818" t="s">
        <v>225</v>
      </c>
      <c r="E6818" t="s">
        <v>25</v>
      </c>
      <c r="F6818" t="s">
        <v>21</v>
      </c>
      <c r="G6818">
        <v>2</v>
      </c>
      <c r="H6818" s="1">
        <v>38273.833333333336</v>
      </c>
      <c r="I6818" t="s">
        <v>69</v>
      </c>
      <c r="J6818" t="s">
        <v>36</v>
      </c>
      <c r="K6818" t="s">
        <v>113</v>
      </c>
      <c r="L6818" t="s">
        <v>125</v>
      </c>
      <c r="M6818" t="s">
        <v>64</v>
      </c>
      <c r="O6818" s="2">
        <v>122351</v>
      </c>
      <c r="S6818" t="s">
        <v>24</v>
      </c>
      <c r="T6818" t="s">
        <v>2654</v>
      </c>
      <c r="U6818" t="s">
        <v>86</v>
      </c>
      <c r="V6818" t="s">
        <v>1043</v>
      </c>
      <c r="W6818" t="s">
        <v>1044</v>
      </c>
      <c r="X6818">
        <v>1</v>
      </c>
      <c r="Y6818">
        <v>247511</v>
      </c>
    </row>
    <row r="6819" spans="1:25" x14ac:dyDescent="0.3">
      <c r="A6819" t="s">
        <v>956</v>
      </c>
      <c r="B6819" t="s">
        <v>957</v>
      </c>
      <c r="C6819" t="s">
        <v>224</v>
      </c>
      <c r="D6819" t="s">
        <v>225</v>
      </c>
      <c r="E6819" t="s">
        <v>25</v>
      </c>
      <c r="F6819" t="s">
        <v>21</v>
      </c>
      <c r="G6819">
        <v>2</v>
      </c>
      <c r="H6819" s="1">
        <v>41551.895833333336</v>
      </c>
      <c r="I6819" t="s">
        <v>69</v>
      </c>
      <c r="J6819" t="s">
        <v>30</v>
      </c>
      <c r="K6819" t="s">
        <v>26</v>
      </c>
      <c r="L6819" t="s">
        <v>26</v>
      </c>
      <c r="M6819" t="s">
        <v>27</v>
      </c>
      <c r="O6819">
        <v>0</v>
      </c>
      <c r="S6819" t="s">
        <v>24</v>
      </c>
      <c r="T6819" t="s">
        <v>2651</v>
      </c>
      <c r="U6819" t="s">
        <v>2663</v>
      </c>
      <c r="V6819" t="s">
        <v>582</v>
      </c>
      <c r="W6819" t="s">
        <v>583</v>
      </c>
      <c r="X6819">
        <v>1</v>
      </c>
      <c r="Y6819">
        <v>341288</v>
      </c>
    </row>
    <row r="6820" spans="1:25" x14ac:dyDescent="0.3">
      <c r="A6820" t="s">
        <v>956</v>
      </c>
      <c r="B6820" t="s">
        <v>957</v>
      </c>
      <c r="C6820" t="s">
        <v>224</v>
      </c>
      <c r="D6820" t="s">
        <v>225</v>
      </c>
      <c r="E6820" t="s">
        <v>25</v>
      </c>
      <c r="F6820" t="s">
        <v>21</v>
      </c>
      <c r="G6820">
        <v>2</v>
      </c>
      <c r="H6820" s="1">
        <v>41750.938888888886</v>
      </c>
      <c r="I6820" t="s">
        <v>69</v>
      </c>
      <c r="J6820" t="s">
        <v>2302</v>
      </c>
      <c r="K6820" t="s">
        <v>26</v>
      </c>
      <c r="L6820" t="s">
        <v>26</v>
      </c>
      <c r="M6820" t="s">
        <v>27</v>
      </c>
      <c r="O6820">
        <v>0</v>
      </c>
      <c r="S6820" t="s">
        <v>24</v>
      </c>
      <c r="T6820" t="s">
        <v>2650</v>
      </c>
      <c r="U6820" t="s">
        <v>184</v>
      </c>
      <c r="V6820" t="s">
        <v>2484</v>
      </c>
      <c r="W6820" t="s">
        <v>2485</v>
      </c>
      <c r="X6820">
        <v>1</v>
      </c>
      <c r="Y6820">
        <v>344717</v>
      </c>
    </row>
    <row r="6821" spans="1:25" x14ac:dyDescent="0.3">
      <c r="A6821" t="s">
        <v>956</v>
      </c>
      <c r="B6821" t="s">
        <v>957</v>
      </c>
      <c r="C6821" t="s">
        <v>224</v>
      </c>
      <c r="D6821" t="s">
        <v>225</v>
      </c>
      <c r="E6821" t="s">
        <v>25</v>
      </c>
      <c r="F6821" t="s">
        <v>21</v>
      </c>
      <c r="G6821">
        <v>2</v>
      </c>
      <c r="H6821" s="1">
        <v>41774.885416666664</v>
      </c>
      <c r="I6821" t="s">
        <v>69</v>
      </c>
      <c r="J6821" t="s">
        <v>30</v>
      </c>
      <c r="K6821" t="s">
        <v>26</v>
      </c>
      <c r="L6821" t="s">
        <v>26</v>
      </c>
      <c r="M6821" t="s">
        <v>27</v>
      </c>
      <c r="O6821">
        <v>0</v>
      </c>
      <c r="S6821" t="s">
        <v>24</v>
      </c>
      <c r="T6821" t="s">
        <v>2650</v>
      </c>
      <c r="U6821" t="s">
        <v>184</v>
      </c>
      <c r="V6821" t="s">
        <v>2484</v>
      </c>
      <c r="W6821" t="s">
        <v>2485</v>
      </c>
      <c r="X6821">
        <v>1</v>
      </c>
      <c r="Y6821">
        <v>345594</v>
      </c>
    </row>
    <row r="6822" spans="1:25" x14ac:dyDescent="0.3">
      <c r="A6822" t="s">
        <v>956</v>
      </c>
      <c r="B6822" t="s">
        <v>957</v>
      </c>
      <c r="C6822" t="s">
        <v>224</v>
      </c>
      <c r="D6822" t="s">
        <v>225</v>
      </c>
      <c r="E6822" t="s">
        <v>25</v>
      </c>
      <c r="F6822" t="s">
        <v>21</v>
      </c>
      <c r="G6822">
        <v>2</v>
      </c>
      <c r="H6822" s="1">
        <v>37171.329861111109</v>
      </c>
      <c r="J6822" t="s">
        <v>56</v>
      </c>
      <c r="K6822" t="s">
        <v>26</v>
      </c>
      <c r="L6822" t="s">
        <v>26</v>
      </c>
      <c r="M6822" t="s">
        <v>27</v>
      </c>
      <c r="O6822">
        <v>0</v>
      </c>
      <c r="Q6822">
        <v>0</v>
      </c>
      <c r="R6822">
        <v>0</v>
      </c>
      <c r="S6822" t="s">
        <v>24</v>
      </c>
      <c r="T6822" t="s">
        <v>2650</v>
      </c>
      <c r="U6822" t="s">
        <v>46</v>
      </c>
      <c r="V6822" t="s">
        <v>44</v>
      </c>
      <c r="W6822" t="s">
        <v>45</v>
      </c>
      <c r="X6822">
        <v>1</v>
      </c>
      <c r="Y6822">
        <v>211740</v>
      </c>
    </row>
    <row r="6823" spans="1:25" x14ac:dyDescent="0.3">
      <c r="A6823" t="s">
        <v>956</v>
      </c>
      <c r="B6823" t="s">
        <v>957</v>
      </c>
      <c r="C6823" t="s">
        <v>224</v>
      </c>
      <c r="D6823" t="s">
        <v>225</v>
      </c>
      <c r="E6823" t="s">
        <v>25</v>
      </c>
      <c r="H6823" s="1">
        <v>39262.791666666664</v>
      </c>
      <c r="J6823" t="s">
        <v>47</v>
      </c>
      <c r="K6823" t="s">
        <v>26</v>
      </c>
      <c r="L6823" t="s">
        <v>26</v>
      </c>
      <c r="M6823" t="s">
        <v>27</v>
      </c>
      <c r="O6823">
        <v>0</v>
      </c>
      <c r="Q6823">
        <v>0</v>
      </c>
      <c r="R6823">
        <v>0</v>
      </c>
      <c r="S6823" t="s">
        <v>24</v>
      </c>
      <c r="T6823" t="s">
        <v>2650</v>
      </c>
      <c r="U6823" t="s">
        <v>46</v>
      </c>
      <c r="V6823" t="s">
        <v>44</v>
      </c>
      <c r="W6823" t="s">
        <v>45</v>
      </c>
      <c r="X6823">
        <v>1</v>
      </c>
      <c r="Y6823">
        <v>247233</v>
      </c>
    </row>
    <row r="6824" spans="1:25" x14ac:dyDescent="0.3">
      <c r="A6824" t="s">
        <v>956</v>
      </c>
      <c r="B6824" t="s">
        <v>957</v>
      </c>
      <c r="C6824" t="s">
        <v>224</v>
      </c>
      <c r="D6824" t="s">
        <v>225</v>
      </c>
      <c r="E6824" t="s">
        <v>25</v>
      </c>
      <c r="F6824" t="s">
        <v>21</v>
      </c>
      <c r="G6824">
        <v>3</v>
      </c>
      <c r="H6824" s="1">
        <v>36675.831944444442</v>
      </c>
      <c r="J6824" t="s">
        <v>47</v>
      </c>
      <c r="K6824" t="s">
        <v>26</v>
      </c>
      <c r="L6824" t="s">
        <v>26</v>
      </c>
      <c r="M6824" t="s">
        <v>27</v>
      </c>
      <c r="O6824">
        <v>0</v>
      </c>
      <c r="Q6824">
        <v>0</v>
      </c>
      <c r="R6824">
        <v>0</v>
      </c>
      <c r="S6824" t="s">
        <v>24</v>
      </c>
      <c r="T6824" t="s">
        <v>2650</v>
      </c>
      <c r="U6824" t="s">
        <v>228</v>
      </c>
      <c r="V6824" t="s">
        <v>226</v>
      </c>
      <c r="W6824" t="s">
        <v>227</v>
      </c>
      <c r="X6824">
        <v>1</v>
      </c>
      <c r="Y6824">
        <v>204420</v>
      </c>
    </row>
    <row r="6825" spans="1:25" x14ac:dyDescent="0.3">
      <c r="A6825" t="s">
        <v>956</v>
      </c>
      <c r="B6825" t="s">
        <v>957</v>
      </c>
      <c r="C6825" t="s">
        <v>224</v>
      </c>
      <c r="D6825" t="s">
        <v>225</v>
      </c>
      <c r="E6825" t="s">
        <v>25</v>
      </c>
      <c r="F6825" t="s">
        <v>21</v>
      </c>
      <c r="G6825">
        <v>2</v>
      </c>
      <c r="H6825" s="1">
        <v>39954.293055555558</v>
      </c>
      <c r="J6825" t="s">
        <v>47</v>
      </c>
      <c r="K6825" t="s">
        <v>26</v>
      </c>
      <c r="L6825" t="s">
        <v>26</v>
      </c>
      <c r="M6825" t="s">
        <v>27</v>
      </c>
      <c r="O6825">
        <v>0</v>
      </c>
      <c r="Q6825">
        <v>0</v>
      </c>
      <c r="R6825">
        <v>0</v>
      </c>
      <c r="S6825" t="s">
        <v>24</v>
      </c>
      <c r="T6825" t="s">
        <v>2650</v>
      </c>
      <c r="U6825" t="s">
        <v>816</v>
      </c>
      <c r="V6825" t="s">
        <v>1150</v>
      </c>
      <c r="W6825" t="s">
        <v>1151</v>
      </c>
      <c r="X6825">
        <v>1</v>
      </c>
      <c r="Y6825">
        <v>262887</v>
      </c>
    </row>
    <row r="6826" spans="1:25" x14ac:dyDescent="0.3">
      <c r="A6826" t="s">
        <v>956</v>
      </c>
      <c r="B6826" t="s">
        <v>957</v>
      </c>
      <c r="C6826" t="s">
        <v>224</v>
      </c>
      <c r="D6826" t="s">
        <v>225</v>
      </c>
      <c r="E6826" t="s">
        <v>25</v>
      </c>
      <c r="F6826" t="s">
        <v>21</v>
      </c>
      <c r="G6826">
        <v>3</v>
      </c>
      <c r="H6826" s="1">
        <v>37218.300000000003</v>
      </c>
      <c r="J6826" t="s">
        <v>56</v>
      </c>
      <c r="K6826" t="s">
        <v>26</v>
      </c>
      <c r="L6826" t="s">
        <v>26</v>
      </c>
      <c r="M6826" t="s">
        <v>27</v>
      </c>
      <c r="O6826">
        <v>0</v>
      </c>
      <c r="Q6826">
        <v>0</v>
      </c>
      <c r="R6826">
        <v>0</v>
      </c>
      <c r="S6826" t="s">
        <v>24</v>
      </c>
      <c r="T6826" t="s">
        <v>208</v>
      </c>
      <c r="U6826" t="s">
        <v>208</v>
      </c>
      <c r="V6826" t="s">
        <v>698</v>
      </c>
      <c r="W6826" t="s">
        <v>699</v>
      </c>
      <c r="X6826">
        <v>1</v>
      </c>
      <c r="Y6826">
        <v>212751</v>
      </c>
    </row>
    <row r="6827" spans="1:25" x14ac:dyDescent="0.3">
      <c r="A6827" t="s">
        <v>956</v>
      </c>
      <c r="B6827" t="s">
        <v>957</v>
      </c>
      <c r="C6827" t="s">
        <v>224</v>
      </c>
      <c r="D6827" t="s">
        <v>225</v>
      </c>
      <c r="E6827" t="s">
        <v>25</v>
      </c>
      <c r="F6827" t="s">
        <v>21</v>
      </c>
      <c r="G6827">
        <v>2</v>
      </c>
      <c r="H6827" s="1">
        <v>36716.743055555555</v>
      </c>
      <c r="J6827" t="s">
        <v>47</v>
      </c>
      <c r="K6827" t="s">
        <v>26</v>
      </c>
      <c r="L6827" t="s">
        <v>26</v>
      </c>
      <c r="M6827" t="s">
        <v>27</v>
      </c>
      <c r="O6827">
        <v>0</v>
      </c>
      <c r="Q6827">
        <v>0</v>
      </c>
      <c r="R6827">
        <v>0</v>
      </c>
      <c r="S6827" t="s">
        <v>24</v>
      </c>
      <c r="T6827" t="s">
        <v>2650</v>
      </c>
      <c r="U6827" t="s">
        <v>184</v>
      </c>
      <c r="V6827" t="s">
        <v>184</v>
      </c>
      <c r="W6827" t="s">
        <v>185</v>
      </c>
      <c r="X6827">
        <v>1</v>
      </c>
      <c r="Y6827">
        <v>202966</v>
      </c>
    </row>
    <row r="6828" spans="1:25" x14ac:dyDescent="0.3">
      <c r="A6828" t="s">
        <v>956</v>
      </c>
      <c r="B6828" t="s">
        <v>957</v>
      </c>
      <c r="C6828" t="s">
        <v>224</v>
      </c>
      <c r="D6828" t="s">
        <v>225</v>
      </c>
      <c r="E6828" t="s">
        <v>25</v>
      </c>
      <c r="F6828" t="s">
        <v>21</v>
      </c>
      <c r="G6828">
        <v>2</v>
      </c>
      <c r="H6828" s="1">
        <v>36776.79791666667</v>
      </c>
      <c r="J6828" t="s">
        <v>47</v>
      </c>
      <c r="K6828" t="s">
        <v>26</v>
      </c>
      <c r="L6828" t="s">
        <v>26</v>
      </c>
      <c r="M6828" t="s">
        <v>27</v>
      </c>
      <c r="O6828">
        <v>0</v>
      </c>
      <c r="Q6828">
        <v>0</v>
      </c>
      <c r="R6828">
        <v>0</v>
      </c>
      <c r="S6828" t="s">
        <v>24</v>
      </c>
      <c r="T6828" t="s">
        <v>2650</v>
      </c>
      <c r="U6828" t="s">
        <v>184</v>
      </c>
      <c r="V6828" t="s">
        <v>184</v>
      </c>
      <c r="W6828" t="s">
        <v>185</v>
      </c>
      <c r="X6828">
        <v>1</v>
      </c>
      <c r="Y6828">
        <v>201427</v>
      </c>
    </row>
    <row r="6829" spans="1:25" x14ac:dyDescent="0.3">
      <c r="A6829" t="s">
        <v>956</v>
      </c>
      <c r="B6829" t="s">
        <v>957</v>
      </c>
      <c r="C6829" t="s">
        <v>224</v>
      </c>
      <c r="D6829" t="s">
        <v>225</v>
      </c>
      <c r="E6829" t="s">
        <v>25</v>
      </c>
      <c r="F6829" t="s">
        <v>21</v>
      </c>
      <c r="G6829">
        <v>2</v>
      </c>
      <c r="H6829" s="1">
        <v>37296.809027777781</v>
      </c>
      <c r="J6829" t="s">
        <v>47</v>
      </c>
      <c r="K6829" t="s">
        <v>26</v>
      </c>
      <c r="L6829" t="s">
        <v>114</v>
      </c>
      <c r="M6829" t="s">
        <v>27</v>
      </c>
      <c r="O6829">
        <v>0</v>
      </c>
      <c r="Q6829">
        <v>0</v>
      </c>
      <c r="R6829">
        <v>0</v>
      </c>
      <c r="S6829" t="s">
        <v>112</v>
      </c>
      <c r="T6829" t="s">
        <v>201</v>
      </c>
      <c r="U6829" t="s">
        <v>2682</v>
      </c>
      <c r="V6829" t="s">
        <v>199</v>
      </c>
      <c r="W6829" t="s">
        <v>200</v>
      </c>
      <c r="X6829">
        <v>1</v>
      </c>
      <c r="Y6829">
        <v>213435</v>
      </c>
    </row>
    <row r="6830" spans="1:25" x14ac:dyDescent="0.3">
      <c r="A6830" t="s">
        <v>956</v>
      </c>
      <c r="B6830" t="s">
        <v>957</v>
      </c>
      <c r="C6830" t="s">
        <v>224</v>
      </c>
      <c r="D6830" t="s">
        <v>225</v>
      </c>
      <c r="E6830" t="s">
        <v>25</v>
      </c>
      <c r="F6830" t="s">
        <v>21</v>
      </c>
      <c r="G6830">
        <v>2</v>
      </c>
      <c r="H6830" s="1">
        <v>40018.875</v>
      </c>
      <c r="J6830" t="s">
        <v>47</v>
      </c>
      <c r="K6830" t="s">
        <v>26</v>
      </c>
      <c r="L6830" t="s">
        <v>26</v>
      </c>
      <c r="M6830" t="s">
        <v>27</v>
      </c>
      <c r="O6830">
        <v>0</v>
      </c>
      <c r="Q6830">
        <v>0</v>
      </c>
      <c r="R6830">
        <v>0</v>
      </c>
      <c r="S6830" t="s">
        <v>112</v>
      </c>
      <c r="T6830" t="s">
        <v>2689</v>
      </c>
      <c r="U6830" t="s">
        <v>2689</v>
      </c>
      <c r="V6830" t="s">
        <v>1867</v>
      </c>
      <c r="W6830" t="s">
        <v>1868</v>
      </c>
      <c r="X6830">
        <v>1</v>
      </c>
      <c r="Y6830">
        <v>264513</v>
      </c>
    </row>
    <row r="6831" spans="1:25" x14ac:dyDescent="0.3">
      <c r="A6831" t="s">
        <v>956</v>
      </c>
      <c r="B6831" t="s">
        <v>957</v>
      </c>
      <c r="C6831" t="s">
        <v>224</v>
      </c>
      <c r="D6831" t="s">
        <v>225</v>
      </c>
      <c r="E6831" t="s">
        <v>25</v>
      </c>
      <c r="H6831" s="1">
        <v>40370.838888888888</v>
      </c>
      <c r="K6831" t="s">
        <v>26</v>
      </c>
      <c r="L6831" t="s">
        <v>26</v>
      </c>
      <c r="M6831" t="s">
        <v>27</v>
      </c>
      <c r="O6831">
        <v>0</v>
      </c>
      <c r="R6831">
        <v>0</v>
      </c>
      <c r="S6831" t="s">
        <v>24</v>
      </c>
      <c r="T6831" t="s">
        <v>2652</v>
      </c>
      <c r="U6831" t="s">
        <v>221</v>
      </c>
      <c r="V6831" t="s">
        <v>219</v>
      </c>
      <c r="W6831" t="s">
        <v>220</v>
      </c>
      <c r="X6831">
        <v>1</v>
      </c>
      <c r="Y6831">
        <v>304150</v>
      </c>
    </row>
    <row r="6832" spans="1:25" x14ac:dyDescent="0.3">
      <c r="A6832" t="s">
        <v>956</v>
      </c>
      <c r="B6832" t="s">
        <v>957</v>
      </c>
      <c r="C6832" t="s">
        <v>224</v>
      </c>
      <c r="D6832" t="s">
        <v>225</v>
      </c>
      <c r="E6832" t="s">
        <v>25</v>
      </c>
      <c r="H6832" s="1">
        <v>38554.364583333336</v>
      </c>
      <c r="K6832" t="s">
        <v>26</v>
      </c>
      <c r="L6832" t="s">
        <v>26</v>
      </c>
      <c r="M6832" t="s">
        <v>27</v>
      </c>
      <c r="O6832">
        <v>0</v>
      </c>
      <c r="R6832">
        <v>0</v>
      </c>
      <c r="S6832" t="s">
        <v>24</v>
      </c>
      <c r="T6832" t="s">
        <v>208</v>
      </c>
      <c r="U6832" t="s">
        <v>208</v>
      </c>
      <c r="V6832" t="s">
        <v>671</v>
      </c>
      <c r="W6832" t="s">
        <v>672</v>
      </c>
      <c r="X6832">
        <v>1</v>
      </c>
      <c r="Y6832">
        <v>230700</v>
      </c>
    </row>
    <row r="6833" spans="1:25" x14ac:dyDescent="0.3">
      <c r="A6833" t="s">
        <v>956</v>
      </c>
      <c r="B6833" t="s">
        <v>957</v>
      </c>
      <c r="C6833" t="s">
        <v>224</v>
      </c>
      <c r="D6833" t="s">
        <v>225</v>
      </c>
      <c r="E6833" t="s">
        <v>25</v>
      </c>
      <c r="H6833" s="1">
        <v>36717.305555555555</v>
      </c>
      <c r="K6833" t="s">
        <v>26</v>
      </c>
      <c r="L6833" t="s">
        <v>26</v>
      </c>
      <c r="M6833" t="s">
        <v>27</v>
      </c>
      <c r="O6833">
        <v>0</v>
      </c>
      <c r="R6833">
        <v>0</v>
      </c>
      <c r="S6833" t="s">
        <v>24</v>
      </c>
      <c r="T6833" t="s">
        <v>2652</v>
      </c>
      <c r="U6833" t="s">
        <v>295</v>
      </c>
      <c r="V6833" t="s">
        <v>293</v>
      </c>
      <c r="W6833" t="s">
        <v>294</v>
      </c>
      <c r="X6833">
        <v>1</v>
      </c>
      <c r="Y6833">
        <v>206893</v>
      </c>
    </row>
    <row r="6834" spans="1:25" x14ac:dyDescent="0.3">
      <c r="A6834" t="s">
        <v>956</v>
      </c>
      <c r="B6834" t="s">
        <v>957</v>
      </c>
      <c r="C6834" t="s">
        <v>224</v>
      </c>
      <c r="D6834" t="s">
        <v>225</v>
      </c>
      <c r="E6834" t="s">
        <v>25</v>
      </c>
      <c r="F6834" t="s">
        <v>21</v>
      </c>
      <c r="G6834">
        <v>2</v>
      </c>
      <c r="H6834" s="1">
        <v>41641.75</v>
      </c>
      <c r="J6834" t="s">
        <v>30</v>
      </c>
      <c r="K6834" t="s">
        <v>26</v>
      </c>
      <c r="L6834" t="s">
        <v>26</v>
      </c>
      <c r="M6834" t="s">
        <v>27</v>
      </c>
      <c r="O6834">
        <v>0</v>
      </c>
      <c r="R6834">
        <v>1.5</v>
      </c>
      <c r="S6834" t="s">
        <v>24</v>
      </c>
      <c r="T6834" t="s">
        <v>2653</v>
      </c>
      <c r="U6834" t="s">
        <v>720</v>
      </c>
      <c r="V6834" t="s">
        <v>2315</v>
      </c>
      <c r="W6834" t="s">
        <v>2316</v>
      </c>
      <c r="X6834">
        <v>1</v>
      </c>
      <c r="Y6834">
        <v>343355</v>
      </c>
    </row>
    <row r="6835" spans="1:25" x14ac:dyDescent="0.3">
      <c r="A6835" t="s">
        <v>956</v>
      </c>
      <c r="B6835" t="s">
        <v>957</v>
      </c>
      <c r="C6835" t="s">
        <v>224</v>
      </c>
      <c r="D6835" t="s">
        <v>225</v>
      </c>
      <c r="E6835" t="s">
        <v>25</v>
      </c>
      <c r="F6835" t="s">
        <v>21</v>
      </c>
      <c r="G6835">
        <v>2</v>
      </c>
      <c r="H6835" s="1">
        <v>41960.78125</v>
      </c>
      <c r="J6835" t="s">
        <v>30</v>
      </c>
      <c r="K6835" t="s">
        <v>26</v>
      </c>
      <c r="L6835" t="s">
        <v>26</v>
      </c>
      <c r="M6835" t="s">
        <v>27</v>
      </c>
      <c r="O6835">
        <v>0</v>
      </c>
      <c r="Q6835" s="2">
        <v>4000</v>
      </c>
      <c r="R6835">
        <v>5</v>
      </c>
      <c r="S6835" t="s">
        <v>24</v>
      </c>
      <c r="T6835" t="s">
        <v>2651</v>
      </c>
      <c r="U6835" t="s">
        <v>2663</v>
      </c>
      <c r="V6835" t="s">
        <v>582</v>
      </c>
      <c r="W6835" t="s">
        <v>583</v>
      </c>
      <c r="X6835">
        <v>1</v>
      </c>
      <c r="Y6835">
        <v>356072</v>
      </c>
    </row>
    <row r="6836" spans="1:25" x14ac:dyDescent="0.3">
      <c r="A6836" t="s">
        <v>956</v>
      </c>
      <c r="B6836" t="s">
        <v>957</v>
      </c>
      <c r="C6836" t="s">
        <v>224</v>
      </c>
      <c r="D6836" t="s">
        <v>225</v>
      </c>
      <c r="E6836" t="s">
        <v>25</v>
      </c>
      <c r="F6836" t="s">
        <v>21</v>
      </c>
      <c r="G6836">
        <v>2</v>
      </c>
      <c r="H6836" s="1">
        <v>37599.327777777777</v>
      </c>
      <c r="J6836" t="s">
        <v>30</v>
      </c>
      <c r="K6836" t="s">
        <v>26</v>
      </c>
      <c r="L6836" t="s">
        <v>26</v>
      </c>
      <c r="M6836" t="s">
        <v>27</v>
      </c>
      <c r="O6836">
        <v>0</v>
      </c>
      <c r="S6836" t="s">
        <v>24</v>
      </c>
      <c r="T6836" t="s">
        <v>2653</v>
      </c>
      <c r="U6836" t="s">
        <v>720</v>
      </c>
      <c r="V6836" t="s">
        <v>123</v>
      </c>
      <c r="W6836" t="s">
        <v>124</v>
      </c>
      <c r="X6836">
        <v>1</v>
      </c>
      <c r="Y6836">
        <v>220255</v>
      </c>
    </row>
    <row r="6837" spans="1:25" x14ac:dyDescent="0.3">
      <c r="A6837" t="s">
        <v>1069</v>
      </c>
      <c r="B6837" t="s">
        <v>1070</v>
      </c>
      <c r="C6837" t="s">
        <v>131</v>
      </c>
      <c r="D6837" t="s">
        <v>132</v>
      </c>
      <c r="E6837" t="s">
        <v>25</v>
      </c>
      <c r="F6837" t="s">
        <v>21</v>
      </c>
      <c r="G6837">
        <v>2</v>
      </c>
      <c r="H6837" s="1">
        <v>38090.809027777781</v>
      </c>
      <c r="I6837" t="s">
        <v>31</v>
      </c>
      <c r="J6837" t="s">
        <v>36</v>
      </c>
      <c r="K6837" t="s">
        <v>113</v>
      </c>
      <c r="L6837" t="s">
        <v>26</v>
      </c>
      <c r="M6837" t="s">
        <v>64</v>
      </c>
      <c r="O6837">
        <v>0</v>
      </c>
      <c r="Q6837">
        <v>15</v>
      </c>
      <c r="S6837" t="s">
        <v>24</v>
      </c>
      <c r="T6837" t="s">
        <v>2654</v>
      </c>
      <c r="U6837" t="s">
        <v>86</v>
      </c>
      <c r="V6837" t="s">
        <v>522</v>
      </c>
      <c r="W6837" t="s">
        <v>523</v>
      </c>
      <c r="X6837">
        <v>1</v>
      </c>
      <c r="Y6837">
        <v>222514</v>
      </c>
    </row>
    <row r="6838" spans="1:25" x14ac:dyDescent="0.3">
      <c r="A6838" t="s">
        <v>1069</v>
      </c>
      <c r="B6838" t="s">
        <v>1070</v>
      </c>
      <c r="C6838" t="s">
        <v>131</v>
      </c>
      <c r="D6838" t="s">
        <v>132</v>
      </c>
      <c r="E6838" t="s">
        <v>25</v>
      </c>
      <c r="F6838" t="s">
        <v>21</v>
      </c>
      <c r="G6838">
        <v>1</v>
      </c>
      <c r="H6838" s="1">
        <v>37406.868055555555</v>
      </c>
      <c r="I6838" t="s">
        <v>79</v>
      </c>
      <c r="J6838" t="s">
        <v>30</v>
      </c>
      <c r="K6838" t="s">
        <v>212</v>
      </c>
      <c r="L6838" t="s">
        <v>26</v>
      </c>
      <c r="M6838" t="s">
        <v>64</v>
      </c>
      <c r="O6838">
        <v>0</v>
      </c>
      <c r="Q6838">
        <v>100</v>
      </c>
      <c r="S6838" t="s">
        <v>24</v>
      </c>
      <c r="T6838" t="s">
        <v>2654</v>
      </c>
      <c r="U6838" t="s">
        <v>86</v>
      </c>
      <c r="V6838" t="s">
        <v>96</v>
      </c>
      <c r="W6838" t="s">
        <v>97</v>
      </c>
      <c r="X6838">
        <v>1</v>
      </c>
      <c r="Y6838">
        <v>213206</v>
      </c>
    </row>
    <row r="6839" spans="1:25" x14ac:dyDescent="0.3">
      <c r="A6839" t="s">
        <v>1069</v>
      </c>
      <c r="B6839" t="s">
        <v>1070</v>
      </c>
      <c r="C6839" t="s">
        <v>131</v>
      </c>
      <c r="D6839" t="s">
        <v>132</v>
      </c>
      <c r="E6839" t="s">
        <v>25</v>
      </c>
      <c r="F6839" t="s">
        <v>21</v>
      </c>
      <c r="G6839">
        <v>2</v>
      </c>
      <c r="H6839" s="1">
        <v>36993.374305555553</v>
      </c>
      <c r="I6839" t="s">
        <v>69</v>
      </c>
      <c r="J6839" t="s">
        <v>47</v>
      </c>
      <c r="K6839" t="s">
        <v>26</v>
      </c>
      <c r="L6839" t="s">
        <v>26</v>
      </c>
      <c r="M6839" t="s">
        <v>27</v>
      </c>
      <c r="O6839">
        <v>0</v>
      </c>
      <c r="Q6839">
        <v>0</v>
      </c>
      <c r="R6839">
        <v>0</v>
      </c>
      <c r="S6839" t="s">
        <v>24</v>
      </c>
      <c r="T6839" t="s">
        <v>2654</v>
      </c>
      <c r="U6839" t="s">
        <v>86</v>
      </c>
      <c r="V6839" t="s">
        <v>96</v>
      </c>
      <c r="W6839" t="s">
        <v>97</v>
      </c>
      <c r="X6839">
        <v>1</v>
      </c>
      <c r="Y6839">
        <v>209028</v>
      </c>
    </row>
    <row r="6840" spans="1:25" x14ac:dyDescent="0.3">
      <c r="A6840" t="s">
        <v>180</v>
      </c>
      <c r="B6840" t="s">
        <v>181</v>
      </c>
      <c r="C6840" t="s">
        <v>98</v>
      </c>
      <c r="D6840" t="s">
        <v>99</v>
      </c>
      <c r="E6840" t="s">
        <v>25</v>
      </c>
      <c r="F6840" t="s">
        <v>21</v>
      </c>
      <c r="G6840">
        <v>2</v>
      </c>
      <c r="H6840" s="1">
        <v>37311.467361111114</v>
      </c>
      <c r="I6840" t="s">
        <v>31</v>
      </c>
      <c r="J6840" t="s">
        <v>36</v>
      </c>
      <c r="K6840" t="s">
        <v>113</v>
      </c>
      <c r="L6840" t="s">
        <v>125</v>
      </c>
      <c r="M6840" t="s">
        <v>64</v>
      </c>
      <c r="N6840">
        <v>200</v>
      </c>
      <c r="O6840" s="2">
        <v>897008</v>
      </c>
      <c r="P6840">
        <v>8.3333330149999991</v>
      </c>
      <c r="Q6840" s="2">
        <v>7000</v>
      </c>
      <c r="S6840" t="s">
        <v>24</v>
      </c>
      <c r="T6840" t="s">
        <v>2653</v>
      </c>
      <c r="U6840" t="s">
        <v>720</v>
      </c>
      <c r="V6840" t="s">
        <v>1589</v>
      </c>
      <c r="W6840" t="s">
        <v>1590</v>
      </c>
      <c r="X6840">
        <v>1</v>
      </c>
      <c r="Y6840">
        <v>213882</v>
      </c>
    </row>
    <row r="6841" spans="1:25" x14ac:dyDescent="0.3">
      <c r="A6841" t="s">
        <v>180</v>
      </c>
      <c r="B6841" t="s">
        <v>181</v>
      </c>
      <c r="C6841" t="s">
        <v>98</v>
      </c>
      <c r="D6841" t="s">
        <v>99</v>
      </c>
      <c r="E6841" t="s">
        <v>25</v>
      </c>
      <c r="F6841" t="s">
        <v>21</v>
      </c>
      <c r="G6841">
        <v>2</v>
      </c>
      <c r="H6841" s="1">
        <v>42069.458333333336</v>
      </c>
      <c r="I6841" t="s">
        <v>31</v>
      </c>
      <c r="J6841" t="s">
        <v>36</v>
      </c>
      <c r="K6841" t="s">
        <v>113</v>
      </c>
      <c r="L6841" t="s">
        <v>125</v>
      </c>
      <c r="M6841" t="s">
        <v>64</v>
      </c>
      <c r="N6841">
        <v>115</v>
      </c>
      <c r="O6841" s="2">
        <v>364527</v>
      </c>
      <c r="P6841">
        <v>4.7916665079999996</v>
      </c>
      <c r="Q6841" s="2">
        <v>5000</v>
      </c>
      <c r="R6841">
        <v>12</v>
      </c>
      <c r="S6841" t="s">
        <v>24</v>
      </c>
      <c r="T6841" t="s">
        <v>2653</v>
      </c>
      <c r="U6841" t="s">
        <v>720</v>
      </c>
      <c r="V6841" t="s">
        <v>724</v>
      </c>
      <c r="W6841" t="s">
        <v>725</v>
      </c>
      <c r="X6841">
        <v>1</v>
      </c>
      <c r="Y6841">
        <v>358501</v>
      </c>
    </row>
    <row r="6842" spans="1:25" x14ac:dyDescent="0.3">
      <c r="A6842" t="s">
        <v>180</v>
      </c>
      <c r="B6842" t="s">
        <v>181</v>
      </c>
      <c r="C6842" t="s">
        <v>98</v>
      </c>
      <c r="D6842" t="s">
        <v>99</v>
      </c>
      <c r="E6842" t="s">
        <v>25</v>
      </c>
      <c r="F6842" t="s">
        <v>21</v>
      </c>
      <c r="G6842">
        <v>2</v>
      </c>
      <c r="H6842" s="1">
        <v>42086.875</v>
      </c>
      <c r="I6842" t="s">
        <v>69</v>
      </c>
      <c r="J6842" t="s">
        <v>36</v>
      </c>
      <c r="K6842" t="s">
        <v>113</v>
      </c>
      <c r="L6842" t="s">
        <v>125</v>
      </c>
      <c r="M6842" t="s">
        <v>64</v>
      </c>
      <c r="N6842">
        <v>99</v>
      </c>
      <c r="O6842">
        <v>0</v>
      </c>
      <c r="P6842">
        <v>4.125</v>
      </c>
      <c r="Q6842" s="2">
        <v>1800</v>
      </c>
      <c r="S6842" t="s">
        <v>24</v>
      </c>
      <c r="T6842" t="s">
        <v>2653</v>
      </c>
      <c r="U6842" t="s">
        <v>166</v>
      </c>
      <c r="V6842" t="s">
        <v>2224</v>
      </c>
      <c r="W6842" t="s">
        <v>2225</v>
      </c>
      <c r="X6842">
        <v>1</v>
      </c>
      <c r="Y6842">
        <v>358314</v>
      </c>
    </row>
    <row r="6843" spans="1:25" x14ac:dyDescent="0.3">
      <c r="A6843" t="s">
        <v>180</v>
      </c>
      <c r="B6843" t="s">
        <v>181</v>
      </c>
      <c r="C6843" t="s">
        <v>98</v>
      </c>
      <c r="D6843" t="s">
        <v>99</v>
      </c>
      <c r="E6843" t="s">
        <v>25</v>
      </c>
      <c r="F6843" t="s">
        <v>21</v>
      </c>
      <c r="G6843">
        <v>2</v>
      </c>
      <c r="H6843" s="1">
        <v>37814.34652777778</v>
      </c>
      <c r="I6843" t="s">
        <v>31</v>
      </c>
      <c r="J6843" t="s">
        <v>47</v>
      </c>
      <c r="K6843" t="s">
        <v>26</v>
      </c>
      <c r="L6843" t="s">
        <v>26</v>
      </c>
      <c r="M6843" t="s">
        <v>27</v>
      </c>
      <c r="N6843">
        <v>72</v>
      </c>
      <c r="O6843">
        <v>0</v>
      </c>
      <c r="P6843">
        <v>3</v>
      </c>
      <c r="Q6843">
        <v>0</v>
      </c>
      <c r="R6843">
        <v>0</v>
      </c>
      <c r="S6843" t="s">
        <v>24</v>
      </c>
      <c r="T6843" t="s">
        <v>2652</v>
      </c>
      <c r="U6843" t="s">
        <v>295</v>
      </c>
      <c r="V6843" t="s">
        <v>293</v>
      </c>
      <c r="W6843" t="s">
        <v>294</v>
      </c>
      <c r="X6843">
        <v>1</v>
      </c>
      <c r="Y6843">
        <v>217153</v>
      </c>
    </row>
    <row r="6844" spans="1:25" x14ac:dyDescent="0.3">
      <c r="A6844" t="s">
        <v>180</v>
      </c>
      <c r="B6844" t="s">
        <v>181</v>
      </c>
      <c r="C6844" t="s">
        <v>98</v>
      </c>
      <c r="D6844" t="s">
        <v>99</v>
      </c>
      <c r="E6844" t="s">
        <v>25</v>
      </c>
      <c r="F6844" t="s">
        <v>21</v>
      </c>
      <c r="G6844">
        <v>2</v>
      </c>
      <c r="H6844" s="1">
        <v>42103.040277777778</v>
      </c>
      <c r="I6844" t="s">
        <v>31</v>
      </c>
      <c r="J6844" t="s">
        <v>36</v>
      </c>
      <c r="K6844" t="s">
        <v>113</v>
      </c>
      <c r="L6844" t="s">
        <v>125</v>
      </c>
      <c r="M6844" t="s">
        <v>64</v>
      </c>
      <c r="N6844">
        <v>68</v>
      </c>
      <c r="O6844" s="2">
        <v>35285</v>
      </c>
      <c r="P6844">
        <v>2.8333332539999998</v>
      </c>
      <c r="Q6844">
        <v>50</v>
      </c>
      <c r="R6844">
        <v>0</v>
      </c>
      <c r="S6844" t="s">
        <v>24</v>
      </c>
      <c r="T6844" t="s">
        <v>2665</v>
      </c>
      <c r="U6844" t="s">
        <v>2666</v>
      </c>
      <c r="V6844" t="s">
        <v>1333</v>
      </c>
      <c r="W6844" t="s">
        <v>1334</v>
      </c>
      <c r="X6844">
        <v>1</v>
      </c>
      <c r="Y6844">
        <v>358919</v>
      </c>
    </row>
    <row r="6845" spans="1:25" x14ac:dyDescent="0.3">
      <c r="A6845" t="s">
        <v>180</v>
      </c>
      <c r="B6845" t="s">
        <v>181</v>
      </c>
      <c r="C6845" t="s">
        <v>98</v>
      </c>
      <c r="D6845" t="s">
        <v>99</v>
      </c>
      <c r="E6845" t="s">
        <v>25</v>
      </c>
      <c r="F6845" t="s">
        <v>21</v>
      </c>
      <c r="G6845">
        <v>2</v>
      </c>
      <c r="H6845" s="1">
        <v>38686.114583333336</v>
      </c>
      <c r="I6845" t="s">
        <v>69</v>
      </c>
      <c r="J6845" t="s">
        <v>36</v>
      </c>
      <c r="K6845" t="s">
        <v>113</v>
      </c>
      <c r="L6845" t="s">
        <v>125</v>
      </c>
      <c r="M6845" t="s">
        <v>64</v>
      </c>
      <c r="N6845">
        <v>48</v>
      </c>
      <c r="O6845" s="2">
        <v>2035</v>
      </c>
      <c r="P6845">
        <v>2</v>
      </c>
      <c r="Q6845" s="2">
        <v>2500</v>
      </c>
      <c r="S6845" t="s">
        <v>24</v>
      </c>
      <c r="T6845" t="s">
        <v>2653</v>
      </c>
      <c r="U6845" t="s">
        <v>720</v>
      </c>
      <c r="V6845" t="s">
        <v>123</v>
      </c>
      <c r="W6845" t="s">
        <v>124</v>
      </c>
      <c r="X6845">
        <v>1</v>
      </c>
      <c r="Y6845">
        <v>240176</v>
      </c>
    </row>
    <row r="6846" spans="1:25" x14ac:dyDescent="0.3">
      <c r="A6846" t="s">
        <v>180</v>
      </c>
      <c r="B6846" t="s">
        <v>181</v>
      </c>
      <c r="C6846" t="s">
        <v>98</v>
      </c>
      <c r="D6846" t="s">
        <v>99</v>
      </c>
      <c r="E6846" t="s">
        <v>25</v>
      </c>
      <c r="F6846" t="s">
        <v>21</v>
      </c>
      <c r="G6846">
        <v>4</v>
      </c>
      <c r="H6846" s="1">
        <v>41565.916666666664</v>
      </c>
      <c r="I6846" t="s">
        <v>69</v>
      </c>
      <c r="J6846" t="s">
        <v>36</v>
      </c>
      <c r="K6846" t="s">
        <v>113</v>
      </c>
      <c r="L6846" t="s">
        <v>2649</v>
      </c>
      <c r="M6846" t="s">
        <v>64</v>
      </c>
      <c r="N6846">
        <v>48</v>
      </c>
      <c r="O6846" s="2">
        <v>41068</v>
      </c>
      <c r="P6846">
        <v>2</v>
      </c>
      <c r="S6846" t="s">
        <v>24</v>
      </c>
      <c r="T6846" t="s">
        <v>2651</v>
      </c>
      <c r="U6846" t="s">
        <v>2663</v>
      </c>
      <c r="V6846" t="s">
        <v>582</v>
      </c>
      <c r="W6846" t="s">
        <v>583</v>
      </c>
      <c r="X6846">
        <v>1</v>
      </c>
      <c r="Y6846">
        <v>340823</v>
      </c>
    </row>
    <row r="6847" spans="1:25" x14ac:dyDescent="0.3">
      <c r="A6847" t="s">
        <v>180</v>
      </c>
      <c r="B6847" t="s">
        <v>181</v>
      </c>
      <c r="C6847" t="s">
        <v>98</v>
      </c>
      <c r="D6847" t="s">
        <v>99</v>
      </c>
      <c r="E6847" t="s">
        <v>25</v>
      </c>
      <c r="F6847" t="s">
        <v>21</v>
      </c>
      <c r="G6847">
        <v>2</v>
      </c>
      <c r="H6847" s="1">
        <v>40831.875</v>
      </c>
      <c r="I6847" t="s">
        <v>69</v>
      </c>
      <c r="J6847" t="s">
        <v>36</v>
      </c>
      <c r="K6847" t="s">
        <v>212</v>
      </c>
      <c r="L6847" t="s">
        <v>125</v>
      </c>
      <c r="M6847" t="s">
        <v>64</v>
      </c>
      <c r="N6847">
        <v>44</v>
      </c>
      <c r="O6847" s="2">
        <v>41885</v>
      </c>
      <c r="P6847">
        <v>1.8333333730000001</v>
      </c>
      <c r="Q6847" s="2">
        <v>10000</v>
      </c>
      <c r="S6847" t="s">
        <v>24</v>
      </c>
      <c r="T6847" t="s">
        <v>2651</v>
      </c>
      <c r="U6847" t="s">
        <v>2663</v>
      </c>
      <c r="V6847" t="s">
        <v>582</v>
      </c>
      <c r="W6847" t="s">
        <v>583</v>
      </c>
      <c r="X6847">
        <v>1</v>
      </c>
      <c r="Y6847">
        <v>317550</v>
      </c>
    </row>
    <row r="6848" spans="1:25" x14ac:dyDescent="0.3">
      <c r="A6848" t="s">
        <v>180</v>
      </c>
      <c r="B6848" t="s">
        <v>181</v>
      </c>
      <c r="C6848" t="s">
        <v>98</v>
      </c>
      <c r="D6848" t="s">
        <v>99</v>
      </c>
      <c r="E6848" t="s">
        <v>25</v>
      </c>
      <c r="F6848" t="s">
        <v>21</v>
      </c>
      <c r="G6848">
        <v>2</v>
      </c>
      <c r="H6848" s="1">
        <v>41508.479166666664</v>
      </c>
      <c r="I6848" t="s">
        <v>31</v>
      </c>
      <c r="J6848" t="s">
        <v>36</v>
      </c>
      <c r="K6848" t="s">
        <v>113</v>
      </c>
      <c r="L6848" t="s">
        <v>125</v>
      </c>
      <c r="M6848" t="s">
        <v>64</v>
      </c>
      <c r="N6848">
        <v>36</v>
      </c>
      <c r="O6848">
        <v>0</v>
      </c>
      <c r="P6848">
        <v>1.5</v>
      </c>
      <c r="Q6848">
        <v>500</v>
      </c>
      <c r="S6848" t="s">
        <v>24</v>
      </c>
      <c r="T6848" t="s">
        <v>2665</v>
      </c>
      <c r="U6848" t="s">
        <v>2666</v>
      </c>
      <c r="V6848" t="s">
        <v>1333</v>
      </c>
      <c r="W6848" t="s">
        <v>1334</v>
      </c>
      <c r="X6848">
        <v>1</v>
      </c>
      <c r="Y6848">
        <v>336499</v>
      </c>
    </row>
    <row r="6849" spans="1:25" x14ac:dyDescent="0.3">
      <c r="A6849" t="s">
        <v>180</v>
      </c>
      <c r="B6849" t="s">
        <v>181</v>
      </c>
      <c r="C6849" t="s">
        <v>98</v>
      </c>
      <c r="D6849" t="s">
        <v>99</v>
      </c>
      <c r="E6849" t="s">
        <v>25</v>
      </c>
      <c r="F6849" t="s">
        <v>21</v>
      </c>
      <c r="G6849">
        <v>2</v>
      </c>
      <c r="H6849" s="1">
        <v>40707.763888888891</v>
      </c>
      <c r="I6849" t="s">
        <v>31</v>
      </c>
      <c r="J6849" t="s">
        <v>56</v>
      </c>
      <c r="K6849" t="s">
        <v>113</v>
      </c>
      <c r="L6849" t="s">
        <v>125</v>
      </c>
      <c r="M6849" t="s">
        <v>64</v>
      </c>
      <c r="N6849">
        <v>32</v>
      </c>
      <c r="O6849">
        <v>0</v>
      </c>
      <c r="P6849">
        <v>1.3333333730000001</v>
      </c>
      <c r="Q6849">
        <v>0</v>
      </c>
      <c r="R6849">
        <v>0</v>
      </c>
      <c r="S6849" t="s">
        <v>24</v>
      </c>
      <c r="T6849" t="s">
        <v>2652</v>
      </c>
      <c r="U6849" t="s">
        <v>295</v>
      </c>
      <c r="V6849" t="s">
        <v>293</v>
      </c>
      <c r="W6849" t="s">
        <v>294</v>
      </c>
      <c r="X6849">
        <v>1</v>
      </c>
      <c r="Y6849">
        <v>312563</v>
      </c>
    </row>
    <row r="6850" spans="1:25" x14ac:dyDescent="0.3">
      <c r="A6850" t="s">
        <v>180</v>
      </c>
      <c r="B6850" t="s">
        <v>181</v>
      </c>
      <c r="C6850" t="s">
        <v>98</v>
      </c>
      <c r="D6850" t="s">
        <v>99</v>
      </c>
      <c r="E6850" t="s">
        <v>25</v>
      </c>
      <c r="F6850" t="s">
        <v>21</v>
      </c>
      <c r="G6850">
        <v>2</v>
      </c>
      <c r="H6850" s="1">
        <v>40754.78125</v>
      </c>
      <c r="I6850" t="s">
        <v>31</v>
      </c>
      <c r="J6850" t="s">
        <v>36</v>
      </c>
      <c r="K6850" t="s">
        <v>113</v>
      </c>
      <c r="L6850" t="s">
        <v>26</v>
      </c>
      <c r="M6850" t="s">
        <v>64</v>
      </c>
      <c r="N6850">
        <v>30</v>
      </c>
      <c r="O6850" s="2">
        <v>151520</v>
      </c>
      <c r="P6850">
        <v>1.25</v>
      </c>
      <c r="S6850" t="s">
        <v>24</v>
      </c>
      <c r="T6850" t="s">
        <v>2652</v>
      </c>
      <c r="U6850" t="s">
        <v>221</v>
      </c>
      <c r="V6850" t="s">
        <v>219</v>
      </c>
      <c r="W6850" t="s">
        <v>220</v>
      </c>
      <c r="X6850">
        <v>1</v>
      </c>
      <c r="Y6850">
        <v>313572</v>
      </c>
    </row>
    <row r="6851" spans="1:25" x14ac:dyDescent="0.3">
      <c r="A6851" t="s">
        <v>180</v>
      </c>
      <c r="B6851" t="s">
        <v>181</v>
      </c>
      <c r="C6851" t="s">
        <v>98</v>
      </c>
      <c r="D6851" t="s">
        <v>99</v>
      </c>
      <c r="E6851" t="s">
        <v>25</v>
      </c>
      <c r="F6851" t="s">
        <v>21</v>
      </c>
      <c r="G6851">
        <v>2</v>
      </c>
      <c r="H6851" s="1">
        <v>37138.447916666664</v>
      </c>
      <c r="I6851" t="s">
        <v>31</v>
      </c>
      <c r="J6851" t="s">
        <v>47</v>
      </c>
      <c r="K6851" t="s">
        <v>113</v>
      </c>
      <c r="L6851" t="s">
        <v>26</v>
      </c>
      <c r="M6851" t="s">
        <v>64</v>
      </c>
      <c r="N6851">
        <v>24</v>
      </c>
      <c r="O6851" s="2">
        <v>70435</v>
      </c>
      <c r="P6851">
        <v>1</v>
      </c>
      <c r="Q6851">
        <v>0</v>
      </c>
      <c r="R6851">
        <v>0</v>
      </c>
      <c r="S6851" t="s">
        <v>24</v>
      </c>
      <c r="T6851" t="s">
        <v>2652</v>
      </c>
      <c r="U6851" t="s">
        <v>295</v>
      </c>
      <c r="V6851" t="s">
        <v>293</v>
      </c>
      <c r="W6851" t="s">
        <v>294</v>
      </c>
      <c r="X6851">
        <v>1</v>
      </c>
      <c r="Y6851">
        <v>210692</v>
      </c>
    </row>
    <row r="6852" spans="1:25" x14ac:dyDescent="0.3">
      <c r="A6852" t="s">
        <v>180</v>
      </c>
      <c r="B6852" t="s">
        <v>181</v>
      </c>
      <c r="C6852" t="s">
        <v>98</v>
      </c>
      <c r="D6852" t="s">
        <v>99</v>
      </c>
      <c r="E6852" t="s">
        <v>25</v>
      </c>
      <c r="F6852" t="s">
        <v>21</v>
      </c>
      <c r="G6852">
        <v>2</v>
      </c>
      <c r="H6852" s="1">
        <v>38049.611111111109</v>
      </c>
      <c r="I6852" t="s">
        <v>31</v>
      </c>
      <c r="J6852" t="s">
        <v>30</v>
      </c>
      <c r="K6852" t="s">
        <v>143</v>
      </c>
      <c r="L6852" t="s">
        <v>125</v>
      </c>
      <c r="M6852" t="s">
        <v>64</v>
      </c>
      <c r="N6852">
        <v>24</v>
      </c>
      <c r="O6852" s="2">
        <v>195240</v>
      </c>
      <c r="P6852">
        <v>1</v>
      </c>
      <c r="Q6852" s="2">
        <v>6000</v>
      </c>
      <c r="S6852" t="s">
        <v>24</v>
      </c>
      <c r="T6852" t="s">
        <v>2653</v>
      </c>
      <c r="U6852" t="s">
        <v>720</v>
      </c>
      <c r="V6852" t="s">
        <v>724</v>
      </c>
      <c r="W6852" t="s">
        <v>725</v>
      </c>
      <c r="X6852">
        <v>1</v>
      </c>
      <c r="Y6852">
        <v>223996</v>
      </c>
    </row>
    <row r="6853" spans="1:25" x14ac:dyDescent="0.3">
      <c r="A6853" t="s">
        <v>180</v>
      </c>
      <c r="B6853" t="s">
        <v>181</v>
      </c>
      <c r="C6853" t="s">
        <v>98</v>
      </c>
      <c r="D6853" t="s">
        <v>99</v>
      </c>
      <c r="E6853" t="s">
        <v>25</v>
      </c>
      <c r="F6853" t="s">
        <v>21</v>
      </c>
      <c r="G6853">
        <v>2</v>
      </c>
      <c r="H6853" s="1">
        <v>41830.3125</v>
      </c>
      <c r="I6853" t="s">
        <v>31</v>
      </c>
      <c r="J6853" t="s">
        <v>56</v>
      </c>
      <c r="K6853" t="s">
        <v>26</v>
      </c>
      <c r="L6853" t="s">
        <v>122</v>
      </c>
      <c r="M6853" t="s">
        <v>27</v>
      </c>
      <c r="N6853">
        <v>22</v>
      </c>
      <c r="O6853">
        <v>0</v>
      </c>
      <c r="P6853">
        <v>0.91666668699999998</v>
      </c>
      <c r="Q6853">
        <v>0</v>
      </c>
      <c r="R6853">
        <v>0</v>
      </c>
      <c r="S6853" t="s">
        <v>24</v>
      </c>
      <c r="T6853" t="s">
        <v>2652</v>
      </c>
      <c r="U6853" t="s">
        <v>295</v>
      </c>
      <c r="V6853" t="s">
        <v>293</v>
      </c>
      <c r="W6853" t="s">
        <v>294</v>
      </c>
      <c r="X6853">
        <v>1</v>
      </c>
      <c r="Y6853">
        <v>348484</v>
      </c>
    </row>
    <row r="6854" spans="1:25" x14ac:dyDescent="0.3">
      <c r="A6854" t="s">
        <v>180</v>
      </c>
      <c r="B6854" t="s">
        <v>181</v>
      </c>
      <c r="C6854" t="s">
        <v>98</v>
      </c>
      <c r="D6854" t="s">
        <v>99</v>
      </c>
      <c r="E6854" t="s">
        <v>25</v>
      </c>
      <c r="F6854" t="s">
        <v>21</v>
      </c>
      <c r="G6854">
        <v>4</v>
      </c>
      <c r="H6854" s="1">
        <v>37017.445833333331</v>
      </c>
      <c r="I6854" t="s">
        <v>31</v>
      </c>
      <c r="J6854" t="s">
        <v>36</v>
      </c>
      <c r="K6854" t="s">
        <v>113</v>
      </c>
      <c r="L6854" t="s">
        <v>2649</v>
      </c>
      <c r="M6854" t="s">
        <v>64</v>
      </c>
      <c r="N6854">
        <v>20</v>
      </c>
      <c r="O6854">
        <v>0</v>
      </c>
      <c r="P6854">
        <v>0.83333331300000002</v>
      </c>
      <c r="Q6854">
        <v>10</v>
      </c>
      <c r="S6854" t="s">
        <v>24</v>
      </c>
      <c r="T6854" t="s">
        <v>2650</v>
      </c>
      <c r="U6854" t="s">
        <v>707</v>
      </c>
      <c r="V6854" t="s">
        <v>1494</v>
      </c>
      <c r="W6854" t="s">
        <v>1495</v>
      </c>
      <c r="X6854">
        <v>1</v>
      </c>
      <c r="Y6854">
        <v>204131</v>
      </c>
    </row>
    <row r="6855" spans="1:25" x14ac:dyDescent="0.3">
      <c r="A6855" t="s">
        <v>180</v>
      </c>
      <c r="B6855" t="s">
        <v>181</v>
      </c>
      <c r="C6855" t="s">
        <v>98</v>
      </c>
      <c r="D6855" t="s">
        <v>99</v>
      </c>
      <c r="E6855" t="s">
        <v>25</v>
      </c>
      <c r="F6855" t="s">
        <v>21</v>
      </c>
      <c r="G6855">
        <v>2</v>
      </c>
      <c r="H6855" s="1">
        <v>37536.462500000001</v>
      </c>
      <c r="I6855" t="s">
        <v>31</v>
      </c>
      <c r="J6855" t="s">
        <v>47</v>
      </c>
      <c r="K6855" t="s">
        <v>212</v>
      </c>
      <c r="L6855" t="s">
        <v>26</v>
      </c>
      <c r="M6855" t="s">
        <v>64</v>
      </c>
      <c r="N6855">
        <v>19</v>
      </c>
      <c r="O6855">
        <v>0</v>
      </c>
      <c r="P6855">
        <v>0.79166668699999998</v>
      </c>
      <c r="Q6855">
        <v>0</v>
      </c>
      <c r="R6855">
        <v>0</v>
      </c>
      <c r="S6855" t="s">
        <v>24</v>
      </c>
      <c r="T6855" t="s">
        <v>2652</v>
      </c>
      <c r="U6855" t="s">
        <v>221</v>
      </c>
      <c r="V6855" t="s">
        <v>219</v>
      </c>
      <c r="W6855" t="s">
        <v>220</v>
      </c>
      <c r="X6855">
        <v>1</v>
      </c>
      <c r="Y6855">
        <v>218198</v>
      </c>
    </row>
    <row r="6856" spans="1:25" x14ac:dyDescent="0.3">
      <c r="A6856" t="s">
        <v>180</v>
      </c>
      <c r="B6856" t="s">
        <v>181</v>
      </c>
      <c r="C6856" t="s">
        <v>98</v>
      </c>
      <c r="D6856" t="s">
        <v>99</v>
      </c>
      <c r="E6856" t="s">
        <v>25</v>
      </c>
      <c r="F6856" t="s">
        <v>21</v>
      </c>
      <c r="G6856">
        <v>2</v>
      </c>
      <c r="H6856" s="1">
        <v>38579.333333333336</v>
      </c>
      <c r="I6856" t="s">
        <v>31</v>
      </c>
      <c r="J6856" t="s">
        <v>30</v>
      </c>
      <c r="K6856" t="s">
        <v>26</v>
      </c>
      <c r="L6856" t="s">
        <v>26</v>
      </c>
      <c r="M6856" t="s">
        <v>27</v>
      </c>
      <c r="N6856">
        <v>19</v>
      </c>
      <c r="O6856" s="2">
        <v>1014</v>
      </c>
      <c r="P6856">
        <v>0.79166668699999998</v>
      </c>
      <c r="Q6856">
        <v>10</v>
      </c>
      <c r="S6856" t="s">
        <v>24</v>
      </c>
      <c r="T6856" t="s">
        <v>2652</v>
      </c>
      <c r="U6856" t="s">
        <v>295</v>
      </c>
      <c r="V6856" t="s">
        <v>293</v>
      </c>
      <c r="W6856" t="s">
        <v>294</v>
      </c>
      <c r="X6856">
        <v>1</v>
      </c>
      <c r="Y6856">
        <v>235213</v>
      </c>
    </row>
    <row r="6857" spans="1:25" x14ac:dyDescent="0.3">
      <c r="A6857" t="s">
        <v>180</v>
      </c>
      <c r="B6857" t="s">
        <v>181</v>
      </c>
      <c r="C6857" t="s">
        <v>98</v>
      </c>
      <c r="D6857" t="s">
        <v>99</v>
      </c>
      <c r="E6857" t="s">
        <v>25</v>
      </c>
      <c r="F6857" t="s">
        <v>21</v>
      </c>
      <c r="G6857">
        <v>2</v>
      </c>
      <c r="H6857" s="1">
        <v>42109.782638888886</v>
      </c>
      <c r="I6857" t="s">
        <v>31</v>
      </c>
      <c r="J6857" t="s">
        <v>30</v>
      </c>
      <c r="K6857" t="s">
        <v>212</v>
      </c>
      <c r="L6857" t="s">
        <v>26</v>
      </c>
      <c r="M6857" t="s">
        <v>64</v>
      </c>
      <c r="N6857">
        <v>19</v>
      </c>
      <c r="O6857" s="2">
        <v>88633</v>
      </c>
      <c r="P6857">
        <v>0.79166668699999998</v>
      </c>
      <c r="Q6857">
        <v>800</v>
      </c>
      <c r="S6857" t="s">
        <v>24</v>
      </c>
      <c r="T6857" t="s">
        <v>2654</v>
      </c>
      <c r="U6857" t="s">
        <v>2669</v>
      </c>
      <c r="V6857" t="s">
        <v>1896</v>
      </c>
      <c r="W6857" t="s">
        <v>1897</v>
      </c>
      <c r="X6857">
        <v>1</v>
      </c>
      <c r="Y6857">
        <v>358955</v>
      </c>
    </row>
    <row r="6858" spans="1:25" x14ac:dyDescent="0.3">
      <c r="A6858" t="s">
        <v>180</v>
      </c>
      <c r="B6858" t="s">
        <v>181</v>
      </c>
      <c r="C6858" t="s">
        <v>98</v>
      </c>
      <c r="D6858" t="s">
        <v>99</v>
      </c>
      <c r="E6858" t="s">
        <v>25</v>
      </c>
      <c r="F6858" t="s">
        <v>21</v>
      </c>
      <c r="G6858">
        <v>2</v>
      </c>
      <c r="H6858" s="1">
        <v>40674.3125</v>
      </c>
      <c r="I6858" t="s">
        <v>31</v>
      </c>
      <c r="J6858" t="s">
        <v>36</v>
      </c>
      <c r="K6858" t="s">
        <v>26</v>
      </c>
      <c r="L6858" t="s">
        <v>125</v>
      </c>
      <c r="M6858" t="s">
        <v>27</v>
      </c>
      <c r="N6858">
        <v>19</v>
      </c>
      <c r="O6858">
        <v>0</v>
      </c>
      <c r="P6858">
        <v>0.79166668699999998</v>
      </c>
      <c r="Q6858" s="2">
        <v>1800</v>
      </c>
      <c r="S6858" t="s">
        <v>24</v>
      </c>
      <c r="T6858" t="s">
        <v>2650</v>
      </c>
      <c r="U6858" t="s">
        <v>1216</v>
      </c>
      <c r="V6858" t="s">
        <v>1214</v>
      </c>
      <c r="W6858" t="s">
        <v>1215</v>
      </c>
      <c r="X6858">
        <v>1</v>
      </c>
      <c r="Y6858">
        <v>311647</v>
      </c>
    </row>
    <row r="6859" spans="1:25" x14ac:dyDescent="0.3">
      <c r="A6859" t="s">
        <v>180</v>
      </c>
      <c r="B6859" t="s">
        <v>181</v>
      </c>
      <c r="C6859" t="s">
        <v>98</v>
      </c>
      <c r="D6859" t="s">
        <v>99</v>
      </c>
      <c r="E6859" t="s">
        <v>25</v>
      </c>
      <c r="F6859" t="s">
        <v>21</v>
      </c>
      <c r="G6859">
        <v>2</v>
      </c>
      <c r="H6859" s="1">
        <v>40811.35</v>
      </c>
      <c r="I6859" t="s">
        <v>31</v>
      </c>
      <c r="J6859" t="s">
        <v>47</v>
      </c>
      <c r="K6859" t="s">
        <v>212</v>
      </c>
      <c r="L6859" t="s">
        <v>114</v>
      </c>
      <c r="M6859" t="s">
        <v>64</v>
      </c>
      <c r="N6859">
        <v>18</v>
      </c>
      <c r="O6859" s="2">
        <v>57460</v>
      </c>
      <c r="P6859">
        <v>0.75</v>
      </c>
      <c r="Q6859">
        <v>0</v>
      </c>
      <c r="R6859">
        <v>0</v>
      </c>
      <c r="S6859" t="s">
        <v>24</v>
      </c>
      <c r="T6859" t="s">
        <v>2652</v>
      </c>
      <c r="U6859" t="s">
        <v>295</v>
      </c>
      <c r="V6859" t="s">
        <v>293</v>
      </c>
      <c r="W6859" t="s">
        <v>294</v>
      </c>
      <c r="X6859">
        <v>1</v>
      </c>
      <c r="Y6859">
        <v>316152</v>
      </c>
    </row>
    <row r="6860" spans="1:25" x14ac:dyDescent="0.3">
      <c r="A6860" t="s">
        <v>180</v>
      </c>
      <c r="B6860" t="s">
        <v>181</v>
      </c>
      <c r="C6860" t="s">
        <v>98</v>
      </c>
      <c r="D6860" t="s">
        <v>99</v>
      </c>
      <c r="E6860" t="s">
        <v>25</v>
      </c>
      <c r="F6860" t="s">
        <v>21</v>
      </c>
      <c r="G6860">
        <v>2</v>
      </c>
      <c r="H6860" s="1">
        <v>39918.49722222222</v>
      </c>
      <c r="I6860" t="s">
        <v>31</v>
      </c>
      <c r="J6860" t="s">
        <v>30</v>
      </c>
      <c r="K6860" t="s">
        <v>113</v>
      </c>
      <c r="L6860" t="s">
        <v>2649</v>
      </c>
      <c r="M6860" t="s">
        <v>64</v>
      </c>
      <c r="N6860">
        <v>17</v>
      </c>
      <c r="O6860" s="2">
        <v>57445</v>
      </c>
      <c r="P6860">
        <v>0.70833331300000002</v>
      </c>
      <c r="Q6860" s="2">
        <v>1000</v>
      </c>
      <c r="R6860">
        <v>2</v>
      </c>
      <c r="S6860" t="s">
        <v>24</v>
      </c>
      <c r="T6860" t="s">
        <v>2655</v>
      </c>
      <c r="U6860" t="s">
        <v>561</v>
      </c>
      <c r="V6860" t="s">
        <v>559</v>
      </c>
      <c r="W6860" t="s">
        <v>560</v>
      </c>
      <c r="X6860">
        <v>1</v>
      </c>
      <c r="Y6860">
        <v>263643</v>
      </c>
    </row>
    <row r="6861" spans="1:25" x14ac:dyDescent="0.3">
      <c r="A6861" t="s">
        <v>180</v>
      </c>
      <c r="B6861" t="s">
        <v>181</v>
      </c>
      <c r="C6861" t="s">
        <v>98</v>
      </c>
      <c r="D6861" t="s">
        <v>99</v>
      </c>
      <c r="E6861" t="s">
        <v>25</v>
      </c>
      <c r="F6861" t="s">
        <v>21</v>
      </c>
      <c r="G6861">
        <v>2</v>
      </c>
      <c r="H6861" s="1">
        <v>41785.8125</v>
      </c>
      <c r="I6861" t="s">
        <v>31</v>
      </c>
      <c r="J6861" t="s">
        <v>30</v>
      </c>
      <c r="K6861" t="s">
        <v>212</v>
      </c>
      <c r="L6861" t="s">
        <v>26</v>
      </c>
      <c r="M6861" t="s">
        <v>64</v>
      </c>
      <c r="N6861">
        <v>11</v>
      </c>
      <c r="O6861" s="2">
        <v>94100</v>
      </c>
      <c r="P6861">
        <v>0.458333343</v>
      </c>
      <c r="Q6861" s="2">
        <v>4400</v>
      </c>
      <c r="R6861">
        <v>10</v>
      </c>
      <c r="S6861" t="s">
        <v>24</v>
      </c>
      <c r="T6861" t="s">
        <v>2650</v>
      </c>
      <c r="U6861" t="s">
        <v>1216</v>
      </c>
      <c r="V6861" t="s">
        <v>1214</v>
      </c>
      <c r="W6861" t="s">
        <v>1215</v>
      </c>
      <c r="X6861">
        <v>1</v>
      </c>
      <c r="Y6861">
        <v>345678</v>
      </c>
    </row>
    <row r="6862" spans="1:25" x14ac:dyDescent="0.3">
      <c r="A6862" t="s">
        <v>180</v>
      </c>
      <c r="B6862" t="s">
        <v>181</v>
      </c>
      <c r="C6862" t="s">
        <v>98</v>
      </c>
      <c r="D6862" t="s">
        <v>99</v>
      </c>
      <c r="E6862" t="s">
        <v>25</v>
      </c>
      <c r="F6862" t="s">
        <v>21</v>
      </c>
      <c r="G6862">
        <v>2</v>
      </c>
      <c r="H6862" s="1">
        <v>39686.693055555559</v>
      </c>
      <c r="I6862" t="s">
        <v>31</v>
      </c>
      <c r="J6862" t="s">
        <v>702</v>
      </c>
      <c r="K6862" t="s">
        <v>143</v>
      </c>
      <c r="L6862" t="s">
        <v>114</v>
      </c>
      <c r="M6862" t="s">
        <v>64</v>
      </c>
      <c r="N6862">
        <v>4</v>
      </c>
      <c r="O6862">
        <v>0</v>
      </c>
      <c r="P6862">
        <v>0.16666667199999999</v>
      </c>
      <c r="Q6862">
        <v>0</v>
      </c>
      <c r="R6862">
        <v>0</v>
      </c>
      <c r="S6862" t="s">
        <v>24</v>
      </c>
      <c r="T6862" t="s">
        <v>2652</v>
      </c>
      <c r="U6862" t="s">
        <v>295</v>
      </c>
      <c r="V6862" t="s">
        <v>293</v>
      </c>
      <c r="W6862" t="s">
        <v>294</v>
      </c>
      <c r="X6862">
        <v>1</v>
      </c>
      <c r="Y6862">
        <v>257979</v>
      </c>
    </row>
    <row r="6863" spans="1:25" x14ac:dyDescent="0.3">
      <c r="A6863" t="s">
        <v>180</v>
      </c>
      <c r="B6863" t="s">
        <v>181</v>
      </c>
      <c r="C6863" t="s">
        <v>98</v>
      </c>
      <c r="D6863" t="s">
        <v>99</v>
      </c>
      <c r="E6863" t="s">
        <v>25</v>
      </c>
      <c r="F6863" t="s">
        <v>21</v>
      </c>
      <c r="G6863">
        <v>2</v>
      </c>
      <c r="H6863" s="1">
        <v>40790.34097222222</v>
      </c>
      <c r="I6863" t="s">
        <v>31</v>
      </c>
      <c r="J6863" t="s">
        <v>56</v>
      </c>
      <c r="K6863" t="s">
        <v>212</v>
      </c>
      <c r="L6863" t="s">
        <v>122</v>
      </c>
      <c r="M6863" t="s">
        <v>64</v>
      </c>
      <c r="N6863">
        <v>3</v>
      </c>
      <c r="O6863">
        <v>0</v>
      </c>
      <c r="P6863">
        <v>0.125</v>
      </c>
      <c r="Q6863">
        <v>0</v>
      </c>
      <c r="R6863">
        <v>0</v>
      </c>
      <c r="S6863" t="s">
        <v>24</v>
      </c>
      <c r="T6863" t="s">
        <v>2652</v>
      </c>
      <c r="U6863" t="s">
        <v>295</v>
      </c>
      <c r="V6863" t="s">
        <v>293</v>
      </c>
      <c r="W6863" t="s">
        <v>294</v>
      </c>
      <c r="X6863">
        <v>1</v>
      </c>
      <c r="Y6863">
        <v>316018</v>
      </c>
    </row>
    <row r="6864" spans="1:25" x14ac:dyDescent="0.3">
      <c r="A6864" t="s">
        <v>180</v>
      </c>
      <c r="B6864" t="s">
        <v>181</v>
      </c>
      <c r="C6864" t="s">
        <v>98</v>
      </c>
      <c r="D6864" t="s">
        <v>99</v>
      </c>
      <c r="E6864" t="s">
        <v>25</v>
      </c>
      <c r="F6864" t="s">
        <v>21</v>
      </c>
      <c r="G6864">
        <v>2</v>
      </c>
      <c r="H6864" s="1">
        <v>41072.319444444445</v>
      </c>
      <c r="I6864" t="s">
        <v>31</v>
      </c>
      <c r="J6864" t="s">
        <v>56</v>
      </c>
      <c r="K6864" t="s">
        <v>26</v>
      </c>
      <c r="L6864" t="s">
        <v>26</v>
      </c>
      <c r="M6864" t="s">
        <v>27</v>
      </c>
      <c r="N6864">
        <v>3</v>
      </c>
      <c r="O6864">
        <v>0</v>
      </c>
      <c r="P6864">
        <v>0.125</v>
      </c>
      <c r="Q6864">
        <v>0</v>
      </c>
      <c r="R6864">
        <v>0</v>
      </c>
      <c r="S6864" t="s">
        <v>24</v>
      </c>
      <c r="T6864" t="s">
        <v>2652</v>
      </c>
      <c r="U6864" t="s">
        <v>295</v>
      </c>
      <c r="V6864" t="s">
        <v>293</v>
      </c>
      <c r="W6864" t="s">
        <v>294</v>
      </c>
      <c r="X6864">
        <v>1</v>
      </c>
      <c r="Y6864">
        <v>322930</v>
      </c>
    </row>
    <row r="6865" spans="1:25" x14ac:dyDescent="0.3">
      <c r="A6865" t="s">
        <v>180</v>
      </c>
      <c r="B6865" t="s">
        <v>181</v>
      </c>
      <c r="C6865" t="s">
        <v>98</v>
      </c>
      <c r="D6865" t="s">
        <v>99</v>
      </c>
      <c r="E6865" t="s">
        <v>25</v>
      </c>
      <c r="F6865" t="s">
        <v>21</v>
      </c>
      <c r="G6865">
        <v>2</v>
      </c>
      <c r="H6865" s="1">
        <v>38906.805555555555</v>
      </c>
      <c r="I6865" t="s">
        <v>31</v>
      </c>
      <c r="J6865" t="s">
        <v>47</v>
      </c>
      <c r="K6865" t="s">
        <v>143</v>
      </c>
      <c r="L6865" t="s">
        <v>26</v>
      </c>
      <c r="M6865" t="s">
        <v>64</v>
      </c>
      <c r="N6865">
        <v>2</v>
      </c>
      <c r="O6865">
        <v>0</v>
      </c>
      <c r="P6865">
        <v>8.3333335999999994E-2</v>
      </c>
      <c r="Q6865">
        <v>0</v>
      </c>
      <c r="R6865">
        <v>0</v>
      </c>
      <c r="S6865" t="s">
        <v>24</v>
      </c>
      <c r="T6865" t="s">
        <v>2652</v>
      </c>
      <c r="U6865" t="s">
        <v>221</v>
      </c>
      <c r="V6865" t="s">
        <v>219</v>
      </c>
      <c r="W6865" t="s">
        <v>220</v>
      </c>
      <c r="X6865">
        <v>1</v>
      </c>
      <c r="Y6865">
        <v>244955</v>
      </c>
    </row>
    <row r="6866" spans="1:25" x14ac:dyDescent="0.3">
      <c r="A6866" t="s">
        <v>180</v>
      </c>
      <c r="B6866" t="s">
        <v>181</v>
      </c>
      <c r="C6866" t="s">
        <v>98</v>
      </c>
      <c r="D6866" t="s">
        <v>99</v>
      </c>
      <c r="E6866" t="s">
        <v>25</v>
      </c>
      <c r="F6866" t="s">
        <v>21</v>
      </c>
      <c r="G6866">
        <v>2</v>
      </c>
      <c r="H6866" s="1">
        <v>41824.727777777778</v>
      </c>
      <c r="I6866" t="s">
        <v>31</v>
      </c>
      <c r="J6866" t="s">
        <v>56</v>
      </c>
      <c r="K6866" t="s">
        <v>26</v>
      </c>
      <c r="L6866" t="s">
        <v>122</v>
      </c>
      <c r="M6866" t="s">
        <v>27</v>
      </c>
      <c r="N6866">
        <v>2</v>
      </c>
      <c r="O6866">
        <v>800</v>
      </c>
      <c r="P6866">
        <v>8.3333335999999994E-2</v>
      </c>
      <c r="Q6866">
        <v>0</v>
      </c>
      <c r="R6866">
        <v>0</v>
      </c>
      <c r="S6866" t="s">
        <v>24</v>
      </c>
      <c r="T6866" t="s">
        <v>2652</v>
      </c>
      <c r="U6866" t="s">
        <v>295</v>
      </c>
      <c r="V6866" t="s">
        <v>293</v>
      </c>
      <c r="W6866" t="s">
        <v>294</v>
      </c>
      <c r="X6866">
        <v>1</v>
      </c>
      <c r="Y6866">
        <v>348890</v>
      </c>
    </row>
    <row r="6867" spans="1:25" x14ac:dyDescent="0.3">
      <c r="A6867" t="s">
        <v>180</v>
      </c>
      <c r="B6867" t="s">
        <v>181</v>
      </c>
      <c r="C6867" t="s">
        <v>98</v>
      </c>
      <c r="D6867" t="s">
        <v>99</v>
      </c>
      <c r="E6867" t="s">
        <v>25</v>
      </c>
      <c r="F6867" t="s">
        <v>21</v>
      </c>
      <c r="G6867">
        <v>2</v>
      </c>
      <c r="H6867" s="1">
        <v>37135.593055555553</v>
      </c>
      <c r="I6867" t="s">
        <v>31</v>
      </c>
      <c r="J6867" t="s">
        <v>47</v>
      </c>
      <c r="K6867" t="s">
        <v>26</v>
      </c>
      <c r="L6867" t="s">
        <v>26</v>
      </c>
      <c r="M6867" t="s">
        <v>27</v>
      </c>
      <c r="N6867">
        <v>2</v>
      </c>
      <c r="O6867">
        <v>0</v>
      </c>
      <c r="P6867">
        <v>8.3333335999999994E-2</v>
      </c>
      <c r="Q6867">
        <v>0</v>
      </c>
      <c r="R6867">
        <v>0</v>
      </c>
      <c r="S6867" t="s">
        <v>24</v>
      </c>
      <c r="T6867" t="s">
        <v>2652</v>
      </c>
      <c r="U6867" t="s">
        <v>295</v>
      </c>
      <c r="V6867" t="s">
        <v>293</v>
      </c>
      <c r="W6867" t="s">
        <v>294</v>
      </c>
      <c r="X6867">
        <v>1</v>
      </c>
      <c r="Y6867">
        <v>207646</v>
      </c>
    </row>
    <row r="6868" spans="1:25" x14ac:dyDescent="0.3">
      <c r="A6868" t="s">
        <v>180</v>
      </c>
      <c r="B6868" t="s">
        <v>181</v>
      </c>
      <c r="C6868" t="s">
        <v>98</v>
      </c>
      <c r="D6868" t="s">
        <v>99</v>
      </c>
      <c r="E6868" t="s">
        <v>25</v>
      </c>
      <c r="F6868" t="s">
        <v>21</v>
      </c>
      <c r="G6868">
        <v>2</v>
      </c>
      <c r="H6868" s="1">
        <v>36738.686111111114</v>
      </c>
      <c r="I6868" t="s">
        <v>31</v>
      </c>
      <c r="J6868" t="s">
        <v>47</v>
      </c>
      <c r="K6868" t="s">
        <v>26</v>
      </c>
      <c r="L6868" t="s">
        <v>26</v>
      </c>
      <c r="M6868" t="s">
        <v>27</v>
      </c>
      <c r="N6868">
        <v>2</v>
      </c>
      <c r="O6868">
        <v>0</v>
      </c>
      <c r="P6868">
        <v>8.3333335999999994E-2</v>
      </c>
      <c r="Q6868">
        <v>0</v>
      </c>
      <c r="R6868">
        <v>0</v>
      </c>
      <c r="S6868" t="s">
        <v>24</v>
      </c>
      <c r="T6868" t="s">
        <v>2652</v>
      </c>
      <c r="U6868" t="s">
        <v>295</v>
      </c>
      <c r="V6868" t="s">
        <v>293</v>
      </c>
      <c r="W6868" t="s">
        <v>294</v>
      </c>
      <c r="X6868">
        <v>1</v>
      </c>
      <c r="Y6868">
        <v>205483</v>
      </c>
    </row>
    <row r="6869" spans="1:25" x14ac:dyDescent="0.3">
      <c r="A6869" t="s">
        <v>180</v>
      </c>
      <c r="B6869" t="s">
        <v>181</v>
      </c>
      <c r="C6869" t="s">
        <v>98</v>
      </c>
      <c r="D6869" t="s">
        <v>99</v>
      </c>
      <c r="E6869" t="s">
        <v>25</v>
      </c>
      <c r="F6869" t="s">
        <v>21</v>
      </c>
      <c r="G6869">
        <v>2</v>
      </c>
      <c r="H6869" s="1">
        <v>39287.410416666666</v>
      </c>
      <c r="I6869" t="s">
        <v>31</v>
      </c>
      <c r="J6869" t="s">
        <v>47</v>
      </c>
      <c r="K6869" t="s">
        <v>26</v>
      </c>
      <c r="L6869" t="s">
        <v>26</v>
      </c>
      <c r="M6869" t="s">
        <v>27</v>
      </c>
      <c r="N6869">
        <v>2</v>
      </c>
      <c r="O6869">
        <v>0</v>
      </c>
      <c r="P6869">
        <v>8.3333335999999994E-2</v>
      </c>
      <c r="Q6869">
        <v>0</v>
      </c>
      <c r="R6869">
        <v>0</v>
      </c>
      <c r="S6869" t="s">
        <v>24</v>
      </c>
      <c r="T6869" t="s">
        <v>2664</v>
      </c>
      <c r="U6869" t="s">
        <v>2664</v>
      </c>
      <c r="V6869" t="s">
        <v>568</v>
      </c>
      <c r="W6869" t="s">
        <v>569</v>
      </c>
      <c r="X6869">
        <v>1</v>
      </c>
      <c r="Y6869">
        <v>247232</v>
      </c>
    </row>
    <row r="6870" spans="1:25" x14ac:dyDescent="0.3">
      <c r="A6870" t="s">
        <v>180</v>
      </c>
      <c r="B6870" t="s">
        <v>181</v>
      </c>
      <c r="C6870" t="s">
        <v>98</v>
      </c>
      <c r="D6870" t="s">
        <v>99</v>
      </c>
      <c r="E6870" t="s">
        <v>25</v>
      </c>
      <c r="F6870" t="s">
        <v>21</v>
      </c>
      <c r="G6870">
        <v>2</v>
      </c>
      <c r="H6870" s="1">
        <v>40793.385416666664</v>
      </c>
      <c r="I6870" t="s">
        <v>31</v>
      </c>
      <c r="J6870" t="s">
        <v>30</v>
      </c>
      <c r="K6870" t="s">
        <v>26</v>
      </c>
      <c r="L6870" t="s">
        <v>26</v>
      </c>
      <c r="M6870" t="s">
        <v>27</v>
      </c>
      <c r="N6870">
        <v>2</v>
      </c>
      <c r="O6870">
        <v>0</v>
      </c>
      <c r="P6870">
        <v>8.3333335999999994E-2</v>
      </c>
      <c r="Q6870">
        <v>50</v>
      </c>
      <c r="R6870">
        <v>0</v>
      </c>
      <c r="S6870" t="s">
        <v>24</v>
      </c>
      <c r="T6870" t="s">
        <v>2652</v>
      </c>
      <c r="U6870" t="s">
        <v>221</v>
      </c>
      <c r="V6870" t="s">
        <v>219</v>
      </c>
      <c r="W6870" t="s">
        <v>220</v>
      </c>
      <c r="X6870">
        <v>1</v>
      </c>
      <c r="Y6870">
        <v>316781</v>
      </c>
    </row>
    <row r="6871" spans="1:25" x14ac:dyDescent="0.3">
      <c r="A6871" t="s">
        <v>180</v>
      </c>
      <c r="B6871" t="s">
        <v>181</v>
      </c>
      <c r="C6871" t="s">
        <v>98</v>
      </c>
      <c r="D6871" t="s">
        <v>99</v>
      </c>
      <c r="E6871" t="s">
        <v>25</v>
      </c>
      <c r="F6871" t="s">
        <v>21</v>
      </c>
      <c r="G6871">
        <v>2</v>
      </c>
      <c r="H6871" s="1">
        <v>41663.541666666664</v>
      </c>
      <c r="I6871" t="s">
        <v>31</v>
      </c>
      <c r="J6871" t="s">
        <v>30</v>
      </c>
      <c r="K6871" t="s">
        <v>26</v>
      </c>
      <c r="L6871" t="s">
        <v>26</v>
      </c>
      <c r="M6871" t="s">
        <v>27</v>
      </c>
      <c r="N6871">
        <v>2</v>
      </c>
      <c r="O6871">
        <v>0</v>
      </c>
      <c r="P6871">
        <v>8.3333335999999994E-2</v>
      </c>
      <c r="R6871">
        <v>1</v>
      </c>
      <c r="S6871" t="s">
        <v>24</v>
      </c>
      <c r="T6871" t="s">
        <v>2665</v>
      </c>
      <c r="U6871" t="s">
        <v>2666</v>
      </c>
      <c r="V6871" t="s">
        <v>286</v>
      </c>
      <c r="W6871" t="s">
        <v>287</v>
      </c>
      <c r="X6871">
        <v>1</v>
      </c>
      <c r="Y6871">
        <v>343365</v>
      </c>
    </row>
    <row r="6872" spans="1:25" x14ac:dyDescent="0.3">
      <c r="A6872" t="s">
        <v>180</v>
      </c>
      <c r="B6872" t="s">
        <v>181</v>
      </c>
      <c r="C6872" t="s">
        <v>98</v>
      </c>
      <c r="D6872" t="s">
        <v>99</v>
      </c>
      <c r="E6872" t="s">
        <v>25</v>
      </c>
      <c r="F6872" t="s">
        <v>21</v>
      </c>
      <c r="G6872">
        <v>2</v>
      </c>
      <c r="H6872" s="1">
        <v>41875.740972222222</v>
      </c>
      <c r="I6872" t="s">
        <v>31</v>
      </c>
      <c r="J6872" t="s">
        <v>30</v>
      </c>
      <c r="K6872" t="s">
        <v>143</v>
      </c>
      <c r="L6872" t="s">
        <v>26</v>
      </c>
      <c r="M6872" t="s">
        <v>64</v>
      </c>
      <c r="N6872">
        <v>2</v>
      </c>
      <c r="O6872">
        <v>0</v>
      </c>
      <c r="P6872">
        <v>8.3333335999999994E-2</v>
      </c>
      <c r="Q6872" s="2">
        <v>2400</v>
      </c>
      <c r="R6872">
        <v>6</v>
      </c>
      <c r="S6872" t="s">
        <v>24</v>
      </c>
      <c r="T6872" t="s">
        <v>2665</v>
      </c>
      <c r="U6872" t="s">
        <v>2667</v>
      </c>
      <c r="V6872" t="s">
        <v>570</v>
      </c>
      <c r="W6872" t="s">
        <v>571</v>
      </c>
      <c r="X6872">
        <v>1</v>
      </c>
      <c r="Y6872">
        <v>350746</v>
      </c>
    </row>
    <row r="6873" spans="1:25" x14ac:dyDescent="0.3">
      <c r="A6873" t="s">
        <v>180</v>
      </c>
      <c r="B6873" t="s">
        <v>181</v>
      </c>
      <c r="C6873" t="s">
        <v>98</v>
      </c>
      <c r="D6873" t="s">
        <v>99</v>
      </c>
      <c r="E6873" t="s">
        <v>25</v>
      </c>
      <c r="F6873" t="s">
        <v>21</v>
      </c>
      <c r="G6873">
        <v>2</v>
      </c>
      <c r="H6873" s="1">
        <v>41602.28125</v>
      </c>
      <c r="I6873" t="s">
        <v>290</v>
      </c>
      <c r="J6873" t="s">
        <v>47</v>
      </c>
      <c r="K6873" t="s">
        <v>26</v>
      </c>
      <c r="L6873" t="s">
        <v>26</v>
      </c>
      <c r="M6873" t="s">
        <v>27</v>
      </c>
      <c r="N6873">
        <v>1</v>
      </c>
      <c r="O6873">
        <v>0</v>
      </c>
      <c r="P6873">
        <v>4.1666667999999997E-2</v>
      </c>
      <c r="Q6873">
        <v>0</v>
      </c>
      <c r="R6873">
        <v>0</v>
      </c>
      <c r="S6873" t="s">
        <v>24</v>
      </c>
      <c r="T6873" t="s">
        <v>2652</v>
      </c>
      <c r="U6873" t="s">
        <v>221</v>
      </c>
      <c r="V6873" t="s">
        <v>221</v>
      </c>
      <c r="W6873" t="s">
        <v>339</v>
      </c>
      <c r="X6873">
        <v>1</v>
      </c>
      <c r="Y6873">
        <v>342250</v>
      </c>
    </row>
    <row r="6874" spans="1:25" x14ac:dyDescent="0.3">
      <c r="A6874" t="s">
        <v>180</v>
      </c>
      <c r="B6874" t="s">
        <v>181</v>
      </c>
      <c r="C6874" t="s">
        <v>98</v>
      </c>
      <c r="D6874" t="s">
        <v>99</v>
      </c>
      <c r="E6874" t="s">
        <v>25</v>
      </c>
      <c r="F6874" t="s">
        <v>21</v>
      </c>
      <c r="G6874">
        <v>2</v>
      </c>
      <c r="H6874" s="1">
        <v>41535.715277777781</v>
      </c>
      <c r="I6874" t="s">
        <v>31</v>
      </c>
      <c r="J6874" t="s">
        <v>56</v>
      </c>
      <c r="K6874" t="s">
        <v>212</v>
      </c>
      <c r="L6874" t="s">
        <v>125</v>
      </c>
      <c r="M6874" t="s">
        <v>64</v>
      </c>
      <c r="N6874">
        <v>1</v>
      </c>
      <c r="O6874">
        <v>0</v>
      </c>
      <c r="P6874">
        <v>4.1666667999999997E-2</v>
      </c>
      <c r="Q6874">
        <v>0</v>
      </c>
      <c r="R6874">
        <v>0</v>
      </c>
      <c r="S6874" t="s">
        <v>24</v>
      </c>
      <c r="T6874" t="s">
        <v>2652</v>
      </c>
      <c r="U6874" t="s">
        <v>221</v>
      </c>
      <c r="V6874" t="s">
        <v>219</v>
      </c>
      <c r="W6874" t="s">
        <v>220</v>
      </c>
      <c r="X6874">
        <v>1</v>
      </c>
      <c r="Y6874">
        <v>338423</v>
      </c>
    </row>
    <row r="6875" spans="1:25" x14ac:dyDescent="0.3">
      <c r="A6875" t="s">
        <v>180</v>
      </c>
      <c r="B6875" t="s">
        <v>181</v>
      </c>
      <c r="C6875" t="s">
        <v>98</v>
      </c>
      <c r="D6875" t="s">
        <v>99</v>
      </c>
      <c r="E6875" t="s">
        <v>25</v>
      </c>
      <c r="F6875" t="s">
        <v>21</v>
      </c>
      <c r="G6875">
        <v>2</v>
      </c>
      <c r="H6875" s="1">
        <v>38317.565972222219</v>
      </c>
      <c r="I6875" t="s">
        <v>31</v>
      </c>
      <c r="J6875" t="s">
        <v>56</v>
      </c>
      <c r="K6875" t="s">
        <v>26</v>
      </c>
      <c r="L6875" t="s">
        <v>125</v>
      </c>
      <c r="M6875" t="s">
        <v>27</v>
      </c>
      <c r="N6875">
        <v>1</v>
      </c>
      <c r="O6875">
        <v>0</v>
      </c>
      <c r="P6875">
        <v>4.1666667999999997E-2</v>
      </c>
      <c r="Q6875">
        <v>0</v>
      </c>
      <c r="R6875">
        <v>0</v>
      </c>
      <c r="S6875" t="s">
        <v>24</v>
      </c>
      <c r="T6875" t="s">
        <v>2652</v>
      </c>
      <c r="U6875" t="s">
        <v>221</v>
      </c>
      <c r="V6875" t="s">
        <v>219</v>
      </c>
      <c r="W6875" t="s">
        <v>220</v>
      </c>
      <c r="X6875">
        <v>1</v>
      </c>
      <c r="Y6875">
        <v>228991</v>
      </c>
    </row>
    <row r="6876" spans="1:25" x14ac:dyDescent="0.3">
      <c r="A6876" t="s">
        <v>180</v>
      </c>
      <c r="B6876" t="s">
        <v>181</v>
      </c>
      <c r="C6876" t="s">
        <v>98</v>
      </c>
      <c r="D6876" t="s">
        <v>99</v>
      </c>
      <c r="E6876" t="s">
        <v>25</v>
      </c>
      <c r="F6876" t="s">
        <v>21</v>
      </c>
      <c r="G6876">
        <v>2</v>
      </c>
      <c r="H6876" s="1">
        <v>37523.611111111109</v>
      </c>
      <c r="I6876" t="s">
        <v>31</v>
      </c>
      <c r="J6876" t="s">
        <v>56</v>
      </c>
      <c r="K6876" t="s">
        <v>212</v>
      </c>
      <c r="L6876" t="s">
        <v>122</v>
      </c>
      <c r="M6876" t="s">
        <v>64</v>
      </c>
      <c r="N6876">
        <v>1</v>
      </c>
      <c r="O6876">
        <v>0</v>
      </c>
      <c r="P6876">
        <v>4.1666667999999997E-2</v>
      </c>
      <c r="Q6876">
        <v>0</v>
      </c>
      <c r="R6876">
        <v>0</v>
      </c>
      <c r="S6876" t="s">
        <v>24</v>
      </c>
      <c r="T6876" t="s">
        <v>2652</v>
      </c>
      <c r="U6876" t="s">
        <v>295</v>
      </c>
      <c r="V6876" t="s">
        <v>293</v>
      </c>
      <c r="W6876" t="s">
        <v>294</v>
      </c>
      <c r="X6876">
        <v>1</v>
      </c>
      <c r="Y6876">
        <v>212006</v>
      </c>
    </row>
    <row r="6877" spans="1:25" x14ac:dyDescent="0.3">
      <c r="A6877" t="s">
        <v>180</v>
      </c>
      <c r="B6877" t="s">
        <v>181</v>
      </c>
      <c r="C6877" t="s">
        <v>98</v>
      </c>
      <c r="D6877" t="s">
        <v>99</v>
      </c>
      <c r="E6877" t="s">
        <v>25</v>
      </c>
      <c r="F6877" t="s">
        <v>21</v>
      </c>
      <c r="G6877">
        <v>2</v>
      </c>
      <c r="H6877" s="1">
        <v>37585.020833333336</v>
      </c>
      <c r="I6877" t="s">
        <v>31</v>
      </c>
      <c r="J6877" t="s">
        <v>56</v>
      </c>
      <c r="K6877" t="s">
        <v>26</v>
      </c>
      <c r="L6877" t="s">
        <v>26</v>
      </c>
      <c r="M6877" t="s">
        <v>27</v>
      </c>
      <c r="N6877">
        <v>1</v>
      </c>
      <c r="O6877">
        <v>0</v>
      </c>
      <c r="P6877">
        <v>4.1666667999999997E-2</v>
      </c>
      <c r="Q6877">
        <v>0</v>
      </c>
      <c r="R6877">
        <v>0</v>
      </c>
      <c r="S6877" t="s">
        <v>24</v>
      </c>
      <c r="T6877" t="s">
        <v>2652</v>
      </c>
      <c r="U6877" t="s">
        <v>295</v>
      </c>
      <c r="V6877" t="s">
        <v>293</v>
      </c>
      <c r="W6877" t="s">
        <v>294</v>
      </c>
      <c r="X6877">
        <v>1</v>
      </c>
      <c r="Y6877">
        <v>217926</v>
      </c>
    </row>
    <row r="6878" spans="1:25" x14ac:dyDescent="0.3">
      <c r="A6878" t="s">
        <v>180</v>
      </c>
      <c r="B6878" t="s">
        <v>181</v>
      </c>
      <c r="C6878" t="s">
        <v>98</v>
      </c>
      <c r="D6878" t="s">
        <v>99</v>
      </c>
      <c r="E6878" t="s">
        <v>25</v>
      </c>
      <c r="F6878" t="s">
        <v>21</v>
      </c>
      <c r="G6878">
        <v>2</v>
      </c>
      <c r="H6878" s="1">
        <v>41827.375</v>
      </c>
      <c r="I6878" t="s">
        <v>31</v>
      </c>
      <c r="J6878" t="s">
        <v>56</v>
      </c>
      <c r="K6878" t="s">
        <v>26</v>
      </c>
      <c r="L6878" t="s">
        <v>26</v>
      </c>
      <c r="M6878" t="s">
        <v>27</v>
      </c>
      <c r="N6878">
        <v>1</v>
      </c>
      <c r="O6878">
        <v>0</v>
      </c>
      <c r="P6878">
        <v>4.1666667999999997E-2</v>
      </c>
      <c r="Q6878">
        <v>0</v>
      </c>
      <c r="R6878">
        <v>0</v>
      </c>
      <c r="S6878" t="s">
        <v>24</v>
      </c>
      <c r="T6878" t="s">
        <v>2652</v>
      </c>
      <c r="U6878" t="s">
        <v>295</v>
      </c>
      <c r="V6878" t="s">
        <v>293</v>
      </c>
      <c r="W6878" t="s">
        <v>294</v>
      </c>
      <c r="X6878">
        <v>1</v>
      </c>
      <c r="Y6878">
        <v>348927</v>
      </c>
    </row>
    <row r="6879" spans="1:25" x14ac:dyDescent="0.3">
      <c r="A6879" t="s">
        <v>180</v>
      </c>
      <c r="B6879" t="s">
        <v>181</v>
      </c>
      <c r="C6879" t="s">
        <v>98</v>
      </c>
      <c r="D6879" t="s">
        <v>99</v>
      </c>
      <c r="E6879" t="s">
        <v>25</v>
      </c>
      <c r="F6879" t="s">
        <v>21</v>
      </c>
      <c r="G6879">
        <v>2</v>
      </c>
      <c r="H6879" s="1">
        <v>42111.013888888891</v>
      </c>
      <c r="I6879" t="s">
        <v>31</v>
      </c>
      <c r="J6879" t="s">
        <v>47</v>
      </c>
      <c r="K6879" t="s">
        <v>26</v>
      </c>
      <c r="L6879" t="s">
        <v>26</v>
      </c>
      <c r="M6879" t="s">
        <v>27</v>
      </c>
      <c r="N6879">
        <v>1</v>
      </c>
      <c r="O6879">
        <v>0</v>
      </c>
      <c r="P6879">
        <v>4.1666667999999997E-2</v>
      </c>
      <c r="Q6879">
        <v>0</v>
      </c>
      <c r="R6879">
        <v>0</v>
      </c>
      <c r="S6879" t="s">
        <v>24</v>
      </c>
      <c r="T6879" t="s">
        <v>2654</v>
      </c>
      <c r="U6879" t="s">
        <v>2669</v>
      </c>
      <c r="V6879" t="s">
        <v>540</v>
      </c>
      <c r="W6879" t="s">
        <v>541</v>
      </c>
      <c r="X6879">
        <v>1</v>
      </c>
      <c r="Y6879">
        <v>358988</v>
      </c>
    </row>
    <row r="6880" spans="1:25" x14ac:dyDescent="0.3">
      <c r="A6880" t="s">
        <v>180</v>
      </c>
      <c r="B6880" t="s">
        <v>181</v>
      </c>
      <c r="C6880" t="s">
        <v>98</v>
      </c>
      <c r="D6880" t="s">
        <v>99</v>
      </c>
      <c r="E6880" t="s">
        <v>25</v>
      </c>
      <c r="F6880" t="s">
        <v>21</v>
      </c>
      <c r="G6880">
        <v>2</v>
      </c>
      <c r="H6880" s="1">
        <v>37571.615972222222</v>
      </c>
      <c r="I6880" t="s">
        <v>31</v>
      </c>
      <c r="J6880" t="s">
        <v>47</v>
      </c>
      <c r="K6880" t="s">
        <v>26</v>
      </c>
      <c r="L6880" t="s">
        <v>26</v>
      </c>
      <c r="M6880" t="s">
        <v>27</v>
      </c>
      <c r="N6880">
        <v>1</v>
      </c>
      <c r="O6880">
        <v>0</v>
      </c>
      <c r="P6880">
        <v>4.1666667999999997E-2</v>
      </c>
      <c r="Q6880">
        <v>0</v>
      </c>
      <c r="R6880">
        <v>0</v>
      </c>
      <c r="S6880" t="s">
        <v>24</v>
      </c>
      <c r="T6880" t="s">
        <v>2650</v>
      </c>
      <c r="U6880" t="s">
        <v>2671</v>
      </c>
      <c r="V6880" t="s">
        <v>346</v>
      </c>
      <c r="W6880" t="s">
        <v>395</v>
      </c>
      <c r="X6880">
        <v>1</v>
      </c>
      <c r="Y6880">
        <v>218039</v>
      </c>
    </row>
    <row r="6881" spans="1:25" x14ac:dyDescent="0.3">
      <c r="A6881" t="s">
        <v>180</v>
      </c>
      <c r="B6881" t="s">
        <v>181</v>
      </c>
      <c r="C6881" t="s">
        <v>98</v>
      </c>
      <c r="D6881" t="s">
        <v>99</v>
      </c>
      <c r="E6881" t="s">
        <v>25</v>
      </c>
      <c r="F6881" t="s">
        <v>21</v>
      </c>
      <c r="G6881">
        <v>2</v>
      </c>
      <c r="H6881" s="1">
        <v>39399.013888888891</v>
      </c>
      <c r="I6881" t="s">
        <v>31</v>
      </c>
      <c r="J6881" t="s">
        <v>30</v>
      </c>
      <c r="K6881" t="s">
        <v>26</v>
      </c>
      <c r="L6881" t="s">
        <v>26</v>
      </c>
      <c r="M6881" t="s">
        <v>27</v>
      </c>
      <c r="N6881">
        <v>1</v>
      </c>
      <c r="O6881">
        <v>0</v>
      </c>
      <c r="P6881">
        <v>4.1666667999999997E-2</v>
      </c>
      <c r="Q6881">
        <v>200</v>
      </c>
      <c r="R6881">
        <v>0</v>
      </c>
      <c r="S6881" t="s">
        <v>24</v>
      </c>
      <c r="T6881" t="s">
        <v>2650</v>
      </c>
      <c r="U6881" t="s">
        <v>197</v>
      </c>
      <c r="V6881" t="s">
        <v>406</v>
      </c>
      <c r="W6881" t="s">
        <v>407</v>
      </c>
      <c r="X6881">
        <v>1</v>
      </c>
      <c r="Y6881">
        <v>251269</v>
      </c>
    </row>
    <row r="6882" spans="1:25" x14ac:dyDescent="0.3">
      <c r="A6882" t="s">
        <v>180</v>
      </c>
      <c r="B6882" t="s">
        <v>181</v>
      </c>
      <c r="C6882" t="s">
        <v>98</v>
      </c>
      <c r="D6882" t="s">
        <v>99</v>
      </c>
      <c r="E6882" t="s">
        <v>25</v>
      </c>
      <c r="F6882" t="s">
        <v>21</v>
      </c>
      <c r="G6882">
        <v>2</v>
      </c>
      <c r="H6882" s="1">
        <v>41433</v>
      </c>
      <c r="I6882" t="s">
        <v>31</v>
      </c>
      <c r="J6882" t="s">
        <v>30</v>
      </c>
      <c r="K6882" t="s">
        <v>26</v>
      </c>
      <c r="L6882" t="s">
        <v>26</v>
      </c>
      <c r="M6882" t="s">
        <v>27</v>
      </c>
      <c r="N6882">
        <v>1</v>
      </c>
      <c r="O6882">
        <v>0</v>
      </c>
      <c r="P6882">
        <v>4.1666667999999997E-2</v>
      </c>
      <c r="Q6882" s="2">
        <v>2400</v>
      </c>
      <c r="R6882">
        <v>10</v>
      </c>
      <c r="S6882" t="s">
        <v>24</v>
      </c>
      <c r="T6882" t="s">
        <v>2658</v>
      </c>
      <c r="U6882" t="s">
        <v>554</v>
      </c>
      <c r="V6882" t="s">
        <v>552</v>
      </c>
      <c r="W6882" t="s">
        <v>553</v>
      </c>
      <c r="X6882">
        <v>1</v>
      </c>
      <c r="Y6882">
        <v>334151</v>
      </c>
    </row>
    <row r="6883" spans="1:25" x14ac:dyDescent="0.3">
      <c r="A6883" t="s">
        <v>180</v>
      </c>
      <c r="B6883" t="s">
        <v>181</v>
      </c>
      <c r="C6883" t="s">
        <v>98</v>
      </c>
      <c r="D6883" t="s">
        <v>99</v>
      </c>
      <c r="E6883" t="s">
        <v>25</v>
      </c>
      <c r="F6883" t="s">
        <v>21</v>
      </c>
      <c r="G6883">
        <v>2</v>
      </c>
      <c r="H6883" s="1">
        <v>38529.3125</v>
      </c>
      <c r="I6883" t="s">
        <v>31</v>
      </c>
      <c r="J6883" t="s">
        <v>30</v>
      </c>
      <c r="K6883" t="s">
        <v>212</v>
      </c>
      <c r="L6883" t="s">
        <v>26</v>
      </c>
      <c r="M6883" t="s">
        <v>64</v>
      </c>
      <c r="N6883">
        <v>1</v>
      </c>
      <c r="O6883">
        <v>0</v>
      </c>
      <c r="P6883">
        <v>4.1666667999999997E-2</v>
      </c>
      <c r="Q6883">
        <v>10</v>
      </c>
      <c r="S6883" t="s">
        <v>24</v>
      </c>
      <c r="T6883" t="s">
        <v>2652</v>
      </c>
      <c r="U6883" t="s">
        <v>221</v>
      </c>
      <c r="V6883" t="s">
        <v>219</v>
      </c>
      <c r="W6883" t="s">
        <v>220</v>
      </c>
      <c r="X6883">
        <v>1</v>
      </c>
      <c r="Y6883">
        <v>230531</v>
      </c>
    </row>
    <row r="6884" spans="1:25" x14ac:dyDescent="0.3">
      <c r="A6884" t="s">
        <v>180</v>
      </c>
      <c r="B6884" t="s">
        <v>181</v>
      </c>
      <c r="C6884" t="s">
        <v>98</v>
      </c>
      <c r="D6884" t="s">
        <v>99</v>
      </c>
      <c r="E6884" t="s">
        <v>25</v>
      </c>
      <c r="F6884" t="s">
        <v>21</v>
      </c>
      <c r="G6884">
        <v>2</v>
      </c>
      <c r="H6884" s="1">
        <v>38660.694444444445</v>
      </c>
      <c r="I6884" t="s">
        <v>31</v>
      </c>
      <c r="J6884" t="s">
        <v>30</v>
      </c>
      <c r="K6884" t="s">
        <v>212</v>
      </c>
      <c r="L6884" t="s">
        <v>26</v>
      </c>
      <c r="M6884" t="s">
        <v>64</v>
      </c>
      <c r="N6884">
        <v>1</v>
      </c>
      <c r="O6884">
        <v>0</v>
      </c>
      <c r="P6884">
        <v>4.1666667999999997E-2</v>
      </c>
      <c r="Q6884">
        <v>10</v>
      </c>
      <c r="S6884" t="s">
        <v>24</v>
      </c>
      <c r="T6884" t="s">
        <v>2652</v>
      </c>
      <c r="U6884" t="s">
        <v>221</v>
      </c>
      <c r="V6884" t="s">
        <v>219</v>
      </c>
      <c r="W6884" t="s">
        <v>220</v>
      </c>
      <c r="X6884">
        <v>1</v>
      </c>
      <c r="Y6884">
        <v>241036</v>
      </c>
    </row>
    <row r="6885" spans="1:25" x14ac:dyDescent="0.3">
      <c r="A6885" t="s">
        <v>180</v>
      </c>
      <c r="B6885" t="s">
        <v>181</v>
      </c>
      <c r="C6885" t="s">
        <v>98</v>
      </c>
      <c r="D6885" t="s">
        <v>99</v>
      </c>
      <c r="E6885" t="s">
        <v>25</v>
      </c>
      <c r="F6885" t="s">
        <v>21</v>
      </c>
      <c r="G6885">
        <v>2</v>
      </c>
      <c r="H6885" s="1">
        <v>37113.720138888886</v>
      </c>
      <c r="I6885" t="s">
        <v>31</v>
      </c>
      <c r="J6885" t="s">
        <v>30</v>
      </c>
      <c r="K6885" t="s">
        <v>212</v>
      </c>
      <c r="L6885" t="s">
        <v>26</v>
      </c>
      <c r="M6885" t="s">
        <v>64</v>
      </c>
      <c r="N6885">
        <v>1</v>
      </c>
      <c r="O6885">
        <v>0</v>
      </c>
      <c r="P6885">
        <v>4.1666667999999997E-2</v>
      </c>
      <c r="Q6885">
        <v>20</v>
      </c>
      <c r="S6885" t="s">
        <v>24</v>
      </c>
      <c r="T6885" t="s">
        <v>2652</v>
      </c>
      <c r="U6885" t="s">
        <v>295</v>
      </c>
      <c r="V6885" t="s">
        <v>293</v>
      </c>
      <c r="W6885" t="s">
        <v>294</v>
      </c>
      <c r="X6885">
        <v>1</v>
      </c>
      <c r="Y6885">
        <v>210796</v>
      </c>
    </row>
    <row r="6886" spans="1:25" x14ac:dyDescent="0.3">
      <c r="A6886" t="s">
        <v>180</v>
      </c>
      <c r="B6886" t="s">
        <v>181</v>
      </c>
      <c r="C6886" t="s">
        <v>98</v>
      </c>
      <c r="D6886" t="s">
        <v>99</v>
      </c>
      <c r="E6886" t="s">
        <v>25</v>
      </c>
      <c r="F6886" t="s">
        <v>21</v>
      </c>
      <c r="G6886">
        <v>2</v>
      </c>
      <c r="H6886" s="1">
        <v>38775.602083333331</v>
      </c>
      <c r="I6886" t="s">
        <v>31</v>
      </c>
      <c r="J6886" t="s">
        <v>36</v>
      </c>
      <c r="K6886" t="s">
        <v>212</v>
      </c>
      <c r="L6886" t="s">
        <v>26</v>
      </c>
      <c r="M6886" t="s">
        <v>64</v>
      </c>
      <c r="N6886">
        <v>1</v>
      </c>
      <c r="O6886">
        <v>0</v>
      </c>
      <c r="P6886">
        <v>4.1666667999999997E-2</v>
      </c>
      <c r="Q6886">
        <v>20</v>
      </c>
      <c r="S6886" t="s">
        <v>24</v>
      </c>
      <c r="T6886" t="s">
        <v>2652</v>
      </c>
      <c r="U6886" t="s">
        <v>295</v>
      </c>
      <c r="V6886" t="s">
        <v>293</v>
      </c>
      <c r="W6886" t="s">
        <v>294</v>
      </c>
      <c r="X6886">
        <v>1</v>
      </c>
      <c r="Y6886">
        <v>239160</v>
      </c>
    </row>
    <row r="6887" spans="1:25" x14ac:dyDescent="0.3">
      <c r="A6887" t="s">
        <v>180</v>
      </c>
      <c r="B6887" t="s">
        <v>181</v>
      </c>
      <c r="C6887" t="s">
        <v>98</v>
      </c>
      <c r="D6887" t="s">
        <v>99</v>
      </c>
      <c r="E6887" t="s">
        <v>25</v>
      </c>
      <c r="F6887" t="s">
        <v>21</v>
      </c>
      <c r="G6887">
        <v>2</v>
      </c>
      <c r="H6887" s="1">
        <v>39415.561111111114</v>
      </c>
      <c r="I6887" t="s">
        <v>31</v>
      </c>
      <c r="J6887" t="s">
        <v>30</v>
      </c>
      <c r="K6887" t="s">
        <v>26</v>
      </c>
      <c r="L6887" t="s">
        <v>26</v>
      </c>
      <c r="M6887" t="s">
        <v>27</v>
      </c>
      <c r="N6887">
        <v>1</v>
      </c>
      <c r="O6887">
        <v>0</v>
      </c>
      <c r="P6887">
        <v>4.1666667999999997E-2</v>
      </c>
      <c r="Q6887">
        <v>100</v>
      </c>
      <c r="S6887" t="s">
        <v>24</v>
      </c>
      <c r="T6887" t="s">
        <v>2665</v>
      </c>
      <c r="U6887" t="s">
        <v>2666</v>
      </c>
      <c r="V6887" t="s">
        <v>286</v>
      </c>
      <c r="W6887" t="s">
        <v>287</v>
      </c>
      <c r="X6887">
        <v>1</v>
      </c>
      <c r="Y6887">
        <v>249740</v>
      </c>
    </row>
    <row r="6888" spans="1:25" x14ac:dyDescent="0.3">
      <c r="A6888" t="s">
        <v>180</v>
      </c>
      <c r="B6888" t="s">
        <v>181</v>
      </c>
      <c r="C6888" t="s">
        <v>98</v>
      </c>
      <c r="D6888" t="s">
        <v>99</v>
      </c>
      <c r="E6888" t="s">
        <v>25</v>
      </c>
      <c r="F6888" t="s">
        <v>21</v>
      </c>
      <c r="G6888">
        <v>2</v>
      </c>
      <c r="H6888" s="1">
        <v>38253.648611111108</v>
      </c>
      <c r="I6888" t="s">
        <v>31</v>
      </c>
      <c r="J6888" t="s">
        <v>36</v>
      </c>
      <c r="K6888" t="s">
        <v>212</v>
      </c>
      <c r="L6888" t="s">
        <v>26</v>
      </c>
      <c r="M6888" t="s">
        <v>64</v>
      </c>
      <c r="N6888">
        <v>1</v>
      </c>
      <c r="O6888">
        <v>0</v>
      </c>
      <c r="P6888">
        <v>4.1666667999999997E-2</v>
      </c>
      <c r="Q6888">
        <v>200</v>
      </c>
      <c r="S6888" t="s">
        <v>24</v>
      </c>
      <c r="T6888" t="s">
        <v>2665</v>
      </c>
      <c r="U6888" t="s">
        <v>2667</v>
      </c>
      <c r="V6888" t="s">
        <v>67</v>
      </c>
      <c r="W6888" t="s">
        <v>68</v>
      </c>
      <c r="X6888">
        <v>1</v>
      </c>
      <c r="Y6888">
        <v>231733</v>
      </c>
    </row>
    <row r="6889" spans="1:25" x14ac:dyDescent="0.3">
      <c r="A6889" t="s">
        <v>180</v>
      </c>
      <c r="B6889" t="s">
        <v>181</v>
      </c>
      <c r="C6889" t="s">
        <v>98</v>
      </c>
      <c r="D6889" t="s">
        <v>99</v>
      </c>
      <c r="E6889" t="s">
        <v>25</v>
      </c>
      <c r="F6889" t="s">
        <v>21</v>
      </c>
      <c r="G6889">
        <v>2</v>
      </c>
      <c r="H6889" s="1">
        <v>39196.402777777781</v>
      </c>
      <c r="I6889" t="s">
        <v>31</v>
      </c>
      <c r="J6889" t="s">
        <v>30</v>
      </c>
      <c r="K6889" t="s">
        <v>26</v>
      </c>
      <c r="L6889" t="s">
        <v>26</v>
      </c>
      <c r="M6889" t="s">
        <v>27</v>
      </c>
      <c r="N6889">
        <v>1</v>
      </c>
      <c r="O6889">
        <v>0</v>
      </c>
      <c r="P6889">
        <v>4.1666667999999997E-2</v>
      </c>
      <c r="Q6889" s="2">
        <v>1000</v>
      </c>
      <c r="S6889" t="s">
        <v>24</v>
      </c>
      <c r="T6889" t="s">
        <v>2652</v>
      </c>
      <c r="U6889" t="s">
        <v>295</v>
      </c>
      <c r="V6889" t="s">
        <v>293</v>
      </c>
      <c r="W6889" t="s">
        <v>294</v>
      </c>
      <c r="X6889">
        <v>1</v>
      </c>
      <c r="Y6889">
        <v>243530</v>
      </c>
    </row>
    <row r="6890" spans="1:25" x14ac:dyDescent="0.3">
      <c r="A6890" t="s">
        <v>180</v>
      </c>
      <c r="B6890" t="s">
        <v>181</v>
      </c>
      <c r="C6890" t="s">
        <v>98</v>
      </c>
      <c r="D6890" t="s">
        <v>99</v>
      </c>
      <c r="E6890" t="s">
        <v>25</v>
      </c>
      <c r="F6890" t="s">
        <v>21</v>
      </c>
      <c r="G6890">
        <v>2</v>
      </c>
      <c r="H6890" s="1">
        <v>37479.815972222219</v>
      </c>
      <c r="I6890" t="s">
        <v>79</v>
      </c>
      <c r="J6890" t="s">
        <v>47</v>
      </c>
      <c r="K6890" t="s">
        <v>26</v>
      </c>
      <c r="L6890" t="s">
        <v>26</v>
      </c>
      <c r="M6890" t="s">
        <v>27</v>
      </c>
      <c r="N6890">
        <v>1</v>
      </c>
      <c r="O6890">
        <v>0</v>
      </c>
      <c r="P6890">
        <v>4.1666667999999997E-2</v>
      </c>
      <c r="Q6890">
        <v>0</v>
      </c>
      <c r="R6890">
        <v>0</v>
      </c>
      <c r="S6890" t="s">
        <v>24</v>
      </c>
      <c r="T6890" t="s">
        <v>2652</v>
      </c>
      <c r="U6890" t="s">
        <v>221</v>
      </c>
      <c r="V6890" t="s">
        <v>219</v>
      </c>
      <c r="W6890" t="s">
        <v>220</v>
      </c>
      <c r="X6890">
        <v>1</v>
      </c>
      <c r="Y6890">
        <v>216581</v>
      </c>
    </row>
    <row r="6891" spans="1:25" x14ac:dyDescent="0.3">
      <c r="A6891" t="s">
        <v>180</v>
      </c>
      <c r="B6891" t="s">
        <v>181</v>
      </c>
      <c r="C6891" t="s">
        <v>98</v>
      </c>
      <c r="D6891" t="s">
        <v>99</v>
      </c>
      <c r="E6891" t="s">
        <v>25</v>
      </c>
      <c r="F6891" t="s">
        <v>21</v>
      </c>
      <c r="G6891">
        <v>3</v>
      </c>
      <c r="H6891" s="1">
        <v>42118.951388888891</v>
      </c>
      <c r="I6891" t="s">
        <v>69</v>
      </c>
      <c r="J6891" t="s">
        <v>36</v>
      </c>
      <c r="K6891" t="s">
        <v>26</v>
      </c>
      <c r="L6891" t="s">
        <v>125</v>
      </c>
      <c r="M6891" t="s">
        <v>27</v>
      </c>
      <c r="N6891">
        <v>1</v>
      </c>
      <c r="O6891">
        <v>0</v>
      </c>
      <c r="P6891">
        <v>4.1666667999999997E-2</v>
      </c>
      <c r="Q6891">
        <v>400</v>
      </c>
      <c r="S6891" t="s">
        <v>24</v>
      </c>
      <c r="T6891" t="s">
        <v>2651</v>
      </c>
      <c r="U6891" t="s">
        <v>2663</v>
      </c>
      <c r="V6891" t="s">
        <v>582</v>
      </c>
      <c r="W6891" t="s">
        <v>583</v>
      </c>
      <c r="X6891">
        <v>1</v>
      </c>
      <c r="Y6891">
        <v>359196</v>
      </c>
    </row>
    <row r="6892" spans="1:25" x14ac:dyDescent="0.3">
      <c r="A6892" t="s">
        <v>180</v>
      </c>
      <c r="B6892" t="s">
        <v>181</v>
      </c>
      <c r="C6892" t="s">
        <v>98</v>
      </c>
      <c r="D6892" t="s">
        <v>99</v>
      </c>
      <c r="E6892" t="s">
        <v>25</v>
      </c>
      <c r="F6892" t="s">
        <v>21</v>
      </c>
      <c r="G6892">
        <v>2</v>
      </c>
      <c r="H6892" s="1">
        <v>38299.270833333336</v>
      </c>
      <c r="I6892" t="s">
        <v>290</v>
      </c>
      <c r="J6892" t="s">
        <v>47</v>
      </c>
      <c r="K6892" t="s">
        <v>26</v>
      </c>
      <c r="L6892" t="s">
        <v>26</v>
      </c>
      <c r="M6892" t="s">
        <v>27</v>
      </c>
      <c r="O6892">
        <v>0</v>
      </c>
      <c r="Q6892">
        <v>0</v>
      </c>
      <c r="R6892">
        <v>0</v>
      </c>
      <c r="S6892" t="s">
        <v>24</v>
      </c>
      <c r="T6892" t="s">
        <v>2652</v>
      </c>
      <c r="U6892" t="s">
        <v>221</v>
      </c>
      <c r="V6892" t="s">
        <v>219</v>
      </c>
      <c r="W6892" t="s">
        <v>220</v>
      </c>
      <c r="X6892">
        <v>1</v>
      </c>
      <c r="Y6892">
        <v>233072</v>
      </c>
    </row>
    <row r="6893" spans="1:25" x14ac:dyDescent="0.3">
      <c r="A6893" t="s">
        <v>180</v>
      </c>
      <c r="B6893" t="s">
        <v>181</v>
      </c>
      <c r="C6893" t="s">
        <v>98</v>
      </c>
      <c r="D6893" t="s">
        <v>99</v>
      </c>
      <c r="E6893" t="s">
        <v>25</v>
      </c>
      <c r="F6893" t="s">
        <v>21</v>
      </c>
      <c r="G6893">
        <v>2</v>
      </c>
      <c r="H6893" s="1">
        <v>38694.295138888891</v>
      </c>
      <c r="I6893" t="s">
        <v>290</v>
      </c>
      <c r="J6893" t="s">
        <v>47</v>
      </c>
      <c r="K6893" t="s">
        <v>26</v>
      </c>
      <c r="L6893" t="s">
        <v>26</v>
      </c>
      <c r="M6893" t="s">
        <v>27</v>
      </c>
      <c r="O6893">
        <v>0</v>
      </c>
      <c r="Q6893">
        <v>0</v>
      </c>
      <c r="R6893">
        <v>0</v>
      </c>
      <c r="S6893" t="s">
        <v>24</v>
      </c>
      <c r="T6893" t="s">
        <v>2652</v>
      </c>
      <c r="U6893" t="s">
        <v>221</v>
      </c>
      <c r="V6893" t="s">
        <v>219</v>
      </c>
      <c r="W6893" t="s">
        <v>220</v>
      </c>
      <c r="X6893">
        <v>1</v>
      </c>
      <c r="Y6893">
        <v>234516</v>
      </c>
    </row>
    <row r="6894" spans="1:25" x14ac:dyDescent="0.3">
      <c r="A6894" t="s">
        <v>180</v>
      </c>
      <c r="B6894" t="s">
        <v>181</v>
      </c>
      <c r="C6894" t="s">
        <v>98</v>
      </c>
      <c r="D6894" t="s">
        <v>99</v>
      </c>
      <c r="E6894" t="s">
        <v>25</v>
      </c>
      <c r="F6894" t="s">
        <v>21</v>
      </c>
      <c r="G6894">
        <v>2</v>
      </c>
      <c r="H6894" s="1">
        <v>39028.270138888889</v>
      </c>
      <c r="I6894" t="s">
        <v>290</v>
      </c>
      <c r="J6894" t="s">
        <v>47</v>
      </c>
      <c r="K6894" t="s">
        <v>26</v>
      </c>
      <c r="L6894" t="s">
        <v>26</v>
      </c>
      <c r="M6894" t="s">
        <v>27</v>
      </c>
      <c r="O6894">
        <v>0</v>
      </c>
      <c r="Q6894">
        <v>0</v>
      </c>
      <c r="R6894">
        <v>0</v>
      </c>
      <c r="S6894" t="s">
        <v>24</v>
      </c>
      <c r="T6894" t="s">
        <v>2652</v>
      </c>
      <c r="U6894" t="s">
        <v>221</v>
      </c>
      <c r="V6894" t="s">
        <v>219</v>
      </c>
      <c r="W6894" t="s">
        <v>220</v>
      </c>
      <c r="X6894">
        <v>1</v>
      </c>
      <c r="Y6894">
        <v>240873</v>
      </c>
    </row>
    <row r="6895" spans="1:25" x14ac:dyDescent="0.3">
      <c r="A6895" t="s">
        <v>180</v>
      </c>
      <c r="B6895" t="s">
        <v>181</v>
      </c>
      <c r="C6895" t="s">
        <v>98</v>
      </c>
      <c r="D6895" t="s">
        <v>99</v>
      </c>
      <c r="E6895" t="s">
        <v>25</v>
      </c>
      <c r="F6895" t="s">
        <v>21</v>
      </c>
      <c r="G6895">
        <v>2</v>
      </c>
      <c r="H6895" s="1">
        <v>39403.292361111111</v>
      </c>
      <c r="I6895" t="s">
        <v>290</v>
      </c>
      <c r="J6895" t="s">
        <v>56</v>
      </c>
      <c r="K6895" t="s">
        <v>26</v>
      </c>
      <c r="L6895" t="s">
        <v>26</v>
      </c>
      <c r="M6895" t="s">
        <v>27</v>
      </c>
      <c r="O6895">
        <v>0</v>
      </c>
      <c r="Q6895">
        <v>0</v>
      </c>
      <c r="R6895">
        <v>0</v>
      </c>
      <c r="S6895" t="s">
        <v>24</v>
      </c>
      <c r="T6895" t="s">
        <v>2652</v>
      </c>
      <c r="U6895" t="s">
        <v>221</v>
      </c>
      <c r="V6895" t="s">
        <v>219</v>
      </c>
      <c r="W6895" t="s">
        <v>220</v>
      </c>
      <c r="X6895">
        <v>1</v>
      </c>
      <c r="Y6895">
        <v>253818</v>
      </c>
    </row>
    <row r="6896" spans="1:25" x14ac:dyDescent="0.3">
      <c r="A6896" t="s">
        <v>180</v>
      </c>
      <c r="B6896" t="s">
        <v>181</v>
      </c>
      <c r="C6896" t="s">
        <v>98</v>
      </c>
      <c r="D6896" t="s">
        <v>99</v>
      </c>
      <c r="E6896" t="s">
        <v>25</v>
      </c>
      <c r="F6896" t="s">
        <v>21</v>
      </c>
      <c r="G6896">
        <v>2</v>
      </c>
      <c r="H6896" s="1">
        <v>41168.284722222219</v>
      </c>
      <c r="I6896" t="s">
        <v>290</v>
      </c>
      <c r="J6896" t="s">
        <v>47</v>
      </c>
      <c r="K6896" t="s">
        <v>26</v>
      </c>
      <c r="L6896" t="s">
        <v>26</v>
      </c>
      <c r="M6896" t="s">
        <v>27</v>
      </c>
      <c r="O6896">
        <v>0</v>
      </c>
      <c r="Q6896">
        <v>0</v>
      </c>
      <c r="R6896">
        <v>0</v>
      </c>
      <c r="S6896" t="s">
        <v>24</v>
      </c>
      <c r="T6896" t="s">
        <v>2652</v>
      </c>
      <c r="U6896" t="s">
        <v>221</v>
      </c>
      <c r="V6896" t="s">
        <v>219</v>
      </c>
      <c r="W6896" t="s">
        <v>220</v>
      </c>
      <c r="X6896">
        <v>1</v>
      </c>
      <c r="Y6896">
        <v>328242</v>
      </c>
    </row>
    <row r="6897" spans="1:25" x14ac:dyDescent="0.3">
      <c r="A6897" t="s">
        <v>180</v>
      </c>
      <c r="B6897" t="s">
        <v>181</v>
      </c>
      <c r="C6897" t="s">
        <v>98</v>
      </c>
      <c r="D6897" t="s">
        <v>99</v>
      </c>
      <c r="E6897" t="s">
        <v>25</v>
      </c>
      <c r="F6897" t="s">
        <v>21</v>
      </c>
      <c r="G6897">
        <v>2</v>
      </c>
      <c r="H6897" s="1">
        <v>41196.305555555555</v>
      </c>
      <c r="I6897" t="s">
        <v>290</v>
      </c>
      <c r="J6897" t="s">
        <v>56</v>
      </c>
      <c r="K6897" t="s">
        <v>26</v>
      </c>
      <c r="L6897" t="s">
        <v>26</v>
      </c>
      <c r="M6897" t="s">
        <v>27</v>
      </c>
      <c r="O6897">
        <v>0</v>
      </c>
      <c r="Q6897">
        <v>0</v>
      </c>
      <c r="R6897">
        <v>0</v>
      </c>
      <c r="S6897" t="s">
        <v>24</v>
      </c>
      <c r="T6897" t="s">
        <v>2652</v>
      </c>
      <c r="U6897" t="s">
        <v>221</v>
      </c>
      <c r="V6897" t="s">
        <v>219</v>
      </c>
      <c r="W6897" t="s">
        <v>220</v>
      </c>
      <c r="X6897">
        <v>1</v>
      </c>
      <c r="Y6897">
        <v>329561</v>
      </c>
    </row>
    <row r="6898" spans="1:25" x14ac:dyDescent="0.3">
      <c r="A6898" t="s">
        <v>180</v>
      </c>
      <c r="B6898" t="s">
        <v>181</v>
      </c>
      <c r="C6898" t="s">
        <v>98</v>
      </c>
      <c r="D6898" t="s">
        <v>99</v>
      </c>
      <c r="E6898" t="s">
        <v>25</v>
      </c>
      <c r="F6898" t="s">
        <v>21</v>
      </c>
      <c r="G6898">
        <v>2</v>
      </c>
      <c r="H6898" s="1">
        <v>41961.286111111112</v>
      </c>
      <c r="I6898" t="s">
        <v>290</v>
      </c>
      <c r="J6898" t="s">
        <v>56</v>
      </c>
      <c r="K6898" t="s">
        <v>26</v>
      </c>
      <c r="L6898" t="s">
        <v>26</v>
      </c>
      <c r="M6898" t="s">
        <v>27</v>
      </c>
      <c r="O6898">
        <v>0</v>
      </c>
      <c r="Q6898">
        <v>0</v>
      </c>
      <c r="R6898">
        <v>0</v>
      </c>
      <c r="S6898" t="s">
        <v>24</v>
      </c>
      <c r="T6898" t="s">
        <v>2652</v>
      </c>
      <c r="U6898" t="s">
        <v>221</v>
      </c>
      <c r="V6898" t="s">
        <v>219</v>
      </c>
      <c r="W6898" t="s">
        <v>220</v>
      </c>
      <c r="X6898">
        <v>1</v>
      </c>
      <c r="Y6898">
        <v>356202</v>
      </c>
    </row>
    <row r="6899" spans="1:25" x14ac:dyDescent="0.3">
      <c r="A6899" t="s">
        <v>180</v>
      </c>
      <c r="B6899" t="s">
        <v>181</v>
      </c>
      <c r="C6899" t="s">
        <v>98</v>
      </c>
      <c r="D6899" t="s">
        <v>99</v>
      </c>
      <c r="E6899" t="s">
        <v>25</v>
      </c>
      <c r="H6899" s="1">
        <v>41532.292361111111</v>
      </c>
      <c r="I6899" t="s">
        <v>290</v>
      </c>
      <c r="J6899" t="s">
        <v>56</v>
      </c>
      <c r="K6899" t="s">
        <v>26</v>
      </c>
      <c r="L6899" t="s">
        <v>26</v>
      </c>
      <c r="M6899" t="s">
        <v>27</v>
      </c>
      <c r="O6899">
        <v>0</v>
      </c>
      <c r="Q6899">
        <v>0</v>
      </c>
      <c r="R6899">
        <v>0</v>
      </c>
      <c r="S6899" t="s">
        <v>24</v>
      </c>
      <c r="T6899" t="s">
        <v>2652</v>
      </c>
      <c r="U6899" t="s">
        <v>221</v>
      </c>
      <c r="V6899" t="s">
        <v>219</v>
      </c>
      <c r="W6899" t="s">
        <v>220</v>
      </c>
      <c r="X6899">
        <v>1</v>
      </c>
      <c r="Y6899">
        <v>338839</v>
      </c>
    </row>
    <row r="6900" spans="1:25" x14ac:dyDescent="0.3">
      <c r="A6900" t="s">
        <v>180</v>
      </c>
      <c r="B6900" t="s">
        <v>181</v>
      </c>
      <c r="C6900" t="s">
        <v>98</v>
      </c>
      <c r="D6900" t="s">
        <v>99</v>
      </c>
      <c r="E6900" t="s">
        <v>25</v>
      </c>
      <c r="F6900" t="s">
        <v>21</v>
      </c>
      <c r="G6900">
        <v>2</v>
      </c>
      <c r="H6900" s="1">
        <v>39543.34097222222</v>
      </c>
      <c r="I6900" t="s">
        <v>290</v>
      </c>
      <c r="J6900" t="s">
        <v>56</v>
      </c>
      <c r="K6900" t="s">
        <v>26</v>
      </c>
      <c r="L6900" t="s">
        <v>114</v>
      </c>
      <c r="M6900" t="s">
        <v>27</v>
      </c>
      <c r="O6900">
        <v>0</v>
      </c>
      <c r="Q6900">
        <v>0</v>
      </c>
      <c r="R6900">
        <v>0</v>
      </c>
      <c r="S6900" t="s">
        <v>24</v>
      </c>
      <c r="T6900" t="s">
        <v>2650</v>
      </c>
      <c r="U6900" t="s">
        <v>228</v>
      </c>
      <c r="V6900" t="s">
        <v>228</v>
      </c>
      <c r="W6900" t="s">
        <v>870</v>
      </c>
      <c r="X6900">
        <v>1</v>
      </c>
      <c r="Y6900">
        <v>257262</v>
      </c>
    </row>
    <row r="6901" spans="1:25" x14ac:dyDescent="0.3">
      <c r="A6901" t="s">
        <v>180</v>
      </c>
      <c r="B6901" t="s">
        <v>181</v>
      </c>
      <c r="C6901" t="s">
        <v>98</v>
      </c>
      <c r="D6901" t="s">
        <v>99</v>
      </c>
      <c r="E6901" t="s">
        <v>25</v>
      </c>
      <c r="F6901" t="s">
        <v>21</v>
      </c>
      <c r="G6901">
        <v>2</v>
      </c>
      <c r="H6901" s="1">
        <v>39319.288194444445</v>
      </c>
      <c r="I6901" t="s">
        <v>290</v>
      </c>
      <c r="J6901" t="s">
        <v>47</v>
      </c>
      <c r="K6901" t="s">
        <v>26</v>
      </c>
      <c r="L6901" t="s">
        <v>26</v>
      </c>
      <c r="M6901" t="s">
        <v>27</v>
      </c>
      <c r="O6901">
        <v>0</v>
      </c>
      <c r="Q6901">
        <v>0</v>
      </c>
      <c r="R6901">
        <v>0</v>
      </c>
      <c r="S6901" t="s">
        <v>24</v>
      </c>
      <c r="T6901" t="s">
        <v>2664</v>
      </c>
      <c r="U6901" t="s">
        <v>2664</v>
      </c>
      <c r="V6901" t="s">
        <v>568</v>
      </c>
      <c r="W6901" t="s">
        <v>569</v>
      </c>
      <c r="X6901">
        <v>1</v>
      </c>
      <c r="Y6901">
        <v>248954</v>
      </c>
    </row>
    <row r="6902" spans="1:25" x14ac:dyDescent="0.3">
      <c r="A6902" t="s">
        <v>180</v>
      </c>
      <c r="B6902" t="s">
        <v>181</v>
      </c>
      <c r="C6902" t="s">
        <v>98</v>
      </c>
      <c r="D6902" t="s">
        <v>99</v>
      </c>
      <c r="E6902" t="s">
        <v>25</v>
      </c>
      <c r="F6902" t="s">
        <v>21</v>
      </c>
      <c r="G6902">
        <v>2</v>
      </c>
      <c r="H6902" s="1">
        <v>41902.287499999999</v>
      </c>
      <c r="I6902" t="s">
        <v>290</v>
      </c>
      <c r="J6902" t="s">
        <v>30</v>
      </c>
      <c r="K6902" t="s">
        <v>26</v>
      </c>
      <c r="L6902" t="s">
        <v>26</v>
      </c>
      <c r="M6902" t="s">
        <v>27</v>
      </c>
      <c r="O6902">
        <v>0</v>
      </c>
      <c r="Q6902">
        <v>5</v>
      </c>
      <c r="R6902">
        <v>0</v>
      </c>
      <c r="S6902" t="s">
        <v>24</v>
      </c>
      <c r="T6902" t="s">
        <v>2652</v>
      </c>
      <c r="U6902" t="s">
        <v>221</v>
      </c>
      <c r="V6902" t="s">
        <v>219</v>
      </c>
      <c r="W6902" t="s">
        <v>220</v>
      </c>
      <c r="X6902">
        <v>1</v>
      </c>
      <c r="Y6902">
        <v>353095</v>
      </c>
    </row>
    <row r="6903" spans="1:25" x14ac:dyDescent="0.3">
      <c r="A6903" t="s">
        <v>180</v>
      </c>
      <c r="B6903" t="s">
        <v>181</v>
      </c>
      <c r="C6903" t="s">
        <v>98</v>
      </c>
      <c r="D6903" t="s">
        <v>99</v>
      </c>
      <c r="E6903" t="s">
        <v>25</v>
      </c>
      <c r="F6903" t="s">
        <v>21</v>
      </c>
      <c r="G6903">
        <v>2</v>
      </c>
      <c r="H6903" s="1">
        <v>39063.291666666664</v>
      </c>
      <c r="I6903" t="s">
        <v>290</v>
      </c>
      <c r="J6903" t="s">
        <v>30</v>
      </c>
      <c r="K6903" t="s">
        <v>26</v>
      </c>
      <c r="L6903" t="s">
        <v>26</v>
      </c>
      <c r="M6903" t="s">
        <v>27</v>
      </c>
      <c r="O6903">
        <v>0</v>
      </c>
      <c r="Q6903">
        <v>10</v>
      </c>
      <c r="R6903">
        <v>0</v>
      </c>
      <c r="S6903" t="s">
        <v>24</v>
      </c>
      <c r="T6903" t="s">
        <v>2652</v>
      </c>
      <c r="U6903" t="s">
        <v>221</v>
      </c>
      <c r="V6903" t="s">
        <v>219</v>
      </c>
      <c r="W6903" t="s">
        <v>220</v>
      </c>
      <c r="X6903">
        <v>1</v>
      </c>
      <c r="Y6903">
        <v>239299</v>
      </c>
    </row>
    <row r="6904" spans="1:25" x14ac:dyDescent="0.3">
      <c r="A6904" t="s">
        <v>180</v>
      </c>
      <c r="B6904" t="s">
        <v>181</v>
      </c>
      <c r="C6904" t="s">
        <v>98</v>
      </c>
      <c r="D6904" t="s">
        <v>99</v>
      </c>
      <c r="E6904" t="s">
        <v>25</v>
      </c>
      <c r="F6904" t="s">
        <v>21</v>
      </c>
      <c r="G6904">
        <v>2</v>
      </c>
      <c r="H6904" s="1">
        <v>42057.270138888889</v>
      </c>
      <c r="I6904" t="s">
        <v>290</v>
      </c>
      <c r="J6904" t="s">
        <v>30</v>
      </c>
      <c r="K6904" t="s">
        <v>26</v>
      </c>
      <c r="L6904" t="s">
        <v>26</v>
      </c>
      <c r="M6904" t="s">
        <v>27</v>
      </c>
      <c r="O6904">
        <v>0</v>
      </c>
      <c r="R6904">
        <v>0</v>
      </c>
      <c r="S6904" t="s">
        <v>24</v>
      </c>
      <c r="T6904" t="s">
        <v>2665</v>
      </c>
      <c r="U6904" t="s">
        <v>2666</v>
      </c>
      <c r="V6904" t="s">
        <v>286</v>
      </c>
      <c r="W6904" t="s">
        <v>287</v>
      </c>
      <c r="X6904">
        <v>1</v>
      </c>
      <c r="Y6904">
        <v>358155</v>
      </c>
    </row>
    <row r="6905" spans="1:25" x14ac:dyDescent="0.3">
      <c r="A6905" t="s">
        <v>180</v>
      </c>
      <c r="B6905" t="s">
        <v>181</v>
      </c>
      <c r="C6905" t="s">
        <v>98</v>
      </c>
      <c r="D6905" t="s">
        <v>99</v>
      </c>
      <c r="E6905" t="s">
        <v>25</v>
      </c>
      <c r="H6905" s="1">
        <v>40165.368055555555</v>
      </c>
      <c r="I6905" t="s">
        <v>290</v>
      </c>
      <c r="J6905" t="s">
        <v>30</v>
      </c>
      <c r="K6905" t="s">
        <v>26</v>
      </c>
      <c r="L6905" t="s">
        <v>26</v>
      </c>
      <c r="M6905" t="s">
        <v>27</v>
      </c>
      <c r="O6905">
        <v>0</v>
      </c>
      <c r="R6905">
        <v>0</v>
      </c>
      <c r="S6905" t="s">
        <v>24</v>
      </c>
      <c r="T6905" t="s">
        <v>2650</v>
      </c>
      <c r="U6905" t="s">
        <v>197</v>
      </c>
      <c r="V6905" t="s">
        <v>406</v>
      </c>
      <c r="W6905" t="s">
        <v>407</v>
      </c>
      <c r="X6905">
        <v>1</v>
      </c>
      <c r="Y6905">
        <v>269591</v>
      </c>
    </row>
    <row r="6906" spans="1:25" x14ac:dyDescent="0.3">
      <c r="A6906" t="s">
        <v>180</v>
      </c>
      <c r="B6906" t="s">
        <v>181</v>
      </c>
      <c r="C6906" t="s">
        <v>98</v>
      </c>
      <c r="D6906" t="s">
        <v>99</v>
      </c>
      <c r="E6906" t="s">
        <v>25</v>
      </c>
      <c r="F6906" t="s">
        <v>21</v>
      </c>
      <c r="G6906">
        <v>2</v>
      </c>
      <c r="H6906" s="1">
        <v>39465.3125</v>
      </c>
      <c r="I6906" t="s">
        <v>290</v>
      </c>
      <c r="J6906" t="s">
        <v>30</v>
      </c>
      <c r="K6906" t="s">
        <v>26</v>
      </c>
      <c r="L6906" t="s">
        <v>114</v>
      </c>
      <c r="M6906" t="s">
        <v>27</v>
      </c>
      <c r="O6906">
        <v>0</v>
      </c>
      <c r="R6906">
        <v>0</v>
      </c>
      <c r="S6906" t="s">
        <v>112</v>
      </c>
      <c r="T6906" t="s">
        <v>201</v>
      </c>
      <c r="U6906" t="s">
        <v>2682</v>
      </c>
      <c r="V6906" t="s">
        <v>199</v>
      </c>
      <c r="W6906" t="s">
        <v>200</v>
      </c>
      <c r="X6906">
        <v>1</v>
      </c>
      <c r="Y6906">
        <v>254822</v>
      </c>
    </row>
    <row r="6907" spans="1:25" x14ac:dyDescent="0.3">
      <c r="A6907" t="s">
        <v>180</v>
      </c>
      <c r="B6907" t="s">
        <v>181</v>
      </c>
      <c r="C6907" t="s">
        <v>98</v>
      </c>
      <c r="D6907" t="s">
        <v>99</v>
      </c>
      <c r="E6907" t="s">
        <v>25</v>
      </c>
      <c r="F6907" t="s">
        <v>21</v>
      </c>
      <c r="G6907">
        <v>2</v>
      </c>
      <c r="H6907" s="1">
        <v>38681.318055555559</v>
      </c>
      <c r="I6907" t="s">
        <v>290</v>
      </c>
      <c r="J6907" t="s">
        <v>30</v>
      </c>
      <c r="K6907" t="s">
        <v>26</v>
      </c>
      <c r="L6907" t="s">
        <v>26</v>
      </c>
      <c r="M6907" t="s">
        <v>27</v>
      </c>
      <c r="O6907">
        <v>0</v>
      </c>
      <c r="Q6907">
        <v>8</v>
      </c>
      <c r="S6907" t="s">
        <v>24</v>
      </c>
      <c r="T6907" t="s">
        <v>2652</v>
      </c>
      <c r="U6907" t="s">
        <v>221</v>
      </c>
      <c r="V6907" t="s">
        <v>219</v>
      </c>
      <c r="W6907" t="s">
        <v>220</v>
      </c>
      <c r="X6907">
        <v>1</v>
      </c>
      <c r="Y6907">
        <v>236997</v>
      </c>
    </row>
    <row r="6908" spans="1:25" x14ac:dyDescent="0.3">
      <c r="A6908" t="s">
        <v>180</v>
      </c>
      <c r="B6908" t="s">
        <v>181</v>
      </c>
      <c r="C6908" t="s">
        <v>98</v>
      </c>
      <c r="D6908" t="s">
        <v>99</v>
      </c>
      <c r="E6908" t="s">
        <v>25</v>
      </c>
      <c r="F6908" t="s">
        <v>21</v>
      </c>
      <c r="G6908">
        <v>2</v>
      </c>
      <c r="H6908" s="1">
        <v>38733.330555555556</v>
      </c>
      <c r="I6908" t="s">
        <v>290</v>
      </c>
      <c r="J6908" t="s">
        <v>30</v>
      </c>
      <c r="K6908" t="s">
        <v>26</v>
      </c>
      <c r="L6908" t="s">
        <v>26</v>
      </c>
      <c r="M6908" t="s">
        <v>27</v>
      </c>
      <c r="O6908">
        <v>0</v>
      </c>
      <c r="Q6908">
        <v>10</v>
      </c>
      <c r="S6908" t="s">
        <v>24</v>
      </c>
      <c r="T6908" t="s">
        <v>2652</v>
      </c>
      <c r="U6908" t="s">
        <v>221</v>
      </c>
      <c r="V6908" t="s">
        <v>219</v>
      </c>
      <c r="W6908" t="s">
        <v>220</v>
      </c>
      <c r="X6908">
        <v>1</v>
      </c>
      <c r="Y6908">
        <v>233327</v>
      </c>
    </row>
    <row r="6909" spans="1:25" x14ac:dyDescent="0.3">
      <c r="A6909" t="s">
        <v>180</v>
      </c>
      <c r="B6909" t="s">
        <v>181</v>
      </c>
      <c r="C6909" t="s">
        <v>98</v>
      </c>
      <c r="D6909" t="s">
        <v>99</v>
      </c>
      <c r="E6909" t="s">
        <v>25</v>
      </c>
      <c r="F6909" t="s">
        <v>21</v>
      </c>
      <c r="G6909">
        <v>2</v>
      </c>
      <c r="H6909" s="1">
        <v>36808.677083333336</v>
      </c>
      <c r="I6909" t="s">
        <v>31</v>
      </c>
      <c r="J6909" t="s">
        <v>47</v>
      </c>
      <c r="K6909" t="s">
        <v>26</v>
      </c>
      <c r="L6909" t="s">
        <v>26</v>
      </c>
      <c r="M6909" t="s">
        <v>27</v>
      </c>
      <c r="O6909">
        <v>0</v>
      </c>
      <c r="Q6909">
        <v>0</v>
      </c>
      <c r="R6909">
        <v>0</v>
      </c>
      <c r="S6909" t="s">
        <v>24</v>
      </c>
      <c r="T6909" t="s">
        <v>2650</v>
      </c>
      <c r="U6909" t="s">
        <v>154</v>
      </c>
      <c r="V6909" t="s">
        <v>154</v>
      </c>
      <c r="W6909" t="s">
        <v>155</v>
      </c>
      <c r="X6909">
        <v>1</v>
      </c>
      <c r="Y6909">
        <v>201556</v>
      </c>
    </row>
    <row r="6910" spans="1:25" x14ac:dyDescent="0.3">
      <c r="A6910" t="s">
        <v>180</v>
      </c>
      <c r="B6910" t="s">
        <v>181</v>
      </c>
      <c r="C6910" t="s">
        <v>98</v>
      </c>
      <c r="D6910" t="s">
        <v>99</v>
      </c>
      <c r="E6910" t="s">
        <v>25</v>
      </c>
      <c r="F6910" t="s">
        <v>21</v>
      </c>
      <c r="G6910">
        <v>2</v>
      </c>
      <c r="H6910" s="1">
        <v>37471.272916666669</v>
      </c>
      <c r="I6910" t="s">
        <v>31</v>
      </c>
      <c r="J6910" t="s">
        <v>56</v>
      </c>
      <c r="K6910" t="s">
        <v>26</v>
      </c>
      <c r="L6910" t="s">
        <v>26</v>
      </c>
      <c r="M6910" t="s">
        <v>27</v>
      </c>
      <c r="O6910">
        <v>0</v>
      </c>
      <c r="Q6910">
        <v>0</v>
      </c>
      <c r="R6910">
        <v>0</v>
      </c>
      <c r="S6910" t="s">
        <v>24</v>
      </c>
      <c r="T6910" t="s">
        <v>2650</v>
      </c>
      <c r="U6910" t="s">
        <v>154</v>
      </c>
      <c r="V6910" t="s">
        <v>154</v>
      </c>
      <c r="W6910" t="s">
        <v>155</v>
      </c>
      <c r="X6910">
        <v>1</v>
      </c>
      <c r="Y6910">
        <v>214066</v>
      </c>
    </row>
    <row r="6911" spans="1:25" x14ac:dyDescent="0.3">
      <c r="A6911" t="s">
        <v>180</v>
      </c>
      <c r="B6911" t="s">
        <v>181</v>
      </c>
      <c r="C6911" t="s">
        <v>98</v>
      </c>
      <c r="D6911" t="s">
        <v>99</v>
      </c>
      <c r="E6911" t="s">
        <v>25</v>
      </c>
      <c r="F6911" t="s">
        <v>21</v>
      </c>
      <c r="G6911">
        <v>2</v>
      </c>
      <c r="H6911" s="1">
        <v>37506.772916666669</v>
      </c>
      <c r="I6911" t="s">
        <v>31</v>
      </c>
      <c r="J6911" t="s">
        <v>47</v>
      </c>
      <c r="K6911" t="s">
        <v>26</v>
      </c>
      <c r="L6911" t="s">
        <v>26</v>
      </c>
      <c r="M6911" t="s">
        <v>27</v>
      </c>
      <c r="O6911">
        <v>0</v>
      </c>
      <c r="Q6911">
        <v>0</v>
      </c>
      <c r="R6911">
        <v>0</v>
      </c>
      <c r="S6911" t="s">
        <v>24</v>
      </c>
      <c r="T6911" t="s">
        <v>2650</v>
      </c>
      <c r="U6911" t="s">
        <v>154</v>
      </c>
      <c r="V6911" t="s">
        <v>154</v>
      </c>
      <c r="W6911" t="s">
        <v>155</v>
      </c>
      <c r="X6911">
        <v>1</v>
      </c>
      <c r="Y6911">
        <v>218897</v>
      </c>
    </row>
    <row r="6912" spans="1:25" x14ac:dyDescent="0.3">
      <c r="A6912" t="s">
        <v>180</v>
      </c>
      <c r="B6912" t="s">
        <v>181</v>
      </c>
      <c r="C6912" t="s">
        <v>98</v>
      </c>
      <c r="D6912" t="s">
        <v>99</v>
      </c>
      <c r="E6912" t="s">
        <v>25</v>
      </c>
      <c r="F6912" t="s">
        <v>21</v>
      </c>
      <c r="G6912">
        <v>2</v>
      </c>
      <c r="H6912" s="1">
        <v>41097.363888888889</v>
      </c>
      <c r="I6912" t="s">
        <v>31</v>
      </c>
      <c r="J6912" t="s">
        <v>47</v>
      </c>
      <c r="K6912" t="s">
        <v>26</v>
      </c>
      <c r="L6912" t="s">
        <v>26</v>
      </c>
      <c r="M6912" t="s">
        <v>27</v>
      </c>
      <c r="O6912">
        <v>0</v>
      </c>
      <c r="Q6912">
        <v>0</v>
      </c>
      <c r="R6912">
        <v>0</v>
      </c>
      <c r="S6912" t="s">
        <v>24</v>
      </c>
      <c r="T6912" t="s">
        <v>2650</v>
      </c>
      <c r="U6912" t="s">
        <v>154</v>
      </c>
      <c r="V6912" t="s">
        <v>154</v>
      </c>
      <c r="W6912" t="s">
        <v>155</v>
      </c>
      <c r="X6912">
        <v>1</v>
      </c>
      <c r="Y6912">
        <v>324989</v>
      </c>
    </row>
    <row r="6913" spans="1:25" x14ac:dyDescent="0.3">
      <c r="A6913" t="s">
        <v>180</v>
      </c>
      <c r="B6913" t="s">
        <v>181</v>
      </c>
      <c r="C6913" t="s">
        <v>98</v>
      </c>
      <c r="D6913" t="s">
        <v>99</v>
      </c>
      <c r="E6913" t="s">
        <v>25</v>
      </c>
      <c r="F6913" t="s">
        <v>21</v>
      </c>
      <c r="G6913">
        <v>2</v>
      </c>
      <c r="H6913" s="1">
        <v>37474.801388888889</v>
      </c>
      <c r="I6913" t="s">
        <v>31</v>
      </c>
      <c r="J6913" t="s">
        <v>47</v>
      </c>
      <c r="K6913" t="s">
        <v>26</v>
      </c>
      <c r="L6913" t="s">
        <v>26</v>
      </c>
      <c r="M6913" t="s">
        <v>27</v>
      </c>
      <c r="O6913">
        <v>0</v>
      </c>
      <c r="Q6913">
        <v>0</v>
      </c>
      <c r="R6913">
        <v>0</v>
      </c>
      <c r="S6913" t="s">
        <v>24</v>
      </c>
      <c r="T6913" t="s">
        <v>2650</v>
      </c>
      <c r="U6913" t="s">
        <v>265</v>
      </c>
      <c r="V6913" t="s">
        <v>688</v>
      </c>
      <c r="W6913" t="s">
        <v>689</v>
      </c>
      <c r="X6913">
        <v>1</v>
      </c>
      <c r="Y6913">
        <v>213854</v>
      </c>
    </row>
    <row r="6914" spans="1:25" x14ac:dyDescent="0.3">
      <c r="A6914" t="s">
        <v>180</v>
      </c>
      <c r="B6914" t="s">
        <v>181</v>
      </c>
      <c r="C6914" t="s">
        <v>98</v>
      </c>
      <c r="D6914" t="s">
        <v>99</v>
      </c>
      <c r="E6914" t="s">
        <v>25</v>
      </c>
      <c r="H6914" s="1">
        <v>36805.384027777778</v>
      </c>
      <c r="I6914" t="s">
        <v>31</v>
      </c>
      <c r="J6914" t="s">
        <v>47</v>
      </c>
      <c r="K6914" t="s">
        <v>26</v>
      </c>
      <c r="L6914" t="s">
        <v>26</v>
      </c>
      <c r="M6914" t="s">
        <v>27</v>
      </c>
      <c r="O6914">
        <v>0</v>
      </c>
      <c r="Q6914">
        <v>0</v>
      </c>
      <c r="R6914">
        <v>0</v>
      </c>
      <c r="S6914" t="s">
        <v>24</v>
      </c>
      <c r="T6914" t="s">
        <v>2650</v>
      </c>
      <c r="U6914" t="s">
        <v>265</v>
      </c>
      <c r="V6914" t="s">
        <v>688</v>
      </c>
      <c r="W6914" t="s">
        <v>689</v>
      </c>
      <c r="X6914">
        <v>1</v>
      </c>
      <c r="Y6914">
        <v>206602</v>
      </c>
    </row>
    <row r="6915" spans="1:25" x14ac:dyDescent="0.3">
      <c r="A6915" t="s">
        <v>180</v>
      </c>
      <c r="B6915" t="s">
        <v>181</v>
      </c>
      <c r="C6915" t="s">
        <v>98</v>
      </c>
      <c r="D6915" t="s">
        <v>99</v>
      </c>
      <c r="E6915" t="s">
        <v>25</v>
      </c>
      <c r="F6915" t="s">
        <v>21</v>
      </c>
      <c r="G6915">
        <v>2</v>
      </c>
      <c r="H6915" s="1">
        <v>41577.699999999997</v>
      </c>
      <c r="I6915" t="s">
        <v>31</v>
      </c>
      <c r="J6915" t="s">
        <v>47</v>
      </c>
      <c r="K6915" t="s">
        <v>26</v>
      </c>
      <c r="L6915" t="s">
        <v>26</v>
      </c>
      <c r="M6915" t="s">
        <v>27</v>
      </c>
      <c r="O6915">
        <v>0</v>
      </c>
      <c r="Q6915">
        <v>0</v>
      </c>
      <c r="R6915">
        <v>0</v>
      </c>
      <c r="S6915" t="s">
        <v>24</v>
      </c>
      <c r="T6915" t="s">
        <v>2652</v>
      </c>
      <c r="U6915" t="s">
        <v>221</v>
      </c>
      <c r="V6915" t="s">
        <v>221</v>
      </c>
      <c r="W6915" t="s">
        <v>339</v>
      </c>
      <c r="X6915">
        <v>1</v>
      </c>
      <c r="Y6915">
        <v>341161</v>
      </c>
    </row>
    <row r="6916" spans="1:25" x14ac:dyDescent="0.3">
      <c r="A6916" t="s">
        <v>180</v>
      </c>
      <c r="B6916" t="s">
        <v>181</v>
      </c>
      <c r="C6916" t="s">
        <v>98</v>
      </c>
      <c r="D6916" t="s">
        <v>99</v>
      </c>
      <c r="E6916" t="s">
        <v>25</v>
      </c>
      <c r="F6916" t="s">
        <v>21</v>
      </c>
      <c r="G6916">
        <v>2</v>
      </c>
      <c r="H6916" s="1">
        <v>41831.371527777781</v>
      </c>
      <c r="I6916" t="s">
        <v>31</v>
      </c>
      <c r="J6916" t="s">
        <v>47</v>
      </c>
      <c r="K6916" t="s">
        <v>26</v>
      </c>
      <c r="L6916" t="s">
        <v>26</v>
      </c>
      <c r="M6916" t="s">
        <v>27</v>
      </c>
      <c r="O6916">
        <v>0</v>
      </c>
      <c r="Q6916">
        <v>0</v>
      </c>
      <c r="R6916">
        <v>0</v>
      </c>
      <c r="S6916" t="s">
        <v>24</v>
      </c>
      <c r="T6916" t="s">
        <v>2652</v>
      </c>
      <c r="U6916" t="s">
        <v>221</v>
      </c>
      <c r="V6916" t="s">
        <v>221</v>
      </c>
      <c r="W6916" t="s">
        <v>339</v>
      </c>
      <c r="X6916">
        <v>1</v>
      </c>
      <c r="Y6916">
        <v>348857</v>
      </c>
    </row>
    <row r="6917" spans="1:25" x14ac:dyDescent="0.3">
      <c r="A6917" t="s">
        <v>180</v>
      </c>
      <c r="B6917" t="s">
        <v>181</v>
      </c>
      <c r="C6917" t="s">
        <v>98</v>
      </c>
      <c r="D6917" t="s">
        <v>99</v>
      </c>
      <c r="E6917" t="s">
        <v>25</v>
      </c>
      <c r="F6917" t="s">
        <v>21</v>
      </c>
      <c r="G6917">
        <v>2</v>
      </c>
      <c r="H6917" s="1">
        <v>41925.395833333336</v>
      </c>
      <c r="I6917" t="s">
        <v>31</v>
      </c>
      <c r="J6917" t="s">
        <v>47</v>
      </c>
      <c r="K6917" t="s">
        <v>26</v>
      </c>
      <c r="L6917" t="s">
        <v>26</v>
      </c>
      <c r="M6917" t="s">
        <v>27</v>
      </c>
      <c r="O6917">
        <v>0</v>
      </c>
      <c r="Q6917">
        <v>0</v>
      </c>
      <c r="R6917">
        <v>0</v>
      </c>
      <c r="S6917" t="s">
        <v>24</v>
      </c>
      <c r="T6917" t="s">
        <v>2652</v>
      </c>
      <c r="U6917" t="s">
        <v>221</v>
      </c>
      <c r="V6917" t="s">
        <v>221</v>
      </c>
      <c r="W6917" t="s">
        <v>339</v>
      </c>
      <c r="X6917">
        <v>1</v>
      </c>
      <c r="Y6917">
        <v>354027</v>
      </c>
    </row>
    <row r="6918" spans="1:25" x14ac:dyDescent="0.3">
      <c r="A6918" t="s">
        <v>180</v>
      </c>
      <c r="B6918" t="s">
        <v>181</v>
      </c>
      <c r="C6918" t="s">
        <v>98</v>
      </c>
      <c r="D6918" t="s">
        <v>99</v>
      </c>
      <c r="E6918" t="s">
        <v>25</v>
      </c>
      <c r="F6918" t="s">
        <v>21</v>
      </c>
      <c r="G6918">
        <v>2</v>
      </c>
      <c r="H6918" s="1">
        <v>41820.675000000003</v>
      </c>
      <c r="I6918" t="s">
        <v>31</v>
      </c>
      <c r="J6918" t="s">
        <v>56</v>
      </c>
      <c r="K6918" t="s">
        <v>212</v>
      </c>
      <c r="L6918" t="s">
        <v>125</v>
      </c>
      <c r="M6918" t="s">
        <v>64</v>
      </c>
      <c r="O6918">
        <v>0</v>
      </c>
      <c r="Q6918">
        <v>0</v>
      </c>
      <c r="R6918">
        <v>0</v>
      </c>
      <c r="S6918" t="s">
        <v>24</v>
      </c>
      <c r="T6918" t="s">
        <v>2652</v>
      </c>
      <c r="U6918" t="s">
        <v>221</v>
      </c>
      <c r="V6918" t="s">
        <v>219</v>
      </c>
      <c r="W6918" t="s">
        <v>220</v>
      </c>
      <c r="X6918">
        <v>1</v>
      </c>
      <c r="Y6918">
        <v>347168</v>
      </c>
    </row>
    <row r="6919" spans="1:25" x14ac:dyDescent="0.3">
      <c r="A6919" t="s">
        <v>180</v>
      </c>
      <c r="B6919" t="s">
        <v>181</v>
      </c>
      <c r="C6919" t="s">
        <v>98</v>
      </c>
      <c r="D6919" t="s">
        <v>99</v>
      </c>
      <c r="E6919" t="s">
        <v>25</v>
      </c>
      <c r="F6919" t="s">
        <v>21</v>
      </c>
      <c r="G6919">
        <v>2</v>
      </c>
      <c r="H6919" s="1">
        <v>41607.006944444445</v>
      </c>
      <c r="I6919" t="s">
        <v>31</v>
      </c>
      <c r="J6919" t="s">
        <v>56</v>
      </c>
      <c r="K6919" t="s">
        <v>26</v>
      </c>
      <c r="L6919" t="s">
        <v>122</v>
      </c>
      <c r="M6919" t="s">
        <v>27</v>
      </c>
      <c r="O6919">
        <v>0</v>
      </c>
      <c r="Q6919">
        <v>0</v>
      </c>
      <c r="R6919">
        <v>0</v>
      </c>
      <c r="S6919" t="s">
        <v>24</v>
      </c>
      <c r="T6919" t="s">
        <v>2652</v>
      </c>
      <c r="U6919" t="s">
        <v>221</v>
      </c>
      <c r="V6919" t="s">
        <v>219</v>
      </c>
      <c r="W6919" t="s">
        <v>220</v>
      </c>
      <c r="X6919">
        <v>1</v>
      </c>
      <c r="Y6919">
        <v>342266</v>
      </c>
    </row>
    <row r="6920" spans="1:25" x14ac:dyDescent="0.3">
      <c r="A6920" t="s">
        <v>180</v>
      </c>
      <c r="B6920" t="s">
        <v>181</v>
      </c>
      <c r="C6920" t="s">
        <v>98</v>
      </c>
      <c r="D6920" t="s">
        <v>99</v>
      </c>
      <c r="E6920" t="s">
        <v>25</v>
      </c>
      <c r="F6920" t="s">
        <v>21</v>
      </c>
      <c r="G6920">
        <v>2</v>
      </c>
      <c r="H6920" s="1">
        <v>42107.482638888891</v>
      </c>
      <c r="I6920" t="s">
        <v>31</v>
      </c>
      <c r="J6920" t="s">
        <v>56</v>
      </c>
      <c r="K6920" t="s">
        <v>26</v>
      </c>
      <c r="L6920" t="s">
        <v>122</v>
      </c>
      <c r="M6920" t="s">
        <v>27</v>
      </c>
      <c r="O6920">
        <v>0</v>
      </c>
      <c r="Q6920">
        <v>0</v>
      </c>
      <c r="R6920">
        <v>0</v>
      </c>
      <c r="S6920" t="s">
        <v>24</v>
      </c>
      <c r="T6920" t="s">
        <v>2652</v>
      </c>
      <c r="U6920" t="s">
        <v>221</v>
      </c>
      <c r="V6920" t="s">
        <v>219</v>
      </c>
      <c r="W6920" t="s">
        <v>220</v>
      </c>
      <c r="X6920">
        <v>1</v>
      </c>
      <c r="Y6920">
        <v>358838</v>
      </c>
    </row>
    <row r="6921" spans="1:25" x14ac:dyDescent="0.3">
      <c r="A6921" t="s">
        <v>180</v>
      </c>
      <c r="B6921" t="s">
        <v>181</v>
      </c>
      <c r="C6921" t="s">
        <v>98</v>
      </c>
      <c r="D6921" t="s">
        <v>99</v>
      </c>
      <c r="E6921" t="s">
        <v>25</v>
      </c>
      <c r="F6921" t="s">
        <v>21</v>
      </c>
      <c r="G6921">
        <v>2</v>
      </c>
      <c r="H6921" s="1">
        <v>36743.385416666664</v>
      </c>
      <c r="I6921" t="s">
        <v>31</v>
      </c>
      <c r="J6921" t="s">
        <v>47</v>
      </c>
      <c r="K6921" t="s">
        <v>26</v>
      </c>
      <c r="L6921" t="s">
        <v>26</v>
      </c>
      <c r="M6921" t="s">
        <v>27</v>
      </c>
      <c r="O6921">
        <v>0</v>
      </c>
      <c r="Q6921">
        <v>0</v>
      </c>
      <c r="R6921">
        <v>0</v>
      </c>
      <c r="S6921" t="s">
        <v>24</v>
      </c>
      <c r="T6921" t="s">
        <v>2652</v>
      </c>
      <c r="U6921" t="s">
        <v>221</v>
      </c>
      <c r="V6921" t="s">
        <v>219</v>
      </c>
      <c r="W6921" t="s">
        <v>220</v>
      </c>
      <c r="X6921">
        <v>1</v>
      </c>
      <c r="Y6921">
        <v>205461</v>
      </c>
    </row>
    <row r="6922" spans="1:25" x14ac:dyDescent="0.3">
      <c r="A6922" t="s">
        <v>180</v>
      </c>
      <c r="B6922" t="s">
        <v>181</v>
      </c>
      <c r="C6922" t="s">
        <v>98</v>
      </c>
      <c r="D6922" t="s">
        <v>99</v>
      </c>
      <c r="E6922" t="s">
        <v>25</v>
      </c>
      <c r="F6922" t="s">
        <v>21</v>
      </c>
      <c r="G6922">
        <v>2</v>
      </c>
      <c r="H6922" s="1">
        <v>36819.633333333331</v>
      </c>
      <c r="I6922" t="s">
        <v>31</v>
      </c>
      <c r="J6922" t="s">
        <v>47</v>
      </c>
      <c r="K6922" t="s">
        <v>26</v>
      </c>
      <c r="L6922" t="s">
        <v>26</v>
      </c>
      <c r="M6922" t="s">
        <v>27</v>
      </c>
      <c r="O6922">
        <v>0</v>
      </c>
      <c r="Q6922">
        <v>0</v>
      </c>
      <c r="R6922">
        <v>0</v>
      </c>
      <c r="S6922" t="s">
        <v>24</v>
      </c>
      <c r="T6922" t="s">
        <v>2652</v>
      </c>
      <c r="U6922" t="s">
        <v>221</v>
      </c>
      <c r="V6922" t="s">
        <v>219</v>
      </c>
      <c r="W6922" t="s">
        <v>220</v>
      </c>
      <c r="X6922">
        <v>1</v>
      </c>
      <c r="Y6922">
        <v>203694</v>
      </c>
    </row>
    <row r="6923" spans="1:25" x14ac:dyDescent="0.3">
      <c r="A6923" t="s">
        <v>180</v>
      </c>
      <c r="B6923" t="s">
        <v>181</v>
      </c>
      <c r="C6923" t="s">
        <v>98</v>
      </c>
      <c r="D6923" t="s">
        <v>99</v>
      </c>
      <c r="E6923" t="s">
        <v>25</v>
      </c>
      <c r="F6923" t="s">
        <v>21</v>
      </c>
      <c r="G6923">
        <v>2</v>
      </c>
      <c r="H6923" s="1">
        <v>37153.406944444447</v>
      </c>
      <c r="I6923" t="s">
        <v>31</v>
      </c>
      <c r="J6923" t="s">
        <v>47</v>
      </c>
      <c r="K6923" t="s">
        <v>26</v>
      </c>
      <c r="L6923" t="s">
        <v>26</v>
      </c>
      <c r="M6923" t="s">
        <v>27</v>
      </c>
      <c r="O6923">
        <v>0</v>
      </c>
      <c r="Q6923">
        <v>0</v>
      </c>
      <c r="R6923">
        <v>0</v>
      </c>
      <c r="S6923" t="s">
        <v>24</v>
      </c>
      <c r="T6923" t="s">
        <v>2652</v>
      </c>
      <c r="U6923" t="s">
        <v>221</v>
      </c>
      <c r="V6923" t="s">
        <v>219</v>
      </c>
      <c r="W6923" t="s">
        <v>220</v>
      </c>
      <c r="X6923">
        <v>1</v>
      </c>
      <c r="Y6923">
        <v>206600</v>
      </c>
    </row>
    <row r="6924" spans="1:25" x14ac:dyDescent="0.3">
      <c r="A6924" t="s">
        <v>180</v>
      </c>
      <c r="B6924" t="s">
        <v>181</v>
      </c>
      <c r="C6924" t="s">
        <v>98</v>
      </c>
      <c r="D6924" t="s">
        <v>99</v>
      </c>
      <c r="E6924" t="s">
        <v>25</v>
      </c>
      <c r="F6924" t="s">
        <v>21</v>
      </c>
      <c r="G6924">
        <v>2</v>
      </c>
      <c r="H6924" s="1">
        <v>37230.586805555555</v>
      </c>
      <c r="I6924" t="s">
        <v>31</v>
      </c>
      <c r="J6924" t="s">
        <v>47</v>
      </c>
      <c r="K6924" t="s">
        <v>26</v>
      </c>
      <c r="L6924" t="s">
        <v>26</v>
      </c>
      <c r="M6924" t="s">
        <v>27</v>
      </c>
      <c r="O6924">
        <v>0</v>
      </c>
      <c r="Q6924">
        <v>0</v>
      </c>
      <c r="R6924">
        <v>0</v>
      </c>
      <c r="S6924" t="s">
        <v>24</v>
      </c>
      <c r="T6924" t="s">
        <v>2652</v>
      </c>
      <c r="U6924" t="s">
        <v>221</v>
      </c>
      <c r="V6924" t="s">
        <v>219</v>
      </c>
      <c r="W6924" t="s">
        <v>220</v>
      </c>
      <c r="X6924">
        <v>1</v>
      </c>
      <c r="Y6924">
        <v>211248</v>
      </c>
    </row>
    <row r="6925" spans="1:25" x14ac:dyDescent="0.3">
      <c r="A6925" t="s">
        <v>180</v>
      </c>
      <c r="B6925" t="s">
        <v>181</v>
      </c>
      <c r="C6925" t="s">
        <v>98</v>
      </c>
      <c r="D6925" t="s">
        <v>99</v>
      </c>
      <c r="E6925" t="s">
        <v>25</v>
      </c>
      <c r="F6925" t="s">
        <v>21</v>
      </c>
      <c r="G6925">
        <v>2</v>
      </c>
      <c r="H6925" s="1">
        <v>37230.636111111111</v>
      </c>
      <c r="I6925" t="s">
        <v>31</v>
      </c>
      <c r="J6925" t="s">
        <v>56</v>
      </c>
      <c r="K6925" t="s">
        <v>26</v>
      </c>
      <c r="L6925" t="s">
        <v>26</v>
      </c>
      <c r="M6925" t="s">
        <v>27</v>
      </c>
      <c r="O6925">
        <v>0</v>
      </c>
      <c r="Q6925">
        <v>0</v>
      </c>
      <c r="R6925">
        <v>0</v>
      </c>
      <c r="S6925" t="s">
        <v>24</v>
      </c>
      <c r="T6925" t="s">
        <v>2652</v>
      </c>
      <c r="U6925" t="s">
        <v>221</v>
      </c>
      <c r="V6925" t="s">
        <v>219</v>
      </c>
      <c r="W6925" t="s">
        <v>220</v>
      </c>
      <c r="X6925">
        <v>1</v>
      </c>
      <c r="Y6925">
        <v>208916</v>
      </c>
    </row>
    <row r="6926" spans="1:25" x14ac:dyDescent="0.3">
      <c r="A6926" t="s">
        <v>180</v>
      </c>
      <c r="B6926" t="s">
        <v>181</v>
      </c>
      <c r="C6926" t="s">
        <v>98</v>
      </c>
      <c r="D6926" t="s">
        <v>99</v>
      </c>
      <c r="E6926" t="s">
        <v>25</v>
      </c>
      <c r="F6926" t="s">
        <v>21</v>
      </c>
      <c r="G6926">
        <v>2</v>
      </c>
      <c r="H6926" s="1">
        <v>37552.552083333336</v>
      </c>
      <c r="I6926" t="s">
        <v>31</v>
      </c>
      <c r="J6926" t="s">
        <v>47</v>
      </c>
      <c r="K6926" t="s">
        <v>26</v>
      </c>
      <c r="L6926" t="s">
        <v>26</v>
      </c>
      <c r="M6926" t="s">
        <v>27</v>
      </c>
      <c r="O6926">
        <v>0</v>
      </c>
      <c r="Q6926">
        <v>0</v>
      </c>
      <c r="R6926">
        <v>0</v>
      </c>
      <c r="S6926" t="s">
        <v>24</v>
      </c>
      <c r="T6926" t="s">
        <v>2652</v>
      </c>
      <c r="U6926" t="s">
        <v>221</v>
      </c>
      <c r="V6926" t="s">
        <v>219</v>
      </c>
      <c r="W6926" t="s">
        <v>220</v>
      </c>
      <c r="X6926">
        <v>1</v>
      </c>
      <c r="Y6926">
        <v>216638</v>
      </c>
    </row>
    <row r="6927" spans="1:25" x14ac:dyDescent="0.3">
      <c r="A6927" t="s">
        <v>180</v>
      </c>
      <c r="B6927" t="s">
        <v>181</v>
      </c>
      <c r="C6927" t="s">
        <v>98</v>
      </c>
      <c r="D6927" t="s">
        <v>99</v>
      </c>
      <c r="E6927" t="s">
        <v>25</v>
      </c>
      <c r="F6927" t="s">
        <v>21</v>
      </c>
      <c r="G6927">
        <v>2</v>
      </c>
      <c r="H6927" s="1">
        <v>37876.34375</v>
      </c>
      <c r="I6927" t="s">
        <v>31</v>
      </c>
      <c r="J6927" t="s">
        <v>47</v>
      </c>
      <c r="K6927" t="s">
        <v>26</v>
      </c>
      <c r="L6927" t="s">
        <v>26</v>
      </c>
      <c r="M6927" t="s">
        <v>27</v>
      </c>
      <c r="O6927">
        <v>0</v>
      </c>
      <c r="Q6927">
        <v>0</v>
      </c>
      <c r="R6927">
        <v>0</v>
      </c>
      <c r="S6927" t="s">
        <v>24</v>
      </c>
      <c r="T6927" t="s">
        <v>2652</v>
      </c>
      <c r="U6927" t="s">
        <v>221</v>
      </c>
      <c r="V6927" t="s">
        <v>219</v>
      </c>
      <c r="W6927" t="s">
        <v>220</v>
      </c>
      <c r="X6927">
        <v>1</v>
      </c>
      <c r="Y6927">
        <v>224806</v>
      </c>
    </row>
    <row r="6928" spans="1:25" x14ac:dyDescent="0.3">
      <c r="A6928" t="s">
        <v>180</v>
      </c>
      <c r="B6928" t="s">
        <v>181</v>
      </c>
      <c r="C6928" t="s">
        <v>98</v>
      </c>
      <c r="D6928" t="s">
        <v>99</v>
      </c>
      <c r="E6928" t="s">
        <v>25</v>
      </c>
      <c r="F6928" t="s">
        <v>21</v>
      </c>
      <c r="G6928">
        <v>2</v>
      </c>
      <c r="H6928" s="1">
        <v>37878.347222222219</v>
      </c>
      <c r="I6928" t="s">
        <v>31</v>
      </c>
      <c r="J6928" t="s">
        <v>47</v>
      </c>
      <c r="K6928" t="s">
        <v>26</v>
      </c>
      <c r="L6928" t="s">
        <v>26</v>
      </c>
      <c r="M6928" t="s">
        <v>27</v>
      </c>
      <c r="O6928">
        <v>0</v>
      </c>
      <c r="Q6928">
        <v>0</v>
      </c>
      <c r="R6928">
        <v>0</v>
      </c>
      <c r="S6928" t="s">
        <v>24</v>
      </c>
      <c r="T6928" t="s">
        <v>2652</v>
      </c>
      <c r="U6928" t="s">
        <v>221</v>
      </c>
      <c r="V6928" t="s">
        <v>219</v>
      </c>
      <c r="W6928" t="s">
        <v>220</v>
      </c>
      <c r="X6928">
        <v>1</v>
      </c>
      <c r="Y6928">
        <v>218978</v>
      </c>
    </row>
    <row r="6929" spans="1:25" x14ac:dyDescent="0.3">
      <c r="A6929" t="s">
        <v>180</v>
      </c>
      <c r="B6929" t="s">
        <v>181</v>
      </c>
      <c r="C6929" t="s">
        <v>98</v>
      </c>
      <c r="D6929" t="s">
        <v>99</v>
      </c>
      <c r="E6929" t="s">
        <v>25</v>
      </c>
      <c r="F6929" t="s">
        <v>21</v>
      </c>
      <c r="G6929">
        <v>2</v>
      </c>
      <c r="H6929" s="1">
        <v>38281.739583333336</v>
      </c>
      <c r="I6929" t="s">
        <v>31</v>
      </c>
      <c r="J6929" t="s">
        <v>56</v>
      </c>
      <c r="K6929" t="s">
        <v>26</v>
      </c>
      <c r="L6929" t="s">
        <v>26</v>
      </c>
      <c r="M6929" t="s">
        <v>27</v>
      </c>
      <c r="O6929">
        <v>0</v>
      </c>
      <c r="Q6929">
        <v>0</v>
      </c>
      <c r="R6929">
        <v>0</v>
      </c>
      <c r="S6929" t="s">
        <v>24</v>
      </c>
      <c r="T6929" t="s">
        <v>2652</v>
      </c>
      <c r="U6929" t="s">
        <v>221</v>
      </c>
      <c r="V6929" t="s">
        <v>219</v>
      </c>
      <c r="W6929" t="s">
        <v>220</v>
      </c>
      <c r="X6929">
        <v>1</v>
      </c>
      <c r="Y6929">
        <v>228996</v>
      </c>
    </row>
    <row r="6930" spans="1:25" x14ac:dyDescent="0.3">
      <c r="A6930" t="s">
        <v>180</v>
      </c>
      <c r="B6930" t="s">
        <v>181</v>
      </c>
      <c r="C6930" t="s">
        <v>98</v>
      </c>
      <c r="D6930" t="s">
        <v>99</v>
      </c>
      <c r="E6930" t="s">
        <v>25</v>
      </c>
      <c r="F6930" t="s">
        <v>21</v>
      </c>
      <c r="G6930">
        <v>2</v>
      </c>
      <c r="H6930" s="1">
        <v>38297.59375</v>
      </c>
      <c r="I6930" t="s">
        <v>31</v>
      </c>
      <c r="J6930" t="s">
        <v>56</v>
      </c>
      <c r="K6930" t="s">
        <v>26</v>
      </c>
      <c r="L6930" t="s">
        <v>26</v>
      </c>
      <c r="M6930" t="s">
        <v>27</v>
      </c>
      <c r="O6930">
        <v>0</v>
      </c>
      <c r="Q6930">
        <v>0</v>
      </c>
      <c r="R6930">
        <v>0</v>
      </c>
      <c r="S6930" t="s">
        <v>24</v>
      </c>
      <c r="T6930" t="s">
        <v>2652</v>
      </c>
      <c r="U6930" t="s">
        <v>221</v>
      </c>
      <c r="V6930" t="s">
        <v>219</v>
      </c>
      <c r="W6930" t="s">
        <v>220</v>
      </c>
      <c r="X6930">
        <v>1</v>
      </c>
      <c r="Y6930">
        <v>229213</v>
      </c>
    </row>
    <row r="6931" spans="1:25" x14ac:dyDescent="0.3">
      <c r="A6931" t="s">
        <v>180</v>
      </c>
      <c r="B6931" t="s">
        <v>181</v>
      </c>
      <c r="C6931" t="s">
        <v>98</v>
      </c>
      <c r="D6931" t="s">
        <v>99</v>
      </c>
      <c r="E6931" t="s">
        <v>25</v>
      </c>
      <c r="F6931" t="s">
        <v>21</v>
      </c>
      <c r="G6931">
        <v>2</v>
      </c>
      <c r="H6931" s="1">
        <v>38330.384722222225</v>
      </c>
      <c r="I6931" t="s">
        <v>31</v>
      </c>
      <c r="J6931" t="s">
        <v>47</v>
      </c>
      <c r="K6931" t="s">
        <v>26</v>
      </c>
      <c r="L6931" t="s">
        <v>26</v>
      </c>
      <c r="M6931" t="s">
        <v>27</v>
      </c>
      <c r="O6931">
        <v>0</v>
      </c>
      <c r="Q6931">
        <v>0</v>
      </c>
      <c r="R6931">
        <v>0</v>
      </c>
      <c r="S6931" t="s">
        <v>24</v>
      </c>
      <c r="T6931" t="s">
        <v>2652</v>
      </c>
      <c r="U6931" t="s">
        <v>221</v>
      </c>
      <c r="V6931" t="s">
        <v>219</v>
      </c>
      <c r="W6931" t="s">
        <v>220</v>
      </c>
      <c r="X6931">
        <v>1</v>
      </c>
      <c r="Y6931">
        <v>230285</v>
      </c>
    </row>
    <row r="6932" spans="1:25" x14ac:dyDescent="0.3">
      <c r="A6932" t="s">
        <v>180</v>
      </c>
      <c r="B6932" t="s">
        <v>181</v>
      </c>
      <c r="C6932" t="s">
        <v>98</v>
      </c>
      <c r="D6932" t="s">
        <v>99</v>
      </c>
      <c r="E6932" t="s">
        <v>25</v>
      </c>
      <c r="F6932" t="s">
        <v>21</v>
      </c>
      <c r="G6932">
        <v>2</v>
      </c>
      <c r="H6932" s="1">
        <v>38600.311111111114</v>
      </c>
      <c r="I6932" t="s">
        <v>31</v>
      </c>
      <c r="J6932" t="s">
        <v>47</v>
      </c>
      <c r="K6932" t="s">
        <v>26</v>
      </c>
      <c r="L6932" t="s">
        <v>26</v>
      </c>
      <c r="M6932" t="s">
        <v>27</v>
      </c>
      <c r="O6932">
        <v>0</v>
      </c>
      <c r="Q6932">
        <v>0</v>
      </c>
      <c r="R6932">
        <v>0</v>
      </c>
      <c r="S6932" t="s">
        <v>24</v>
      </c>
      <c r="T6932" t="s">
        <v>2652</v>
      </c>
      <c r="U6932" t="s">
        <v>221</v>
      </c>
      <c r="V6932" t="s">
        <v>219</v>
      </c>
      <c r="W6932" t="s">
        <v>220</v>
      </c>
      <c r="X6932">
        <v>1</v>
      </c>
      <c r="Y6932">
        <v>231982</v>
      </c>
    </row>
    <row r="6933" spans="1:25" x14ac:dyDescent="0.3">
      <c r="A6933" t="s">
        <v>180</v>
      </c>
      <c r="B6933" t="s">
        <v>181</v>
      </c>
      <c r="C6933" t="s">
        <v>98</v>
      </c>
      <c r="D6933" t="s">
        <v>99</v>
      </c>
      <c r="E6933" t="s">
        <v>25</v>
      </c>
      <c r="F6933" t="s">
        <v>21</v>
      </c>
      <c r="G6933">
        <v>2</v>
      </c>
      <c r="H6933" s="1">
        <v>38603.340277777781</v>
      </c>
      <c r="I6933" t="s">
        <v>31</v>
      </c>
      <c r="J6933" t="s">
        <v>47</v>
      </c>
      <c r="K6933" t="s">
        <v>26</v>
      </c>
      <c r="L6933" t="s">
        <v>26</v>
      </c>
      <c r="M6933" t="s">
        <v>27</v>
      </c>
      <c r="O6933">
        <v>0</v>
      </c>
      <c r="Q6933">
        <v>0</v>
      </c>
      <c r="R6933">
        <v>0</v>
      </c>
      <c r="S6933" t="s">
        <v>24</v>
      </c>
      <c r="T6933" t="s">
        <v>2652</v>
      </c>
      <c r="U6933" t="s">
        <v>221</v>
      </c>
      <c r="V6933" t="s">
        <v>219</v>
      </c>
      <c r="W6933" t="s">
        <v>220</v>
      </c>
      <c r="X6933">
        <v>1</v>
      </c>
      <c r="Y6933">
        <v>240612</v>
      </c>
    </row>
    <row r="6934" spans="1:25" x14ac:dyDescent="0.3">
      <c r="A6934" t="s">
        <v>180</v>
      </c>
      <c r="B6934" t="s">
        <v>181</v>
      </c>
      <c r="C6934" t="s">
        <v>98</v>
      </c>
      <c r="D6934" t="s">
        <v>99</v>
      </c>
      <c r="E6934" t="s">
        <v>25</v>
      </c>
      <c r="F6934" t="s">
        <v>21</v>
      </c>
      <c r="G6934">
        <v>2</v>
      </c>
      <c r="H6934" s="1">
        <v>38701.345138888886</v>
      </c>
      <c r="I6934" t="s">
        <v>31</v>
      </c>
      <c r="J6934" t="s">
        <v>56</v>
      </c>
      <c r="K6934" t="s">
        <v>26</v>
      </c>
      <c r="L6934" t="s">
        <v>26</v>
      </c>
      <c r="M6934" t="s">
        <v>27</v>
      </c>
      <c r="O6934">
        <v>0</v>
      </c>
      <c r="Q6934">
        <v>0</v>
      </c>
      <c r="R6934">
        <v>0</v>
      </c>
      <c r="S6934" t="s">
        <v>24</v>
      </c>
      <c r="T6934" t="s">
        <v>2652</v>
      </c>
      <c r="U6934" t="s">
        <v>221</v>
      </c>
      <c r="V6934" t="s">
        <v>219</v>
      </c>
      <c r="W6934" t="s">
        <v>220</v>
      </c>
      <c r="X6934">
        <v>1</v>
      </c>
      <c r="Y6934">
        <v>240378</v>
      </c>
    </row>
    <row r="6935" spans="1:25" x14ac:dyDescent="0.3">
      <c r="A6935" t="s">
        <v>180</v>
      </c>
      <c r="B6935" t="s">
        <v>181</v>
      </c>
      <c r="C6935" t="s">
        <v>98</v>
      </c>
      <c r="D6935" t="s">
        <v>99</v>
      </c>
      <c r="E6935" t="s">
        <v>25</v>
      </c>
      <c r="F6935" t="s">
        <v>21</v>
      </c>
      <c r="G6935">
        <v>2</v>
      </c>
      <c r="H6935" s="1">
        <v>38882.375</v>
      </c>
      <c r="I6935" t="s">
        <v>31</v>
      </c>
      <c r="J6935" t="s">
        <v>47</v>
      </c>
      <c r="K6935" t="s">
        <v>26</v>
      </c>
      <c r="L6935" t="s">
        <v>26</v>
      </c>
      <c r="M6935" t="s">
        <v>27</v>
      </c>
      <c r="O6935">
        <v>0</v>
      </c>
      <c r="Q6935">
        <v>0</v>
      </c>
      <c r="R6935">
        <v>0</v>
      </c>
      <c r="S6935" t="s">
        <v>24</v>
      </c>
      <c r="T6935" t="s">
        <v>2652</v>
      </c>
      <c r="U6935" t="s">
        <v>221</v>
      </c>
      <c r="V6935" t="s">
        <v>219</v>
      </c>
      <c r="W6935" t="s">
        <v>220</v>
      </c>
      <c r="X6935">
        <v>1</v>
      </c>
      <c r="Y6935">
        <v>241603</v>
      </c>
    </row>
    <row r="6936" spans="1:25" x14ac:dyDescent="0.3">
      <c r="A6936" t="s">
        <v>180</v>
      </c>
      <c r="B6936" t="s">
        <v>181</v>
      </c>
      <c r="C6936" t="s">
        <v>98</v>
      </c>
      <c r="D6936" t="s">
        <v>99</v>
      </c>
      <c r="E6936" t="s">
        <v>25</v>
      </c>
      <c r="F6936" t="s">
        <v>21</v>
      </c>
      <c r="G6936">
        <v>2</v>
      </c>
      <c r="H6936" s="1">
        <v>38920.37222222222</v>
      </c>
      <c r="I6936" t="s">
        <v>31</v>
      </c>
      <c r="J6936" t="s">
        <v>47</v>
      </c>
      <c r="K6936" t="s">
        <v>26</v>
      </c>
      <c r="L6936" t="s">
        <v>26</v>
      </c>
      <c r="M6936" t="s">
        <v>27</v>
      </c>
      <c r="O6936">
        <v>0</v>
      </c>
      <c r="Q6936">
        <v>0</v>
      </c>
      <c r="R6936">
        <v>0</v>
      </c>
      <c r="S6936" t="s">
        <v>24</v>
      </c>
      <c r="T6936" t="s">
        <v>2652</v>
      </c>
      <c r="U6936" t="s">
        <v>221</v>
      </c>
      <c r="V6936" t="s">
        <v>219</v>
      </c>
      <c r="W6936" t="s">
        <v>220</v>
      </c>
      <c r="X6936">
        <v>1</v>
      </c>
      <c r="Y6936">
        <v>233739</v>
      </c>
    </row>
    <row r="6937" spans="1:25" x14ac:dyDescent="0.3">
      <c r="A6937" t="s">
        <v>180</v>
      </c>
      <c r="B6937" t="s">
        <v>181</v>
      </c>
      <c r="C6937" t="s">
        <v>98</v>
      </c>
      <c r="D6937" t="s">
        <v>99</v>
      </c>
      <c r="E6937" t="s">
        <v>25</v>
      </c>
      <c r="F6937" t="s">
        <v>21</v>
      </c>
      <c r="G6937">
        <v>2</v>
      </c>
      <c r="H6937" s="1">
        <v>38967.416666666664</v>
      </c>
      <c r="I6937" t="s">
        <v>31</v>
      </c>
      <c r="J6937" t="s">
        <v>56</v>
      </c>
      <c r="K6937" t="s">
        <v>26</v>
      </c>
      <c r="L6937" t="s">
        <v>26</v>
      </c>
      <c r="M6937" t="s">
        <v>27</v>
      </c>
      <c r="O6937">
        <v>0</v>
      </c>
      <c r="Q6937">
        <v>0</v>
      </c>
      <c r="R6937">
        <v>0</v>
      </c>
      <c r="S6937" t="s">
        <v>24</v>
      </c>
      <c r="T6937" t="s">
        <v>2652</v>
      </c>
      <c r="U6937" t="s">
        <v>221</v>
      </c>
      <c r="V6937" t="s">
        <v>219</v>
      </c>
      <c r="W6937" t="s">
        <v>220</v>
      </c>
      <c r="X6937">
        <v>1</v>
      </c>
      <c r="Y6937">
        <v>239442</v>
      </c>
    </row>
    <row r="6938" spans="1:25" x14ac:dyDescent="0.3">
      <c r="A6938" t="s">
        <v>180</v>
      </c>
      <c r="B6938" t="s">
        <v>181</v>
      </c>
      <c r="C6938" t="s">
        <v>98</v>
      </c>
      <c r="D6938" t="s">
        <v>99</v>
      </c>
      <c r="E6938" t="s">
        <v>25</v>
      </c>
      <c r="F6938" t="s">
        <v>21</v>
      </c>
      <c r="G6938">
        <v>2</v>
      </c>
      <c r="H6938" s="1">
        <v>39016.385416666664</v>
      </c>
      <c r="I6938" t="s">
        <v>31</v>
      </c>
      <c r="J6938" t="s">
        <v>47</v>
      </c>
      <c r="K6938" t="s">
        <v>26</v>
      </c>
      <c r="L6938" t="s">
        <v>26</v>
      </c>
      <c r="M6938" t="s">
        <v>27</v>
      </c>
      <c r="O6938">
        <v>0</v>
      </c>
      <c r="Q6938">
        <v>0</v>
      </c>
      <c r="R6938">
        <v>0</v>
      </c>
      <c r="S6938" t="s">
        <v>24</v>
      </c>
      <c r="T6938" t="s">
        <v>2652</v>
      </c>
      <c r="U6938" t="s">
        <v>221</v>
      </c>
      <c r="V6938" t="s">
        <v>219</v>
      </c>
      <c r="W6938" t="s">
        <v>220</v>
      </c>
      <c r="X6938">
        <v>1</v>
      </c>
      <c r="Y6938">
        <v>240298</v>
      </c>
    </row>
    <row r="6939" spans="1:25" x14ac:dyDescent="0.3">
      <c r="A6939" t="s">
        <v>180</v>
      </c>
      <c r="B6939" t="s">
        <v>181</v>
      </c>
      <c r="C6939" t="s">
        <v>98</v>
      </c>
      <c r="D6939" t="s">
        <v>99</v>
      </c>
      <c r="E6939" t="s">
        <v>25</v>
      </c>
      <c r="F6939" t="s">
        <v>21</v>
      </c>
      <c r="G6939">
        <v>2</v>
      </c>
      <c r="H6939" s="1">
        <v>39023.6875</v>
      </c>
      <c r="I6939" t="s">
        <v>31</v>
      </c>
      <c r="J6939" t="s">
        <v>47</v>
      </c>
      <c r="K6939" t="s">
        <v>26</v>
      </c>
      <c r="L6939" t="s">
        <v>26</v>
      </c>
      <c r="M6939" t="s">
        <v>27</v>
      </c>
      <c r="O6939">
        <v>0</v>
      </c>
      <c r="Q6939">
        <v>0</v>
      </c>
      <c r="R6939">
        <v>0</v>
      </c>
      <c r="S6939" t="s">
        <v>24</v>
      </c>
      <c r="T6939" t="s">
        <v>2652</v>
      </c>
      <c r="U6939" t="s">
        <v>221</v>
      </c>
      <c r="V6939" t="s">
        <v>219</v>
      </c>
      <c r="W6939" t="s">
        <v>220</v>
      </c>
      <c r="X6939">
        <v>1</v>
      </c>
      <c r="Y6939">
        <v>242930</v>
      </c>
    </row>
    <row r="6940" spans="1:25" x14ac:dyDescent="0.3">
      <c r="A6940" t="s">
        <v>180</v>
      </c>
      <c r="B6940" t="s">
        <v>181</v>
      </c>
      <c r="C6940" t="s">
        <v>98</v>
      </c>
      <c r="D6940" t="s">
        <v>99</v>
      </c>
      <c r="E6940" t="s">
        <v>25</v>
      </c>
      <c r="F6940" t="s">
        <v>21</v>
      </c>
      <c r="G6940">
        <v>2</v>
      </c>
      <c r="H6940" s="1">
        <v>39055.287499999999</v>
      </c>
      <c r="I6940" t="s">
        <v>31</v>
      </c>
      <c r="J6940" t="s">
        <v>47</v>
      </c>
      <c r="K6940" t="s">
        <v>26</v>
      </c>
      <c r="L6940" t="s">
        <v>26</v>
      </c>
      <c r="M6940" t="s">
        <v>27</v>
      </c>
      <c r="O6940">
        <v>0</v>
      </c>
      <c r="Q6940">
        <v>0</v>
      </c>
      <c r="R6940">
        <v>0</v>
      </c>
      <c r="S6940" t="s">
        <v>24</v>
      </c>
      <c r="T6940" t="s">
        <v>2652</v>
      </c>
      <c r="U6940" t="s">
        <v>221</v>
      </c>
      <c r="V6940" t="s">
        <v>219</v>
      </c>
      <c r="W6940" t="s">
        <v>220</v>
      </c>
      <c r="X6940">
        <v>1</v>
      </c>
      <c r="Y6940">
        <v>241167</v>
      </c>
    </row>
    <row r="6941" spans="1:25" x14ac:dyDescent="0.3">
      <c r="A6941" t="s">
        <v>180</v>
      </c>
      <c r="B6941" t="s">
        <v>181</v>
      </c>
      <c r="C6941" t="s">
        <v>98</v>
      </c>
      <c r="D6941" t="s">
        <v>99</v>
      </c>
      <c r="E6941" t="s">
        <v>25</v>
      </c>
      <c r="F6941" t="s">
        <v>21</v>
      </c>
      <c r="G6941">
        <v>2</v>
      </c>
      <c r="H6941" s="1">
        <v>39067.325694444444</v>
      </c>
      <c r="I6941" t="s">
        <v>31</v>
      </c>
      <c r="J6941" t="s">
        <v>47</v>
      </c>
      <c r="K6941" t="s">
        <v>26</v>
      </c>
      <c r="L6941" t="s">
        <v>26</v>
      </c>
      <c r="M6941" t="s">
        <v>27</v>
      </c>
      <c r="O6941">
        <v>0</v>
      </c>
      <c r="Q6941">
        <v>0</v>
      </c>
      <c r="R6941">
        <v>0</v>
      </c>
      <c r="S6941" t="s">
        <v>24</v>
      </c>
      <c r="T6941" t="s">
        <v>2652</v>
      </c>
      <c r="U6941" t="s">
        <v>221</v>
      </c>
      <c r="V6941" t="s">
        <v>219</v>
      </c>
      <c r="W6941" t="s">
        <v>220</v>
      </c>
      <c r="X6941">
        <v>1</v>
      </c>
      <c r="Y6941">
        <v>241254</v>
      </c>
    </row>
    <row r="6942" spans="1:25" x14ac:dyDescent="0.3">
      <c r="A6942" t="s">
        <v>180</v>
      </c>
      <c r="B6942" t="s">
        <v>181</v>
      </c>
      <c r="C6942" t="s">
        <v>98</v>
      </c>
      <c r="D6942" t="s">
        <v>99</v>
      </c>
      <c r="E6942" t="s">
        <v>25</v>
      </c>
      <c r="F6942" t="s">
        <v>21</v>
      </c>
      <c r="G6942">
        <v>2</v>
      </c>
      <c r="H6942" s="1">
        <v>39071.614583333336</v>
      </c>
      <c r="I6942" t="s">
        <v>31</v>
      </c>
      <c r="J6942" t="s">
        <v>47</v>
      </c>
      <c r="K6942" t="s">
        <v>26</v>
      </c>
      <c r="L6942" t="s">
        <v>26</v>
      </c>
      <c r="M6942" t="s">
        <v>27</v>
      </c>
      <c r="O6942">
        <v>0</v>
      </c>
      <c r="Q6942">
        <v>0</v>
      </c>
      <c r="R6942">
        <v>0</v>
      </c>
      <c r="S6942" t="s">
        <v>24</v>
      </c>
      <c r="T6942" t="s">
        <v>2652</v>
      </c>
      <c r="U6942" t="s">
        <v>221</v>
      </c>
      <c r="V6942" t="s">
        <v>219</v>
      </c>
      <c r="W6942" t="s">
        <v>220</v>
      </c>
      <c r="X6942">
        <v>1</v>
      </c>
      <c r="Y6942">
        <v>245240</v>
      </c>
    </row>
    <row r="6943" spans="1:25" x14ac:dyDescent="0.3">
      <c r="A6943" t="s">
        <v>180</v>
      </c>
      <c r="B6943" t="s">
        <v>181</v>
      </c>
      <c r="C6943" t="s">
        <v>98</v>
      </c>
      <c r="D6943" t="s">
        <v>99</v>
      </c>
      <c r="E6943" t="s">
        <v>25</v>
      </c>
      <c r="F6943" t="s">
        <v>21</v>
      </c>
      <c r="G6943">
        <v>2</v>
      </c>
      <c r="H6943" s="1">
        <v>39171.651388888888</v>
      </c>
      <c r="I6943" t="s">
        <v>31</v>
      </c>
      <c r="J6943" t="s">
        <v>47</v>
      </c>
      <c r="K6943" t="s">
        <v>26</v>
      </c>
      <c r="L6943" t="s">
        <v>26</v>
      </c>
      <c r="M6943" t="s">
        <v>27</v>
      </c>
      <c r="O6943">
        <v>0</v>
      </c>
      <c r="Q6943">
        <v>0</v>
      </c>
      <c r="R6943">
        <v>0</v>
      </c>
      <c r="S6943" t="s">
        <v>24</v>
      </c>
      <c r="T6943" t="s">
        <v>2652</v>
      </c>
      <c r="U6943" t="s">
        <v>221</v>
      </c>
      <c r="V6943" t="s">
        <v>219</v>
      </c>
      <c r="W6943" t="s">
        <v>220</v>
      </c>
      <c r="X6943">
        <v>1</v>
      </c>
      <c r="Y6943">
        <v>247739</v>
      </c>
    </row>
    <row r="6944" spans="1:25" x14ac:dyDescent="0.3">
      <c r="A6944" t="s">
        <v>180</v>
      </c>
      <c r="B6944" t="s">
        <v>181</v>
      </c>
      <c r="C6944" t="s">
        <v>98</v>
      </c>
      <c r="D6944" t="s">
        <v>99</v>
      </c>
      <c r="E6944" t="s">
        <v>25</v>
      </c>
      <c r="F6944" t="s">
        <v>21</v>
      </c>
      <c r="G6944">
        <v>2</v>
      </c>
      <c r="H6944" s="1">
        <v>39320.798611111109</v>
      </c>
      <c r="I6944" t="s">
        <v>31</v>
      </c>
      <c r="J6944" t="s">
        <v>47</v>
      </c>
      <c r="K6944" t="s">
        <v>26</v>
      </c>
      <c r="L6944" t="s">
        <v>26</v>
      </c>
      <c r="M6944" t="s">
        <v>27</v>
      </c>
      <c r="O6944">
        <v>0</v>
      </c>
      <c r="Q6944">
        <v>0</v>
      </c>
      <c r="R6944">
        <v>0</v>
      </c>
      <c r="S6944" t="s">
        <v>24</v>
      </c>
      <c r="T6944" t="s">
        <v>2652</v>
      </c>
      <c r="U6944" t="s">
        <v>221</v>
      </c>
      <c r="V6944" t="s">
        <v>219</v>
      </c>
      <c r="W6944" t="s">
        <v>220</v>
      </c>
      <c r="X6944">
        <v>1</v>
      </c>
      <c r="Y6944">
        <v>252058</v>
      </c>
    </row>
    <row r="6945" spans="1:25" x14ac:dyDescent="0.3">
      <c r="A6945" t="s">
        <v>180</v>
      </c>
      <c r="B6945" t="s">
        <v>181</v>
      </c>
      <c r="C6945" t="s">
        <v>98</v>
      </c>
      <c r="D6945" t="s">
        <v>99</v>
      </c>
      <c r="E6945" t="s">
        <v>25</v>
      </c>
      <c r="F6945" t="s">
        <v>21</v>
      </c>
      <c r="G6945">
        <v>2</v>
      </c>
      <c r="H6945" s="1">
        <v>39349.770833333336</v>
      </c>
      <c r="I6945" t="s">
        <v>31</v>
      </c>
      <c r="J6945" t="s">
        <v>56</v>
      </c>
      <c r="K6945" t="s">
        <v>26</v>
      </c>
      <c r="L6945" t="s">
        <v>26</v>
      </c>
      <c r="M6945" t="s">
        <v>27</v>
      </c>
      <c r="O6945">
        <v>0</v>
      </c>
      <c r="Q6945">
        <v>0</v>
      </c>
      <c r="R6945">
        <v>0</v>
      </c>
      <c r="S6945" t="s">
        <v>24</v>
      </c>
      <c r="T6945" t="s">
        <v>2652</v>
      </c>
      <c r="U6945" t="s">
        <v>221</v>
      </c>
      <c r="V6945" t="s">
        <v>219</v>
      </c>
      <c r="W6945" t="s">
        <v>220</v>
      </c>
      <c r="X6945">
        <v>1</v>
      </c>
      <c r="Y6945">
        <v>249205</v>
      </c>
    </row>
    <row r="6946" spans="1:25" x14ac:dyDescent="0.3">
      <c r="A6946" t="s">
        <v>180</v>
      </c>
      <c r="B6946" t="s">
        <v>181</v>
      </c>
      <c r="C6946" t="s">
        <v>98</v>
      </c>
      <c r="D6946" t="s">
        <v>99</v>
      </c>
      <c r="E6946" t="s">
        <v>25</v>
      </c>
      <c r="F6946" t="s">
        <v>21</v>
      </c>
      <c r="G6946">
        <v>2</v>
      </c>
      <c r="H6946" s="1">
        <v>39359.324305555558</v>
      </c>
      <c r="I6946" t="s">
        <v>31</v>
      </c>
      <c r="J6946" t="s">
        <v>47</v>
      </c>
      <c r="K6946" t="s">
        <v>26</v>
      </c>
      <c r="L6946" t="s">
        <v>26</v>
      </c>
      <c r="M6946" t="s">
        <v>27</v>
      </c>
      <c r="O6946">
        <v>0</v>
      </c>
      <c r="Q6946">
        <v>0</v>
      </c>
      <c r="R6946">
        <v>0</v>
      </c>
      <c r="S6946" t="s">
        <v>24</v>
      </c>
      <c r="T6946" t="s">
        <v>2652</v>
      </c>
      <c r="U6946" t="s">
        <v>221</v>
      </c>
      <c r="V6946" t="s">
        <v>219</v>
      </c>
      <c r="W6946" t="s">
        <v>220</v>
      </c>
      <c r="X6946">
        <v>1</v>
      </c>
      <c r="Y6946">
        <v>255886</v>
      </c>
    </row>
    <row r="6947" spans="1:25" x14ac:dyDescent="0.3">
      <c r="A6947" t="s">
        <v>180</v>
      </c>
      <c r="B6947" t="s">
        <v>181</v>
      </c>
      <c r="C6947" t="s">
        <v>98</v>
      </c>
      <c r="D6947" t="s">
        <v>99</v>
      </c>
      <c r="E6947" t="s">
        <v>25</v>
      </c>
      <c r="F6947" t="s">
        <v>21</v>
      </c>
      <c r="G6947">
        <v>2</v>
      </c>
      <c r="H6947" s="1">
        <v>39364.447916666664</v>
      </c>
      <c r="I6947" t="s">
        <v>31</v>
      </c>
      <c r="J6947" t="s">
        <v>47</v>
      </c>
      <c r="K6947" t="s">
        <v>26</v>
      </c>
      <c r="L6947" t="s">
        <v>26</v>
      </c>
      <c r="M6947" t="s">
        <v>27</v>
      </c>
      <c r="O6947">
        <v>0</v>
      </c>
      <c r="Q6947">
        <v>0</v>
      </c>
      <c r="R6947">
        <v>0</v>
      </c>
      <c r="S6947" t="s">
        <v>24</v>
      </c>
      <c r="T6947" t="s">
        <v>2652</v>
      </c>
      <c r="U6947" t="s">
        <v>221</v>
      </c>
      <c r="V6947" t="s">
        <v>219</v>
      </c>
      <c r="W6947" t="s">
        <v>220</v>
      </c>
      <c r="X6947">
        <v>1</v>
      </c>
      <c r="Y6947">
        <v>249899</v>
      </c>
    </row>
    <row r="6948" spans="1:25" x14ac:dyDescent="0.3">
      <c r="A6948" t="s">
        <v>180</v>
      </c>
      <c r="B6948" t="s">
        <v>181</v>
      </c>
      <c r="C6948" t="s">
        <v>98</v>
      </c>
      <c r="D6948" t="s">
        <v>99</v>
      </c>
      <c r="E6948" t="s">
        <v>25</v>
      </c>
      <c r="F6948" t="s">
        <v>21</v>
      </c>
      <c r="G6948">
        <v>2</v>
      </c>
      <c r="H6948" s="1">
        <v>39369.590277777781</v>
      </c>
      <c r="I6948" t="s">
        <v>31</v>
      </c>
      <c r="J6948" t="s">
        <v>47</v>
      </c>
      <c r="K6948" t="s">
        <v>26</v>
      </c>
      <c r="L6948" t="s">
        <v>26</v>
      </c>
      <c r="M6948" t="s">
        <v>27</v>
      </c>
      <c r="O6948">
        <v>0</v>
      </c>
      <c r="Q6948">
        <v>0</v>
      </c>
      <c r="R6948">
        <v>0</v>
      </c>
      <c r="S6948" t="s">
        <v>24</v>
      </c>
      <c r="T6948" t="s">
        <v>2652</v>
      </c>
      <c r="U6948" t="s">
        <v>221</v>
      </c>
      <c r="V6948" t="s">
        <v>219</v>
      </c>
      <c r="W6948" t="s">
        <v>220</v>
      </c>
      <c r="X6948">
        <v>1</v>
      </c>
      <c r="Y6948">
        <v>251782</v>
      </c>
    </row>
    <row r="6949" spans="1:25" x14ac:dyDescent="0.3">
      <c r="A6949" t="s">
        <v>180</v>
      </c>
      <c r="B6949" t="s">
        <v>181</v>
      </c>
      <c r="C6949" t="s">
        <v>98</v>
      </c>
      <c r="D6949" t="s">
        <v>99</v>
      </c>
      <c r="E6949" t="s">
        <v>25</v>
      </c>
      <c r="F6949" t="s">
        <v>21</v>
      </c>
      <c r="G6949">
        <v>2</v>
      </c>
      <c r="H6949" s="1">
        <v>39414.604166666664</v>
      </c>
      <c r="I6949" t="s">
        <v>31</v>
      </c>
      <c r="J6949" t="s">
        <v>56</v>
      </c>
      <c r="K6949" t="s">
        <v>26</v>
      </c>
      <c r="L6949" t="s">
        <v>26</v>
      </c>
      <c r="M6949" t="s">
        <v>27</v>
      </c>
      <c r="O6949">
        <v>0</v>
      </c>
      <c r="Q6949">
        <v>0</v>
      </c>
      <c r="R6949">
        <v>0</v>
      </c>
      <c r="S6949" t="s">
        <v>24</v>
      </c>
      <c r="T6949" t="s">
        <v>2652</v>
      </c>
      <c r="U6949" t="s">
        <v>221</v>
      </c>
      <c r="V6949" t="s">
        <v>219</v>
      </c>
      <c r="W6949" t="s">
        <v>220</v>
      </c>
      <c r="X6949">
        <v>1</v>
      </c>
      <c r="Y6949">
        <v>256269</v>
      </c>
    </row>
    <row r="6950" spans="1:25" x14ac:dyDescent="0.3">
      <c r="A6950" t="s">
        <v>180</v>
      </c>
      <c r="B6950" t="s">
        <v>181</v>
      </c>
      <c r="C6950" t="s">
        <v>98</v>
      </c>
      <c r="D6950" t="s">
        <v>99</v>
      </c>
      <c r="E6950" t="s">
        <v>25</v>
      </c>
      <c r="F6950" t="s">
        <v>21</v>
      </c>
      <c r="G6950">
        <v>2</v>
      </c>
      <c r="H6950" s="1">
        <v>39434.583333333336</v>
      </c>
      <c r="I6950" t="s">
        <v>31</v>
      </c>
      <c r="J6950" t="s">
        <v>47</v>
      </c>
      <c r="K6950" t="s">
        <v>26</v>
      </c>
      <c r="L6950" t="s">
        <v>26</v>
      </c>
      <c r="M6950" t="s">
        <v>27</v>
      </c>
      <c r="O6950">
        <v>0</v>
      </c>
      <c r="Q6950">
        <v>0</v>
      </c>
      <c r="R6950">
        <v>0</v>
      </c>
      <c r="S6950" t="s">
        <v>24</v>
      </c>
      <c r="T6950" t="s">
        <v>2652</v>
      </c>
      <c r="U6950" t="s">
        <v>221</v>
      </c>
      <c r="V6950" t="s">
        <v>219</v>
      </c>
      <c r="W6950" t="s">
        <v>220</v>
      </c>
      <c r="X6950">
        <v>1</v>
      </c>
      <c r="Y6950">
        <v>253576</v>
      </c>
    </row>
    <row r="6951" spans="1:25" x14ac:dyDescent="0.3">
      <c r="A6951" t="s">
        <v>180</v>
      </c>
      <c r="B6951" t="s">
        <v>181</v>
      </c>
      <c r="C6951" t="s">
        <v>98</v>
      </c>
      <c r="D6951" t="s">
        <v>99</v>
      </c>
      <c r="E6951" t="s">
        <v>25</v>
      </c>
      <c r="F6951" t="s">
        <v>21</v>
      </c>
      <c r="G6951">
        <v>2</v>
      </c>
      <c r="H6951" s="1">
        <v>39679.305555555555</v>
      </c>
      <c r="I6951" t="s">
        <v>31</v>
      </c>
      <c r="J6951" t="s">
        <v>47</v>
      </c>
      <c r="K6951" t="s">
        <v>26</v>
      </c>
      <c r="L6951" t="s">
        <v>26</v>
      </c>
      <c r="M6951" t="s">
        <v>27</v>
      </c>
      <c r="O6951">
        <v>0</v>
      </c>
      <c r="Q6951">
        <v>0</v>
      </c>
      <c r="R6951">
        <v>0</v>
      </c>
      <c r="S6951" t="s">
        <v>24</v>
      </c>
      <c r="T6951" t="s">
        <v>2652</v>
      </c>
      <c r="U6951" t="s">
        <v>221</v>
      </c>
      <c r="V6951" t="s">
        <v>219</v>
      </c>
      <c r="W6951" t="s">
        <v>220</v>
      </c>
      <c r="X6951">
        <v>1</v>
      </c>
      <c r="Y6951">
        <v>255640</v>
      </c>
    </row>
    <row r="6952" spans="1:25" x14ac:dyDescent="0.3">
      <c r="A6952" t="s">
        <v>180</v>
      </c>
      <c r="B6952" t="s">
        <v>181</v>
      </c>
      <c r="C6952" t="s">
        <v>98</v>
      </c>
      <c r="D6952" t="s">
        <v>99</v>
      </c>
      <c r="E6952" t="s">
        <v>25</v>
      </c>
      <c r="F6952" t="s">
        <v>21</v>
      </c>
      <c r="G6952">
        <v>2</v>
      </c>
      <c r="H6952" s="1">
        <v>39687.388888888891</v>
      </c>
      <c r="I6952" t="s">
        <v>31</v>
      </c>
      <c r="J6952" t="s">
        <v>47</v>
      </c>
      <c r="K6952" t="s">
        <v>26</v>
      </c>
      <c r="L6952" t="s">
        <v>26</v>
      </c>
      <c r="M6952" t="s">
        <v>27</v>
      </c>
      <c r="O6952">
        <v>0</v>
      </c>
      <c r="Q6952">
        <v>0</v>
      </c>
      <c r="R6952">
        <v>0</v>
      </c>
      <c r="S6952" t="s">
        <v>24</v>
      </c>
      <c r="T6952" t="s">
        <v>2652</v>
      </c>
      <c r="U6952" t="s">
        <v>221</v>
      </c>
      <c r="V6952" t="s">
        <v>219</v>
      </c>
      <c r="W6952" t="s">
        <v>220</v>
      </c>
      <c r="X6952">
        <v>1</v>
      </c>
      <c r="Y6952">
        <v>256558</v>
      </c>
    </row>
    <row r="6953" spans="1:25" x14ac:dyDescent="0.3">
      <c r="A6953" t="s">
        <v>180</v>
      </c>
      <c r="B6953" t="s">
        <v>181</v>
      </c>
      <c r="C6953" t="s">
        <v>98</v>
      </c>
      <c r="D6953" t="s">
        <v>99</v>
      </c>
      <c r="E6953" t="s">
        <v>25</v>
      </c>
      <c r="F6953" t="s">
        <v>21</v>
      </c>
      <c r="G6953">
        <v>2</v>
      </c>
      <c r="H6953" s="1">
        <v>39782.680555555555</v>
      </c>
      <c r="I6953" t="s">
        <v>31</v>
      </c>
      <c r="J6953" t="s">
        <v>47</v>
      </c>
      <c r="K6953" t="s">
        <v>26</v>
      </c>
      <c r="L6953" t="s">
        <v>26</v>
      </c>
      <c r="M6953" t="s">
        <v>27</v>
      </c>
      <c r="O6953">
        <v>0</v>
      </c>
      <c r="Q6953">
        <v>0</v>
      </c>
      <c r="R6953">
        <v>0</v>
      </c>
      <c r="S6953" t="s">
        <v>24</v>
      </c>
      <c r="T6953" t="s">
        <v>2652</v>
      </c>
      <c r="U6953" t="s">
        <v>221</v>
      </c>
      <c r="V6953" t="s">
        <v>219</v>
      </c>
      <c r="W6953" t="s">
        <v>220</v>
      </c>
      <c r="X6953">
        <v>1</v>
      </c>
      <c r="Y6953">
        <v>261643</v>
      </c>
    </row>
    <row r="6954" spans="1:25" x14ac:dyDescent="0.3">
      <c r="A6954" t="s">
        <v>180</v>
      </c>
      <c r="B6954" t="s">
        <v>181</v>
      </c>
      <c r="C6954" t="s">
        <v>98</v>
      </c>
      <c r="D6954" t="s">
        <v>99</v>
      </c>
      <c r="E6954" t="s">
        <v>25</v>
      </c>
      <c r="F6954" t="s">
        <v>21</v>
      </c>
      <c r="G6954">
        <v>2</v>
      </c>
      <c r="H6954" s="1">
        <v>39924.423611111109</v>
      </c>
      <c r="I6954" t="s">
        <v>31</v>
      </c>
      <c r="J6954" t="s">
        <v>56</v>
      </c>
      <c r="K6954" t="s">
        <v>26</v>
      </c>
      <c r="L6954" t="s">
        <v>26</v>
      </c>
      <c r="M6954" t="s">
        <v>27</v>
      </c>
      <c r="O6954">
        <v>0</v>
      </c>
      <c r="Q6954">
        <v>0</v>
      </c>
      <c r="R6954">
        <v>0</v>
      </c>
      <c r="S6954" t="s">
        <v>24</v>
      </c>
      <c r="T6954" t="s">
        <v>2652</v>
      </c>
      <c r="U6954" t="s">
        <v>221</v>
      </c>
      <c r="V6954" t="s">
        <v>219</v>
      </c>
      <c r="W6954" t="s">
        <v>220</v>
      </c>
      <c r="X6954">
        <v>1</v>
      </c>
      <c r="Y6954">
        <v>262595</v>
      </c>
    </row>
    <row r="6955" spans="1:25" x14ac:dyDescent="0.3">
      <c r="A6955" t="s">
        <v>180</v>
      </c>
      <c r="B6955" t="s">
        <v>181</v>
      </c>
      <c r="C6955" t="s">
        <v>98</v>
      </c>
      <c r="D6955" t="s">
        <v>99</v>
      </c>
      <c r="E6955" t="s">
        <v>25</v>
      </c>
      <c r="F6955" t="s">
        <v>21</v>
      </c>
      <c r="G6955">
        <v>2</v>
      </c>
      <c r="H6955" s="1">
        <v>39985.697916666664</v>
      </c>
      <c r="I6955" t="s">
        <v>31</v>
      </c>
      <c r="J6955" t="s">
        <v>47</v>
      </c>
      <c r="K6955" t="s">
        <v>26</v>
      </c>
      <c r="L6955" t="s">
        <v>26</v>
      </c>
      <c r="M6955" t="s">
        <v>27</v>
      </c>
      <c r="O6955">
        <v>0</v>
      </c>
      <c r="Q6955">
        <v>0</v>
      </c>
      <c r="R6955">
        <v>0</v>
      </c>
      <c r="S6955" t="s">
        <v>24</v>
      </c>
      <c r="T6955" t="s">
        <v>2652</v>
      </c>
      <c r="U6955" t="s">
        <v>221</v>
      </c>
      <c r="V6955" t="s">
        <v>219</v>
      </c>
      <c r="W6955" t="s">
        <v>220</v>
      </c>
      <c r="X6955">
        <v>1</v>
      </c>
      <c r="Y6955">
        <v>262721</v>
      </c>
    </row>
    <row r="6956" spans="1:25" x14ac:dyDescent="0.3">
      <c r="A6956" t="s">
        <v>180</v>
      </c>
      <c r="B6956" t="s">
        <v>181</v>
      </c>
      <c r="C6956" t="s">
        <v>98</v>
      </c>
      <c r="D6956" t="s">
        <v>99</v>
      </c>
      <c r="E6956" t="s">
        <v>25</v>
      </c>
      <c r="F6956" t="s">
        <v>21</v>
      </c>
      <c r="G6956">
        <v>2</v>
      </c>
      <c r="H6956" s="1">
        <v>40006.791666666664</v>
      </c>
      <c r="I6956" t="s">
        <v>31</v>
      </c>
      <c r="J6956" t="s">
        <v>47</v>
      </c>
      <c r="K6956" t="s">
        <v>26</v>
      </c>
      <c r="L6956" t="s">
        <v>26</v>
      </c>
      <c r="M6956" t="s">
        <v>27</v>
      </c>
      <c r="O6956">
        <v>0</v>
      </c>
      <c r="Q6956">
        <v>0</v>
      </c>
      <c r="R6956">
        <v>0</v>
      </c>
      <c r="S6956" t="s">
        <v>24</v>
      </c>
      <c r="T6956" t="s">
        <v>2652</v>
      </c>
      <c r="U6956" t="s">
        <v>221</v>
      </c>
      <c r="V6956" t="s">
        <v>219</v>
      </c>
      <c r="W6956" t="s">
        <v>220</v>
      </c>
      <c r="X6956">
        <v>1</v>
      </c>
      <c r="Y6956">
        <v>265027</v>
      </c>
    </row>
    <row r="6957" spans="1:25" x14ac:dyDescent="0.3">
      <c r="A6957" t="s">
        <v>180</v>
      </c>
      <c r="B6957" t="s">
        <v>181</v>
      </c>
      <c r="C6957" t="s">
        <v>98</v>
      </c>
      <c r="D6957" t="s">
        <v>99</v>
      </c>
      <c r="E6957" t="s">
        <v>25</v>
      </c>
      <c r="F6957" t="s">
        <v>21</v>
      </c>
      <c r="G6957">
        <v>2</v>
      </c>
      <c r="H6957" s="1">
        <v>40019.318055555559</v>
      </c>
      <c r="I6957" t="s">
        <v>31</v>
      </c>
      <c r="J6957" t="s">
        <v>47</v>
      </c>
      <c r="K6957" t="s">
        <v>26</v>
      </c>
      <c r="L6957" t="s">
        <v>26</v>
      </c>
      <c r="M6957" t="s">
        <v>27</v>
      </c>
      <c r="O6957">
        <v>0</v>
      </c>
      <c r="Q6957">
        <v>0</v>
      </c>
      <c r="R6957">
        <v>0</v>
      </c>
      <c r="S6957" t="s">
        <v>24</v>
      </c>
      <c r="T6957" t="s">
        <v>2652</v>
      </c>
      <c r="U6957" t="s">
        <v>221</v>
      </c>
      <c r="V6957" t="s">
        <v>219</v>
      </c>
      <c r="W6957" t="s">
        <v>220</v>
      </c>
      <c r="X6957">
        <v>1</v>
      </c>
      <c r="Y6957">
        <v>263240</v>
      </c>
    </row>
    <row r="6958" spans="1:25" x14ac:dyDescent="0.3">
      <c r="A6958" t="s">
        <v>180</v>
      </c>
      <c r="B6958" t="s">
        <v>181</v>
      </c>
      <c r="C6958" t="s">
        <v>98</v>
      </c>
      <c r="D6958" t="s">
        <v>99</v>
      </c>
      <c r="E6958" t="s">
        <v>25</v>
      </c>
      <c r="F6958" t="s">
        <v>21</v>
      </c>
      <c r="G6958">
        <v>2</v>
      </c>
      <c r="H6958" s="1">
        <v>40046.405555555553</v>
      </c>
      <c r="I6958" t="s">
        <v>31</v>
      </c>
      <c r="J6958" t="s">
        <v>47</v>
      </c>
      <c r="K6958" t="s">
        <v>26</v>
      </c>
      <c r="L6958" t="s">
        <v>26</v>
      </c>
      <c r="M6958" t="s">
        <v>27</v>
      </c>
      <c r="O6958">
        <v>0</v>
      </c>
      <c r="Q6958">
        <v>0</v>
      </c>
      <c r="R6958">
        <v>0</v>
      </c>
      <c r="S6958" t="s">
        <v>24</v>
      </c>
      <c r="T6958" t="s">
        <v>2652</v>
      </c>
      <c r="U6958" t="s">
        <v>221</v>
      </c>
      <c r="V6958" t="s">
        <v>219</v>
      </c>
      <c r="W6958" t="s">
        <v>220</v>
      </c>
      <c r="X6958">
        <v>1</v>
      </c>
      <c r="Y6958">
        <v>263832</v>
      </c>
    </row>
    <row r="6959" spans="1:25" x14ac:dyDescent="0.3">
      <c r="A6959" t="s">
        <v>180</v>
      </c>
      <c r="B6959" t="s">
        <v>181</v>
      </c>
      <c r="C6959" t="s">
        <v>98</v>
      </c>
      <c r="D6959" t="s">
        <v>99</v>
      </c>
      <c r="E6959" t="s">
        <v>25</v>
      </c>
      <c r="F6959" t="s">
        <v>21</v>
      </c>
      <c r="G6959">
        <v>2</v>
      </c>
      <c r="H6959" s="1">
        <v>40114.033333333333</v>
      </c>
      <c r="I6959" t="s">
        <v>31</v>
      </c>
      <c r="J6959" t="s">
        <v>47</v>
      </c>
      <c r="K6959" t="s">
        <v>26</v>
      </c>
      <c r="L6959" t="s">
        <v>26</v>
      </c>
      <c r="M6959" t="s">
        <v>27</v>
      </c>
      <c r="O6959">
        <v>0</v>
      </c>
      <c r="Q6959">
        <v>0</v>
      </c>
      <c r="R6959">
        <v>0</v>
      </c>
      <c r="S6959" t="s">
        <v>24</v>
      </c>
      <c r="T6959" t="s">
        <v>2652</v>
      </c>
      <c r="U6959" t="s">
        <v>221</v>
      </c>
      <c r="V6959" t="s">
        <v>219</v>
      </c>
      <c r="W6959" t="s">
        <v>220</v>
      </c>
      <c r="X6959">
        <v>1</v>
      </c>
      <c r="Y6959">
        <v>267820</v>
      </c>
    </row>
    <row r="6960" spans="1:25" x14ac:dyDescent="0.3">
      <c r="A6960" t="s">
        <v>180</v>
      </c>
      <c r="B6960" t="s">
        <v>181</v>
      </c>
      <c r="C6960" t="s">
        <v>98</v>
      </c>
      <c r="D6960" t="s">
        <v>99</v>
      </c>
      <c r="E6960" t="s">
        <v>25</v>
      </c>
      <c r="F6960" t="s">
        <v>21</v>
      </c>
      <c r="G6960">
        <v>2</v>
      </c>
      <c r="H6960" s="1">
        <v>40127.71875</v>
      </c>
      <c r="I6960" t="s">
        <v>31</v>
      </c>
      <c r="J6960" t="s">
        <v>56</v>
      </c>
      <c r="K6960" t="s">
        <v>26</v>
      </c>
      <c r="L6960" t="s">
        <v>26</v>
      </c>
      <c r="M6960" t="s">
        <v>27</v>
      </c>
      <c r="O6960">
        <v>0</v>
      </c>
      <c r="Q6960">
        <v>0</v>
      </c>
      <c r="R6960">
        <v>0</v>
      </c>
      <c r="S6960" t="s">
        <v>24</v>
      </c>
      <c r="T6960" t="s">
        <v>2652</v>
      </c>
      <c r="U6960" t="s">
        <v>221</v>
      </c>
      <c r="V6960" t="s">
        <v>219</v>
      </c>
      <c r="W6960" t="s">
        <v>220</v>
      </c>
      <c r="X6960">
        <v>1</v>
      </c>
      <c r="Y6960">
        <v>268363</v>
      </c>
    </row>
    <row r="6961" spans="1:25" x14ac:dyDescent="0.3">
      <c r="A6961" t="s">
        <v>180</v>
      </c>
      <c r="B6961" t="s">
        <v>181</v>
      </c>
      <c r="C6961" t="s">
        <v>98</v>
      </c>
      <c r="D6961" t="s">
        <v>99</v>
      </c>
      <c r="E6961" t="s">
        <v>25</v>
      </c>
      <c r="F6961" t="s">
        <v>21</v>
      </c>
      <c r="G6961">
        <v>2</v>
      </c>
      <c r="H6961" s="1">
        <v>40332.736111111109</v>
      </c>
      <c r="I6961" t="s">
        <v>31</v>
      </c>
      <c r="J6961" t="s">
        <v>47</v>
      </c>
      <c r="K6961" t="s">
        <v>26</v>
      </c>
      <c r="L6961" t="s">
        <v>26</v>
      </c>
      <c r="M6961" t="s">
        <v>27</v>
      </c>
      <c r="O6961">
        <v>0</v>
      </c>
      <c r="Q6961">
        <v>0</v>
      </c>
      <c r="R6961">
        <v>0</v>
      </c>
      <c r="S6961" t="s">
        <v>24</v>
      </c>
      <c r="T6961" t="s">
        <v>2652</v>
      </c>
      <c r="U6961" t="s">
        <v>221</v>
      </c>
      <c r="V6961" t="s">
        <v>219</v>
      </c>
      <c r="W6961" t="s">
        <v>220</v>
      </c>
      <c r="X6961">
        <v>1</v>
      </c>
      <c r="Y6961">
        <v>302842</v>
      </c>
    </row>
    <row r="6962" spans="1:25" x14ac:dyDescent="0.3">
      <c r="A6962" t="s">
        <v>180</v>
      </c>
      <c r="B6962" t="s">
        <v>181</v>
      </c>
      <c r="C6962" t="s">
        <v>98</v>
      </c>
      <c r="D6962" t="s">
        <v>99</v>
      </c>
      <c r="E6962" t="s">
        <v>25</v>
      </c>
      <c r="F6962" t="s">
        <v>21</v>
      </c>
      <c r="G6962">
        <v>2</v>
      </c>
      <c r="H6962" s="1">
        <v>40394.6</v>
      </c>
      <c r="I6962" t="s">
        <v>31</v>
      </c>
      <c r="J6962" t="s">
        <v>56</v>
      </c>
      <c r="K6962" t="s">
        <v>26</v>
      </c>
      <c r="L6962" t="s">
        <v>26</v>
      </c>
      <c r="M6962" t="s">
        <v>27</v>
      </c>
      <c r="O6962">
        <v>0</v>
      </c>
      <c r="Q6962">
        <v>0</v>
      </c>
      <c r="R6962">
        <v>0</v>
      </c>
      <c r="S6962" t="s">
        <v>24</v>
      </c>
      <c r="T6962" t="s">
        <v>2652</v>
      </c>
      <c r="U6962" t="s">
        <v>221</v>
      </c>
      <c r="V6962" t="s">
        <v>219</v>
      </c>
      <c r="W6962" t="s">
        <v>220</v>
      </c>
      <c r="X6962">
        <v>1</v>
      </c>
      <c r="Y6962">
        <v>304841</v>
      </c>
    </row>
    <row r="6963" spans="1:25" x14ac:dyDescent="0.3">
      <c r="A6963" t="s">
        <v>180</v>
      </c>
      <c r="B6963" t="s">
        <v>181</v>
      </c>
      <c r="C6963" t="s">
        <v>98</v>
      </c>
      <c r="D6963" t="s">
        <v>99</v>
      </c>
      <c r="E6963" t="s">
        <v>25</v>
      </c>
      <c r="F6963" t="s">
        <v>21</v>
      </c>
      <c r="G6963">
        <v>2</v>
      </c>
      <c r="H6963" s="1">
        <v>40435.736111111109</v>
      </c>
      <c r="I6963" t="s">
        <v>31</v>
      </c>
      <c r="J6963" t="s">
        <v>56</v>
      </c>
      <c r="K6963" t="s">
        <v>26</v>
      </c>
      <c r="L6963" t="s">
        <v>26</v>
      </c>
      <c r="M6963" t="s">
        <v>27</v>
      </c>
      <c r="O6963">
        <v>0</v>
      </c>
      <c r="Q6963">
        <v>0</v>
      </c>
      <c r="R6963">
        <v>0</v>
      </c>
      <c r="S6963" t="s">
        <v>24</v>
      </c>
      <c r="T6963" t="s">
        <v>2652</v>
      </c>
      <c r="U6963" t="s">
        <v>221</v>
      </c>
      <c r="V6963" t="s">
        <v>219</v>
      </c>
      <c r="W6963" t="s">
        <v>220</v>
      </c>
      <c r="X6963">
        <v>1</v>
      </c>
      <c r="Y6963">
        <v>306166</v>
      </c>
    </row>
    <row r="6964" spans="1:25" x14ac:dyDescent="0.3">
      <c r="A6964" t="s">
        <v>180</v>
      </c>
      <c r="B6964" t="s">
        <v>181</v>
      </c>
      <c r="C6964" t="s">
        <v>98</v>
      </c>
      <c r="D6964" t="s">
        <v>99</v>
      </c>
      <c r="E6964" t="s">
        <v>25</v>
      </c>
      <c r="F6964" t="s">
        <v>21</v>
      </c>
      <c r="G6964">
        <v>2</v>
      </c>
      <c r="H6964" s="1">
        <v>40454.291666666664</v>
      </c>
      <c r="I6964" t="s">
        <v>31</v>
      </c>
      <c r="J6964" t="s">
        <v>56</v>
      </c>
      <c r="K6964" t="s">
        <v>26</v>
      </c>
      <c r="L6964" t="s">
        <v>26</v>
      </c>
      <c r="M6964" t="s">
        <v>27</v>
      </c>
      <c r="O6964">
        <v>0</v>
      </c>
      <c r="Q6964">
        <v>0</v>
      </c>
      <c r="R6964">
        <v>0</v>
      </c>
      <c r="S6964" t="s">
        <v>24</v>
      </c>
      <c r="T6964" t="s">
        <v>2652</v>
      </c>
      <c r="U6964" t="s">
        <v>221</v>
      </c>
      <c r="V6964" t="s">
        <v>219</v>
      </c>
      <c r="W6964" t="s">
        <v>220</v>
      </c>
      <c r="X6964">
        <v>1</v>
      </c>
      <c r="Y6964">
        <v>307942</v>
      </c>
    </row>
    <row r="6965" spans="1:25" x14ac:dyDescent="0.3">
      <c r="A6965" t="s">
        <v>180</v>
      </c>
      <c r="B6965" t="s">
        <v>181</v>
      </c>
      <c r="C6965" t="s">
        <v>98</v>
      </c>
      <c r="D6965" t="s">
        <v>99</v>
      </c>
      <c r="E6965" t="s">
        <v>25</v>
      </c>
      <c r="F6965" t="s">
        <v>21</v>
      </c>
      <c r="G6965">
        <v>2</v>
      </c>
      <c r="H6965" s="1">
        <v>40454.298611111109</v>
      </c>
      <c r="I6965" t="s">
        <v>31</v>
      </c>
      <c r="J6965" t="s">
        <v>47</v>
      </c>
      <c r="K6965" t="s">
        <v>26</v>
      </c>
      <c r="L6965" t="s">
        <v>26</v>
      </c>
      <c r="M6965" t="s">
        <v>27</v>
      </c>
      <c r="O6965">
        <v>0</v>
      </c>
      <c r="Q6965">
        <v>0</v>
      </c>
      <c r="R6965">
        <v>0</v>
      </c>
      <c r="S6965" t="s">
        <v>24</v>
      </c>
      <c r="T6965" t="s">
        <v>2652</v>
      </c>
      <c r="U6965" t="s">
        <v>221</v>
      </c>
      <c r="V6965" t="s">
        <v>219</v>
      </c>
      <c r="W6965" t="s">
        <v>220</v>
      </c>
      <c r="X6965">
        <v>1</v>
      </c>
      <c r="Y6965">
        <v>307943</v>
      </c>
    </row>
    <row r="6966" spans="1:25" x14ac:dyDescent="0.3">
      <c r="A6966" t="s">
        <v>180</v>
      </c>
      <c r="B6966" t="s">
        <v>181</v>
      </c>
      <c r="C6966" t="s">
        <v>98</v>
      </c>
      <c r="D6966" t="s">
        <v>99</v>
      </c>
      <c r="E6966" t="s">
        <v>25</v>
      </c>
      <c r="F6966" t="s">
        <v>21</v>
      </c>
      <c r="G6966">
        <v>2</v>
      </c>
      <c r="H6966" s="1">
        <v>40709.333333333336</v>
      </c>
      <c r="I6966" t="s">
        <v>31</v>
      </c>
      <c r="J6966" t="s">
        <v>56</v>
      </c>
      <c r="K6966" t="s">
        <v>26</v>
      </c>
      <c r="L6966" t="s">
        <v>26</v>
      </c>
      <c r="M6966" t="s">
        <v>27</v>
      </c>
      <c r="O6966">
        <v>0</v>
      </c>
      <c r="Q6966">
        <v>0</v>
      </c>
      <c r="R6966">
        <v>0</v>
      </c>
      <c r="S6966" t="s">
        <v>24</v>
      </c>
      <c r="T6966" t="s">
        <v>2652</v>
      </c>
      <c r="U6966" t="s">
        <v>221</v>
      </c>
      <c r="V6966" t="s">
        <v>219</v>
      </c>
      <c r="W6966" t="s">
        <v>220</v>
      </c>
      <c r="X6966">
        <v>1</v>
      </c>
      <c r="Y6966">
        <v>312569</v>
      </c>
    </row>
    <row r="6967" spans="1:25" x14ac:dyDescent="0.3">
      <c r="A6967" t="s">
        <v>180</v>
      </c>
      <c r="B6967" t="s">
        <v>181</v>
      </c>
      <c r="C6967" t="s">
        <v>98</v>
      </c>
      <c r="D6967" t="s">
        <v>99</v>
      </c>
      <c r="E6967" t="s">
        <v>25</v>
      </c>
      <c r="F6967" t="s">
        <v>21</v>
      </c>
      <c r="G6967">
        <v>2</v>
      </c>
      <c r="H6967" s="1">
        <v>40718.308333333334</v>
      </c>
      <c r="I6967" t="s">
        <v>31</v>
      </c>
      <c r="J6967" t="s">
        <v>56</v>
      </c>
      <c r="K6967" t="s">
        <v>26</v>
      </c>
      <c r="L6967" t="s">
        <v>26</v>
      </c>
      <c r="M6967" t="s">
        <v>27</v>
      </c>
      <c r="O6967">
        <v>0</v>
      </c>
      <c r="Q6967">
        <v>0</v>
      </c>
      <c r="R6967">
        <v>0</v>
      </c>
      <c r="S6967" t="s">
        <v>24</v>
      </c>
      <c r="T6967" t="s">
        <v>2652</v>
      </c>
      <c r="U6967" t="s">
        <v>221</v>
      </c>
      <c r="V6967" t="s">
        <v>219</v>
      </c>
      <c r="W6967" t="s">
        <v>220</v>
      </c>
      <c r="X6967">
        <v>1</v>
      </c>
      <c r="Y6967">
        <v>313247</v>
      </c>
    </row>
    <row r="6968" spans="1:25" x14ac:dyDescent="0.3">
      <c r="A6968" t="s">
        <v>180</v>
      </c>
      <c r="B6968" t="s">
        <v>181</v>
      </c>
      <c r="C6968" t="s">
        <v>98</v>
      </c>
      <c r="D6968" t="s">
        <v>99</v>
      </c>
      <c r="E6968" t="s">
        <v>25</v>
      </c>
      <c r="F6968" t="s">
        <v>21</v>
      </c>
      <c r="G6968">
        <v>2</v>
      </c>
      <c r="H6968" s="1">
        <v>40725.34097222222</v>
      </c>
      <c r="I6968" t="s">
        <v>31</v>
      </c>
      <c r="J6968" t="s">
        <v>47</v>
      </c>
      <c r="K6968" t="s">
        <v>26</v>
      </c>
      <c r="L6968" t="s">
        <v>26</v>
      </c>
      <c r="M6968" t="s">
        <v>27</v>
      </c>
      <c r="O6968">
        <v>0</v>
      </c>
      <c r="Q6968">
        <v>0</v>
      </c>
      <c r="R6968">
        <v>0</v>
      </c>
      <c r="S6968" t="s">
        <v>24</v>
      </c>
      <c r="T6968" t="s">
        <v>2652</v>
      </c>
      <c r="U6968" t="s">
        <v>221</v>
      </c>
      <c r="V6968" t="s">
        <v>219</v>
      </c>
      <c r="W6968" t="s">
        <v>220</v>
      </c>
      <c r="X6968">
        <v>1</v>
      </c>
      <c r="Y6968">
        <v>314070</v>
      </c>
    </row>
    <row r="6969" spans="1:25" x14ac:dyDescent="0.3">
      <c r="A6969" t="s">
        <v>180</v>
      </c>
      <c r="B6969" t="s">
        <v>181</v>
      </c>
      <c r="C6969" t="s">
        <v>98</v>
      </c>
      <c r="D6969" t="s">
        <v>99</v>
      </c>
      <c r="E6969" t="s">
        <v>25</v>
      </c>
      <c r="F6969" t="s">
        <v>21</v>
      </c>
      <c r="G6969">
        <v>2</v>
      </c>
      <c r="H6969" s="1">
        <v>40725.800000000003</v>
      </c>
      <c r="I6969" t="s">
        <v>31</v>
      </c>
      <c r="J6969" t="s">
        <v>47</v>
      </c>
      <c r="K6969" t="s">
        <v>26</v>
      </c>
      <c r="L6969" t="s">
        <v>26</v>
      </c>
      <c r="M6969" t="s">
        <v>27</v>
      </c>
      <c r="O6969">
        <v>0</v>
      </c>
      <c r="Q6969">
        <v>0</v>
      </c>
      <c r="R6969">
        <v>0</v>
      </c>
      <c r="S6969" t="s">
        <v>24</v>
      </c>
      <c r="T6969" t="s">
        <v>2652</v>
      </c>
      <c r="U6969" t="s">
        <v>221</v>
      </c>
      <c r="V6969" t="s">
        <v>219</v>
      </c>
      <c r="W6969" t="s">
        <v>220</v>
      </c>
      <c r="X6969">
        <v>1</v>
      </c>
      <c r="Y6969">
        <v>314069</v>
      </c>
    </row>
    <row r="6970" spans="1:25" x14ac:dyDescent="0.3">
      <c r="A6970" t="s">
        <v>180</v>
      </c>
      <c r="B6970" t="s">
        <v>181</v>
      </c>
      <c r="C6970" t="s">
        <v>98</v>
      </c>
      <c r="D6970" t="s">
        <v>99</v>
      </c>
      <c r="E6970" t="s">
        <v>25</v>
      </c>
      <c r="F6970" t="s">
        <v>21</v>
      </c>
      <c r="G6970">
        <v>2</v>
      </c>
      <c r="H6970" s="1">
        <v>40743.413194444445</v>
      </c>
      <c r="I6970" t="s">
        <v>31</v>
      </c>
      <c r="J6970" t="s">
        <v>47</v>
      </c>
      <c r="K6970" t="s">
        <v>26</v>
      </c>
      <c r="L6970" t="s">
        <v>26</v>
      </c>
      <c r="M6970" t="s">
        <v>27</v>
      </c>
      <c r="O6970">
        <v>0</v>
      </c>
      <c r="Q6970">
        <v>0</v>
      </c>
      <c r="R6970">
        <v>0</v>
      </c>
      <c r="S6970" t="s">
        <v>24</v>
      </c>
      <c r="T6970" t="s">
        <v>2652</v>
      </c>
      <c r="U6970" t="s">
        <v>221</v>
      </c>
      <c r="V6970" t="s">
        <v>219</v>
      </c>
      <c r="W6970" t="s">
        <v>220</v>
      </c>
      <c r="X6970">
        <v>1</v>
      </c>
      <c r="Y6970">
        <v>313471</v>
      </c>
    </row>
    <row r="6971" spans="1:25" x14ac:dyDescent="0.3">
      <c r="A6971" t="s">
        <v>180</v>
      </c>
      <c r="B6971" t="s">
        <v>181</v>
      </c>
      <c r="C6971" t="s">
        <v>98</v>
      </c>
      <c r="D6971" t="s">
        <v>99</v>
      </c>
      <c r="E6971" t="s">
        <v>25</v>
      </c>
      <c r="F6971" t="s">
        <v>21</v>
      </c>
      <c r="G6971">
        <v>2</v>
      </c>
      <c r="H6971" s="1">
        <v>40747.447916666664</v>
      </c>
      <c r="I6971" t="s">
        <v>31</v>
      </c>
      <c r="J6971" t="s">
        <v>56</v>
      </c>
      <c r="K6971" t="s">
        <v>26</v>
      </c>
      <c r="L6971" t="s">
        <v>26</v>
      </c>
      <c r="M6971" t="s">
        <v>27</v>
      </c>
      <c r="O6971">
        <v>0</v>
      </c>
      <c r="Q6971">
        <v>0</v>
      </c>
      <c r="R6971">
        <v>0</v>
      </c>
      <c r="S6971" t="s">
        <v>24</v>
      </c>
      <c r="T6971" t="s">
        <v>2652</v>
      </c>
      <c r="U6971" t="s">
        <v>221</v>
      </c>
      <c r="V6971" t="s">
        <v>219</v>
      </c>
      <c r="W6971" t="s">
        <v>220</v>
      </c>
      <c r="X6971">
        <v>1</v>
      </c>
      <c r="Y6971">
        <v>314351</v>
      </c>
    </row>
    <row r="6972" spans="1:25" x14ac:dyDescent="0.3">
      <c r="A6972" t="s">
        <v>180</v>
      </c>
      <c r="B6972" t="s">
        <v>181</v>
      </c>
      <c r="C6972" t="s">
        <v>98</v>
      </c>
      <c r="D6972" t="s">
        <v>99</v>
      </c>
      <c r="E6972" t="s">
        <v>25</v>
      </c>
      <c r="F6972" t="s">
        <v>21</v>
      </c>
      <c r="G6972">
        <v>2</v>
      </c>
      <c r="H6972" s="1">
        <v>40755.779861111114</v>
      </c>
      <c r="I6972" t="s">
        <v>31</v>
      </c>
      <c r="J6972" t="s">
        <v>47</v>
      </c>
      <c r="K6972" t="s">
        <v>26</v>
      </c>
      <c r="L6972" t="s">
        <v>26</v>
      </c>
      <c r="M6972" t="s">
        <v>27</v>
      </c>
      <c r="O6972">
        <v>0</v>
      </c>
      <c r="Q6972">
        <v>0</v>
      </c>
      <c r="R6972">
        <v>0</v>
      </c>
      <c r="S6972" t="s">
        <v>24</v>
      </c>
      <c r="T6972" t="s">
        <v>2652</v>
      </c>
      <c r="U6972" t="s">
        <v>221</v>
      </c>
      <c r="V6972" t="s">
        <v>219</v>
      </c>
      <c r="W6972" t="s">
        <v>220</v>
      </c>
      <c r="X6972">
        <v>1</v>
      </c>
      <c r="Y6972">
        <v>314489</v>
      </c>
    </row>
    <row r="6973" spans="1:25" x14ac:dyDescent="0.3">
      <c r="A6973" t="s">
        <v>180</v>
      </c>
      <c r="B6973" t="s">
        <v>181</v>
      </c>
      <c r="C6973" t="s">
        <v>98</v>
      </c>
      <c r="D6973" t="s">
        <v>99</v>
      </c>
      <c r="E6973" t="s">
        <v>25</v>
      </c>
      <c r="F6973" t="s">
        <v>21</v>
      </c>
      <c r="G6973">
        <v>2</v>
      </c>
      <c r="H6973" s="1">
        <v>40764.770833333336</v>
      </c>
      <c r="I6973" t="s">
        <v>31</v>
      </c>
      <c r="J6973" t="s">
        <v>47</v>
      </c>
      <c r="K6973" t="s">
        <v>26</v>
      </c>
      <c r="L6973" t="s">
        <v>26</v>
      </c>
      <c r="M6973" t="s">
        <v>27</v>
      </c>
      <c r="O6973">
        <v>0</v>
      </c>
      <c r="Q6973">
        <v>0</v>
      </c>
      <c r="R6973">
        <v>0</v>
      </c>
      <c r="S6973" t="s">
        <v>24</v>
      </c>
      <c r="T6973" t="s">
        <v>2652</v>
      </c>
      <c r="U6973" t="s">
        <v>221</v>
      </c>
      <c r="V6973" t="s">
        <v>219</v>
      </c>
      <c r="W6973" t="s">
        <v>220</v>
      </c>
      <c r="X6973">
        <v>1</v>
      </c>
      <c r="Y6973">
        <v>315504</v>
      </c>
    </row>
    <row r="6974" spans="1:25" x14ac:dyDescent="0.3">
      <c r="A6974" t="s">
        <v>180</v>
      </c>
      <c r="B6974" t="s">
        <v>181</v>
      </c>
      <c r="C6974" t="s">
        <v>98</v>
      </c>
      <c r="D6974" t="s">
        <v>99</v>
      </c>
      <c r="E6974" t="s">
        <v>25</v>
      </c>
      <c r="F6974" t="s">
        <v>21</v>
      </c>
      <c r="G6974">
        <v>2</v>
      </c>
      <c r="H6974" s="1">
        <v>40771.830555555556</v>
      </c>
      <c r="I6974" t="s">
        <v>31</v>
      </c>
      <c r="J6974" t="s">
        <v>47</v>
      </c>
      <c r="K6974" t="s">
        <v>26</v>
      </c>
      <c r="L6974" t="s">
        <v>26</v>
      </c>
      <c r="M6974" t="s">
        <v>27</v>
      </c>
      <c r="O6974">
        <v>0</v>
      </c>
      <c r="Q6974">
        <v>0</v>
      </c>
      <c r="R6974">
        <v>0</v>
      </c>
      <c r="S6974" t="s">
        <v>24</v>
      </c>
      <c r="T6974" t="s">
        <v>2652</v>
      </c>
      <c r="U6974" t="s">
        <v>221</v>
      </c>
      <c r="V6974" t="s">
        <v>219</v>
      </c>
      <c r="W6974" t="s">
        <v>220</v>
      </c>
      <c r="X6974">
        <v>1</v>
      </c>
      <c r="Y6974">
        <v>315210</v>
      </c>
    </row>
    <row r="6975" spans="1:25" x14ac:dyDescent="0.3">
      <c r="A6975" t="s">
        <v>180</v>
      </c>
      <c r="B6975" t="s">
        <v>181</v>
      </c>
      <c r="C6975" t="s">
        <v>98</v>
      </c>
      <c r="D6975" t="s">
        <v>99</v>
      </c>
      <c r="E6975" t="s">
        <v>25</v>
      </c>
      <c r="F6975" t="s">
        <v>21</v>
      </c>
      <c r="G6975">
        <v>2</v>
      </c>
      <c r="H6975" s="1">
        <v>40778.803472222222</v>
      </c>
      <c r="I6975" t="s">
        <v>31</v>
      </c>
      <c r="J6975" t="s">
        <v>56</v>
      </c>
      <c r="K6975" t="s">
        <v>26</v>
      </c>
      <c r="L6975" t="s">
        <v>26</v>
      </c>
      <c r="M6975" t="s">
        <v>27</v>
      </c>
      <c r="O6975">
        <v>0</v>
      </c>
      <c r="Q6975">
        <v>0</v>
      </c>
      <c r="R6975">
        <v>0</v>
      </c>
      <c r="S6975" t="s">
        <v>24</v>
      </c>
      <c r="T6975" t="s">
        <v>2652</v>
      </c>
      <c r="U6975" t="s">
        <v>221</v>
      </c>
      <c r="V6975" t="s">
        <v>219</v>
      </c>
      <c r="W6975" t="s">
        <v>220</v>
      </c>
      <c r="X6975">
        <v>1</v>
      </c>
      <c r="Y6975">
        <v>315734</v>
      </c>
    </row>
    <row r="6976" spans="1:25" x14ac:dyDescent="0.3">
      <c r="A6976" t="s">
        <v>180</v>
      </c>
      <c r="B6976" t="s">
        <v>181</v>
      </c>
      <c r="C6976" t="s">
        <v>98</v>
      </c>
      <c r="D6976" t="s">
        <v>99</v>
      </c>
      <c r="E6976" t="s">
        <v>25</v>
      </c>
      <c r="F6976" t="s">
        <v>21</v>
      </c>
      <c r="G6976">
        <v>2</v>
      </c>
      <c r="H6976" s="1">
        <v>40781.75</v>
      </c>
      <c r="I6976" t="s">
        <v>31</v>
      </c>
      <c r="J6976" t="s">
        <v>56</v>
      </c>
      <c r="K6976" t="s">
        <v>26</v>
      </c>
      <c r="L6976" t="s">
        <v>26</v>
      </c>
      <c r="M6976" t="s">
        <v>27</v>
      </c>
      <c r="O6976">
        <v>0</v>
      </c>
      <c r="Q6976">
        <v>0</v>
      </c>
      <c r="R6976">
        <v>0</v>
      </c>
      <c r="S6976" t="s">
        <v>24</v>
      </c>
      <c r="T6976" t="s">
        <v>2652</v>
      </c>
      <c r="U6976" t="s">
        <v>221</v>
      </c>
      <c r="V6976" t="s">
        <v>219</v>
      </c>
      <c r="W6976" t="s">
        <v>220</v>
      </c>
      <c r="X6976">
        <v>1</v>
      </c>
      <c r="Y6976">
        <v>314640</v>
      </c>
    </row>
    <row r="6977" spans="1:25" x14ac:dyDescent="0.3">
      <c r="A6977" t="s">
        <v>180</v>
      </c>
      <c r="B6977" t="s">
        <v>181</v>
      </c>
      <c r="C6977" t="s">
        <v>98</v>
      </c>
      <c r="D6977" t="s">
        <v>99</v>
      </c>
      <c r="E6977" t="s">
        <v>25</v>
      </c>
      <c r="F6977" t="s">
        <v>21</v>
      </c>
      <c r="G6977">
        <v>2</v>
      </c>
      <c r="H6977" s="1">
        <v>40866.652777777781</v>
      </c>
      <c r="I6977" t="s">
        <v>31</v>
      </c>
      <c r="J6977" t="s">
        <v>47</v>
      </c>
      <c r="K6977" t="s">
        <v>26</v>
      </c>
      <c r="L6977" t="s">
        <v>26</v>
      </c>
      <c r="M6977" t="s">
        <v>27</v>
      </c>
      <c r="O6977">
        <v>0</v>
      </c>
      <c r="Q6977">
        <v>0</v>
      </c>
      <c r="R6977">
        <v>0</v>
      </c>
      <c r="S6977" t="s">
        <v>24</v>
      </c>
      <c r="T6977" t="s">
        <v>2652</v>
      </c>
      <c r="U6977" t="s">
        <v>221</v>
      </c>
      <c r="V6977" t="s">
        <v>219</v>
      </c>
      <c r="W6977" t="s">
        <v>220</v>
      </c>
      <c r="X6977">
        <v>1</v>
      </c>
      <c r="Y6977">
        <v>319396</v>
      </c>
    </row>
    <row r="6978" spans="1:25" x14ac:dyDescent="0.3">
      <c r="A6978" t="s">
        <v>180</v>
      </c>
      <c r="B6978" t="s">
        <v>181</v>
      </c>
      <c r="C6978" t="s">
        <v>98</v>
      </c>
      <c r="D6978" t="s">
        <v>99</v>
      </c>
      <c r="E6978" t="s">
        <v>25</v>
      </c>
      <c r="F6978" t="s">
        <v>21</v>
      </c>
      <c r="G6978">
        <v>2</v>
      </c>
      <c r="H6978" s="1">
        <v>40984.728472222225</v>
      </c>
      <c r="I6978" t="s">
        <v>31</v>
      </c>
      <c r="J6978" t="s">
        <v>56</v>
      </c>
      <c r="K6978" t="s">
        <v>26</v>
      </c>
      <c r="L6978" t="s">
        <v>26</v>
      </c>
      <c r="M6978" t="s">
        <v>27</v>
      </c>
      <c r="O6978">
        <v>0</v>
      </c>
      <c r="Q6978">
        <v>0</v>
      </c>
      <c r="R6978">
        <v>0</v>
      </c>
      <c r="S6978" t="s">
        <v>24</v>
      </c>
      <c r="T6978" t="s">
        <v>2652</v>
      </c>
      <c r="U6978" t="s">
        <v>221</v>
      </c>
      <c r="V6978" t="s">
        <v>219</v>
      </c>
      <c r="W6978" t="s">
        <v>220</v>
      </c>
      <c r="X6978">
        <v>1</v>
      </c>
      <c r="Y6978">
        <v>320750</v>
      </c>
    </row>
    <row r="6979" spans="1:25" x14ac:dyDescent="0.3">
      <c r="A6979" t="s">
        <v>180</v>
      </c>
      <c r="B6979" t="s">
        <v>181</v>
      </c>
      <c r="C6979" t="s">
        <v>98</v>
      </c>
      <c r="D6979" t="s">
        <v>99</v>
      </c>
      <c r="E6979" t="s">
        <v>25</v>
      </c>
      <c r="F6979" t="s">
        <v>21</v>
      </c>
      <c r="G6979">
        <v>2</v>
      </c>
      <c r="H6979" s="1">
        <v>41000.760416666664</v>
      </c>
      <c r="I6979" t="s">
        <v>31</v>
      </c>
      <c r="J6979" t="s">
        <v>47</v>
      </c>
      <c r="K6979" t="s">
        <v>26</v>
      </c>
      <c r="L6979" t="s">
        <v>26</v>
      </c>
      <c r="M6979" t="s">
        <v>27</v>
      </c>
      <c r="O6979">
        <v>0</v>
      </c>
      <c r="Q6979">
        <v>0</v>
      </c>
      <c r="R6979">
        <v>0</v>
      </c>
      <c r="S6979" t="s">
        <v>24</v>
      </c>
      <c r="T6979" t="s">
        <v>2652</v>
      </c>
      <c r="U6979" t="s">
        <v>221</v>
      </c>
      <c r="V6979" t="s">
        <v>219</v>
      </c>
      <c r="W6979" t="s">
        <v>220</v>
      </c>
      <c r="X6979">
        <v>1</v>
      </c>
      <c r="Y6979">
        <v>321309</v>
      </c>
    </row>
    <row r="6980" spans="1:25" x14ac:dyDescent="0.3">
      <c r="A6980" t="s">
        <v>180</v>
      </c>
      <c r="B6980" t="s">
        <v>181</v>
      </c>
      <c r="C6980" t="s">
        <v>98</v>
      </c>
      <c r="D6980" t="s">
        <v>99</v>
      </c>
      <c r="E6980" t="s">
        <v>25</v>
      </c>
      <c r="F6980" t="s">
        <v>21</v>
      </c>
      <c r="G6980">
        <v>2</v>
      </c>
      <c r="H6980" s="1">
        <v>41022.3125</v>
      </c>
      <c r="I6980" t="s">
        <v>31</v>
      </c>
      <c r="J6980" t="s">
        <v>56</v>
      </c>
      <c r="K6980" t="s">
        <v>26</v>
      </c>
      <c r="L6980" t="s">
        <v>26</v>
      </c>
      <c r="M6980" t="s">
        <v>27</v>
      </c>
      <c r="O6980">
        <v>0</v>
      </c>
      <c r="Q6980">
        <v>0</v>
      </c>
      <c r="R6980">
        <v>0</v>
      </c>
      <c r="S6980" t="s">
        <v>24</v>
      </c>
      <c r="T6980" t="s">
        <v>2652</v>
      </c>
      <c r="U6980" t="s">
        <v>221</v>
      </c>
      <c r="V6980" t="s">
        <v>219</v>
      </c>
      <c r="W6980" t="s">
        <v>220</v>
      </c>
      <c r="X6980">
        <v>1</v>
      </c>
      <c r="Y6980">
        <v>321715</v>
      </c>
    </row>
    <row r="6981" spans="1:25" x14ac:dyDescent="0.3">
      <c r="A6981" t="s">
        <v>180</v>
      </c>
      <c r="B6981" t="s">
        <v>181</v>
      </c>
      <c r="C6981" t="s">
        <v>98</v>
      </c>
      <c r="D6981" t="s">
        <v>99</v>
      </c>
      <c r="E6981" t="s">
        <v>25</v>
      </c>
      <c r="F6981" t="s">
        <v>21</v>
      </c>
      <c r="G6981">
        <v>2</v>
      </c>
      <c r="H6981" s="1">
        <v>41037.59375</v>
      </c>
      <c r="I6981" t="s">
        <v>31</v>
      </c>
      <c r="J6981" t="s">
        <v>47</v>
      </c>
      <c r="K6981" t="s">
        <v>26</v>
      </c>
      <c r="L6981" t="s">
        <v>26</v>
      </c>
      <c r="M6981" t="s">
        <v>27</v>
      </c>
      <c r="O6981">
        <v>0</v>
      </c>
      <c r="Q6981">
        <v>0</v>
      </c>
      <c r="R6981">
        <v>0</v>
      </c>
      <c r="S6981" t="s">
        <v>24</v>
      </c>
      <c r="T6981" t="s">
        <v>2652</v>
      </c>
      <c r="U6981" t="s">
        <v>221</v>
      </c>
      <c r="V6981" t="s">
        <v>219</v>
      </c>
      <c r="W6981" t="s">
        <v>220</v>
      </c>
      <c r="X6981">
        <v>1</v>
      </c>
      <c r="Y6981">
        <v>322487</v>
      </c>
    </row>
    <row r="6982" spans="1:25" x14ac:dyDescent="0.3">
      <c r="A6982" t="s">
        <v>180</v>
      </c>
      <c r="B6982" t="s">
        <v>181</v>
      </c>
      <c r="C6982" t="s">
        <v>98</v>
      </c>
      <c r="D6982" t="s">
        <v>99</v>
      </c>
      <c r="E6982" t="s">
        <v>25</v>
      </c>
      <c r="F6982" t="s">
        <v>21</v>
      </c>
      <c r="G6982">
        <v>2</v>
      </c>
      <c r="H6982" s="1">
        <v>41044.336805555555</v>
      </c>
      <c r="I6982" t="s">
        <v>31</v>
      </c>
      <c r="J6982" t="s">
        <v>47</v>
      </c>
      <c r="K6982" t="s">
        <v>26</v>
      </c>
      <c r="L6982" t="s">
        <v>26</v>
      </c>
      <c r="M6982" t="s">
        <v>27</v>
      </c>
      <c r="O6982">
        <v>0</v>
      </c>
      <c r="Q6982">
        <v>0</v>
      </c>
      <c r="R6982">
        <v>0</v>
      </c>
      <c r="S6982" t="s">
        <v>24</v>
      </c>
      <c r="T6982" t="s">
        <v>2652</v>
      </c>
      <c r="U6982" t="s">
        <v>221</v>
      </c>
      <c r="V6982" t="s">
        <v>219</v>
      </c>
      <c r="W6982" t="s">
        <v>220</v>
      </c>
      <c r="X6982">
        <v>1</v>
      </c>
      <c r="Y6982">
        <v>322598</v>
      </c>
    </row>
    <row r="6983" spans="1:25" x14ac:dyDescent="0.3">
      <c r="A6983" t="s">
        <v>180</v>
      </c>
      <c r="B6983" t="s">
        <v>181</v>
      </c>
      <c r="C6983" t="s">
        <v>98</v>
      </c>
      <c r="D6983" t="s">
        <v>99</v>
      </c>
      <c r="E6983" t="s">
        <v>25</v>
      </c>
      <c r="F6983" t="s">
        <v>21</v>
      </c>
      <c r="G6983">
        <v>2</v>
      </c>
      <c r="H6983" s="1">
        <v>41045.709027777775</v>
      </c>
      <c r="I6983" t="s">
        <v>31</v>
      </c>
      <c r="J6983" t="s">
        <v>56</v>
      </c>
      <c r="K6983" t="s">
        <v>26</v>
      </c>
      <c r="L6983" t="s">
        <v>26</v>
      </c>
      <c r="M6983" t="s">
        <v>27</v>
      </c>
      <c r="O6983">
        <v>0</v>
      </c>
      <c r="Q6983">
        <v>0</v>
      </c>
      <c r="R6983">
        <v>0</v>
      </c>
      <c r="S6983" t="s">
        <v>24</v>
      </c>
      <c r="T6983" t="s">
        <v>2652</v>
      </c>
      <c r="U6983" t="s">
        <v>221</v>
      </c>
      <c r="V6983" t="s">
        <v>219</v>
      </c>
      <c r="W6983" t="s">
        <v>220</v>
      </c>
      <c r="X6983">
        <v>1</v>
      </c>
      <c r="Y6983">
        <v>322058</v>
      </c>
    </row>
    <row r="6984" spans="1:25" x14ac:dyDescent="0.3">
      <c r="A6984" t="s">
        <v>180</v>
      </c>
      <c r="B6984" t="s">
        <v>181</v>
      </c>
      <c r="C6984" t="s">
        <v>98</v>
      </c>
      <c r="D6984" t="s">
        <v>99</v>
      </c>
      <c r="E6984" t="s">
        <v>25</v>
      </c>
      <c r="F6984" t="s">
        <v>21</v>
      </c>
      <c r="G6984">
        <v>2</v>
      </c>
      <c r="H6984" s="1">
        <v>41097.375</v>
      </c>
      <c r="I6984" t="s">
        <v>31</v>
      </c>
      <c r="J6984" t="s">
        <v>47</v>
      </c>
      <c r="K6984" t="s">
        <v>26</v>
      </c>
      <c r="L6984" t="s">
        <v>26</v>
      </c>
      <c r="M6984" t="s">
        <v>27</v>
      </c>
      <c r="O6984">
        <v>0</v>
      </c>
      <c r="Q6984">
        <v>0</v>
      </c>
      <c r="R6984">
        <v>0</v>
      </c>
      <c r="S6984" t="s">
        <v>24</v>
      </c>
      <c r="T6984" t="s">
        <v>2652</v>
      </c>
      <c r="U6984" t="s">
        <v>221</v>
      </c>
      <c r="V6984" t="s">
        <v>219</v>
      </c>
      <c r="W6984" t="s">
        <v>220</v>
      </c>
      <c r="X6984">
        <v>1</v>
      </c>
      <c r="Y6984">
        <v>324990</v>
      </c>
    </row>
    <row r="6985" spans="1:25" x14ac:dyDescent="0.3">
      <c r="A6985" t="s">
        <v>180</v>
      </c>
      <c r="B6985" t="s">
        <v>181</v>
      </c>
      <c r="C6985" t="s">
        <v>98</v>
      </c>
      <c r="D6985" t="s">
        <v>99</v>
      </c>
      <c r="E6985" t="s">
        <v>25</v>
      </c>
      <c r="F6985" t="s">
        <v>21</v>
      </c>
      <c r="G6985">
        <v>2</v>
      </c>
      <c r="H6985" s="1">
        <v>41105.458333333336</v>
      </c>
      <c r="I6985" t="s">
        <v>31</v>
      </c>
      <c r="J6985" t="s">
        <v>56</v>
      </c>
      <c r="K6985" t="s">
        <v>26</v>
      </c>
      <c r="L6985" t="s">
        <v>26</v>
      </c>
      <c r="M6985" t="s">
        <v>27</v>
      </c>
      <c r="O6985">
        <v>0</v>
      </c>
      <c r="Q6985">
        <v>0</v>
      </c>
      <c r="R6985">
        <v>0</v>
      </c>
      <c r="S6985" t="s">
        <v>24</v>
      </c>
      <c r="T6985" t="s">
        <v>2652</v>
      </c>
      <c r="U6985" t="s">
        <v>221</v>
      </c>
      <c r="V6985" t="s">
        <v>219</v>
      </c>
      <c r="W6985" t="s">
        <v>220</v>
      </c>
      <c r="X6985">
        <v>1</v>
      </c>
      <c r="Y6985">
        <v>325179</v>
      </c>
    </row>
    <row r="6986" spans="1:25" x14ac:dyDescent="0.3">
      <c r="A6986" t="s">
        <v>180</v>
      </c>
      <c r="B6986" t="s">
        <v>181</v>
      </c>
      <c r="C6986" t="s">
        <v>98</v>
      </c>
      <c r="D6986" t="s">
        <v>99</v>
      </c>
      <c r="E6986" t="s">
        <v>25</v>
      </c>
      <c r="F6986" t="s">
        <v>21</v>
      </c>
      <c r="G6986">
        <v>2</v>
      </c>
      <c r="H6986" s="1">
        <v>41140.390277777777</v>
      </c>
      <c r="I6986" t="s">
        <v>31</v>
      </c>
      <c r="J6986" t="s">
        <v>47</v>
      </c>
      <c r="K6986" t="s">
        <v>26</v>
      </c>
      <c r="L6986" t="s">
        <v>26</v>
      </c>
      <c r="M6986" t="s">
        <v>27</v>
      </c>
      <c r="O6986">
        <v>0</v>
      </c>
      <c r="Q6986">
        <v>0</v>
      </c>
      <c r="R6986">
        <v>0</v>
      </c>
      <c r="S6986" t="s">
        <v>24</v>
      </c>
      <c r="T6986" t="s">
        <v>2652</v>
      </c>
      <c r="U6986" t="s">
        <v>221</v>
      </c>
      <c r="V6986" t="s">
        <v>219</v>
      </c>
      <c r="W6986" t="s">
        <v>220</v>
      </c>
      <c r="X6986">
        <v>1</v>
      </c>
      <c r="Y6986">
        <v>326585</v>
      </c>
    </row>
    <row r="6987" spans="1:25" x14ac:dyDescent="0.3">
      <c r="A6987" t="s">
        <v>180</v>
      </c>
      <c r="B6987" t="s">
        <v>181</v>
      </c>
      <c r="C6987" t="s">
        <v>98</v>
      </c>
      <c r="D6987" t="s">
        <v>99</v>
      </c>
      <c r="E6987" t="s">
        <v>25</v>
      </c>
      <c r="F6987" t="s">
        <v>21</v>
      </c>
      <c r="G6987">
        <v>2</v>
      </c>
      <c r="H6987" s="1">
        <v>41182.697916666664</v>
      </c>
      <c r="I6987" t="s">
        <v>31</v>
      </c>
      <c r="J6987" t="s">
        <v>56</v>
      </c>
      <c r="K6987" t="s">
        <v>26</v>
      </c>
      <c r="L6987" t="s">
        <v>26</v>
      </c>
      <c r="M6987" t="s">
        <v>27</v>
      </c>
      <c r="O6987">
        <v>0</v>
      </c>
      <c r="Q6987">
        <v>0</v>
      </c>
      <c r="R6987">
        <v>0</v>
      </c>
      <c r="S6987" t="s">
        <v>24</v>
      </c>
      <c r="T6987" t="s">
        <v>2652</v>
      </c>
      <c r="U6987" t="s">
        <v>221</v>
      </c>
      <c r="V6987" t="s">
        <v>219</v>
      </c>
      <c r="W6987" t="s">
        <v>220</v>
      </c>
      <c r="X6987">
        <v>1</v>
      </c>
      <c r="Y6987">
        <v>327287</v>
      </c>
    </row>
    <row r="6988" spans="1:25" x14ac:dyDescent="0.3">
      <c r="A6988" t="s">
        <v>180</v>
      </c>
      <c r="B6988" t="s">
        <v>181</v>
      </c>
      <c r="C6988" t="s">
        <v>98</v>
      </c>
      <c r="D6988" t="s">
        <v>99</v>
      </c>
      <c r="E6988" t="s">
        <v>25</v>
      </c>
      <c r="F6988" t="s">
        <v>21</v>
      </c>
      <c r="G6988">
        <v>2</v>
      </c>
      <c r="H6988" s="1">
        <v>41516.322916666664</v>
      </c>
      <c r="I6988" t="s">
        <v>31</v>
      </c>
      <c r="J6988" t="s">
        <v>47</v>
      </c>
      <c r="K6988" t="s">
        <v>26</v>
      </c>
      <c r="L6988" t="s">
        <v>26</v>
      </c>
      <c r="M6988" t="s">
        <v>27</v>
      </c>
      <c r="O6988">
        <v>0</v>
      </c>
      <c r="Q6988">
        <v>0</v>
      </c>
      <c r="R6988">
        <v>0</v>
      </c>
      <c r="S6988" t="s">
        <v>24</v>
      </c>
      <c r="T6988" t="s">
        <v>2652</v>
      </c>
      <c r="U6988" t="s">
        <v>221</v>
      </c>
      <c r="V6988" t="s">
        <v>219</v>
      </c>
      <c r="W6988" t="s">
        <v>220</v>
      </c>
      <c r="X6988">
        <v>1</v>
      </c>
      <c r="Y6988">
        <v>336617</v>
      </c>
    </row>
    <row r="6989" spans="1:25" x14ac:dyDescent="0.3">
      <c r="A6989" t="s">
        <v>180</v>
      </c>
      <c r="B6989" t="s">
        <v>181</v>
      </c>
      <c r="C6989" t="s">
        <v>98</v>
      </c>
      <c r="D6989" t="s">
        <v>99</v>
      </c>
      <c r="E6989" t="s">
        <v>25</v>
      </c>
      <c r="F6989" t="s">
        <v>21</v>
      </c>
      <c r="G6989">
        <v>2</v>
      </c>
      <c r="H6989" s="1">
        <v>41796.347222222219</v>
      </c>
      <c r="I6989" t="s">
        <v>31</v>
      </c>
      <c r="J6989" t="s">
        <v>47</v>
      </c>
      <c r="K6989" t="s">
        <v>26</v>
      </c>
      <c r="L6989" t="s">
        <v>26</v>
      </c>
      <c r="M6989" t="s">
        <v>27</v>
      </c>
      <c r="O6989">
        <v>0</v>
      </c>
      <c r="Q6989">
        <v>0</v>
      </c>
      <c r="R6989">
        <v>0</v>
      </c>
      <c r="S6989" t="s">
        <v>24</v>
      </c>
      <c r="T6989" t="s">
        <v>2652</v>
      </c>
      <c r="U6989" t="s">
        <v>221</v>
      </c>
      <c r="V6989" t="s">
        <v>219</v>
      </c>
      <c r="W6989" t="s">
        <v>220</v>
      </c>
      <c r="X6989">
        <v>1</v>
      </c>
      <c r="Y6989">
        <v>347372</v>
      </c>
    </row>
    <row r="6990" spans="1:25" x14ac:dyDescent="0.3">
      <c r="A6990" t="s">
        <v>180</v>
      </c>
      <c r="B6990" t="s">
        <v>181</v>
      </c>
      <c r="C6990" t="s">
        <v>98</v>
      </c>
      <c r="D6990" t="s">
        <v>99</v>
      </c>
      <c r="E6990" t="s">
        <v>25</v>
      </c>
      <c r="F6990" t="s">
        <v>21</v>
      </c>
      <c r="G6990">
        <v>2</v>
      </c>
      <c r="H6990" s="1">
        <v>41825.331250000003</v>
      </c>
      <c r="I6990" t="s">
        <v>31</v>
      </c>
      <c r="J6990" t="s">
        <v>56</v>
      </c>
      <c r="K6990" t="s">
        <v>26</v>
      </c>
      <c r="L6990" t="s">
        <v>26</v>
      </c>
      <c r="M6990" t="s">
        <v>27</v>
      </c>
      <c r="O6990">
        <v>0</v>
      </c>
      <c r="Q6990">
        <v>0</v>
      </c>
      <c r="R6990">
        <v>0</v>
      </c>
      <c r="S6990" t="s">
        <v>24</v>
      </c>
      <c r="T6990" t="s">
        <v>2652</v>
      </c>
      <c r="U6990" t="s">
        <v>221</v>
      </c>
      <c r="V6990" t="s">
        <v>219</v>
      </c>
      <c r="W6990" t="s">
        <v>220</v>
      </c>
      <c r="X6990">
        <v>1</v>
      </c>
      <c r="Y6990">
        <v>348797</v>
      </c>
    </row>
    <row r="6991" spans="1:25" x14ac:dyDescent="0.3">
      <c r="A6991" t="s">
        <v>180</v>
      </c>
      <c r="B6991" t="s">
        <v>181</v>
      </c>
      <c r="C6991" t="s">
        <v>98</v>
      </c>
      <c r="D6991" t="s">
        <v>99</v>
      </c>
      <c r="E6991" t="s">
        <v>25</v>
      </c>
      <c r="F6991" t="s">
        <v>21</v>
      </c>
      <c r="G6991">
        <v>2</v>
      </c>
      <c r="H6991" s="1">
        <v>41830.334027777775</v>
      </c>
      <c r="I6991" t="s">
        <v>31</v>
      </c>
      <c r="J6991" t="s">
        <v>47</v>
      </c>
      <c r="K6991" t="s">
        <v>26</v>
      </c>
      <c r="L6991" t="s">
        <v>26</v>
      </c>
      <c r="M6991" t="s">
        <v>27</v>
      </c>
      <c r="O6991">
        <v>0</v>
      </c>
      <c r="Q6991">
        <v>0</v>
      </c>
      <c r="R6991">
        <v>0</v>
      </c>
      <c r="S6991" t="s">
        <v>24</v>
      </c>
      <c r="T6991" t="s">
        <v>2652</v>
      </c>
      <c r="U6991" t="s">
        <v>221</v>
      </c>
      <c r="V6991" t="s">
        <v>219</v>
      </c>
      <c r="W6991" t="s">
        <v>220</v>
      </c>
      <c r="X6991">
        <v>1</v>
      </c>
      <c r="Y6991">
        <v>348744</v>
      </c>
    </row>
    <row r="6992" spans="1:25" x14ac:dyDescent="0.3">
      <c r="A6992" t="s">
        <v>180</v>
      </c>
      <c r="B6992" t="s">
        <v>181</v>
      </c>
      <c r="C6992" t="s">
        <v>98</v>
      </c>
      <c r="D6992" t="s">
        <v>99</v>
      </c>
      <c r="E6992" t="s">
        <v>25</v>
      </c>
      <c r="F6992" t="s">
        <v>21</v>
      </c>
      <c r="G6992">
        <v>2</v>
      </c>
      <c r="H6992" s="1">
        <v>41836.4375</v>
      </c>
      <c r="I6992" t="s">
        <v>31</v>
      </c>
      <c r="J6992" t="s">
        <v>56</v>
      </c>
      <c r="K6992" t="s">
        <v>26</v>
      </c>
      <c r="L6992" t="s">
        <v>26</v>
      </c>
      <c r="M6992" t="s">
        <v>27</v>
      </c>
      <c r="O6992">
        <v>0</v>
      </c>
      <c r="Q6992">
        <v>0</v>
      </c>
      <c r="R6992">
        <v>0</v>
      </c>
      <c r="S6992" t="s">
        <v>24</v>
      </c>
      <c r="T6992" t="s">
        <v>2652</v>
      </c>
      <c r="U6992" t="s">
        <v>221</v>
      </c>
      <c r="V6992" t="s">
        <v>219</v>
      </c>
      <c r="W6992" t="s">
        <v>220</v>
      </c>
      <c r="X6992">
        <v>1</v>
      </c>
      <c r="Y6992">
        <v>349160</v>
      </c>
    </row>
    <row r="6993" spans="1:25" x14ac:dyDescent="0.3">
      <c r="A6993" t="s">
        <v>180</v>
      </c>
      <c r="B6993" t="s">
        <v>181</v>
      </c>
      <c r="C6993" t="s">
        <v>98</v>
      </c>
      <c r="D6993" t="s">
        <v>99</v>
      </c>
      <c r="E6993" t="s">
        <v>25</v>
      </c>
      <c r="F6993" t="s">
        <v>21</v>
      </c>
      <c r="G6993">
        <v>2</v>
      </c>
      <c r="H6993" s="1">
        <v>42114.715277777781</v>
      </c>
      <c r="I6993" t="s">
        <v>31</v>
      </c>
      <c r="J6993" t="s">
        <v>56</v>
      </c>
      <c r="K6993" t="s">
        <v>26</v>
      </c>
      <c r="L6993" t="s">
        <v>26</v>
      </c>
      <c r="M6993" t="s">
        <v>27</v>
      </c>
      <c r="O6993">
        <v>0</v>
      </c>
      <c r="Q6993">
        <v>0</v>
      </c>
      <c r="R6993">
        <v>0</v>
      </c>
      <c r="S6993" t="s">
        <v>24</v>
      </c>
      <c r="T6993" t="s">
        <v>2652</v>
      </c>
      <c r="U6993" t="s">
        <v>221</v>
      </c>
      <c r="V6993" t="s">
        <v>219</v>
      </c>
      <c r="W6993" t="s">
        <v>220</v>
      </c>
      <c r="X6993">
        <v>1</v>
      </c>
      <c r="Y6993">
        <v>359241</v>
      </c>
    </row>
    <row r="6994" spans="1:25" x14ac:dyDescent="0.3">
      <c r="A6994" t="s">
        <v>180</v>
      </c>
      <c r="B6994" t="s">
        <v>181</v>
      </c>
      <c r="C6994" t="s">
        <v>98</v>
      </c>
      <c r="D6994" t="s">
        <v>99</v>
      </c>
      <c r="E6994" t="s">
        <v>25</v>
      </c>
      <c r="F6994" t="s">
        <v>21</v>
      </c>
      <c r="G6994">
        <v>2</v>
      </c>
      <c r="H6994" s="1">
        <v>42131.040277777778</v>
      </c>
      <c r="I6994" t="s">
        <v>31</v>
      </c>
      <c r="J6994" t="s">
        <v>56</v>
      </c>
      <c r="K6994" t="s">
        <v>26</v>
      </c>
      <c r="L6994" t="s">
        <v>26</v>
      </c>
      <c r="M6994" t="s">
        <v>27</v>
      </c>
      <c r="O6994">
        <v>0</v>
      </c>
      <c r="Q6994">
        <v>0</v>
      </c>
      <c r="R6994">
        <v>0</v>
      </c>
      <c r="S6994" t="s">
        <v>24</v>
      </c>
      <c r="T6994" t="s">
        <v>2652</v>
      </c>
      <c r="U6994" t="s">
        <v>221</v>
      </c>
      <c r="V6994" t="s">
        <v>219</v>
      </c>
      <c r="W6994" t="s">
        <v>220</v>
      </c>
      <c r="X6994">
        <v>1</v>
      </c>
      <c r="Y6994">
        <v>360003</v>
      </c>
    </row>
    <row r="6995" spans="1:25" x14ac:dyDescent="0.3">
      <c r="A6995" t="s">
        <v>180</v>
      </c>
      <c r="B6995" t="s">
        <v>181</v>
      </c>
      <c r="C6995" t="s">
        <v>98</v>
      </c>
      <c r="D6995" t="s">
        <v>99</v>
      </c>
      <c r="E6995" t="s">
        <v>25</v>
      </c>
      <c r="F6995" t="s">
        <v>21</v>
      </c>
      <c r="G6995">
        <v>2</v>
      </c>
      <c r="H6995" s="1">
        <v>42136.775694444441</v>
      </c>
      <c r="I6995" t="s">
        <v>31</v>
      </c>
      <c r="J6995" t="s">
        <v>47</v>
      </c>
      <c r="K6995" t="s">
        <v>26</v>
      </c>
      <c r="L6995" t="s">
        <v>26</v>
      </c>
      <c r="M6995" t="s">
        <v>27</v>
      </c>
      <c r="O6995">
        <v>0</v>
      </c>
      <c r="Q6995">
        <v>0</v>
      </c>
      <c r="R6995">
        <v>0</v>
      </c>
      <c r="S6995" t="s">
        <v>24</v>
      </c>
      <c r="T6995" t="s">
        <v>2652</v>
      </c>
      <c r="U6995" t="s">
        <v>221</v>
      </c>
      <c r="V6995" t="s">
        <v>219</v>
      </c>
      <c r="W6995" t="s">
        <v>220</v>
      </c>
      <c r="X6995">
        <v>1</v>
      </c>
      <c r="Y6995">
        <v>360526</v>
      </c>
    </row>
    <row r="6996" spans="1:25" x14ac:dyDescent="0.3">
      <c r="A6996" t="s">
        <v>180</v>
      </c>
      <c r="B6996" t="s">
        <v>181</v>
      </c>
      <c r="C6996" t="s">
        <v>98</v>
      </c>
      <c r="D6996" t="s">
        <v>99</v>
      </c>
      <c r="E6996" t="s">
        <v>25</v>
      </c>
      <c r="F6996" t="s">
        <v>21</v>
      </c>
      <c r="G6996">
        <v>2</v>
      </c>
      <c r="H6996" s="1">
        <v>42148.576388888891</v>
      </c>
      <c r="I6996" t="s">
        <v>31</v>
      </c>
      <c r="J6996" t="s">
        <v>56</v>
      </c>
      <c r="K6996" t="s">
        <v>26</v>
      </c>
      <c r="L6996" t="s">
        <v>26</v>
      </c>
      <c r="M6996" t="s">
        <v>27</v>
      </c>
      <c r="O6996">
        <v>0</v>
      </c>
      <c r="Q6996">
        <v>0</v>
      </c>
      <c r="R6996">
        <v>0</v>
      </c>
      <c r="S6996" t="s">
        <v>24</v>
      </c>
      <c r="T6996" t="s">
        <v>2652</v>
      </c>
      <c r="U6996" t="s">
        <v>221</v>
      </c>
      <c r="V6996" t="s">
        <v>219</v>
      </c>
      <c r="W6996" t="s">
        <v>220</v>
      </c>
      <c r="X6996">
        <v>1</v>
      </c>
      <c r="Y6996">
        <v>360642</v>
      </c>
    </row>
    <row r="6997" spans="1:25" x14ac:dyDescent="0.3">
      <c r="A6997" t="s">
        <v>180</v>
      </c>
      <c r="B6997" t="s">
        <v>181</v>
      </c>
      <c r="C6997" t="s">
        <v>98</v>
      </c>
      <c r="D6997" t="s">
        <v>99</v>
      </c>
      <c r="E6997" t="s">
        <v>25</v>
      </c>
      <c r="F6997" t="s">
        <v>21</v>
      </c>
      <c r="G6997">
        <v>2</v>
      </c>
      <c r="H6997" s="1">
        <v>37933.619444444441</v>
      </c>
      <c r="I6997" t="s">
        <v>31</v>
      </c>
      <c r="J6997" t="s">
        <v>47</v>
      </c>
      <c r="K6997" t="s">
        <v>26</v>
      </c>
      <c r="L6997" t="s">
        <v>26</v>
      </c>
      <c r="M6997" t="s">
        <v>27</v>
      </c>
      <c r="O6997">
        <v>0</v>
      </c>
      <c r="Q6997">
        <v>0</v>
      </c>
      <c r="R6997">
        <v>0</v>
      </c>
      <c r="S6997" t="s">
        <v>24</v>
      </c>
      <c r="T6997" t="s">
        <v>2652</v>
      </c>
      <c r="U6997" t="s">
        <v>221</v>
      </c>
      <c r="V6997" t="s">
        <v>219</v>
      </c>
      <c r="W6997" t="s">
        <v>220</v>
      </c>
      <c r="X6997">
        <v>1</v>
      </c>
      <c r="Y6997">
        <v>227564</v>
      </c>
    </row>
    <row r="6998" spans="1:25" x14ac:dyDescent="0.3">
      <c r="A6998" t="s">
        <v>180</v>
      </c>
      <c r="B6998" t="s">
        <v>181</v>
      </c>
      <c r="C6998" t="s">
        <v>98</v>
      </c>
      <c r="D6998" t="s">
        <v>99</v>
      </c>
      <c r="E6998" t="s">
        <v>25</v>
      </c>
      <c r="F6998" t="s">
        <v>21</v>
      </c>
      <c r="G6998">
        <v>2</v>
      </c>
      <c r="H6998" s="1">
        <v>39411.720833333333</v>
      </c>
      <c r="I6998" t="s">
        <v>31</v>
      </c>
      <c r="J6998" t="s">
        <v>47</v>
      </c>
      <c r="K6998" t="s">
        <v>26</v>
      </c>
      <c r="L6998" t="s">
        <v>26</v>
      </c>
      <c r="M6998" t="s">
        <v>27</v>
      </c>
      <c r="O6998">
        <v>0</v>
      </c>
      <c r="Q6998">
        <v>0</v>
      </c>
      <c r="R6998">
        <v>0</v>
      </c>
      <c r="S6998" t="s">
        <v>24</v>
      </c>
      <c r="T6998" t="s">
        <v>2652</v>
      </c>
      <c r="U6998" t="s">
        <v>221</v>
      </c>
      <c r="V6998" t="s">
        <v>219</v>
      </c>
      <c r="W6998" t="s">
        <v>220</v>
      </c>
      <c r="X6998">
        <v>1</v>
      </c>
      <c r="Y6998">
        <v>253377</v>
      </c>
    </row>
    <row r="6999" spans="1:25" x14ac:dyDescent="0.3">
      <c r="A6999" t="s">
        <v>180</v>
      </c>
      <c r="B6999" t="s">
        <v>181</v>
      </c>
      <c r="C6999" t="s">
        <v>98</v>
      </c>
      <c r="D6999" t="s">
        <v>99</v>
      </c>
      <c r="E6999" t="s">
        <v>25</v>
      </c>
      <c r="F6999" t="s">
        <v>21</v>
      </c>
      <c r="G6999">
        <v>2</v>
      </c>
      <c r="H6999" s="1">
        <v>39636.28125</v>
      </c>
      <c r="I6999" t="s">
        <v>31</v>
      </c>
      <c r="J6999" t="s">
        <v>56</v>
      </c>
      <c r="K6999" t="s">
        <v>26</v>
      </c>
      <c r="L6999" t="s">
        <v>26</v>
      </c>
      <c r="M6999" t="s">
        <v>27</v>
      </c>
      <c r="O6999">
        <v>0</v>
      </c>
      <c r="Q6999">
        <v>0</v>
      </c>
      <c r="R6999">
        <v>0</v>
      </c>
      <c r="S6999" t="s">
        <v>24</v>
      </c>
      <c r="T6999" t="s">
        <v>2652</v>
      </c>
      <c r="U6999" t="s">
        <v>221</v>
      </c>
      <c r="V6999" t="s">
        <v>219</v>
      </c>
      <c r="W6999" t="s">
        <v>220</v>
      </c>
      <c r="X6999">
        <v>1</v>
      </c>
      <c r="Y6999">
        <v>255741</v>
      </c>
    </row>
    <row r="7000" spans="1:25" x14ac:dyDescent="0.3">
      <c r="A7000" t="s">
        <v>180</v>
      </c>
      <c r="B7000" t="s">
        <v>181</v>
      </c>
      <c r="C7000" t="s">
        <v>98</v>
      </c>
      <c r="D7000" t="s">
        <v>99</v>
      </c>
      <c r="E7000" t="s">
        <v>25</v>
      </c>
      <c r="F7000" t="s">
        <v>21</v>
      </c>
      <c r="G7000">
        <v>2</v>
      </c>
      <c r="H7000" s="1">
        <v>39660.833333333336</v>
      </c>
      <c r="I7000" t="s">
        <v>31</v>
      </c>
      <c r="J7000" t="s">
        <v>47</v>
      </c>
      <c r="K7000" t="s">
        <v>26</v>
      </c>
      <c r="L7000" t="s">
        <v>26</v>
      </c>
      <c r="M7000" t="s">
        <v>27</v>
      </c>
      <c r="O7000">
        <v>0</v>
      </c>
      <c r="Q7000">
        <v>0</v>
      </c>
      <c r="R7000">
        <v>0</v>
      </c>
      <c r="S7000" t="s">
        <v>24</v>
      </c>
      <c r="T7000" t="s">
        <v>2652</v>
      </c>
      <c r="U7000" t="s">
        <v>221</v>
      </c>
      <c r="V7000" t="s">
        <v>219</v>
      </c>
      <c r="W7000" t="s">
        <v>220</v>
      </c>
      <c r="X7000">
        <v>1</v>
      </c>
      <c r="Y7000">
        <v>258156</v>
      </c>
    </row>
    <row r="7001" spans="1:25" x14ac:dyDescent="0.3">
      <c r="A7001" t="s">
        <v>180</v>
      </c>
      <c r="B7001" t="s">
        <v>181</v>
      </c>
      <c r="C7001" t="s">
        <v>98</v>
      </c>
      <c r="D7001" t="s">
        <v>99</v>
      </c>
      <c r="E7001" t="s">
        <v>25</v>
      </c>
      <c r="F7001" t="s">
        <v>21</v>
      </c>
      <c r="G7001">
        <v>2</v>
      </c>
      <c r="H7001" s="1">
        <v>39702.357638888891</v>
      </c>
      <c r="I7001" t="s">
        <v>31</v>
      </c>
      <c r="J7001" t="s">
        <v>47</v>
      </c>
      <c r="K7001" t="s">
        <v>26</v>
      </c>
      <c r="L7001" t="s">
        <v>26</v>
      </c>
      <c r="M7001" t="s">
        <v>27</v>
      </c>
      <c r="O7001">
        <v>0</v>
      </c>
      <c r="Q7001">
        <v>0</v>
      </c>
      <c r="R7001">
        <v>0</v>
      </c>
      <c r="S7001" t="s">
        <v>24</v>
      </c>
      <c r="T7001" t="s">
        <v>2652</v>
      </c>
      <c r="U7001" t="s">
        <v>221</v>
      </c>
      <c r="V7001" t="s">
        <v>219</v>
      </c>
      <c r="W7001" t="s">
        <v>220</v>
      </c>
      <c r="X7001">
        <v>1</v>
      </c>
      <c r="Y7001">
        <v>258991</v>
      </c>
    </row>
    <row r="7002" spans="1:25" x14ac:dyDescent="0.3">
      <c r="A7002" t="s">
        <v>180</v>
      </c>
      <c r="B7002" t="s">
        <v>181</v>
      </c>
      <c r="C7002" t="s">
        <v>98</v>
      </c>
      <c r="D7002" t="s">
        <v>99</v>
      </c>
      <c r="E7002" t="s">
        <v>25</v>
      </c>
      <c r="F7002" t="s">
        <v>21</v>
      </c>
      <c r="G7002">
        <v>2</v>
      </c>
      <c r="H7002" s="1">
        <v>40025.820833333331</v>
      </c>
      <c r="I7002" t="s">
        <v>31</v>
      </c>
      <c r="J7002" t="s">
        <v>47</v>
      </c>
      <c r="K7002" t="s">
        <v>26</v>
      </c>
      <c r="L7002" t="s">
        <v>26</v>
      </c>
      <c r="M7002" t="s">
        <v>27</v>
      </c>
      <c r="O7002">
        <v>0</v>
      </c>
      <c r="Q7002">
        <v>0</v>
      </c>
      <c r="R7002">
        <v>0</v>
      </c>
      <c r="S7002" t="s">
        <v>24</v>
      </c>
      <c r="T7002" t="s">
        <v>2652</v>
      </c>
      <c r="U7002" t="s">
        <v>221</v>
      </c>
      <c r="V7002" t="s">
        <v>219</v>
      </c>
      <c r="W7002" t="s">
        <v>220</v>
      </c>
      <c r="X7002">
        <v>1</v>
      </c>
      <c r="Y7002">
        <v>265213</v>
      </c>
    </row>
    <row r="7003" spans="1:25" x14ac:dyDescent="0.3">
      <c r="A7003" t="s">
        <v>180</v>
      </c>
      <c r="B7003" t="s">
        <v>181</v>
      </c>
      <c r="C7003" t="s">
        <v>98</v>
      </c>
      <c r="D7003" t="s">
        <v>99</v>
      </c>
      <c r="E7003" t="s">
        <v>25</v>
      </c>
      <c r="F7003" t="s">
        <v>21</v>
      </c>
      <c r="G7003">
        <v>2</v>
      </c>
      <c r="H7003" s="1">
        <v>40514.343055555553</v>
      </c>
      <c r="I7003" t="s">
        <v>31</v>
      </c>
      <c r="J7003" t="s">
        <v>56</v>
      </c>
      <c r="K7003" t="s">
        <v>26</v>
      </c>
      <c r="L7003" t="s">
        <v>26</v>
      </c>
      <c r="M7003" t="s">
        <v>27</v>
      </c>
      <c r="O7003">
        <v>0</v>
      </c>
      <c r="Q7003">
        <v>0</v>
      </c>
      <c r="R7003">
        <v>0</v>
      </c>
      <c r="S7003" t="s">
        <v>24</v>
      </c>
      <c r="T7003" t="s">
        <v>2652</v>
      </c>
      <c r="U7003" t="s">
        <v>221</v>
      </c>
      <c r="V7003" t="s">
        <v>219</v>
      </c>
      <c r="W7003" t="s">
        <v>220</v>
      </c>
      <c r="X7003">
        <v>1</v>
      </c>
      <c r="Y7003">
        <v>309537</v>
      </c>
    </row>
    <row r="7004" spans="1:25" x14ac:dyDescent="0.3">
      <c r="A7004" t="s">
        <v>180</v>
      </c>
      <c r="B7004" t="s">
        <v>181</v>
      </c>
      <c r="C7004" t="s">
        <v>98</v>
      </c>
      <c r="D7004" t="s">
        <v>99</v>
      </c>
      <c r="E7004" t="s">
        <v>25</v>
      </c>
      <c r="F7004" t="s">
        <v>21</v>
      </c>
      <c r="G7004">
        <v>2</v>
      </c>
      <c r="H7004" s="1">
        <v>40695.736111111109</v>
      </c>
      <c r="I7004" t="s">
        <v>31</v>
      </c>
      <c r="J7004" t="s">
        <v>56</v>
      </c>
      <c r="K7004" t="s">
        <v>26</v>
      </c>
      <c r="L7004" t="s">
        <v>26</v>
      </c>
      <c r="M7004" t="s">
        <v>27</v>
      </c>
      <c r="O7004">
        <v>0</v>
      </c>
      <c r="Q7004">
        <v>0</v>
      </c>
      <c r="R7004">
        <v>0</v>
      </c>
      <c r="S7004" t="s">
        <v>24</v>
      </c>
      <c r="T7004" t="s">
        <v>2652</v>
      </c>
      <c r="U7004" t="s">
        <v>221</v>
      </c>
      <c r="V7004" t="s">
        <v>219</v>
      </c>
      <c r="W7004" t="s">
        <v>220</v>
      </c>
      <c r="X7004">
        <v>1</v>
      </c>
      <c r="Y7004">
        <v>312939</v>
      </c>
    </row>
    <row r="7005" spans="1:25" x14ac:dyDescent="0.3">
      <c r="A7005" t="s">
        <v>180</v>
      </c>
      <c r="B7005" t="s">
        <v>181</v>
      </c>
      <c r="C7005" t="s">
        <v>98</v>
      </c>
      <c r="D7005" t="s">
        <v>99</v>
      </c>
      <c r="E7005" t="s">
        <v>25</v>
      </c>
      <c r="F7005" t="s">
        <v>21</v>
      </c>
      <c r="G7005">
        <v>2</v>
      </c>
      <c r="H7005" s="1">
        <v>40773.77847222222</v>
      </c>
      <c r="I7005" t="s">
        <v>31</v>
      </c>
      <c r="J7005" t="s">
        <v>47</v>
      </c>
      <c r="K7005" t="s">
        <v>26</v>
      </c>
      <c r="L7005" t="s">
        <v>26</v>
      </c>
      <c r="M7005" t="s">
        <v>27</v>
      </c>
      <c r="O7005">
        <v>0</v>
      </c>
      <c r="Q7005">
        <v>0</v>
      </c>
      <c r="R7005">
        <v>0</v>
      </c>
      <c r="S7005" t="s">
        <v>24</v>
      </c>
      <c r="T7005" t="s">
        <v>2652</v>
      </c>
      <c r="U7005" t="s">
        <v>221</v>
      </c>
      <c r="V7005" t="s">
        <v>219</v>
      </c>
      <c r="W7005" t="s">
        <v>220</v>
      </c>
      <c r="X7005">
        <v>1</v>
      </c>
      <c r="Y7005">
        <v>314724</v>
      </c>
    </row>
    <row r="7006" spans="1:25" x14ac:dyDescent="0.3">
      <c r="A7006" t="s">
        <v>180</v>
      </c>
      <c r="B7006" t="s">
        <v>181</v>
      </c>
      <c r="C7006" t="s">
        <v>98</v>
      </c>
      <c r="D7006" t="s">
        <v>99</v>
      </c>
      <c r="E7006" t="s">
        <v>25</v>
      </c>
      <c r="F7006" t="s">
        <v>21</v>
      </c>
      <c r="G7006">
        <v>2</v>
      </c>
      <c r="H7006" s="1">
        <v>41136.316666666666</v>
      </c>
      <c r="I7006" t="s">
        <v>31</v>
      </c>
      <c r="J7006" t="s">
        <v>56</v>
      </c>
      <c r="K7006" t="s">
        <v>26</v>
      </c>
      <c r="L7006" t="s">
        <v>26</v>
      </c>
      <c r="M7006" t="s">
        <v>27</v>
      </c>
      <c r="O7006">
        <v>0</v>
      </c>
      <c r="Q7006">
        <v>0</v>
      </c>
      <c r="R7006">
        <v>0</v>
      </c>
      <c r="S7006" t="s">
        <v>24</v>
      </c>
      <c r="T7006" t="s">
        <v>2652</v>
      </c>
      <c r="U7006" t="s">
        <v>221</v>
      </c>
      <c r="V7006" t="s">
        <v>219</v>
      </c>
      <c r="W7006" t="s">
        <v>220</v>
      </c>
      <c r="X7006">
        <v>1</v>
      </c>
      <c r="Y7006">
        <v>325664</v>
      </c>
    </row>
    <row r="7007" spans="1:25" x14ac:dyDescent="0.3">
      <c r="A7007" t="s">
        <v>180</v>
      </c>
      <c r="B7007" t="s">
        <v>181</v>
      </c>
      <c r="C7007" t="s">
        <v>98</v>
      </c>
      <c r="D7007" t="s">
        <v>99</v>
      </c>
      <c r="E7007" t="s">
        <v>25</v>
      </c>
      <c r="F7007" t="s">
        <v>21</v>
      </c>
      <c r="G7007">
        <v>2</v>
      </c>
      <c r="H7007" s="1">
        <v>41188.333333333336</v>
      </c>
      <c r="I7007" t="s">
        <v>31</v>
      </c>
      <c r="J7007" t="s">
        <v>47</v>
      </c>
      <c r="K7007" t="s">
        <v>26</v>
      </c>
      <c r="L7007" t="s">
        <v>26</v>
      </c>
      <c r="M7007" t="s">
        <v>27</v>
      </c>
      <c r="O7007">
        <v>0</v>
      </c>
      <c r="Q7007">
        <v>0</v>
      </c>
      <c r="R7007">
        <v>0</v>
      </c>
      <c r="S7007" t="s">
        <v>24</v>
      </c>
      <c r="T7007" t="s">
        <v>2652</v>
      </c>
      <c r="U7007" t="s">
        <v>221</v>
      </c>
      <c r="V7007" t="s">
        <v>219</v>
      </c>
      <c r="W7007" t="s">
        <v>220</v>
      </c>
      <c r="X7007">
        <v>1</v>
      </c>
      <c r="Y7007">
        <v>329329</v>
      </c>
    </row>
    <row r="7008" spans="1:25" x14ac:dyDescent="0.3">
      <c r="A7008" t="s">
        <v>180</v>
      </c>
      <c r="B7008" t="s">
        <v>181</v>
      </c>
      <c r="C7008" t="s">
        <v>98</v>
      </c>
      <c r="D7008" t="s">
        <v>99</v>
      </c>
      <c r="E7008" t="s">
        <v>25</v>
      </c>
      <c r="F7008" t="s">
        <v>21</v>
      </c>
      <c r="G7008">
        <v>2</v>
      </c>
      <c r="H7008" s="1">
        <v>36750.677083333336</v>
      </c>
      <c r="I7008" t="s">
        <v>31</v>
      </c>
      <c r="J7008" t="s">
        <v>47</v>
      </c>
      <c r="K7008" t="s">
        <v>26</v>
      </c>
      <c r="L7008" t="s">
        <v>26</v>
      </c>
      <c r="M7008" t="s">
        <v>27</v>
      </c>
      <c r="O7008">
        <v>0</v>
      </c>
      <c r="Q7008">
        <v>0</v>
      </c>
      <c r="R7008">
        <v>0</v>
      </c>
      <c r="S7008" t="s">
        <v>24</v>
      </c>
      <c r="T7008" t="s">
        <v>2652</v>
      </c>
      <c r="U7008" t="s">
        <v>221</v>
      </c>
      <c r="V7008" t="s">
        <v>219</v>
      </c>
      <c r="W7008" t="s">
        <v>220</v>
      </c>
      <c r="X7008">
        <v>1</v>
      </c>
      <c r="Y7008">
        <v>207323</v>
      </c>
    </row>
    <row r="7009" spans="1:25" x14ac:dyDescent="0.3">
      <c r="A7009" t="s">
        <v>180</v>
      </c>
      <c r="B7009" t="s">
        <v>181</v>
      </c>
      <c r="C7009" t="s">
        <v>98</v>
      </c>
      <c r="D7009" t="s">
        <v>99</v>
      </c>
      <c r="E7009" t="s">
        <v>25</v>
      </c>
      <c r="F7009" t="s">
        <v>21</v>
      </c>
      <c r="G7009">
        <v>2</v>
      </c>
      <c r="H7009" s="1">
        <v>36767.395833333336</v>
      </c>
      <c r="I7009" t="s">
        <v>31</v>
      </c>
      <c r="J7009" t="s">
        <v>47</v>
      </c>
      <c r="K7009" t="s">
        <v>26</v>
      </c>
      <c r="L7009" t="s">
        <v>26</v>
      </c>
      <c r="M7009" t="s">
        <v>27</v>
      </c>
      <c r="O7009">
        <v>0</v>
      </c>
      <c r="Q7009">
        <v>0</v>
      </c>
      <c r="R7009">
        <v>0</v>
      </c>
      <c r="S7009" t="s">
        <v>24</v>
      </c>
      <c r="T7009" t="s">
        <v>2652</v>
      </c>
      <c r="U7009" t="s">
        <v>221</v>
      </c>
      <c r="V7009" t="s">
        <v>219</v>
      </c>
      <c r="W7009" t="s">
        <v>220</v>
      </c>
      <c r="X7009">
        <v>1</v>
      </c>
      <c r="Y7009">
        <v>201379</v>
      </c>
    </row>
    <row r="7010" spans="1:25" x14ac:dyDescent="0.3">
      <c r="A7010" t="s">
        <v>180</v>
      </c>
      <c r="B7010" t="s">
        <v>181</v>
      </c>
      <c r="C7010" t="s">
        <v>98</v>
      </c>
      <c r="D7010" t="s">
        <v>99</v>
      </c>
      <c r="E7010" t="s">
        <v>25</v>
      </c>
      <c r="F7010" t="s">
        <v>21</v>
      </c>
      <c r="G7010">
        <v>2</v>
      </c>
      <c r="H7010" s="1">
        <v>38706.298611111109</v>
      </c>
      <c r="I7010" t="s">
        <v>31</v>
      </c>
      <c r="J7010" t="s">
        <v>47</v>
      </c>
      <c r="K7010" t="s">
        <v>26</v>
      </c>
      <c r="L7010" t="s">
        <v>26</v>
      </c>
      <c r="M7010" t="s">
        <v>27</v>
      </c>
      <c r="O7010">
        <v>0</v>
      </c>
      <c r="Q7010">
        <v>0</v>
      </c>
      <c r="R7010">
        <v>0</v>
      </c>
      <c r="S7010" t="s">
        <v>24</v>
      </c>
      <c r="T7010" t="s">
        <v>2652</v>
      </c>
      <c r="U7010" t="s">
        <v>221</v>
      </c>
      <c r="V7010" t="s">
        <v>219</v>
      </c>
      <c r="W7010" t="s">
        <v>220</v>
      </c>
      <c r="X7010">
        <v>1</v>
      </c>
      <c r="Y7010">
        <v>235672</v>
      </c>
    </row>
    <row r="7011" spans="1:25" x14ac:dyDescent="0.3">
      <c r="A7011" t="s">
        <v>180</v>
      </c>
      <c r="B7011" t="s">
        <v>181</v>
      </c>
      <c r="C7011" t="s">
        <v>98</v>
      </c>
      <c r="D7011" t="s">
        <v>99</v>
      </c>
      <c r="E7011" t="s">
        <v>25</v>
      </c>
      <c r="F7011" t="s">
        <v>21</v>
      </c>
      <c r="G7011">
        <v>2</v>
      </c>
      <c r="H7011" s="1">
        <v>39663.753472222219</v>
      </c>
      <c r="I7011" t="s">
        <v>31</v>
      </c>
      <c r="J7011" t="s">
        <v>56</v>
      </c>
      <c r="K7011" t="s">
        <v>26</v>
      </c>
      <c r="L7011" t="s">
        <v>26</v>
      </c>
      <c r="M7011" t="s">
        <v>27</v>
      </c>
      <c r="O7011">
        <v>0</v>
      </c>
      <c r="Q7011">
        <v>0</v>
      </c>
      <c r="R7011">
        <v>0</v>
      </c>
      <c r="S7011" t="s">
        <v>24</v>
      </c>
      <c r="T7011" t="s">
        <v>2652</v>
      </c>
      <c r="U7011" t="s">
        <v>221</v>
      </c>
      <c r="V7011" t="s">
        <v>219</v>
      </c>
      <c r="W7011" t="s">
        <v>220</v>
      </c>
      <c r="X7011">
        <v>1</v>
      </c>
      <c r="Y7011">
        <v>255911</v>
      </c>
    </row>
    <row r="7012" spans="1:25" x14ac:dyDescent="0.3">
      <c r="A7012" t="s">
        <v>180</v>
      </c>
      <c r="B7012" t="s">
        <v>181</v>
      </c>
      <c r="C7012" t="s">
        <v>98</v>
      </c>
      <c r="D7012" t="s">
        <v>99</v>
      </c>
      <c r="E7012" t="s">
        <v>25</v>
      </c>
      <c r="F7012" t="s">
        <v>21</v>
      </c>
      <c r="G7012">
        <v>2</v>
      </c>
      <c r="H7012" s="1">
        <v>40126.59375</v>
      </c>
      <c r="I7012" t="s">
        <v>31</v>
      </c>
      <c r="J7012" t="s">
        <v>47</v>
      </c>
      <c r="K7012" t="s">
        <v>26</v>
      </c>
      <c r="L7012" t="s">
        <v>26</v>
      </c>
      <c r="M7012" t="s">
        <v>27</v>
      </c>
      <c r="O7012">
        <v>0</v>
      </c>
      <c r="Q7012">
        <v>0</v>
      </c>
      <c r="R7012">
        <v>0</v>
      </c>
      <c r="S7012" t="s">
        <v>24</v>
      </c>
      <c r="T7012" t="s">
        <v>2652</v>
      </c>
      <c r="U7012" t="s">
        <v>221</v>
      </c>
      <c r="V7012" t="s">
        <v>219</v>
      </c>
      <c r="W7012" t="s">
        <v>220</v>
      </c>
      <c r="X7012">
        <v>1</v>
      </c>
      <c r="Y7012">
        <v>269819</v>
      </c>
    </row>
    <row r="7013" spans="1:25" x14ac:dyDescent="0.3">
      <c r="A7013" t="s">
        <v>180</v>
      </c>
      <c r="B7013" t="s">
        <v>181</v>
      </c>
      <c r="C7013" t="s">
        <v>98</v>
      </c>
      <c r="D7013" t="s">
        <v>99</v>
      </c>
      <c r="E7013" t="s">
        <v>25</v>
      </c>
      <c r="F7013" t="s">
        <v>21</v>
      </c>
      <c r="G7013">
        <v>2</v>
      </c>
      <c r="H7013" s="1">
        <v>39345.805555555555</v>
      </c>
      <c r="I7013" t="s">
        <v>31</v>
      </c>
      <c r="J7013" t="s">
        <v>56</v>
      </c>
      <c r="K7013" t="s">
        <v>26</v>
      </c>
      <c r="L7013" t="s">
        <v>26</v>
      </c>
      <c r="M7013" t="s">
        <v>27</v>
      </c>
      <c r="O7013">
        <v>0</v>
      </c>
      <c r="Q7013">
        <v>0</v>
      </c>
      <c r="R7013">
        <v>0</v>
      </c>
      <c r="S7013" t="s">
        <v>24</v>
      </c>
      <c r="T7013" t="s">
        <v>2652</v>
      </c>
      <c r="U7013" t="s">
        <v>221</v>
      </c>
      <c r="V7013" t="s">
        <v>219</v>
      </c>
      <c r="W7013" t="s">
        <v>220</v>
      </c>
      <c r="X7013">
        <v>1</v>
      </c>
      <c r="Y7013">
        <v>248456</v>
      </c>
    </row>
    <row r="7014" spans="1:25" x14ac:dyDescent="0.3">
      <c r="A7014" t="s">
        <v>180</v>
      </c>
      <c r="B7014" t="s">
        <v>181</v>
      </c>
      <c r="C7014" t="s">
        <v>98</v>
      </c>
      <c r="D7014" t="s">
        <v>99</v>
      </c>
      <c r="E7014" t="s">
        <v>25</v>
      </c>
      <c r="F7014" t="s">
        <v>21</v>
      </c>
      <c r="G7014">
        <v>3</v>
      </c>
      <c r="H7014" s="1">
        <v>39267.70416666667</v>
      </c>
      <c r="I7014" t="s">
        <v>31</v>
      </c>
      <c r="J7014" t="s">
        <v>47</v>
      </c>
      <c r="K7014" t="s">
        <v>26</v>
      </c>
      <c r="L7014" t="s">
        <v>26</v>
      </c>
      <c r="M7014" t="s">
        <v>27</v>
      </c>
      <c r="O7014">
        <v>0</v>
      </c>
      <c r="Q7014">
        <v>0</v>
      </c>
      <c r="R7014">
        <v>0</v>
      </c>
      <c r="S7014" t="s">
        <v>24</v>
      </c>
      <c r="T7014" t="s">
        <v>2652</v>
      </c>
      <c r="U7014" t="s">
        <v>221</v>
      </c>
      <c r="V7014" t="s">
        <v>219</v>
      </c>
      <c r="W7014" t="s">
        <v>220</v>
      </c>
      <c r="X7014">
        <v>1</v>
      </c>
      <c r="Y7014">
        <v>248603</v>
      </c>
    </row>
    <row r="7015" spans="1:25" x14ac:dyDescent="0.3">
      <c r="A7015" t="s">
        <v>180</v>
      </c>
      <c r="B7015" t="s">
        <v>181</v>
      </c>
      <c r="C7015" t="s">
        <v>98</v>
      </c>
      <c r="D7015" t="s">
        <v>99</v>
      </c>
      <c r="E7015" t="s">
        <v>25</v>
      </c>
      <c r="F7015" t="s">
        <v>21</v>
      </c>
      <c r="G7015">
        <v>3</v>
      </c>
      <c r="H7015" s="1">
        <v>40854.302083333336</v>
      </c>
      <c r="I7015" t="s">
        <v>31</v>
      </c>
      <c r="J7015" t="s">
        <v>56</v>
      </c>
      <c r="K7015" t="s">
        <v>26</v>
      </c>
      <c r="L7015" t="s">
        <v>26</v>
      </c>
      <c r="M7015" t="s">
        <v>27</v>
      </c>
      <c r="O7015">
        <v>0</v>
      </c>
      <c r="Q7015">
        <v>0</v>
      </c>
      <c r="R7015">
        <v>0</v>
      </c>
      <c r="S7015" t="s">
        <v>24</v>
      </c>
      <c r="T7015" t="s">
        <v>2652</v>
      </c>
      <c r="U7015" t="s">
        <v>221</v>
      </c>
      <c r="V7015" t="s">
        <v>219</v>
      </c>
      <c r="W7015" t="s">
        <v>220</v>
      </c>
      <c r="X7015">
        <v>1</v>
      </c>
      <c r="Y7015">
        <v>319257</v>
      </c>
    </row>
    <row r="7016" spans="1:25" x14ac:dyDescent="0.3">
      <c r="A7016" t="s">
        <v>180</v>
      </c>
      <c r="B7016" t="s">
        <v>181</v>
      </c>
      <c r="C7016" t="s">
        <v>98</v>
      </c>
      <c r="D7016" t="s">
        <v>99</v>
      </c>
      <c r="E7016" t="s">
        <v>25</v>
      </c>
      <c r="F7016" t="s">
        <v>21</v>
      </c>
      <c r="G7016">
        <v>4</v>
      </c>
      <c r="H7016" s="1">
        <v>41964.573611111111</v>
      </c>
      <c r="I7016" t="s">
        <v>31</v>
      </c>
      <c r="J7016" t="s">
        <v>47</v>
      </c>
      <c r="K7016" t="s">
        <v>26</v>
      </c>
      <c r="L7016" t="s">
        <v>26</v>
      </c>
      <c r="M7016" t="s">
        <v>27</v>
      </c>
      <c r="O7016">
        <v>0</v>
      </c>
      <c r="Q7016">
        <v>0</v>
      </c>
      <c r="R7016">
        <v>0</v>
      </c>
      <c r="S7016" t="s">
        <v>24</v>
      </c>
      <c r="T7016" t="s">
        <v>2652</v>
      </c>
      <c r="U7016" t="s">
        <v>221</v>
      </c>
      <c r="V7016" t="s">
        <v>219</v>
      </c>
      <c r="W7016" t="s">
        <v>220</v>
      </c>
      <c r="X7016">
        <v>1</v>
      </c>
      <c r="Y7016">
        <v>355899</v>
      </c>
    </row>
    <row r="7017" spans="1:25" x14ac:dyDescent="0.3">
      <c r="A7017" t="s">
        <v>180</v>
      </c>
      <c r="B7017" t="s">
        <v>181</v>
      </c>
      <c r="C7017" t="s">
        <v>98</v>
      </c>
      <c r="D7017" t="s">
        <v>99</v>
      </c>
      <c r="E7017" t="s">
        <v>25</v>
      </c>
      <c r="H7017" s="1">
        <v>40102.298611111109</v>
      </c>
      <c r="I7017" t="s">
        <v>31</v>
      </c>
      <c r="J7017" t="s">
        <v>56</v>
      </c>
      <c r="K7017" t="s">
        <v>26</v>
      </c>
      <c r="L7017" t="s">
        <v>26</v>
      </c>
      <c r="M7017" t="s">
        <v>27</v>
      </c>
      <c r="O7017">
        <v>0</v>
      </c>
      <c r="Q7017">
        <v>0</v>
      </c>
      <c r="R7017">
        <v>0</v>
      </c>
      <c r="S7017" t="s">
        <v>24</v>
      </c>
      <c r="T7017" t="s">
        <v>2652</v>
      </c>
      <c r="U7017" t="s">
        <v>221</v>
      </c>
      <c r="V7017" t="s">
        <v>219</v>
      </c>
      <c r="W7017" t="s">
        <v>220</v>
      </c>
      <c r="X7017">
        <v>1</v>
      </c>
      <c r="Y7017">
        <v>268565</v>
      </c>
    </row>
    <row r="7018" spans="1:25" x14ac:dyDescent="0.3">
      <c r="A7018" t="s">
        <v>180</v>
      </c>
      <c r="B7018" t="s">
        <v>181</v>
      </c>
      <c r="C7018" t="s">
        <v>98</v>
      </c>
      <c r="D7018" t="s">
        <v>99</v>
      </c>
      <c r="E7018" t="s">
        <v>25</v>
      </c>
      <c r="H7018" s="1">
        <v>41855.34375</v>
      </c>
      <c r="I7018" t="s">
        <v>31</v>
      </c>
      <c r="J7018" t="s">
        <v>56</v>
      </c>
      <c r="K7018" t="s">
        <v>26</v>
      </c>
      <c r="L7018" t="s">
        <v>26</v>
      </c>
      <c r="M7018" t="s">
        <v>27</v>
      </c>
      <c r="O7018">
        <v>0</v>
      </c>
      <c r="Q7018">
        <v>0</v>
      </c>
      <c r="R7018">
        <v>0</v>
      </c>
      <c r="S7018" t="s">
        <v>24</v>
      </c>
      <c r="T7018" t="s">
        <v>2652</v>
      </c>
      <c r="U7018" t="s">
        <v>221</v>
      </c>
      <c r="V7018" t="s">
        <v>219</v>
      </c>
      <c r="W7018" t="s">
        <v>220</v>
      </c>
      <c r="X7018">
        <v>1</v>
      </c>
      <c r="Y7018">
        <v>351549</v>
      </c>
    </row>
    <row r="7019" spans="1:25" x14ac:dyDescent="0.3">
      <c r="A7019" t="s">
        <v>180</v>
      </c>
      <c r="B7019" t="s">
        <v>181</v>
      </c>
      <c r="C7019" t="s">
        <v>98</v>
      </c>
      <c r="D7019" t="s">
        <v>99</v>
      </c>
      <c r="E7019" t="s">
        <v>25</v>
      </c>
      <c r="H7019" s="1">
        <v>39978.809027777781</v>
      </c>
      <c r="I7019" t="s">
        <v>31</v>
      </c>
      <c r="J7019" t="s">
        <v>47</v>
      </c>
      <c r="K7019" t="s">
        <v>26</v>
      </c>
      <c r="L7019" t="s">
        <v>26</v>
      </c>
      <c r="M7019" t="s">
        <v>27</v>
      </c>
      <c r="O7019">
        <v>0</v>
      </c>
      <c r="Q7019">
        <v>0</v>
      </c>
      <c r="R7019">
        <v>0</v>
      </c>
      <c r="S7019" t="s">
        <v>24</v>
      </c>
      <c r="T7019" t="s">
        <v>2652</v>
      </c>
      <c r="U7019" t="s">
        <v>221</v>
      </c>
      <c r="V7019" t="s">
        <v>219</v>
      </c>
      <c r="W7019" t="s">
        <v>220</v>
      </c>
      <c r="X7019">
        <v>1</v>
      </c>
      <c r="Y7019">
        <v>262335</v>
      </c>
    </row>
    <row r="7020" spans="1:25" x14ac:dyDescent="0.3">
      <c r="A7020" t="s">
        <v>180</v>
      </c>
      <c r="B7020" t="s">
        <v>181</v>
      </c>
      <c r="C7020" t="s">
        <v>98</v>
      </c>
      <c r="D7020" t="s">
        <v>99</v>
      </c>
      <c r="E7020" t="s">
        <v>25</v>
      </c>
      <c r="H7020" s="1">
        <v>40428.71875</v>
      </c>
      <c r="I7020" t="s">
        <v>31</v>
      </c>
      <c r="J7020" t="s">
        <v>47</v>
      </c>
      <c r="K7020" t="s">
        <v>26</v>
      </c>
      <c r="L7020" t="s">
        <v>26</v>
      </c>
      <c r="M7020" t="s">
        <v>27</v>
      </c>
      <c r="O7020">
        <v>0</v>
      </c>
      <c r="Q7020">
        <v>0</v>
      </c>
      <c r="R7020">
        <v>0</v>
      </c>
      <c r="S7020" t="s">
        <v>24</v>
      </c>
      <c r="T7020" t="s">
        <v>2650</v>
      </c>
      <c r="U7020" t="s">
        <v>707</v>
      </c>
      <c r="V7020" t="s">
        <v>705</v>
      </c>
      <c r="W7020" t="s">
        <v>706</v>
      </c>
      <c r="X7020">
        <v>1</v>
      </c>
      <c r="Y7020">
        <v>307038</v>
      </c>
    </row>
    <row r="7021" spans="1:25" x14ac:dyDescent="0.3">
      <c r="A7021" t="s">
        <v>180</v>
      </c>
      <c r="B7021" t="s">
        <v>181</v>
      </c>
      <c r="C7021" t="s">
        <v>98</v>
      </c>
      <c r="D7021" t="s">
        <v>99</v>
      </c>
      <c r="E7021" t="s">
        <v>25</v>
      </c>
      <c r="F7021" t="s">
        <v>21</v>
      </c>
      <c r="G7021">
        <v>2</v>
      </c>
      <c r="H7021" s="1">
        <v>41157.423611111109</v>
      </c>
      <c r="I7021" t="s">
        <v>31</v>
      </c>
      <c r="J7021" t="s">
        <v>56</v>
      </c>
      <c r="K7021" t="s">
        <v>212</v>
      </c>
      <c r="L7021" t="s">
        <v>26</v>
      </c>
      <c r="M7021" t="s">
        <v>64</v>
      </c>
      <c r="O7021">
        <v>0</v>
      </c>
      <c r="Q7021">
        <v>0</v>
      </c>
      <c r="R7021">
        <v>0</v>
      </c>
      <c r="S7021" t="s">
        <v>24</v>
      </c>
      <c r="T7021" t="s">
        <v>2650</v>
      </c>
      <c r="U7021" t="s">
        <v>707</v>
      </c>
      <c r="V7021" t="s">
        <v>707</v>
      </c>
      <c r="W7021" t="s">
        <v>953</v>
      </c>
      <c r="X7021">
        <v>1</v>
      </c>
      <c r="Y7021">
        <v>327930</v>
      </c>
    </row>
    <row r="7022" spans="1:25" x14ac:dyDescent="0.3">
      <c r="A7022" t="s">
        <v>180</v>
      </c>
      <c r="B7022" t="s">
        <v>181</v>
      </c>
      <c r="C7022" t="s">
        <v>98</v>
      </c>
      <c r="D7022" t="s">
        <v>99</v>
      </c>
      <c r="E7022" t="s">
        <v>25</v>
      </c>
      <c r="F7022" t="s">
        <v>21</v>
      </c>
      <c r="G7022">
        <v>2</v>
      </c>
      <c r="H7022" s="1">
        <v>38099.59375</v>
      </c>
      <c r="I7022" t="s">
        <v>31</v>
      </c>
      <c r="J7022" t="s">
        <v>47</v>
      </c>
      <c r="K7022" t="s">
        <v>26</v>
      </c>
      <c r="L7022" t="s">
        <v>26</v>
      </c>
      <c r="M7022" t="s">
        <v>27</v>
      </c>
      <c r="O7022">
        <v>0</v>
      </c>
      <c r="Q7022">
        <v>0</v>
      </c>
      <c r="R7022">
        <v>0</v>
      </c>
      <c r="S7022" t="s">
        <v>24</v>
      </c>
      <c r="T7022" t="s">
        <v>2650</v>
      </c>
      <c r="U7022" t="s">
        <v>707</v>
      </c>
      <c r="V7022" t="s">
        <v>707</v>
      </c>
      <c r="W7022" t="s">
        <v>953</v>
      </c>
      <c r="X7022">
        <v>1</v>
      </c>
      <c r="Y7022">
        <v>227098</v>
      </c>
    </row>
    <row r="7023" spans="1:25" x14ac:dyDescent="0.3">
      <c r="A7023" t="s">
        <v>180</v>
      </c>
      <c r="B7023" t="s">
        <v>181</v>
      </c>
      <c r="C7023" t="s">
        <v>98</v>
      </c>
      <c r="D7023" t="s">
        <v>99</v>
      </c>
      <c r="E7023" t="s">
        <v>25</v>
      </c>
      <c r="F7023" t="s">
        <v>21</v>
      </c>
      <c r="G7023">
        <v>2</v>
      </c>
      <c r="H7023" s="1">
        <v>38236.774305555555</v>
      </c>
      <c r="I7023" t="s">
        <v>31</v>
      </c>
      <c r="J7023" t="s">
        <v>47</v>
      </c>
      <c r="K7023" t="s">
        <v>26</v>
      </c>
      <c r="L7023" t="s">
        <v>26</v>
      </c>
      <c r="M7023" t="s">
        <v>27</v>
      </c>
      <c r="O7023">
        <v>0</v>
      </c>
      <c r="Q7023">
        <v>0</v>
      </c>
      <c r="R7023">
        <v>0</v>
      </c>
      <c r="S7023" t="s">
        <v>24</v>
      </c>
      <c r="T7023" t="s">
        <v>2650</v>
      </c>
      <c r="U7023" t="s">
        <v>707</v>
      </c>
      <c r="V7023" t="s">
        <v>707</v>
      </c>
      <c r="W7023" t="s">
        <v>953</v>
      </c>
      <c r="X7023">
        <v>1</v>
      </c>
      <c r="Y7023">
        <v>231481</v>
      </c>
    </row>
    <row r="7024" spans="1:25" x14ac:dyDescent="0.3">
      <c r="A7024" t="s">
        <v>180</v>
      </c>
      <c r="B7024" t="s">
        <v>181</v>
      </c>
      <c r="C7024" t="s">
        <v>98</v>
      </c>
      <c r="D7024" t="s">
        <v>99</v>
      </c>
      <c r="E7024" t="s">
        <v>25</v>
      </c>
      <c r="F7024" t="s">
        <v>21</v>
      </c>
      <c r="G7024">
        <v>2</v>
      </c>
      <c r="H7024" s="1">
        <v>40677.545138888891</v>
      </c>
      <c r="I7024" t="s">
        <v>31</v>
      </c>
      <c r="J7024" t="s">
        <v>56</v>
      </c>
      <c r="K7024" t="s">
        <v>26</v>
      </c>
      <c r="L7024" t="s">
        <v>26</v>
      </c>
      <c r="M7024" t="s">
        <v>27</v>
      </c>
      <c r="O7024">
        <v>0</v>
      </c>
      <c r="Q7024">
        <v>0</v>
      </c>
      <c r="R7024">
        <v>0</v>
      </c>
      <c r="S7024" t="s">
        <v>24</v>
      </c>
      <c r="T7024" t="s">
        <v>2650</v>
      </c>
      <c r="U7024" t="s">
        <v>707</v>
      </c>
      <c r="V7024" t="s">
        <v>707</v>
      </c>
      <c r="W7024" t="s">
        <v>953</v>
      </c>
      <c r="X7024">
        <v>1</v>
      </c>
      <c r="Y7024">
        <v>312256</v>
      </c>
    </row>
    <row r="7025" spans="1:25" x14ac:dyDescent="0.3">
      <c r="A7025" t="s">
        <v>180</v>
      </c>
      <c r="B7025" t="s">
        <v>181</v>
      </c>
      <c r="C7025" t="s">
        <v>98</v>
      </c>
      <c r="D7025" t="s">
        <v>99</v>
      </c>
      <c r="E7025" t="s">
        <v>25</v>
      </c>
      <c r="F7025" t="s">
        <v>21</v>
      </c>
      <c r="G7025">
        <v>2</v>
      </c>
      <c r="H7025" s="1">
        <v>41461.270833333336</v>
      </c>
      <c r="I7025" t="s">
        <v>31</v>
      </c>
      <c r="J7025" t="s">
        <v>47</v>
      </c>
      <c r="K7025" t="s">
        <v>26</v>
      </c>
      <c r="L7025" t="s">
        <v>26</v>
      </c>
      <c r="M7025" t="s">
        <v>27</v>
      </c>
      <c r="O7025">
        <v>0</v>
      </c>
      <c r="Q7025">
        <v>0</v>
      </c>
      <c r="R7025">
        <v>0</v>
      </c>
      <c r="S7025" t="s">
        <v>24</v>
      </c>
      <c r="T7025" t="s">
        <v>2650</v>
      </c>
      <c r="U7025" t="s">
        <v>707</v>
      </c>
      <c r="V7025" t="s">
        <v>707</v>
      </c>
      <c r="W7025" t="s">
        <v>953</v>
      </c>
      <c r="X7025">
        <v>1</v>
      </c>
      <c r="Y7025">
        <v>335049</v>
      </c>
    </row>
    <row r="7026" spans="1:25" x14ac:dyDescent="0.3">
      <c r="A7026" t="s">
        <v>180</v>
      </c>
      <c r="B7026" t="s">
        <v>181</v>
      </c>
      <c r="C7026" t="s">
        <v>98</v>
      </c>
      <c r="D7026" t="s">
        <v>99</v>
      </c>
      <c r="E7026" t="s">
        <v>25</v>
      </c>
      <c r="F7026" t="s">
        <v>21</v>
      </c>
      <c r="G7026">
        <v>2</v>
      </c>
      <c r="H7026" s="1">
        <v>42133.724999999999</v>
      </c>
      <c r="I7026" t="s">
        <v>31</v>
      </c>
      <c r="J7026" t="s">
        <v>56</v>
      </c>
      <c r="K7026" t="s">
        <v>26</v>
      </c>
      <c r="L7026" t="s">
        <v>26</v>
      </c>
      <c r="M7026" t="s">
        <v>27</v>
      </c>
      <c r="O7026">
        <v>0</v>
      </c>
      <c r="Q7026">
        <v>0</v>
      </c>
      <c r="R7026">
        <v>0</v>
      </c>
      <c r="S7026" t="s">
        <v>24</v>
      </c>
      <c r="T7026" t="s">
        <v>2650</v>
      </c>
      <c r="U7026" t="s">
        <v>707</v>
      </c>
      <c r="V7026" t="s">
        <v>707</v>
      </c>
      <c r="W7026" t="s">
        <v>953</v>
      </c>
      <c r="X7026">
        <v>1</v>
      </c>
      <c r="Y7026">
        <v>360054</v>
      </c>
    </row>
    <row r="7027" spans="1:25" x14ac:dyDescent="0.3">
      <c r="A7027" t="s">
        <v>180</v>
      </c>
      <c r="B7027" t="s">
        <v>181</v>
      </c>
      <c r="C7027" t="s">
        <v>98</v>
      </c>
      <c r="D7027" t="s">
        <v>99</v>
      </c>
      <c r="E7027" t="s">
        <v>25</v>
      </c>
      <c r="F7027" t="s">
        <v>21</v>
      </c>
      <c r="G7027">
        <v>2</v>
      </c>
      <c r="H7027" s="1">
        <v>39604.010416666664</v>
      </c>
      <c r="I7027" t="s">
        <v>31</v>
      </c>
      <c r="J7027" t="s">
        <v>56</v>
      </c>
      <c r="K7027" t="s">
        <v>26</v>
      </c>
      <c r="L7027" t="s">
        <v>26</v>
      </c>
      <c r="M7027" t="s">
        <v>27</v>
      </c>
      <c r="O7027">
        <v>0</v>
      </c>
      <c r="Q7027">
        <v>0</v>
      </c>
      <c r="R7027">
        <v>0</v>
      </c>
      <c r="S7027" t="s">
        <v>24</v>
      </c>
      <c r="T7027" t="s">
        <v>2650</v>
      </c>
      <c r="U7027" t="s">
        <v>707</v>
      </c>
      <c r="V7027" t="s">
        <v>707</v>
      </c>
      <c r="W7027" t="s">
        <v>953</v>
      </c>
      <c r="X7027">
        <v>1</v>
      </c>
      <c r="Y7027">
        <v>253714</v>
      </c>
    </row>
    <row r="7028" spans="1:25" x14ac:dyDescent="0.3">
      <c r="A7028" t="s">
        <v>180</v>
      </c>
      <c r="B7028" t="s">
        <v>181</v>
      </c>
      <c r="C7028" t="s">
        <v>98</v>
      </c>
      <c r="D7028" t="s">
        <v>99</v>
      </c>
      <c r="E7028" t="s">
        <v>25</v>
      </c>
      <c r="F7028" t="s">
        <v>21</v>
      </c>
      <c r="G7028">
        <v>2</v>
      </c>
      <c r="H7028" s="1">
        <v>40043.375</v>
      </c>
      <c r="I7028" t="s">
        <v>31</v>
      </c>
      <c r="J7028" t="s">
        <v>56</v>
      </c>
      <c r="K7028" t="s">
        <v>26</v>
      </c>
      <c r="L7028" t="s">
        <v>26</v>
      </c>
      <c r="M7028" t="s">
        <v>27</v>
      </c>
      <c r="O7028">
        <v>0</v>
      </c>
      <c r="Q7028">
        <v>0</v>
      </c>
      <c r="R7028">
        <v>0</v>
      </c>
      <c r="S7028" t="s">
        <v>24</v>
      </c>
      <c r="T7028" t="s">
        <v>2650</v>
      </c>
      <c r="U7028" t="s">
        <v>707</v>
      </c>
      <c r="V7028" t="s">
        <v>707</v>
      </c>
      <c r="W7028" t="s">
        <v>953</v>
      </c>
      <c r="X7028">
        <v>1</v>
      </c>
      <c r="Y7028">
        <v>265560</v>
      </c>
    </row>
    <row r="7029" spans="1:25" x14ac:dyDescent="0.3">
      <c r="A7029" t="s">
        <v>180</v>
      </c>
      <c r="B7029" t="s">
        <v>181</v>
      </c>
      <c r="C7029" t="s">
        <v>98</v>
      </c>
      <c r="D7029" t="s">
        <v>99</v>
      </c>
      <c r="E7029" t="s">
        <v>25</v>
      </c>
      <c r="F7029" t="s">
        <v>21</v>
      </c>
      <c r="G7029">
        <v>2</v>
      </c>
      <c r="H7029" s="1">
        <v>41081.826388888891</v>
      </c>
      <c r="I7029" t="s">
        <v>31</v>
      </c>
      <c r="J7029" t="s">
        <v>47</v>
      </c>
      <c r="K7029" t="s">
        <v>26</v>
      </c>
      <c r="L7029" t="s">
        <v>26</v>
      </c>
      <c r="M7029" t="s">
        <v>27</v>
      </c>
      <c r="O7029">
        <v>0</v>
      </c>
      <c r="Q7029">
        <v>0</v>
      </c>
      <c r="R7029">
        <v>0</v>
      </c>
      <c r="S7029" t="s">
        <v>24</v>
      </c>
      <c r="T7029" t="s">
        <v>2650</v>
      </c>
      <c r="U7029" t="s">
        <v>707</v>
      </c>
      <c r="V7029" t="s">
        <v>707</v>
      </c>
      <c r="W7029" t="s">
        <v>953</v>
      </c>
      <c r="X7029">
        <v>1</v>
      </c>
      <c r="Y7029">
        <v>323751</v>
      </c>
    </row>
    <row r="7030" spans="1:25" x14ac:dyDescent="0.3">
      <c r="A7030" t="s">
        <v>180</v>
      </c>
      <c r="B7030" t="s">
        <v>181</v>
      </c>
      <c r="C7030" t="s">
        <v>98</v>
      </c>
      <c r="D7030" t="s">
        <v>99</v>
      </c>
      <c r="E7030" t="s">
        <v>25</v>
      </c>
      <c r="F7030" t="s">
        <v>21</v>
      </c>
      <c r="G7030">
        <v>2</v>
      </c>
      <c r="H7030" s="1">
        <v>37114.347916666666</v>
      </c>
      <c r="I7030" t="s">
        <v>31</v>
      </c>
      <c r="J7030" t="s">
        <v>56</v>
      </c>
      <c r="K7030" t="s">
        <v>26</v>
      </c>
      <c r="L7030" t="s">
        <v>26</v>
      </c>
      <c r="M7030" t="s">
        <v>27</v>
      </c>
      <c r="O7030">
        <v>0</v>
      </c>
      <c r="Q7030">
        <v>0</v>
      </c>
      <c r="R7030">
        <v>0</v>
      </c>
      <c r="S7030" t="s">
        <v>24</v>
      </c>
      <c r="T7030" t="s">
        <v>2650</v>
      </c>
      <c r="U7030" t="s">
        <v>707</v>
      </c>
      <c r="V7030" t="s">
        <v>1526</v>
      </c>
      <c r="W7030" t="s">
        <v>1527</v>
      </c>
      <c r="X7030">
        <v>1</v>
      </c>
      <c r="Y7030">
        <v>208823</v>
      </c>
    </row>
    <row r="7031" spans="1:25" x14ac:dyDescent="0.3">
      <c r="A7031" t="s">
        <v>180</v>
      </c>
      <c r="B7031" t="s">
        <v>181</v>
      </c>
      <c r="C7031" t="s">
        <v>98</v>
      </c>
      <c r="D7031" t="s">
        <v>99</v>
      </c>
      <c r="E7031" t="s">
        <v>25</v>
      </c>
      <c r="F7031" t="s">
        <v>21</v>
      </c>
      <c r="G7031">
        <v>2</v>
      </c>
      <c r="H7031" s="1">
        <v>41134.815972222219</v>
      </c>
      <c r="I7031" t="s">
        <v>31</v>
      </c>
      <c r="J7031" t="s">
        <v>47</v>
      </c>
      <c r="K7031" t="s">
        <v>26</v>
      </c>
      <c r="L7031" t="s">
        <v>26</v>
      </c>
      <c r="M7031" t="s">
        <v>27</v>
      </c>
      <c r="O7031">
        <v>0</v>
      </c>
      <c r="Q7031">
        <v>0</v>
      </c>
      <c r="R7031">
        <v>0</v>
      </c>
      <c r="S7031" t="s">
        <v>24</v>
      </c>
      <c r="T7031" t="s">
        <v>2650</v>
      </c>
      <c r="U7031" t="s">
        <v>707</v>
      </c>
      <c r="V7031" t="s">
        <v>1526</v>
      </c>
      <c r="W7031" t="s">
        <v>1527</v>
      </c>
      <c r="X7031">
        <v>1</v>
      </c>
      <c r="Y7031">
        <v>325923</v>
      </c>
    </row>
    <row r="7032" spans="1:25" x14ac:dyDescent="0.3">
      <c r="A7032" t="s">
        <v>180</v>
      </c>
      <c r="B7032" t="s">
        <v>181</v>
      </c>
      <c r="C7032" t="s">
        <v>98</v>
      </c>
      <c r="D7032" t="s">
        <v>99</v>
      </c>
      <c r="E7032" t="s">
        <v>25</v>
      </c>
      <c r="F7032" t="s">
        <v>21</v>
      </c>
      <c r="G7032">
        <v>2</v>
      </c>
      <c r="H7032" s="1">
        <v>40015.322916666664</v>
      </c>
      <c r="I7032" t="s">
        <v>31</v>
      </c>
      <c r="J7032" t="s">
        <v>56</v>
      </c>
      <c r="K7032" t="s">
        <v>26</v>
      </c>
      <c r="L7032" t="s">
        <v>26</v>
      </c>
      <c r="M7032" t="s">
        <v>27</v>
      </c>
      <c r="O7032">
        <v>0</v>
      </c>
      <c r="Q7032">
        <v>0</v>
      </c>
      <c r="R7032">
        <v>0</v>
      </c>
      <c r="S7032" t="s">
        <v>24</v>
      </c>
      <c r="T7032" t="s">
        <v>2650</v>
      </c>
      <c r="U7032" t="s">
        <v>707</v>
      </c>
      <c r="V7032" t="s">
        <v>1526</v>
      </c>
      <c r="W7032" t="s">
        <v>1527</v>
      </c>
      <c r="X7032">
        <v>1</v>
      </c>
      <c r="Y7032">
        <v>264651</v>
      </c>
    </row>
    <row r="7033" spans="1:25" x14ac:dyDescent="0.3">
      <c r="A7033" t="s">
        <v>180</v>
      </c>
      <c r="B7033" t="s">
        <v>181</v>
      </c>
      <c r="C7033" t="s">
        <v>98</v>
      </c>
      <c r="D7033" t="s">
        <v>99</v>
      </c>
      <c r="E7033" t="s">
        <v>25</v>
      </c>
      <c r="F7033" t="s">
        <v>21</v>
      </c>
      <c r="G7033">
        <v>2</v>
      </c>
      <c r="H7033" s="1">
        <v>39915.46875</v>
      </c>
      <c r="I7033" t="s">
        <v>31</v>
      </c>
      <c r="J7033" t="s">
        <v>47</v>
      </c>
      <c r="K7033" t="s">
        <v>26</v>
      </c>
      <c r="L7033" t="s">
        <v>26</v>
      </c>
      <c r="M7033" t="s">
        <v>27</v>
      </c>
      <c r="O7033">
        <v>0</v>
      </c>
      <c r="Q7033">
        <v>0</v>
      </c>
      <c r="R7033">
        <v>0</v>
      </c>
      <c r="S7033" t="s">
        <v>24</v>
      </c>
      <c r="T7033" t="s">
        <v>2654</v>
      </c>
      <c r="U7033" t="s">
        <v>86</v>
      </c>
      <c r="V7033" t="s">
        <v>1043</v>
      </c>
      <c r="W7033" t="s">
        <v>1044</v>
      </c>
      <c r="X7033">
        <v>1</v>
      </c>
      <c r="Y7033">
        <v>261216</v>
      </c>
    </row>
    <row r="7034" spans="1:25" x14ac:dyDescent="0.3">
      <c r="A7034" t="s">
        <v>180</v>
      </c>
      <c r="B7034" t="s">
        <v>181</v>
      </c>
      <c r="C7034" t="s">
        <v>98</v>
      </c>
      <c r="D7034" t="s">
        <v>99</v>
      </c>
      <c r="E7034" t="s">
        <v>25</v>
      </c>
      <c r="F7034" t="s">
        <v>21</v>
      </c>
      <c r="G7034">
        <v>2</v>
      </c>
      <c r="H7034" s="1">
        <v>39935.724305555559</v>
      </c>
      <c r="I7034" t="s">
        <v>31</v>
      </c>
      <c r="J7034" t="s">
        <v>56</v>
      </c>
      <c r="K7034" t="s">
        <v>26</v>
      </c>
      <c r="L7034" t="s">
        <v>26</v>
      </c>
      <c r="M7034" t="s">
        <v>27</v>
      </c>
      <c r="O7034">
        <v>0</v>
      </c>
      <c r="Q7034">
        <v>0</v>
      </c>
      <c r="R7034">
        <v>0</v>
      </c>
      <c r="S7034" t="s">
        <v>24</v>
      </c>
      <c r="T7034" t="s">
        <v>2654</v>
      </c>
      <c r="U7034" t="s">
        <v>86</v>
      </c>
      <c r="V7034" t="s">
        <v>1043</v>
      </c>
      <c r="W7034" t="s">
        <v>1044</v>
      </c>
      <c r="X7034">
        <v>1</v>
      </c>
      <c r="Y7034">
        <v>261403</v>
      </c>
    </row>
    <row r="7035" spans="1:25" x14ac:dyDescent="0.3">
      <c r="A7035" t="s">
        <v>180</v>
      </c>
      <c r="B7035" t="s">
        <v>181</v>
      </c>
      <c r="C7035" t="s">
        <v>98</v>
      </c>
      <c r="D7035" t="s">
        <v>99</v>
      </c>
      <c r="E7035" t="s">
        <v>25</v>
      </c>
      <c r="F7035" t="s">
        <v>21</v>
      </c>
      <c r="G7035">
        <v>2</v>
      </c>
      <c r="H7035" s="1">
        <v>40116.354166666664</v>
      </c>
      <c r="I7035" t="s">
        <v>31</v>
      </c>
      <c r="J7035" t="s">
        <v>47</v>
      </c>
      <c r="K7035" t="s">
        <v>26</v>
      </c>
      <c r="L7035" t="s">
        <v>26</v>
      </c>
      <c r="M7035" t="s">
        <v>27</v>
      </c>
      <c r="O7035">
        <v>0</v>
      </c>
      <c r="Q7035">
        <v>0</v>
      </c>
      <c r="R7035">
        <v>0</v>
      </c>
      <c r="S7035" t="s">
        <v>24</v>
      </c>
      <c r="T7035" t="s">
        <v>2654</v>
      </c>
      <c r="U7035" t="s">
        <v>86</v>
      </c>
      <c r="V7035" t="s">
        <v>1043</v>
      </c>
      <c r="W7035" t="s">
        <v>1044</v>
      </c>
      <c r="X7035">
        <v>1</v>
      </c>
      <c r="Y7035">
        <v>267390</v>
      </c>
    </row>
    <row r="7036" spans="1:25" x14ac:dyDescent="0.3">
      <c r="A7036" t="s">
        <v>180</v>
      </c>
      <c r="B7036" t="s">
        <v>181</v>
      </c>
      <c r="C7036" t="s">
        <v>98</v>
      </c>
      <c r="D7036" t="s">
        <v>99</v>
      </c>
      <c r="E7036" t="s">
        <v>25</v>
      </c>
      <c r="F7036" t="s">
        <v>21</v>
      </c>
      <c r="G7036">
        <v>2</v>
      </c>
      <c r="H7036" s="1">
        <v>42134.034722222219</v>
      </c>
      <c r="I7036" t="s">
        <v>31</v>
      </c>
      <c r="J7036" t="s">
        <v>47</v>
      </c>
      <c r="K7036" t="s">
        <v>26</v>
      </c>
      <c r="L7036" t="s">
        <v>26</v>
      </c>
      <c r="M7036" t="s">
        <v>27</v>
      </c>
      <c r="O7036">
        <v>0</v>
      </c>
      <c r="Q7036">
        <v>0</v>
      </c>
      <c r="R7036">
        <v>0</v>
      </c>
      <c r="S7036" t="s">
        <v>24</v>
      </c>
      <c r="T7036" t="s">
        <v>2654</v>
      </c>
      <c r="U7036" t="s">
        <v>86</v>
      </c>
      <c r="V7036" t="s">
        <v>1043</v>
      </c>
      <c r="W7036" t="s">
        <v>1044</v>
      </c>
      <c r="X7036">
        <v>1</v>
      </c>
      <c r="Y7036">
        <v>360741</v>
      </c>
    </row>
    <row r="7037" spans="1:25" x14ac:dyDescent="0.3">
      <c r="A7037" t="s">
        <v>180</v>
      </c>
      <c r="B7037" t="s">
        <v>181</v>
      </c>
      <c r="C7037" t="s">
        <v>98</v>
      </c>
      <c r="D7037" t="s">
        <v>99</v>
      </c>
      <c r="E7037" t="s">
        <v>25</v>
      </c>
      <c r="F7037" t="s">
        <v>21</v>
      </c>
      <c r="G7037">
        <v>2</v>
      </c>
      <c r="H7037" s="1">
        <v>39929.385416666664</v>
      </c>
      <c r="I7037" t="s">
        <v>31</v>
      </c>
      <c r="J7037" t="s">
        <v>56</v>
      </c>
      <c r="K7037" t="s">
        <v>26</v>
      </c>
      <c r="L7037" t="s">
        <v>26</v>
      </c>
      <c r="M7037" t="s">
        <v>27</v>
      </c>
      <c r="O7037">
        <v>0</v>
      </c>
      <c r="Q7037">
        <v>0</v>
      </c>
      <c r="R7037">
        <v>0</v>
      </c>
      <c r="S7037" t="s">
        <v>24</v>
      </c>
      <c r="T7037" t="s">
        <v>2654</v>
      </c>
      <c r="U7037" t="s">
        <v>86</v>
      </c>
      <c r="V7037" t="s">
        <v>1043</v>
      </c>
      <c r="W7037" t="s">
        <v>1044</v>
      </c>
      <c r="X7037">
        <v>1</v>
      </c>
      <c r="Y7037">
        <v>263247</v>
      </c>
    </row>
    <row r="7038" spans="1:25" x14ac:dyDescent="0.3">
      <c r="A7038" t="s">
        <v>180</v>
      </c>
      <c r="B7038" t="s">
        <v>181</v>
      </c>
      <c r="C7038" t="s">
        <v>98</v>
      </c>
      <c r="D7038" t="s">
        <v>99</v>
      </c>
      <c r="E7038" t="s">
        <v>25</v>
      </c>
      <c r="F7038" t="s">
        <v>21</v>
      </c>
      <c r="G7038">
        <v>2</v>
      </c>
      <c r="H7038" s="1">
        <v>39956.309027777781</v>
      </c>
      <c r="I7038" t="s">
        <v>31</v>
      </c>
      <c r="J7038" t="s">
        <v>56</v>
      </c>
      <c r="K7038" t="s">
        <v>26</v>
      </c>
      <c r="L7038" t="s">
        <v>125</v>
      </c>
      <c r="M7038" t="s">
        <v>27</v>
      </c>
      <c r="O7038">
        <v>0</v>
      </c>
      <c r="Q7038">
        <v>0</v>
      </c>
      <c r="R7038">
        <v>0</v>
      </c>
      <c r="S7038" t="s">
        <v>24</v>
      </c>
      <c r="T7038" t="s">
        <v>2654</v>
      </c>
      <c r="U7038" t="s">
        <v>86</v>
      </c>
      <c r="V7038" t="s">
        <v>1043</v>
      </c>
      <c r="W7038" t="s">
        <v>1044</v>
      </c>
      <c r="X7038">
        <v>1</v>
      </c>
      <c r="Y7038">
        <v>261838</v>
      </c>
    </row>
    <row r="7039" spans="1:25" x14ac:dyDescent="0.3">
      <c r="A7039" t="s">
        <v>180</v>
      </c>
      <c r="B7039" t="s">
        <v>181</v>
      </c>
      <c r="C7039" t="s">
        <v>98</v>
      </c>
      <c r="D7039" t="s">
        <v>99</v>
      </c>
      <c r="E7039" t="s">
        <v>25</v>
      </c>
      <c r="F7039" t="s">
        <v>21</v>
      </c>
      <c r="G7039">
        <v>2</v>
      </c>
      <c r="H7039" s="1">
        <v>41381.024305555555</v>
      </c>
      <c r="I7039" t="s">
        <v>31</v>
      </c>
      <c r="J7039" t="s">
        <v>56</v>
      </c>
      <c r="K7039" t="s">
        <v>26</v>
      </c>
      <c r="L7039" t="s">
        <v>26</v>
      </c>
      <c r="M7039" t="s">
        <v>27</v>
      </c>
      <c r="O7039">
        <v>0</v>
      </c>
      <c r="Q7039">
        <v>0</v>
      </c>
      <c r="R7039">
        <v>0</v>
      </c>
      <c r="S7039" t="s">
        <v>24</v>
      </c>
      <c r="T7039" t="s">
        <v>2654</v>
      </c>
      <c r="U7039" t="s">
        <v>86</v>
      </c>
      <c r="V7039" t="s">
        <v>96</v>
      </c>
      <c r="W7039" t="s">
        <v>97</v>
      </c>
      <c r="X7039">
        <v>1</v>
      </c>
      <c r="Y7039">
        <v>332493</v>
      </c>
    </row>
    <row r="7040" spans="1:25" x14ac:dyDescent="0.3">
      <c r="A7040" t="s">
        <v>180</v>
      </c>
      <c r="B7040" t="s">
        <v>181</v>
      </c>
      <c r="C7040" t="s">
        <v>98</v>
      </c>
      <c r="D7040" t="s">
        <v>99</v>
      </c>
      <c r="E7040" t="s">
        <v>25</v>
      </c>
      <c r="F7040" t="s">
        <v>21</v>
      </c>
      <c r="G7040">
        <v>2</v>
      </c>
      <c r="H7040" s="1">
        <v>39574.392361111109</v>
      </c>
      <c r="I7040" t="s">
        <v>31</v>
      </c>
      <c r="J7040" t="s">
        <v>47</v>
      </c>
      <c r="K7040" t="s">
        <v>26</v>
      </c>
      <c r="L7040" t="s">
        <v>26</v>
      </c>
      <c r="M7040" t="s">
        <v>27</v>
      </c>
      <c r="O7040">
        <v>0</v>
      </c>
      <c r="Q7040">
        <v>0</v>
      </c>
      <c r="R7040">
        <v>0</v>
      </c>
      <c r="S7040" t="s">
        <v>24</v>
      </c>
      <c r="T7040" t="s">
        <v>2654</v>
      </c>
      <c r="U7040" t="s">
        <v>86</v>
      </c>
      <c r="V7040" t="s">
        <v>96</v>
      </c>
      <c r="W7040" t="s">
        <v>97</v>
      </c>
      <c r="X7040">
        <v>1</v>
      </c>
      <c r="Y7040">
        <v>254720</v>
      </c>
    </row>
    <row r="7041" spans="1:25" x14ac:dyDescent="0.3">
      <c r="A7041" t="s">
        <v>180</v>
      </c>
      <c r="B7041" t="s">
        <v>181</v>
      </c>
      <c r="C7041" t="s">
        <v>98</v>
      </c>
      <c r="D7041" t="s">
        <v>99</v>
      </c>
      <c r="E7041" t="s">
        <v>25</v>
      </c>
      <c r="F7041" t="s">
        <v>21</v>
      </c>
      <c r="G7041">
        <v>2</v>
      </c>
      <c r="H7041" s="1">
        <v>36885.717361111114</v>
      </c>
      <c r="I7041" t="s">
        <v>31</v>
      </c>
      <c r="J7041" t="s">
        <v>47</v>
      </c>
      <c r="K7041" t="s">
        <v>26</v>
      </c>
      <c r="L7041" t="s">
        <v>26</v>
      </c>
      <c r="M7041" t="s">
        <v>27</v>
      </c>
      <c r="O7041">
        <v>0</v>
      </c>
      <c r="Q7041">
        <v>0</v>
      </c>
      <c r="R7041">
        <v>0</v>
      </c>
      <c r="S7041" t="s">
        <v>24</v>
      </c>
      <c r="T7041" t="s">
        <v>2654</v>
      </c>
      <c r="U7041" t="s">
        <v>86</v>
      </c>
      <c r="V7041" t="s">
        <v>522</v>
      </c>
      <c r="W7041" t="s">
        <v>523</v>
      </c>
      <c r="X7041">
        <v>1</v>
      </c>
      <c r="Y7041">
        <v>203784</v>
      </c>
    </row>
    <row r="7042" spans="1:25" x14ac:dyDescent="0.3">
      <c r="A7042" t="s">
        <v>180</v>
      </c>
      <c r="B7042" t="s">
        <v>181</v>
      </c>
      <c r="C7042" t="s">
        <v>98</v>
      </c>
      <c r="D7042" t="s">
        <v>99</v>
      </c>
      <c r="E7042" t="s">
        <v>25</v>
      </c>
      <c r="F7042" t="s">
        <v>21</v>
      </c>
      <c r="G7042">
        <v>2</v>
      </c>
      <c r="H7042" s="1">
        <v>40988.361111111109</v>
      </c>
      <c r="I7042" t="s">
        <v>31</v>
      </c>
      <c r="J7042" t="s">
        <v>47</v>
      </c>
      <c r="K7042" t="s">
        <v>26</v>
      </c>
      <c r="L7042" t="s">
        <v>26</v>
      </c>
      <c r="M7042" t="s">
        <v>27</v>
      </c>
      <c r="O7042">
        <v>0</v>
      </c>
      <c r="Q7042">
        <v>0</v>
      </c>
      <c r="R7042">
        <v>0</v>
      </c>
      <c r="S7042" t="s">
        <v>24</v>
      </c>
      <c r="T7042" t="s">
        <v>2654</v>
      </c>
      <c r="U7042" t="s">
        <v>86</v>
      </c>
      <c r="V7042" t="s">
        <v>522</v>
      </c>
      <c r="W7042" t="s">
        <v>523</v>
      </c>
      <c r="X7042">
        <v>1</v>
      </c>
      <c r="Y7042">
        <v>321067</v>
      </c>
    </row>
    <row r="7043" spans="1:25" x14ac:dyDescent="0.3">
      <c r="A7043" t="s">
        <v>180</v>
      </c>
      <c r="B7043" t="s">
        <v>181</v>
      </c>
      <c r="C7043" t="s">
        <v>98</v>
      </c>
      <c r="D7043" t="s">
        <v>99</v>
      </c>
      <c r="E7043" t="s">
        <v>25</v>
      </c>
      <c r="F7043" t="s">
        <v>21</v>
      </c>
      <c r="G7043">
        <v>4</v>
      </c>
      <c r="H7043" s="1">
        <v>39096.46875</v>
      </c>
      <c r="I7043" t="s">
        <v>31</v>
      </c>
      <c r="J7043" t="s">
        <v>56</v>
      </c>
      <c r="K7043" t="s">
        <v>26</v>
      </c>
      <c r="L7043" t="s">
        <v>26</v>
      </c>
      <c r="M7043" t="s">
        <v>27</v>
      </c>
      <c r="O7043">
        <v>0</v>
      </c>
      <c r="Q7043">
        <v>0</v>
      </c>
      <c r="R7043">
        <v>0</v>
      </c>
      <c r="S7043" t="s">
        <v>24</v>
      </c>
      <c r="T7043" t="s">
        <v>2654</v>
      </c>
      <c r="U7043" t="s">
        <v>86</v>
      </c>
      <c r="V7043" t="s">
        <v>522</v>
      </c>
      <c r="W7043" t="s">
        <v>523</v>
      </c>
      <c r="X7043">
        <v>1</v>
      </c>
      <c r="Y7043">
        <v>242476</v>
      </c>
    </row>
    <row r="7044" spans="1:25" x14ac:dyDescent="0.3">
      <c r="A7044" t="s">
        <v>180</v>
      </c>
      <c r="B7044" t="s">
        <v>181</v>
      </c>
      <c r="C7044" t="s">
        <v>98</v>
      </c>
      <c r="D7044" t="s">
        <v>99</v>
      </c>
      <c r="E7044" t="s">
        <v>25</v>
      </c>
      <c r="F7044" t="s">
        <v>21</v>
      </c>
      <c r="G7044">
        <v>4</v>
      </c>
      <c r="H7044" s="1">
        <v>40230.430555555555</v>
      </c>
      <c r="I7044" t="s">
        <v>31</v>
      </c>
      <c r="J7044" t="s">
        <v>47</v>
      </c>
      <c r="K7044" t="s">
        <v>26</v>
      </c>
      <c r="L7044" t="s">
        <v>26</v>
      </c>
      <c r="M7044" t="s">
        <v>27</v>
      </c>
      <c r="O7044">
        <v>0</v>
      </c>
      <c r="Q7044">
        <v>0</v>
      </c>
      <c r="R7044">
        <v>0</v>
      </c>
      <c r="S7044" t="s">
        <v>24</v>
      </c>
      <c r="T7044" t="s">
        <v>2654</v>
      </c>
      <c r="U7044" t="s">
        <v>86</v>
      </c>
      <c r="V7044" t="s">
        <v>522</v>
      </c>
      <c r="W7044" t="s">
        <v>523</v>
      </c>
      <c r="X7044">
        <v>1</v>
      </c>
      <c r="Y7044">
        <v>300091</v>
      </c>
    </row>
    <row r="7045" spans="1:25" x14ac:dyDescent="0.3">
      <c r="A7045" t="s">
        <v>180</v>
      </c>
      <c r="B7045" t="s">
        <v>181</v>
      </c>
      <c r="C7045" t="s">
        <v>98</v>
      </c>
      <c r="D7045" t="s">
        <v>99</v>
      </c>
      <c r="E7045" t="s">
        <v>25</v>
      </c>
      <c r="F7045" t="s">
        <v>21</v>
      </c>
      <c r="G7045">
        <v>2</v>
      </c>
      <c r="H7045" s="1">
        <v>39401.445833333331</v>
      </c>
      <c r="I7045" t="s">
        <v>31</v>
      </c>
      <c r="J7045" t="s">
        <v>56</v>
      </c>
      <c r="K7045" t="s">
        <v>26</v>
      </c>
      <c r="L7045" t="s">
        <v>26</v>
      </c>
      <c r="M7045" t="s">
        <v>27</v>
      </c>
      <c r="O7045">
        <v>0</v>
      </c>
      <c r="Q7045">
        <v>0</v>
      </c>
      <c r="R7045">
        <v>0</v>
      </c>
      <c r="S7045" t="s">
        <v>24</v>
      </c>
      <c r="T7045" t="s">
        <v>2650</v>
      </c>
      <c r="U7045" t="s">
        <v>46</v>
      </c>
      <c r="V7045" t="s">
        <v>44</v>
      </c>
      <c r="W7045" t="s">
        <v>45</v>
      </c>
      <c r="X7045">
        <v>1</v>
      </c>
      <c r="Y7045">
        <v>248298</v>
      </c>
    </row>
    <row r="7046" spans="1:25" x14ac:dyDescent="0.3">
      <c r="A7046" t="s">
        <v>180</v>
      </c>
      <c r="B7046" t="s">
        <v>181</v>
      </c>
      <c r="C7046" t="s">
        <v>98</v>
      </c>
      <c r="D7046" t="s">
        <v>99</v>
      </c>
      <c r="E7046" t="s">
        <v>25</v>
      </c>
      <c r="F7046" t="s">
        <v>21</v>
      </c>
      <c r="G7046">
        <v>2</v>
      </c>
      <c r="H7046" s="1">
        <v>37426.325694444444</v>
      </c>
      <c r="I7046" t="s">
        <v>31</v>
      </c>
      <c r="J7046" t="s">
        <v>47</v>
      </c>
      <c r="K7046" t="s">
        <v>26</v>
      </c>
      <c r="L7046" t="s">
        <v>26</v>
      </c>
      <c r="M7046" t="s">
        <v>27</v>
      </c>
      <c r="O7046">
        <v>0</v>
      </c>
      <c r="Q7046">
        <v>0</v>
      </c>
      <c r="R7046">
        <v>0</v>
      </c>
      <c r="S7046" t="s">
        <v>24</v>
      </c>
      <c r="T7046" t="s">
        <v>2650</v>
      </c>
      <c r="U7046" t="s">
        <v>228</v>
      </c>
      <c r="V7046" t="s">
        <v>274</v>
      </c>
      <c r="W7046" t="s">
        <v>275</v>
      </c>
      <c r="X7046">
        <v>1</v>
      </c>
      <c r="Y7046">
        <v>212710</v>
      </c>
    </row>
    <row r="7047" spans="1:25" x14ac:dyDescent="0.3">
      <c r="A7047" t="s">
        <v>180</v>
      </c>
      <c r="B7047" t="s">
        <v>181</v>
      </c>
      <c r="C7047" t="s">
        <v>98</v>
      </c>
      <c r="D7047" t="s">
        <v>99</v>
      </c>
      <c r="E7047" t="s">
        <v>25</v>
      </c>
      <c r="F7047" t="s">
        <v>21</v>
      </c>
      <c r="G7047">
        <v>2</v>
      </c>
      <c r="H7047" s="1">
        <v>37880.357638888891</v>
      </c>
      <c r="I7047" t="s">
        <v>31</v>
      </c>
      <c r="J7047" t="s">
        <v>47</v>
      </c>
      <c r="K7047" t="s">
        <v>26</v>
      </c>
      <c r="L7047" t="s">
        <v>26</v>
      </c>
      <c r="M7047" t="s">
        <v>27</v>
      </c>
      <c r="O7047">
        <v>0</v>
      </c>
      <c r="Q7047">
        <v>0</v>
      </c>
      <c r="R7047">
        <v>0</v>
      </c>
      <c r="S7047" t="s">
        <v>24</v>
      </c>
      <c r="T7047" t="s">
        <v>2650</v>
      </c>
      <c r="U7047" t="s">
        <v>228</v>
      </c>
      <c r="V7047" t="s">
        <v>274</v>
      </c>
      <c r="W7047" t="s">
        <v>275</v>
      </c>
      <c r="X7047">
        <v>1</v>
      </c>
      <c r="Y7047">
        <v>220650</v>
      </c>
    </row>
    <row r="7048" spans="1:25" x14ac:dyDescent="0.3">
      <c r="A7048" t="s">
        <v>180</v>
      </c>
      <c r="B7048" t="s">
        <v>181</v>
      </c>
      <c r="C7048" t="s">
        <v>98</v>
      </c>
      <c r="D7048" t="s">
        <v>99</v>
      </c>
      <c r="E7048" t="s">
        <v>25</v>
      </c>
      <c r="F7048" t="s">
        <v>21</v>
      </c>
      <c r="G7048">
        <v>2</v>
      </c>
      <c r="H7048" s="1">
        <v>38291.697916666664</v>
      </c>
      <c r="I7048" t="s">
        <v>31</v>
      </c>
      <c r="J7048" t="s">
        <v>47</v>
      </c>
      <c r="K7048" t="s">
        <v>26</v>
      </c>
      <c r="L7048" t="s">
        <v>26</v>
      </c>
      <c r="M7048" t="s">
        <v>27</v>
      </c>
      <c r="O7048">
        <v>0</v>
      </c>
      <c r="Q7048">
        <v>0</v>
      </c>
      <c r="R7048">
        <v>0</v>
      </c>
      <c r="S7048" t="s">
        <v>24</v>
      </c>
      <c r="T7048" t="s">
        <v>2650</v>
      </c>
      <c r="U7048" t="s">
        <v>228</v>
      </c>
      <c r="V7048" t="s">
        <v>274</v>
      </c>
      <c r="W7048" t="s">
        <v>275</v>
      </c>
      <c r="X7048">
        <v>1</v>
      </c>
      <c r="Y7048">
        <v>228549</v>
      </c>
    </row>
    <row r="7049" spans="1:25" x14ac:dyDescent="0.3">
      <c r="A7049" t="s">
        <v>180</v>
      </c>
      <c r="B7049" t="s">
        <v>181</v>
      </c>
      <c r="C7049" t="s">
        <v>98</v>
      </c>
      <c r="D7049" t="s">
        <v>99</v>
      </c>
      <c r="E7049" t="s">
        <v>25</v>
      </c>
      <c r="F7049" t="s">
        <v>21</v>
      </c>
      <c r="G7049">
        <v>2</v>
      </c>
      <c r="H7049" s="1">
        <v>40233.472222222219</v>
      </c>
      <c r="I7049" t="s">
        <v>31</v>
      </c>
      <c r="J7049" t="s">
        <v>47</v>
      </c>
      <c r="K7049" t="s">
        <v>26</v>
      </c>
      <c r="L7049" t="s">
        <v>26</v>
      </c>
      <c r="M7049" t="s">
        <v>27</v>
      </c>
      <c r="O7049">
        <v>0</v>
      </c>
      <c r="Q7049">
        <v>0</v>
      </c>
      <c r="R7049">
        <v>0</v>
      </c>
      <c r="S7049" t="s">
        <v>24</v>
      </c>
      <c r="T7049" t="s">
        <v>2650</v>
      </c>
      <c r="U7049" t="s">
        <v>228</v>
      </c>
      <c r="V7049" t="s">
        <v>274</v>
      </c>
      <c r="W7049" t="s">
        <v>275</v>
      </c>
      <c r="X7049">
        <v>1</v>
      </c>
      <c r="Y7049">
        <v>300222</v>
      </c>
    </row>
    <row r="7050" spans="1:25" x14ac:dyDescent="0.3">
      <c r="A7050" t="s">
        <v>180</v>
      </c>
      <c r="B7050" t="s">
        <v>181</v>
      </c>
      <c r="C7050" t="s">
        <v>98</v>
      </c>
      <c r="D7050" t="s">
        <v>99</v>
      </c>
      <c r="E7050" t="s">
        <v>25</v>
      </c>
      <c r="F7050" t="s">
        <v>21</v>
      </c>
      <c r="G7050">
        <v>2</v>
      </c>
      <c r="H7050" s="1">
        <v>41069.796527777777</v>
      </c>
      <c r="I7050" t="s">
        <v>31</v>
      </c>
      <c r="J7050" t="s">
        <v>47</v>
      </c>
      <c r="K7050" t="s">
        <v>26</v>
      </c>
      <c r="L7050" t="s">
        <v>26</v>
      </c>
      <c r="M7050" t="s">
        <v>27</v>
      </c>
      <c r="O7050">
        <v>0</v>
      </c>
      <c r="Q7050">
        <v>0</v>
      </c>
      <c r="R7050">
        <v>0</v>
      </c>
      <c r="S7050" t="s">
        <v>24</v>
      </c>
      <c r="T7050" t="s">
        <v>2650</v>
      </c>
      <c r="U7050" t="s">
        <v>228</v>
      </c>
      <c r="V7050" t="s">
        <v>274</v>
      </c>
      <c r="W7050" t="s">
        <v>275</v>
      </c>
      <c r="X7050">
        <v>1</v>
      </c>
      <c r="Y7050">
        <v>323702</v>
      </c>
    </row>
    <row r="7051" spans="1:25" x14ac:dyDescent="0.3">
      <c r="A7051" t="s">
        <v>180</v>
      </c>
      <c r="B7051" t="s">
        <v>181</v>
      </c>
      <c r="C7051" t="s">
        <v>98</v>
      </c>
      <c r="D7051" t="s">
        <v>99</v>
      </c>
      <c r="E7051" t="s">
        <v>25</v>
      </c>
      <c r="F7051" t="s">
        <v>21</v>
      </c>
      <c r="G7051">
        <v>2</v>
      </c>
      <c r="H7051" s="1">
        <v>41120.541666666664</v>
      </c>
      <c r="I7051" t="s">
        <v>31</v>
      </c>
      <c r="J7051" t="s">
        <v>56</v>
      </c>
      <c r="K7051" t="s">
        <v>26</v>
      </c>
      <c r="L7051" t="s">
        <v>26</v>
      </c>
      <c r="M7051" t="s">
        <v>27</v>
      </c>
      <c r="O7051">
        <v>0</v>
      </c>
      <c r="Q7051">
        <v>0</v>
      </c>
      <c r="R7051">
        <v>0</v>
      </c>
      <c r="S7051" t="s">
        <v>24</v>
      </c>
      <c r="T7051" t="s">
        <v>2650</v>
      </c>
      <c r="U7051" t="s">
        <v>228</v>
      </c>
      <c r="V7051" t="s">
        <v>274</v>
      </c>
      <c r="W7051" t="s">
        <v>275</v>
      </c>
      <c r="X7051">
        <v>1</v>
      </c>
      <c r="Y7051">
        <v>324633</v>
      </c>
    </row>
    <row r="7052" spans="1:25" x14ac:dyDescent="0.3">
      <c r="A7052" t="s">
        <v>180</v>
      </c>
      <c r="B7052" t="s">
        <v>181</v>
      </c>
      <c r="C7052" t="s">
        <v>98</v>
      </c>
      <c r="D7052" t="s">
        <v>99</v>
      </c>
      <c r="E7052" t="s">
        <v>25</v>
      </c>
      <c r="F7052" t="s">
        <v>21</v>
      </c>
      <c r="G7052">
        <v>2</v>
      </c>
      <c r="H7052" s="1">
        <v>41240.354166666664</v>
      </c>
      <c r="I7052" t="s">
        <v>31</v>
      </c>
      <c r="J7052" t="s">
        <v>56</v>
      </c>
      <c r="K7052" t="s">
        <v>26</v>
      </c>
      <c r="L7052" t="s">
        <v>26</v>
      </c>
      <c r="M7052" t="s">
        <v>27</v>
      </c>
      <c r="O7052">
        <v>0</v>
      </c>
      <c r="Q7052">
        <v>0</v>
      </c>
      <c r="R7052">
        <v>0</v>
      </c>
      <c r="S7052" t="s">
        <v>24</v>
      </c>
      <c r="T7052" t="s">
        <v>2650</v>
      </c>
      <c r="U7052" t="s">
        <v>228</v>
      </c>
      <c r="V7052" t="s">
        <v>274</v>
      </c>
      <c r="W7052" t="s">
        <v>275</v>
      </c>
      <c r="X7052">
        <v>1</v>
      </c>
      <c r="Y7052">
        <v>329877</v>
      </c>
    </row>
    <row r="7053" spans="1:25" x14ac:dyDescent="0.3">
      <c r="A7053" t="s">
        <v>180</v>
      </c>
      <c r="B7053" t="s">
        <v>181</v>
      </c>
      <c r="C7053" t="s">
        <v>98</v>
      </c>
      <c r="D7053" t="s">
        <v>99</v>
      </c>
      <c r="E7053" t="s">
        <v>25</v>
      </c>
      <c r="F7053" t="s">
        <v>21</v>
      </c>
      <c r="G7053">
        <v>2</v>
      </c>
      <c r="H7053" s="1">
        <v>41901.311111111114</v>
      </c>
      <c r="I7053" t="s">
        <v>31</v>
      </c>
      <c r="J7053" t="s">
        <v>47</v>
      </c>
      <c r="K7053" t="s">
        <v>26</v>
      </c>
      <c r="L7053" t="s">
        <v>26</v>
      </c>
      <c r="M7053" t="s">
        <v>27</v>
      </c>
      <c r="O7053">
        <v>0</v>
      </c>
      <c r="Q7053">
        <v>0</v>
      </c>
      <c r="R7053">
        <v>0</v>
      </c>
      <c r="S7053" t="s">
        <v>24</v>
      </c>
      <c r="T7053" t="s">
        <v>2650</v>
      </c>
      <c r="U7053" t="s">
        <v>228</v>
      </c>
      <c r="V7053" t="s">
        <v>274</v>
      </c>
      <c r="W7053" t="s">
        <v>275</v>
      </c>
      <c r="X7053">
        <v>1</v>
      </c>
      <c r="Y7053">
        <v>352362</v>
      </c>
    </row>
    <row r="7054" spans="1:25" x14ac:dyDescent="0.3">
      <c r="A7054" t="s">
        <v>180</v>
      </c>
      <c r="B7054" t="s">
        <v>181</v>
      </c>
      <c r="C7054" t="s">
        <v>98</v>
      </c>
      <c r="D7054" t="s">
        <v>99</v>
      </c>
      <c r="E7054" t="s">
        <v>25</v>
      </c>
      <c r="F7054" t="s">
        <v>21</v>
      </c>
      <c r="G7054">
        <v>2</v>
      </c>
      <c r="H7054" s="1">
        <v>41332.445138888892</v>
      </c>
      <c r="I7054" t="s">
        <v>31</v>
      </c>
      <c r="J7054" t="s">
        <v>47</v>
      </c>
      <c r="K7054" t="s">
        <v>26</v>
      </c>
      <c r="L7054" t="s">
        <v>26</v>
      </c>
      <c r="M7054" t="s">
        <v>27</v>
      </c>
      <c r="O7054">
        <v>0</v>
      </c>
      <c r="Q7054">
        <v>0</v>
      </c>
      <c r="R7054">
        <v>0</v>
      </c>
      <c r="S7054" t="s">
        <v>24</v>
      </c>
      <c r="T7054" t="s">
        <v>2650</v>
      </c>
      <c r="U7054" t="s">
        <v>228</v>
      </c>
      <c r="V7054" t="s">
        <v>274</v>
      </c>
      <c r="W7054" t="s">
        <v>275</v>
      </c>
      <c r="X7054">
        <v>1</v>
      </c>
      <c r="Y7054">
        <v>331292</v>
      </c>
    </row>
    <row r="7055" spans="1:25" x14ac:dyDescent="0.3">
      <c r="A7055" t="s">
        <v>180</v>
      </c>
      <c r="B7055" t="s">
        <v>181</v>
      </c>
      <c r="C7055" t="s">
        <v>98</v>
      </c>
      <c r="D7055" t="s">
        <v>99</v>
      </c>
      <c r="E7055" t="s">
        <v>25</v>
      </c>
      <c r="F7055" t="s">
        <v>21</v>
      </c>
      <c r="G7055">
        <v>2</v>
      </c>
      <c r="H7055" s="1">
        <v>41407.424305555556</v>
      </c>
      <c r="I7055" t="s">
        <v>31</v>
      </c>
      <c r="J7055" t="s">
        <v>56</v>
      </c>
      <c r="K7055" t="s">
        <v>26</v>
      </c>
      <c r="L7055" t="s">
        <v>26</v>
      </c>
      <c r="M7055" t="s">
        <v>27</v>
      </c>
      <c r="O7055">
        <v>0</v>
      </c>
      <c r="Q7055">
        <v>0</v>
      </c>
      <c r="R7055">
        <v>0</v>
      </c>
      <c r="S7055" t="s">
        <v>24</v>
      </c>
      <c r="T7055" t="s">
        <v>2650</v>
      </c>
      <c r="U7055" t="s">
        <v>228</v>
      </c>
      <c r="V7055" t="s">
        <v>274</v>
      </c>
      <c r="W7055" t="s">
        <v>275</v>
      </c>
      <c r="X7055">
        <v>1</v>
      </c>
      <c r="Y7055">
        <v>333754</v>
      </c>
    </row>
    <row r="7056" spans="1:25" x14ac:dyDescent="0.3">
      <c r="A7056" t="s">
        <v>180</v>
      </c>
      <c r="B7056" t="s">
        <v>181</v>
      </c>
      <c r="C7056" t="s">
        <v>98</v>
      </c>
      <c r="D7056" t="s">
        <v>99</v>
      </c>
      <c r="E7056" t="s">
        <v>25</v>
      </c>
      <c r="H7056" s="1">
        <v>41084.818749999999</v>
      </c>
      <c r="I7056" t="s">
        <v>31</v>
      </c>
      <c r="J7056" t="s">
        <v>47</v>
      </c>
      <c r="K7056" t="s">
        <v>26</v>
      </c>
      <c r="L7056" t="s">
        <v>26</v>
      </c>
      <c r="M7056" t="s">
        <v>27</v>
      </c>
      <c r="O7056">
        <v>0</v>
      </c>
      <c r="Q7056">
        <v>0</v>
      </c>
      <c r="R7056">
        <v>0</v>
      </c>
      <c r="S7056" t="s">
        <v>24</v>
      </c>
      <c r="T7056" t="s">
        <v>2650</v>
      </c>
      <c r="U7056" t="s">
        <v>228</v>
      </c>
      <c r="V7056" t="s">
        <v>274</v>
      </c>
      <c r="W7056" t="s">
        <v>275</v>
      </c>
      <c r="X7056">
        <v>1</v>
      </c>
      <c r="Y7056">
        <v>323926</v>
      </c>
    </row>
    <row r="7057" spans="1:25" x14ac:dyDescent="0.3">
      <c r="A7057" t="s">
        <v>180</v>
      </c>
      <c r="B7057" t="s">
        <v>181</v>
      </c>
      <c r="C7057" t="s">
        <v>98</v>
      </c>
      <c r="D7057" t="s">
        <v>99</v>
      </c>
      <c r="E7057" t="s">
        <v>25</v>
      </c>
      <c r="F7057" t="s">
        <v>21</v>
      </c>
      <c r="G7057">
        <v>2</v>
      </c>
      <c r="H7057" s="1">
        <v>40892.618055555555</v>
      </c>
      <c r="I7057" t="s">
        <v>31</v>
      </c>
      <c r="J7057" t="s">
        <v>56</v>
      </c>
      <c r="K7057" t="s">
        <v>26</v>
      </c>
      <c r="L7057" t="s">
        <v>122</v>
      </c>
      <c r="M7057" t="s">
        <v>27</v>
      </c>
      <c r="O7057">
        <v>0</v>
      </c>
      <c r="Q7057">
        <v>0</v>
      </c>
      <c r="R7057">
        <v>0</v>
      </c>
      <c r="S7057" t="s">
        <v>24</v>
      </c>
      <c r="T7057" t="s">
        <v>2650</v>
      </c>
      <c r="U7057" t="s">
        <v>228</v>
      </c>
      <c r="V7057" t="s">
        <v>228</v>
      </c>
      <c r="W7057" t="s">
        <v>870</v>
      </c>
      <c r="X7057">
        <v>1</v>
      </c>
      <c r="Y7057">
        <v>319966</v>
      </c>
    </row>
    <row r="7058" spans="1:25" x14ac:dyDescent="0.3">
      <c r="A7058" t="s">
        <v>180</v>
      </c>
      <c r="B7058" t="s">
        <v>181</v>
      </c>
      <c r="C7058" t="s">
        <v>98</v>
      </c>
      <c r="D7058" t="s">
        <v>99</v>
      </c>
      <c r="E7058" t="s">
        <v>25</v>
      </c>
      <c r="F7058" t="s">
        <v>21</v>
      </c>
      <c r="G7058">
        <v>2</v>
      </c>
      <c r="H7058" s="1">
        <v>37279.42083333333</v>
      </c>
      <c r="I7058" t="s">
        <v>31</v>
      </c>
      <c r="J7058" t="s">
        <v>56</v>
      </c>
      <c r="K7058" t="s">
        <v>26</v>
      </c>
      <c r="L7058" t="s">
        <v>26</v>
      </c>
      <c r="M7058" t="s">
        <v>27</v>
      </c>
      <c r="O7058">
        <v>0</v>
      </c>
      <c r="Q7058">
        <v>0</v>
      </c>
      <c r="R7058">
        <v>0</v>
      </c>
      <c r="S7058" t="s">
        <v>24</v>
      </c>
      <c r="T7058" t="s">
        <v>2650</v>
      </c>
      <c r="U7058" t="s">
        <v>228</v>
      </c>
      <c r="V7058" t="s">
        <v>228</v>
      </c>
      <c r="W7058" t="s">
        <v>870</v>
      </c>
      <c r="X7058">
        <v>1</v>
      </c>
      <c r="Y7058">
        <v>210190</v>
      </c>
    </row>
    <row r="7059" spans="1:25" x14ac:dyDescent="0.3">
      <c r="A7059" t="s">
        <v>180</v>
      </c>
      <c r="B7059" t="s">
        <v>181</v>
      </c>
      <c r="C7059" t="s">
        <v>98</v>
      </c>
      <c r="D7059" t="s">
        <v>99</v>
      </c>
      <c r="E7059" t="s">
        <v>25</v>
      </c>
      <c r="F7059" t="s">
        <v>21</v>
      </c>
      <c r="G7059">
        <v>2</v>
      </c>
      <c r="H7059" s="1">
        <v>37990.427083333336</v>
      </c>
      <c r="I7059" t="s">
        <v>31</v>
      </c>
      <c r="J7059" t="s">
        <v>47</v>
      </c>
      <c r="K7059" t="s">
        <v>26</v>
      </c>
      <c r="L7059" t="s">
        <v>26</v>
      </c>
      <c r="M7059" t="s">
        <v>27</v>
      </c>
      <c r="O7059">
        <v>0</v>
      </c>
      <c r="Q7059">
        <v>0</v>
      </c>
      <c r="R7059">
        <v>0</v>
      </c>
      <c r="S7059" t="s">
        <v>24</v>
      </c>
      <c r="T7059" t="s">
        <v>2650</v>
      </c>
      <c r="U7059" t="s">
        <v>228</v>
      </c>
      <c r="V7059" t="s">
        <v>228</v>
      </c>
      <c r="W7059" t="s">
        <v>870</v>
      </c>
      <c r="X7059">
        <v>1</v>
      </c>
      <c r="Y7059">
        <v>222852</v>
      </c>
    </row>
    <row r="7060" spans="1:25" x14ac:dyDescent="0.3">
      <c r="A7060" t="s">
        <v>180</v>
      </c>
      <c r="B7060" t="s">
        <v>181</v>
      </c>
      <c r="C7060" t="s">
        <v>98</v>
      </c>
      <c r="D7060" t="s">
        <v>99</v>
      </c>
      <c r="E7060" t="s">
        <v>25</v>
      </c>
      <c r="F7060" t="s">
        <v>21</v>
      </c>
      <c r="G7060">
        <v>2</v>
      </c>
      <c r="H7060" s="1">
        <v>38705.038194444445</v>
      </c>
      <c r="I7060" t="s">
        <v>31</v>
      </c>
      <c r="J7060" t="s">
        <v>56</v>
      </c>
      <c r="K7060" t="s">
        <v>26</v>
      </c>
      <c r="L7060" t="s">
        <v>26</v>
      </c>
      <c r="M7060" t="s">
        <v>27</v>
      </c>
      <c r="O7060">
        <v>0</v>
      </c>
      <c r="Q7060">
        <v>0</v>
      </c>
      <c r="R7060">
        <v>0</v>
      </c>
      <c r="S7060" t="s">
        <v>24</v>
      </c>
      <c r="T7060" t="s">
        <v>2650</v>
      </c>
      <c r="U7060" t="s">
        <v>228</v>
      </c>
      <c r="V7060" t="s">
        <v>228</v>
      </c>
      <c r="W7060" t="s">
        <v>870</v>
      </c>
      <c r="X7060">
        <v>1</v>
      </c>
      <c r="Y7060">
        <v>235738</v>
      </c>
    </row>
    <row r="7061" spans="1:25" x14ac:dyDescent="0.3">
      <c r="A7061" t="s">
        <v>180</v>
      </c>
      <c r="B7061" t="s">
        <v>181</v>
      </c>
      <c r="C7061" t="s">
        <v>98</v>
      </c>
      <c r="D7061" t="s">
        <v>99</v>
      </c>
      <c r="E7061" t="s">
        <v>25</v>
      </c>
      <c r="F7061" t="s">
        <v>21</v>
      </c>
      <c r="G7061">
        <v>2</v>
      </c>
      <c r="H7061" s="1">
        <v>39189.645833333336</v>
      </c>
      <c r="I7061" t="s">
        <v>31</v>
      </c>
      <c r="J7061" t="s">
        <v>47</v>
      </c>
      <c r="K7061" t="s">
        <v>26</v>
      </c>
      <c r="L7061" t="s">
        <v>26</v>
      </c>
      <c r="M7061" t="s">
        <v>27</v>
      </c>
      <c r="O7061">
        <v>0</v>
      </c>
      <c r="Q7061">
        <v>0</v>
      </c>
      <c r="R7061">
        <v>0</v>
      </c>
      <c r="S7061" t="s">
        <v>24</v>
      </c>
      <c r="T7061" t="s">
        <v>2650</v>
      </c>
      <c r="U7061" t="s">
        <v>228</v>
      </c>
      <c r="V7061" t="s">
        <v>228</v>
      </c>
      <c r="W7061" t="s">
        <v>870</v>
      </c>
      <c r="X7061">
        <v>1</v>
      </c>
      <c r="Y7061">
        <v>246580</v>
      </c>
    </row>
    <row r="7062" spans="1:25" x14ac:dyDescent="0.3">
      <c r="A7062" t="s">
        <v>180</v>
      </c>
      <c r="B7062" t="s">
        <v>181</v>
      </c>
      <c r="C7062" t="s">
        <v>98</v>
      </c>
      <c r="D7062" t="s">
        <v>99</v>
      </c>
      <c r="E7062" t="s">
        <v>25</v>
      </c>
      <c r="F7062" t="s">
        <v>21</v>
      </c>
      <c r="G7062">
        <v>2</v>
      </c>
      <c r="H7062" s="1">
        <v>39348.319444444445</v>
      </c>
      <c r="I7062" t="s">
        <v>31</v>
      </c>
      <c r="J7062" t="s">
        <v>47</v>
      </c>
      <c r="K7062" t="s">
        <v>26</v>
      </c>
      <c r="L7062" t="s">
        <v>26</v>
      </c>
      <c r="M7062" t="s">
        <v>27</v>
      </c>
      <c r="O7062">
        <v>0</v>
      </c>
      <c r="Q7062">
        <v>0</v>
      </c>
      <c r="R7062">
        <v>0</v>
      </c>
      <c r="S7062" t="s">
        <v>24</v>
      </c>
      <c r="T7062" t="s">
        <v>2650</v>
      </c>
      <c r="U7062" t="s">
        <v>228</v>
      </c>
      <c r="V7062" t="s">
        <v>228</v>
      </c>
      <c r="W7062" t="s">
        <v>870</v>
      </c>
      <c r="X7062">
        <v>1</v>
      </c>
      <c r="Y7062">
        <v>252636</v>
      </c>
    </row>
    <row r="7063" spans="1:25" x14ac:dyDescent="0.3">
      <c r="A7063" t="s">
        <v>180</v>
      </c>
      <c r="B7063" t="s">
        <v>181</v>
      </c>
      <c r="C7063" t="s">
        <v>98</v>
      </c>
      <c r="D7063" t="s">
        <v>99</v>
      </c>
      <c r="E7063" t="s">
        <v>25</v>
      </c>
      <c r="F7063" t="s">
        <v>21</v>
      </c>
      <c r="G7063">
        <v>2</v>
      </c>
      <c r="H7063" s="1">
        <v>39404.40625</v>
      </c>
      <c r="I7063" t="s">
        <v>31</v>
      </c>
      <c r="J7063" t="s">
        <v>47</v>
      </c>
      <c r="K7063" t="s">
        <v>26</v>
      </c>
      <c r="L7063" t="s">
        <v>26</v>
      </c>
      <c r="M7063" t="s">
        <v>27</v>
      </c>
      <c r="O7063">
        <v>0</v>
      </c>
      <c r="Q7063">
        <v>0</v>
      </c>
      <c r="R7063">
        <v>0</v>
      </c>
      <c r="S7063" t="s">
        <v>24</v>
      </c>
      <c r="T7063" t="s">
        <v>2650</v>
      </c>
      <c r="U7063" t="s">
        <v>228</v>
      </c>
      <c r="V7063" t="s">
        <v>228</v>
      </c>
      <c r="W7063" t="s">
        <v>870</v>
      </c>
      <c r="X7063">
        <v>1</v>
      </c>
      <c r="Y7063">
        <v>245161</v>
      </c>
    </row>
    <row r="7064" spans="1:25" x14ac:dyDescent="0.3">
      <c r="A7064" t="s">
        <v>180</v>
      </c>
      <c r="B7064" t="s">
        <v>181</v>
      </c>
      <c r="C7064" t="s">
        <v>98</v>
      </c>
      <c r="D7064" t="s">
        <v>99</v>
      </c>
      <c r="E7064" t="s">
        <v>25</v>
      </c>
      <c r="F7064" t="s">
        <v>21</v>
      </c>
      <c r="G7064">
        <v>2</v>
      </c>
      <c r="H7064" s="1">
        <v>39456.725694444445</v>
      </c>
      <c r="I7064" t="s">
        <v>31</v>
      </c>
      <c r="J7064" t="s">
        <v>47</v>
      </c>
      <c r="K7064" t="s">
        <v>26</v>
      </c>
      <c r="L7064" t="s">
        <v>26</v>
      </c>
      <c r="M7064" t="s">
        <v>27</v>
      </c>
      <c r="O7064">
        <v>0</v>
      </c>
      <c r="Q7064">
        <v>0</v>
      </c>
      <c r="R7064">
        <v>0</v>
      </c>
      <c r="S7064" t="s">
        <v>24</v>
      </c>
      <c r="T7064" t="s">
        <v>2650</v>
      </c>
      <c r="U7064" t="s">
        <v>228</v>
      </c>
      <c r="V7064" t="s">
        <v>228</v>
      </c>
      <c r="W7064" t="s">
        <v>870</v>
      </c>
      <c r="X7064">
        <v>1</v>
      </c>
      <c r="Y7064">
        <v>252104</v>
      </c>
    </row>
    <row r="7065" spans="1:25" x14ac:dyDescent="0.3">
      <c r="A7065" t="s">
        <v>180</v>
      </c>
      <c r="B7065" t="s">
        <v>181</v>
      </c>
      <c r="C7065" t="s">
        <v>98</v>
      </c>
      <c r="D7065" t="s">
        <v>99</v>
      </c>
      <c r="E7065" t="s">
        <v>25</v>
      </c>
      <c r="F7065" t="s">
        <v>21</v>
      </c>
      <c r="G7065">
        <v>2</v>
      </c>
      <c r="H7065" s="1">
        <v>39744.447916666664</v>
      </c>
      <c r="I7065" t="s">
        <v>31</v>
      </c>
      <c r="J7065" t="s">
        <v>47</v>
      </c>
      <c r="K7065" t="s">
        <v>26</v>
      </c>
      <c r="L7065" t="s">
        <v>26</v>
      </c>
      <c r="M7065" t="s">
        <v>27</v>
      </c>
      <c r="O7065">
        <v>0</v>
      </c>
      <c r="Q7065">
        <v>0</v>
      </c>
      <c r="R7065">
        <v>0</v>
      </c>
      <c r="S7065" t="s">
        <v>24</v>
      </c>
      <c r="T7065" t="s">
        <v>2650</v>
      </c>
      <c r="U7065" t="s">
        <v>228</v>
      </c>
      <c r="V7065" t="s">
        <v>228</v>
      </c>
      <c r="W7065" t="s">
        <v>870</v>
      </c>
      <c r="X7065">
        <v>1</v>
      </c>
      <c r="Y7065">
        <v>256719</v>
      </c>
    </row>
    <row r="7066" spans="1:25" x14ac:dyDescent="0.3">
      <c r="A7066" t="s">
        <v>180</v>
      </c>
      <c r="B7066" t="s">
        <v>181</v>
      </c>
      <c r="C7066" t="s">
        <v>98</v>
      </c>
      <c r="D7066" t="s">
        <v>99</v>
      </c>
      <c r="E7066" t="s">
        <v>25</v>
      </c>
      <c r="F7066" t="s">
        <v>21</v>
      </c>
      <c r="G7066">
        <v>2</v>
      </c>
      <c r="H7066" s="1">
        <v>39745.354166666664</v>
      </c>
      <c r="I7066" t="s">
        <v>31</v>
      </c>
      <c r="J7066" t="s">
        <v>47</v>
      </c>
      <c r="K7066" t="s">
        <v>26</v>
      </c>
      <c r="L7066" t="s">
        <v>26</v>
      </c>
      <c r="M7066" t="s">
        <v>27</v>
      </c>
      <c r="O7066">
        <v>0</v>
      </c>
      <c r="Q7066">
        <v>0</v>
      </c>
      <c r="R7066">
        <v>0</v>
      </c>
      <c r="S7066" t="s">
        <v>24</v>
      </c>
      <c r="T7066" t="s">
        <v>2650</v>
      </c>
      <c r="U7066" t="s">
        <v>228</v>
      </c>
      <c r="V7066" t="s">
        <v>228</v>
      </c>
      <c r="W7066" t="s">
        <v>870</v>
      </c>
      <c r="X7066">
        <v>1</v>
      </c>
      <c r="Y7066">
        <v>258500</v>
      </c>
    </row>
    <row r="7067" spans="1:25" x14ac:dyDescent="0.3">
      <c r="A7067" t="s">
        <v>180</v>
      </c>
      <c r="B7067" t="s">
        <v>181</v>
      </c>
      <c r="C7067" t="s">
        <v>98</v>
      </c>
      <c r="D7067" t="s">
        <v>99</v>
      </c>
      <c r="E7067" t="s">
        <v>25</v>
      </c>
      <c r="F7067" t="s">
        <v>21</v>
      </c>
      <c r="G7067">
        <v>2</v>
      </c>
      <c r="H7067" s="1">
        <v>39780.72152777778</v>
      </c>
      <c r="I7067" t="s">
        <v>31</v>
      </c>
      <c r="J7067" t="s">
        <v>47</v>
      </c>
      <c r="K7067" t="s">
        <v>26</v>
      </c>
      <c r="L7067" t="s">
        <v>26</v>
      </c>
      <c r="M7067" t="s">
        <v>27</v>
      </c>
      <c r="O7067">
        <v>0</v>
      </c>
      <c r="Q7067">
        <v>0</v>
      </c>
      <c r="R7067">
        <v>0</v>
      </c>
      <c r="S7067" t="s">
        <v>24</v>
      </c>
      <c r="T7067" t="s">
        <v>2650</v>
      </c>
      <c r="U7067" t="s">
        <v>228</v>
      </c>
      <c r="V7067" t="s">
        <v>228</v>
      </c>
      <c r="W7067" t="s">
        <v>870</v>
      </c>
      <c r="X7067">
        <v>1</v>
      </c>
      <c r="Y7067">
        <v>257073</v>
      </c>
    </row>
    <row r="7068" spans="1:25" x14ac:dyDescent="0.3">
      <c r="A7068" t="s">
        <v>180</v>
      </c>
      <c r="B7068" t="s">
        <v>181</v>
      </c>
      <c r="C7068" t="s">
        <v>98</v>
      </c>
      <c r="D7068" t="s">
        <v>99</v>
      </c>
      <c r="E7068" t="s">
        <v>25</v>
      </c>
      <c r="F7068" t="s">
        <v>21</v>
      </c>
      <c r="G7068">
        <v>2</v>
      </c>
      <c r="H7068" s="1">
        <v>39806.65902777778</v>
      </c>
      <c r="I7068" t="s">
        <v>31</v>
      </c>
      <c r="J7068" t="s">
        <v>47</v>
      </c>
      <c r="K7068" t="s">
        <v>26</v>
      </c>
      <c r="L7068" t="s">
        <v>26</v>
      </c>
      <c r="M7068" t="s">
        <v>27</v>
      </c>
      <c r="O7068">
        <v>0</v>
      </c>
      <c r="Q7068">
        <v>0</v>
      </c>
      <c r="R7068">
        <v>0</v>
      </c>
      <c r="S7068" t="s">
        <v>24</v>
      </c>
      <c r="T7068" t="s">
        <v>2650</v>
      </c>
      <c r="U7068" t="s">
        <v>228</v>
      </c>
      <c r="V7068" t="s">
        <v>228</v>
      </c>
      <c r="W7068" t="s">
        <v>870</v>
      </c>
      <c r="X7068">
        <v>1</v>
      </c>
      <c r="Y7068">
        <v>261393</v>
      </c>
    </row>
    <row r="7069" spans="1:25" x14ac:dyDescent="0.3">
      <c r="A7069" t="s">
        <v>180</v>
      </c>
      <c r="B7069" t="s">
        <v>181</v>
      </c>
      <c r="C7069" t="s">
        <v>98</v>
      </c>
      <c r="D7069" t="s">
        <v>99</v>
      </c>
      <c r="E7069" t="s">
        <v>25</v>
      </c>
      <c r="F7069" t="s">
        <v>21</v>
      </c>
      <c r="G7069">
        <v>2</v>
      </c>
      <c r="H7069" s="1">
        <v>39829.647222222222</v>
      </c>
      <c r="I7069" t="s">
        <v>31</v>
      </c>
      <c r="J7069" t="s">
        <v>47</v>
      </c>
      <c r="K7069" t="s">
        <v>26</v>
      </c>
      <c r="L7069" t="s">
        <v>26</v>
      </c>
      <c r="M7069" t="s">
        <v>27</v>
      </c>
      <c r="O7069">
        <v>0</v>
      </c>
      <c r="Q7069">
        <v>0</v>
      </c>
      <c r="R7069">
        <v>0</v>
      </c>
      <c r="S7069" t="s">
        <v>24</v>
      </c>
      <c r="T7069" t="s">
        <v>2650</v>
      </c>
      <c r="U7069" t="s">
        <v>228</v>
      </c>
      <c r="V7069" t="s">
        <v>228</v>
      </c>
      <c r="W7069" t="s">
        <v>870</v>
      </c>
      <c r="X7069">
        <v>1</v>
      </c>
      <c r="Y7069">
        <v>258728</v>
      </c>
    </row>
    <row r="7070" spans="1:25" x14ac:dyDescent="0.3">
      <c r="A7070" t="s">
        <v>180</v>
      </c>
      <c r="B7070" t="s">
        <v>181</v>
      </c>
      <c r="C7070" t="s">
        <v>98</v>
      </c>
      <c r="D7070" t="s">
        <v>99</v>
      </c>
      <c r="E7070" t="s">
        <v>25</v>
      </c>
      <c r="F7070" t="s">
        <v>21</v>
      </c>
      <c r="G7070">
        <v>2</v>
      </c>
      <c r="H7070" s="1">
        <v>40101.388888888891</v>
      </c>
      <c r="I7070" t="s">
        <v>31</v>
      </c>
      <c r="J7070" t="s">
        <v>56</v>
      </c>
      <c r="K7070" t="s">
        <v>26</v>
      </c>
      <c r="L7070" t="s">
        <v>26</v>
      </c>
      <c r="M7070" t="s">
        <v>27</v>
      </c>
      <c r="O7070">
        <v>0</v>
      </c>
      <c r="Q7070">
        <v>0</v>
      </c>
      <c r="R7070">
        <v>0</v>
      </c>
      <c r="S7070" t="s">
        <v>24</v>
      </c>
      <c r="T7070" t="s">
        <v>2650</v>
      </c>
      <c r="U7070" t="s">
        <v>228</v>
      </c>
      <c r="V7070" t="s">
        <v>228</v>
      </c>
      <c r="W7070" t="s">
        <v>870</v>
      </c>
      <c r="X7070">
        <v>1</v>
      </c>
      <c r="Y7070">
        <v>267299</v>
      </c>
    </row>
    <row r="7071" spans="1:25" x14ac:dyDescent="0.3">
      <c r="A7071" t="s">
        <v>180</v>
      </c>
      <c r="B7071" t="s">
        <v>181</v>
      </c>
      <c r="C7071" t="s">
        <v>98</v>
      </c>
      <c r="D7071" t="s">
        <v>99</v>
      </c>
      <c r="E7071" t="s">
        <v>25</v>
      </c>
      <c r="F7071" t="s">
        <v>21</v>
      </c>
      <c r="G7071">
        <v>2</v>
      </c>
      <c r="H7071" s="1">
        <v>40116.422222222223</v>
      </c>
      <c r="I7071" t="s">
        <v>31</v>
      </c>
      <c r="J7071" t="s">
        <v>47</v>
      </c>
      <c r="K7071" t="s">
        <v>26</v>
      </c>
      <c r="L7071" t="s">
        <v>26</v>
      </c>
      <c r="M7071" t="s">
        <v>27</v>
      </c>
      <c r="O7071">
        <v>0</v>
      </c>
      <c r="Q7071">
        <v>0</v>
      </c>
      <c r="R7071">
        <v>0</v>
      </c>
      <c r="S7071" t="s">
        <v>24</v>
      </c>
      <c r="T7071" t="s">
        <v>2650</v>
      </c>
      <c r="U7071" t="s">
        <v>228</v>
      </c>
      <c r="V7071" t="s">
        <v>228</v>
      </c>
      <c r="W7071" t="s">
        <v>870</v>
      </c>
      <c r="X7071">
        <v>1</v>
      </c>
      <c r="Y7071">
        <v>268083</v>
      </c>
    </row>
    <row r="7072" spans="1:25" x14ac:dyDescent="0.3">
      <c r="A7072" t="s">
        <v>180</v>
      </c>
      <c r="B7072" t="s">
        <v>181</v>
      </c>
      <c r="C7072" t="s">
        <v>98</v>
      </c>
      <c r="D7072" t="s">
        <v>99</v>
      </c>
      <c r="E7072" t="s">
        <v>25</v>
      </c>
      <c r="F7072" t="s">
        <v>21</v>
      </c>
      <c r="G7072">
        <v>2</v>
      </c>
      <c r="H7072" s="1">
        <v>40206.038194444445</v>
      </c>
      <c r="I7072" t="s">
        <v>31</v>
      </c>
      <c r="J7072" t="s">
        <v>47</v>
      </c>
      <c r="K7072" t="s">
        <v>26</v>
      </c>
      <c r="L7072" t="s">
        <v>26</v>
      </c>
      <c r="M7072" t="s">
        <v>27</v>
      </c>
      <c r="O7072">
        <v>0</v>
      </c>
      <c r="Q7072">
        <v>0</v>
      </c>
      <c r="R7072">
        <v>0</v>
      </c>
      <c r="S7072" t="s">
        <v>24</v>
      </c>
      <c r="T7072" t="s">
        <v>2650</v>
      </c>
      <c r="U7072" t="s">
        <v>228</v>
      </c>
      <c r="V7072" t="s">
        <v>228</v>
      </c>
      <c r="W7072" t="s">
        <v>870</v>
      </c>
      <c r="X7072">
        <v>1</v>
      </c>
      <c r="Y7072">
        <v>300421</v>
      </c>
    </row>
    <row r="7073" spans="1:25" x14ac:dyDescent="0.3">
      <c r="A7073" t="s">
        <v>180</v>
      </c>
      <c r="B7073" t="s">
        <v>181</v>
      </c>
      <c r="C7073" t="s">
        <v>98</v>
      </c>
      <c r="D7073" t="s">
        <v>99</v>
      </c>
      <c r="E7073" t="s">
        <v>25</v>
      </c>
      <c r="F7073" t="s">
        <v>21</v>
      </c>
      <c r="G7073">
        <v>2</v>
      </c>
      <c r="H7073" s="1">
        <v>40263.326388888891</v>
      </c>
      <c r="I7073" t="s">
        <v>31</v>
      </c>
      <c r="J7073" t="s">
        <v>47</v>
      </c>
      <c r="K7073" t="s">
        <v>26</v>
      </c>
      <c r="L7073" t="s">
        <v>26</v>
      </c>
      <c r="M7073" t="s">
        <v>27</v>
      </c>
      <c r="O7073">
        <v>0</v>
      </c>
      <c r="Q7073">
        <v>0</v>
      </c>
      <c r="R7073">
        <v>0</v>
      </c>
      <c r="S7073" t="s">
        <v>24</v>
      </c>
      <c r="T7073" t="s">
        <v>2650</v>
      </c>
      <c r="U7073" t="s">
        <v>228</v>
      </c>
      <c r="V7073" t="s">
        <v>228</v>
      </c>
      <c r="W7073" t="s">
        <v>870</v>
      </c>
      <c r="X7073">
        <v>1</v>
      </c>
      <c r="Y7073">
        <v>300951</v>
      </c>
    </row>
    <row r="7074" spans="1:25" x14ac:dyDescent="0.3">
      <c r="A7074" t="s">
        <v>180</v>
      </c>
      <c r="B7074" t="s">
        <v>181</v>
      </c>
      <c r="C7074" t="s">
        <v>98</v>
      </c>
      <c r="D7074" t="s">
        <v>99</v>
      </c>
      <c r="E7074" t="s">
        <v>25</v>
      </c>
      <c r="F7074" t="s">
        <v>21</v>
      </c>
      <c r="G7074">
        <v>2</v>
      </c>
      <c r="H7074" s="1">
        <v>40618.640972222223</v>
      </c>
      <c r="I7074" t="s">
        <v>31</v>
      </c>
      <c r="J7074" t="s">
        <v>47</v>
      </c>
      <c r="K7074" t="s">
        <v>26</v>
      </c>
      <c r="L7074" t="s">
        <v>26</v>
      </c>
      <c r="M7074" t="s">
        <v>27</v>
      </c>
      <c r="O7074">
        <v>0</v>
      </c>
      <c r="Q7074">
        <v>0</v>
      </c>
      <c r="R7074">
        <v>0</v>
      </c>
      <c r="S7074" t="s">
        <v>24</v>
      </c>
      <c r="T7074" t="s">
        <v>2650</v>
      </c>
      <c r="U7074" t="s">
        <v>228</v>
      </c>
      <c r="V7074" t="s">
        <v>228</v>
      </c>
      <c r="W7074" t="s">
        <v>870</v>
      </c>
      <c r="X7074">
        <v>1</v>
      </c>
      <c r="Y7074">
        <v>310682</v>
      </c>
    </row>
    <row r="7075" spans="1:25" x14ac:dyDescent="0.3">
      <c r="A7075" t="s">
        <v>180</v>
      </c>
      <c r="B7075" t="s">
        <v>181</v>
      </c>
      <c r="C7075" t="s">
        <v>98</v>
      </c>
      <c r="D7075" t="s">
        <v>99</v>
      </c>
      <c r="E7075" t="s">
        <v>25</v>
      </c>
      <c r="F7075" t="s">
        <v>21</v>
      </c>
      <c r="G7075">
        <v>2</v>
      </c>
      <c r="H7075" s="1">
        <v>40832.770833333336</v>
      </c>
      <c r="I7075" t="s">
        <v>31</v>
      </c>
      <c r="J7075" t="s">
        <v>47</v>
      </c>
      <c r="K7075" t="s">
        <v>26</v>
      </c>
      <c r="L7075" t="s">
        <v>26</v>
      </c>
      <c r="M7075" t="s">
        <v>27</v>
      </c>
      <c r="O7075">
        <v>0</v>
      </c>
      <c r="Q7075">
        <v>0</v>
      </c>
      <c r="R7075">
        <v>0</v>
      </c>
      <c r="S7075" t="s">
        <v>24</v>
      </c>
      <c r="T7075" t="s">
        <v>2650</v>
      </c>
      <c r="U7075" t="s">
        <v>228</v>
      </c>
      <c r="V7075" t="s">
        <v>228</v>
      </c>
      <c r="W7075" t="s">
        <v>870</v>
      </c>
      <c r="X7075">
        <v>1</v>
      </c>
      <c r="Y7075">
        <v>317552</v>
      </c>
    </row>
    <row r="7076" spans="1:25" x14ac:dyDescent="0.3">
      <c r="A7076" t="s">
        <v>180</v>
      </c>
      <c r="B7076" t="s">
        <v>181</v>
      </c>
      <c r="C7076" t="s">
        <v>98</v>
      </c>
      <c r="D7076" t="s">
        <v>99</v>
      </c>
      <c r="E7076" t="s">
        <v>25</v>
      </c>
      <c r="F7076" t="s">
        <v>21</v>
      </c>
      <c r="G7076">
        <v>2</v>
      </c>
      <c r="H7076" s="1">
        <v>40833.376388888886</v>
      </c>
      <c r="I7076" t="s">
        <v>31</v>
      </c>
      <c r="J7076" t="s">
        <v>47</v>
      </c>
      <c r="K7076" t="s">
        <v>26</v>
      </c>
      <c r="L7076" t="s">
        <v>26</v>
      </c>
      <c r="M7076" t="s">
        <v>27</v>
      </c>
      <c r="O7076">
        <v>0</v>
      </c>
      <c r="Q7076">
        <v>0</v>
      </c>
      <c r="R7076">
        <v>0</v>
      </c>
      <c r="S7076" t="s">
        <v>24</v>
      </c>
      <c r="T7076" t="s">
        <v>2650</v>
      </c>
      <c r="U7076" t="s">
        <v>228</v>
      </c>
      <c r="V7076" t="s">
        <v>228</v>
      </c>
      <c r="W7076" t="s">
        <v>870</v>
      </c>
      <c r="X7076">
        <v>1</v>
      </c>
      <c r="Y7076">
        <v>317553</v>
      </c>
    </row>
    <row r="7077" spans="1:25" x14ac:dyDescent="0.3">
      <c r="A7077" t="s">
        <v>180</v>
      </c>
      <c r="B7077" t="s">
        <v>181</v>
      </c>
      <c r="C7077" t="s">
        <v>98</v>
      </c>
      <c r="D7077" t="s">
        <v>99</v>
      </c>
      <c r="E7077" t="s">
        <v>25</v>
      </c>
      <c r="F7077" t="s">
        <v>21</v>
      </c>
      <c r="G7077">
        <v>2</v>
      </c>
      <c r="H7077" s="1">
        <v>40840.472222222219</v>
      </c>
      <c r="I7077" t="s">
        <v>31</v>
      </c>
      <c r="J7077" t="s">
        <v>47</v>
      </c>
      <c r="K7077" t="s">
        <v>26</v>
      </c>
      <c r="L7077" t="s">
        <v>26</v>
      </c>
      <c r="M7077" t="s">
        <v>27</v>
      </c>
      <c r="O7077">
        <v>0</v>
      </c>
      <c r="Q7077">
        <v>0</v>
      </c>
      <c r="R7077">
        <v>0</v>
      </c>
      <c r="S7077" t="s">
        <v>24</v>
      </c>
      <c r="T7077" t="s">
        <v>2650</v>
      </c>
      <c r="U7077" t="s">
        <v>228</v>
      </c>
      <c r="V7077" t="s">
        <v>228</v>
      </c>
      <c r="W7077" t="s">
        <v>870</v>
      </c>
      <c r="X7077">
        <v>1</v>
      </c>
      <c r="Y7077">
        <v>317615</v>
      </c>
    </row>
    <row r="7078" spans="1:25" x14ac:dyDescent="0.3">
      <c r="A7078" t="s">
        <v>180</v>
      </c>
      <c r="B7078" t="s">
        <v>181</v>
      </c>
      <c r="C7078" t="s">
        <v>98</v>
      </c>
      <c r="D7078" t="s">
        <v>99</v>
      </c>
      <c r="E7078" t="s">
        <v>25</v>
      </c>
      <c r="F7078" t="s">
        <v>21</v>
      </c>
      <c r="G7078">
        <v>2</v>
      </c>
      <c r="H7078" s="1">
        <v>40882.010416666664</v>
      </c>
      <c r="I7078" t="s">
        <v>31</v>
      </c>
      <c r="J7078" t="s">
        <v>47</v>
      </c>
      <c r="K7078" t="s">
        <v>26</v>
      </c>
      <c r="L7078" t="s">
        <v>26</v>
      </c>
      <c r="M7078" t="s">
        <v>27</v>
      </c>
      <c r="O7078">
        <v>0</v>
      </c>
      <c r="Q7078">
        <v>0</v>
      </c>
      <c r="R7078">
        <v>0</v>
      </c>
      <c r="S7078" t="s">
        <v>24</v>
      </c>
      <c r="T7078" t="s">
        <v>2650</v>
      </c>
      <c r="U7078" t="s">
        <v>228</v>
      </c>
      <c r="V7078" t="s">
        <v>228</v>
      </c>
      <c r="W7078" t="s">
        <v>870</v>
      </c>
      <c r="X7078">
        <v>1</v>
      </c>
      <c r="Y7078">
        <v>319912</v>
      </c>
    </row>
    <row r="7079" spans="1:25" x14ac:dyDescent="0.3">
      <c r="A7079" t="s">
        <v>180</v>
      </c>
      <c r="B7079" t="s">
        <v>181</v>
      </c>
      <c r="C7079" t="s">
        <v>98</v>
      </c>
      <c r="D7079" t="s">
        <v>99</v>
      </c>
      <c r="E7079" t="s">
        <v>25</v>
      </c>
      <c r="F7079" t="s">
        <v>21</v>
      </c>
      <c r="G7079">
        <v>2</v>
      </c>
      <c r="H7079" s="1">
        <v>40918.663194444445</v>
      </c>
      <c r="I7079" t="s">
        <v>31</v>
      </c>
      <c r="J7079" t="s">
        <v>47</v>
      </c>
      <c r="K7079" t="s">
        <v>26</v>
      </c>
      <c r="L7079" t="s">
        <v>26</v>
      </c>
      <c r="M7079" t="s">
        <v>27</v>
      </c>
      <c r="O7079">
        <v>0</v>
      </c>
      <c r="Q7079">
        <v>0</v>
      </c>
      <c r="R7079">
        <v>0</v>
      </c>
      <c r="S7079" t="s">
        <v>24</v>
      </c>
      <c r="T7079" t="s">
        <v>2650</v>
      </c>
      <c r="U7079" t="s">
        <v>228</v>
      </c>
      <c r="V7079" t="s">
        <v>228</v>
      </c>
      <c r="W7079" t="s">
        <v>870</v>
      </c>
      <c r="X7079">
        <v>1</v>
      </c>
      <c r="Y7079">
        <v>320055</v>
      </c>
    </row>
    <row r="7080" spans="1:25" x14ac:dyDescent="0.3">
      <c r="A7080" t="s">
        <v>180</v>
      </c>
      <c r="B7080" t="s">
        <v>181</v>
      </c>
      <c r="C7080" t="s">
        <v>98</v>
      </c>
      <c r="D7080" t="s">
        <v>99</v>
      </c>
      <c r="E7080" t="s">
        <v>25</v>
      </c>
      <c r="F7080" t="s">
        <v>21</v>
      </c>
      <c r="G7080">
        <v>2</v>
      </c>
      <c r="H7080" s="1">
        <v>40922.55972222222</v>
      </c>
      <c r="I7080" t="s">
        <v>31</v>
      </c>
      <c r="J7080" t="s">
        <v>47</v>
      </c>
      <c r="K7080" t="s">
        <v>26</v>
      </c>
      <c r="L7080" t="s">
        <v>26</v>
      </c>
      <c r="M7080" t="s">
        <v>27</v>
      </c>
      <c r="O7080">
        <v>0</v>
      </c>
      <c r="Q7080">
        <v>0</v>
      </c>
      <c r="R7080">
        <v>0</v>
      </c>
      <c r="S7080" t="s">
        <v>24</v>
      </c>
      <c r="T7080" t="s">
        <v>2650</v>
      </c>
      <c r="U7080" t="s">
        <v>228</v>
      </c>
      <c r="V7080" t="s">
        <v>228</v>
      </c>
      <c r="W7080" t="s">
        <v>870</v>
      </c>
      <c r="X7080">
        <v>1</v>
      </c>
      <c r="Y7080">
        <v>320087</v>
      </c>
    </row>
    <row r="7081" spans="1:25" x14ac:dyDescent="0.3">
      <c r="A7081" t="s">
        <v>180</v>
      </c>
      <c r="B7081" t="s">
        <v>181</v>
      </c>
      <c r="C7081" t="s">
        <v>98</v>
      </c>
      <c r="D7081" t="s">
        <v>99</v>
      </c>
      <c r="E7081" t="s">
        <v>25</v>
      </c>
      <c r="F7081" t="s">
        <v>21</v>
      </c>
      <c r="G7081">
        <v>2</v>
      </c>
      <c r="H7081" s="1">
        <v>41567.399305555555</v>
      </c>
      <c r="I7081" t="s">
        <v>31</v>
      </c>
      <c r="J7081" t="s">
        <v>47</v>
      </c>
      <c r="K7081" t="s">
        <v>26</v>
      </c>
      <c r="L7081" t="s">
        <v>26</v>
      </c>
      <c r="M7081" t="s">
        <v>27</v>
      </c>
      <c r="O7081">
        <v>0</v>
      </c>
      <c r="Q7081">
        <v>0</v>
      </c>
      <c r="R7081">
        <v>0</v>
      </c>
      <c r="S7081" t="s">
        <v>24</v>
      </c>
      <c r="T7081" t="s">
        <v>2650</v>
      </c>
      <c r="U7081" t="s">
        <v>228</v>
      </c>
      <c r="V7081" t="s">
        <v>228</v>
      </c>
      <c r="W7081" t="s">
        <v>870</v>
      </c>
      <c r="X7081">
        <v>1</v>
      </c>
      <c r="Y7081">
        <v>340632</v>
      </c>
    </row>
    <row r="7082" spans="1:25" x14ac:dyDescent="0.3">
      <c r="A7082" t="s">
        <v>180</v>
      </c>
      <c r="B7082" t="s">
        <v>181</v>
      </c>
      <c r="C7082" t="s">
        <v>98</v>
      </c>
      <c r="D7082" t="s">
        <v>99</v>
      </c>
      <c r="E7082" t="s">
        <v>25</v>
      </c>
      <c r="F7082" t="s">
        <v>21</v>
      </c>
      <c r="G7082">
        <v>2</v>
      </c>
      <c r="H7082" s="1">
        <v>41763.78125</v>
      </c>
      <c r="I7082" t="s">
        <v>31</v>
      </c>
      <c r="J7082" t="s">
        <v>47</v>
      </c>
      <c r="K7082" t="s">
        <v>26</v>
      </c>
      <c r="L7082" t="s">
        <v>26</v>
      </c>
      <c r="M7082" t="s">
        <v>27</v>
      </c>
      <c r="O7082">
        <v>0</v>
      </c>
      <c r="Q7082">
        <v>0</v>
      </c>
      <c r="R7082">
        <v>0</v>
      </c>
      <c r="S7082" t="s">
        <v>24</v>
      </c>
      <c r="T7082" t="s">
        <v>2650</v>
      </c>
      <c r="U7082" t="s">
        <v>228</v>
      </c>
      <c r="V7082" t="s">
        <v>228</v>
      </c>
      <c r="W7082" t="s">
        <v>870</v>
      </c>
      <c r="X7082">
        <v>1</v>
      </c>
      <c r="Y7082">
        <v>346321</v>
      </c>
    </row>
    <row r="7083" spans="1:25" x14ac:dyDescent="0.3">
      <c r="A7083" t="s">
        <v>180</v>
      </c>
      <c r="B7083" t="s">
        <v>181</v>
      </c>
      <c r="C7083" t="s">
        <v>98</v>
      </c>
      <c r="D7083" t="s">
        <v>99</v>
      </c>
      <c r="E7083" t="s">
        <v>25</v>
      </c>
      <c r="F7083" t="s">
        <v>21</v>
      </c>
      <c r="G7083">
        <v>2</v>
      </c>
      <c r="H7083" s="1">
        <v>41962.385416666664</v>
      </c>
      <c r="I7083" t="s">
        <v>31</v>
      </c>
      <c r="J7083" t="s">
        <v>47</v>
      </c>
      <c r="K7083" t="s">
        <v>26</v>
      </c>
      <c r="L7083" t="s">
        <v>26</v>
      </c>
      <c r="M7083" t="s">
        <v>27</v>
      </c>
      <c r="O7083">
        <v>0</v>
      </c>
      <c r="Q7083">
        <v>0</v>
      </c>
      <c r="R7083">
        <v>0</v>
      </c>
      <c r="S7083" t="s">
        <v>24</v>
      </c>
      <c r="T7083" t="s">
        <v>2650</v>
      </c>
      <c r="U7083" t="s">
        <v>228</v>
      </c>
      <c r="V7083" t="s">
        <v>228</v>
      </c>
      <c r="W7083" t="s">
        <v>870</v>
      </c>
      <c r="X7083">
        <v>1</v>
      </c>
      <c r="Y7083">
        <v>356076</v>
      </c>
    </row>
    <row r="7084" spans="1:25" x14ac:dyDescent="0.3">
      <c r="A7084" t="s">
        <v>180</v>
      </c>
      <c r="B7084" t="s">
        <v>181</v>
      </c>
      <c r="C7084" t="s">
        <v>98</v>
      </c>
      <c r="D7084" t="s">
        <v>99</v>
      </c>
      <c r="E7084" t="s">
        <v>25</v>
      </c>
      <c r="F7084" t="s">
        <v>21</v>
      </c>
      <c r="G7084">
        <v>2</v>
      </c>
      <c r="H7084" s="1">
        <v>41970.443055555559</v>
      </c>
      <c r="I7084" t="s">
        <v>31</v>
      </c>
      <c r="J7084" t="s">
        <v>47</v>
      </c>
      <c r="K7084" t="s">
        <v>26</v>
      </c>
      <c r="L7084" t="s">
        <v>26</v>
      </c>
      <c r="M7084" t="s">
        <v>27</v>
      </c>
      <c r="O7084">
        <v>0</v>
      </c>
      <c r="Q7084">
        <v>0</v>
      </c>
      <c r="R7084">
        <v>0</v>
      </c>
      <c r="S7084" t="s">
        <v>24</v>
      </c>
      <c r="T7084" t="s">
        <v>2650</v>
      </c>
      <c r="U7084" t="s">
        <v>228</v>
      </c>
      <c r="V7084" t="s">
        <v>228</v>
      </c>
      <c r="W7084" t="s">
        <v>870</v>
      </c>
      <c r="X7084">
        <v>1</v>
      </c>
      <c r="Y7084">
        <v>356146</v>
      </c>
    </row>
    <row r="7085" spans="1:25" x14ac:dyDescent="0.3">
      <c r="A7085" t="s">
        <v>180</v>
      </c>
      <c r="B7085" t="s">
        <v>181</v>
      </c>
      <c r="C7085" t="s">
        <v>98</v>
      </c>
      <c r="D7085" t="s">
        <v>99</v>
      </c>
      <c r="E7085" t="s">
        <v>25</v>
      </c>
      <c r="F7085" t="s">
        <v>21</v>
      </c>
      <c r="G7085">
        <v>2</v>
      </c>
      <c r="H7085" s="1">
        <v>42013.027777777781</v>
      </c>
      <c r="I7085" t="s">
        <v>31</v>
      </c>
      <c r="J7085" t="s">
        <v>56</v>
      </c>
      <c r="K7085" t="s">
        <v>26</v>
      </c>
      <c r="L7085" t="s">
        <v>26</v>
      </c>
      <c r="M7085" t="s">
        <v>27</v>
      </c>
      <c r="O7085">
        <v>0</v>
      </c>
      <c r="Q7085">
        <v>0</v>
      </c>
      <c r="R7085">
        <v>0</v>
      </c>
      <c r="S7085" t="s">
        <v>24</v>
      </c>
      <c r="T7085" t="s">
        <v>2650</v>
      </c>
      <c r="U7085" t="s">
        <v>228</v>
      </c>
      <c r="V7085" t="s">
        <v>228</v>
      </c>
      <c r="W7085" t="s">
        <v>870</v>
      </c>
      <c r="X7085">
        <v>1</v>
      </c>
      <c r="Y7085">
        <v>357733</v>
      </c>
    </row>
    <row r="7086" spans="1:25" x14ac:dyDescent="0.3">
      <c r="A7086" t="s">
        <v>180</v>
      </c>
      <c r="B7086" t="s">
        <v>181</v>
      </c>
      <c r="C7086" t="s">
        <v>98</v>
      </c>
      <c r="D7086" t="s">
        <v>99</v>
      </c>
      <c r="E7086" t="s">
        <v>25</v>
      </c>
      <c r="F7086" t="s">
        <v>21</v>
      </c>
      <c r="G7086">
        <v>2</v>
      </c>
      <c r="H7086" s="1">
        <v>36972.356249999997</v>
      </c>
      <c r="I7086" t="s">
        <v>31</v>
      </c>
      <c r="J7086" t="s">
        <v>47</v>
      </c>
      <c r="K7086" t="s">
        <v>26</v>
      </c>
      <c r="L7086" t="s">
        <v>26</v>
      </c>
      <c r="M7086" t="s">
        <v>27</v>
      </c>
      <c r="O7086">
        <v>0</v>
      </c>
      <c r="Q7086">
        <v>0</v>
      </c>
      <c r="R7086">
        <v>0</v>
      </c>
      <c r="S7086" t="s">
        <v>24</v>
      </c>
      <c r="T7086" t="s">
        <v>2650</v>
      </c>
      <c r="U7086" t="s">
        <v>228</v>
      </c>
      <c r="V7086" t="s">
        <v>228</v>
      </c>
      <c r="W7086" t="s">
        <v>870</v>
      </c>
      <c r="X7086">
        <v>1</v>
      </c>
      <c r="Y7086">
        <v>203560</v>
      </c>
    </row>
    <row r="7087" spans="1:25" x14ac:dyDescent="0.3">
      <c r="A7087" t="s">
        <v>180</v>
      </c>
      <c r="B7087" t="s">
        <v>181</v>
      </c>
      <c r="C7087" t="s">
        <v>98</v>
      </c>
      <c r="D7087" t="s">
        <v>99</v>
      </c>
      <c r="E7087" t="s">
        <v>25</v>
      </c>
      <c r="F7087" t="s">
        <v>21</v>
      </c>
      <c r="G7087">
        <v>2</v>
      </c>
      <c r="H7087" s="1">
        <v>38276.666666666664</v>
      </c>
      <c r="I7087" t="s">
        <v>31</v>
      </c>
      <c r="J7087" t="s">
        <v>56</v>
      </c>
      <c r="K7087" t="s">
        <v>26</v>
      </c>
      <c r="L7087" t="s">
        <v>26</v>
      </c>
      <c r="M7087" t="s">
        <v>27</v>
      </c>
      <c r="O7087">
        <v>0</v>
      </c>
      <c r="Q7087">
        <v>0</v>
      </c>
      <c r="R7087">
        <v>0</v>
      </c>
      <c r="S7087" t="s">
        <v>24</v>
      </c>
      <c r="T7087" t="s">
        <v>2650</v>
      </c>
      <c r="U7087" t="s">
        <v>228</v>
      </c>
      <c r="V7087" t="s">
        <v>228</v>
      </c>
      <c r="W7087" t="s">
        <v>870</v>
      </c>
      <c r="X7087">
        <v>1</v>
      </c>
      <c r="Y7087">
        <v>230287</v>
      </c>
    </row>
    <row r="7088" spans="1:25" x14ac:dyDescent="0.3">
      <c r="A7088" t="s">
        <v>180</v>
      </c>
      <c r="B7088" t="s">
        <v>181</v>
      </c>
      <c r="C7088" t="s">
        <v>98</v>
      </c>
      <c r="D7088" t="s">
        <v>99</v>
      </c>
      <c r="E7088" t="s">
        <v>25</v>
      </c>
      <c r="F7088" t="s">
        <v>21</v>
      </c>
      <c r="G7088">
        <v>2</v>
      </c>
      <c r="H7088" s="1">
        <v>39651.364583333336</v>
      </c>
      <c r="I7088" t="s">
        <v>31</v>
      </c>
      <c r="J7088" t="s">
        <v>47</v>
      </c>
      <c r="K7088" t="s">
        <v>26</v>
      </c>
      <c r="L7088" t="s">
        <v>26</v>
      </c>
      <c r="M7088" t="s">
        <v>27</v>
      </c>
      <c r="O7088">
        <v>0</v>
      </c>
      <c r="Q7088">
        <v>0</v>
      </c>
      <c r="R7088">
        <v>0</v>
      </c>
      <c r="S7088" t="s">
        <v>24</v>
      </c>
      <c r="T7088" t="s">
        <v>2650</v>
      </c>
      <c r="U7088" t="s">
        <v>228</v>
      </c>
      <c r="V7088" t="s">
        <v>228</v>
      </c>
      <c r="W7088" t="s">
        <v>870</v>
      </c>
      <c r="X7088">
        <v>1</v>
      </c>
      <c r="Y7088">
        <v>257931</v>
      </c>
    </row>
    <row r="7089" spans="1:25" x14ac:dyDescent="0.3">
      <c r="A7089" t="s">
        <v>180</v>
      </c>
      <c r="B7089" t="s">
        <v>181</v>
      </c>
      <c r="C7089" t="s">
        <v>98</v>
      </c>
      <c r="D7089" t="s">
        <v>99</v>
      </c>
      <c r="E7089" t="s">
        <v>25</v>
      </c>
      <c r="F7089" t="s">
        <v>21</v>
      </c>
      <c r="G7089">
        <v>2</v>
      </c>
      <c r="H7089" s="1">
        <v>40536.677083333336</v>
      </c>
      <c r="I7089" t="s">
        <v>31</v>
      </c>
      <c r="J7089" t="s">
        <v>56</v>
      </c>
      <c r="K7089" t="s">
        <v>26</v>
      </c>
      <c r="L7089" t="s">
        <v>26</v>
      </c>
      <c r="M7089" t="s">
        <v>27</v>
      </c>
      <c r="O7089">
        <v>0</v>
      </c>
      <c r="Q7089">
        <v>0</v>
      </c>
      <c r="R7089">
        <v>0</v>
      </c>
      <c r="S7089" t="s">
        <v>24</v>
      </c>
      <c r="T7089" t="s">
        <v>2650</v>
      </c>
      <c r="U7089" t="s">
        <v>228</v>
      </c>
      <c r="V7089" t="s">
        <v>228</v>
      </c>
      <c r="W7089" t="s">
        <v>870</v>
      </c>
      <c r="X7089">
        <v>1</v>
      </c>
      <c r="Y7089">
        <v>309399</v>
      </c>
    </row>
    <row r="7090" spans="1:25" x14ac:dyDescent="0.3">
      <c r="A7090" t="s">
        <v>180</v>
      </c>
      <c r="B7090" t="s">
        <v>181</v>
      </c>
      <c r="C7090" t="s">
        <v>98</v>
      </c>
      <c r="D7090" t="s">
        <v>99</v>
      </c>
      <c r="E7090" t="s">
        <v>25</v>
      </c>
      <c r="F7090" t="s">
        <v>21</v>
      </c>
      <c r="G7090">
        <v>2</v>
      </c>
      <c r="H7090" s="1">
        <v>40904.616666666669</v>
      </c>
      <c r="I7090" t="s">
        <v>31</v>
      </c>
      <c r="J7090" t="s">
        <v>56</v>
      </c>
      <c r="K7090" t="s">
        <v>26</v>
      </c>
      <c r="L7090" t="s">
        <v>26</v>
      </c>
      <c r="M7090" t="s">
        <v>27</v>
      </c>
      <c r="O7090">
        <v>0</v>
      </c>
      <c r="Q7090">
        <v>0</v>
      </c>
      <c r="R7090">
        <v>0</v>
      </c>
      <c r="S7090" t="s">
        <v>24</v>
      </c>
      <c r="T7090" t="s">
        <v>2650</v>
      </c>
      <c r="U7090" t="s">
        <v>228</v>
      </c>
      <c r="V7090" t="s">
        <v>228</v>
      </c>
      <c r="W7090" t="s">
        <v>870</v>
      </c>
      <c r="X7090">
        <v>1</v>
      </c>
      <c r="Y7090">
        <v>319572</v>
      </c>
    </row>
    <row r="7091" spans="1:25" x14ac:dyDescent="0.3">
      <c r="A7091" t="s">
        <v>180</v>
      </c>
      <c r="B7091" t="s">
        <v>181</v>
      </c>
      <c r="C7091" t="s">
        <v>98</v>
      </c>
      <c r="D7091" t="s">
        <v>99</v>
      </c>
      <c r="E7091" t="s">
        <v>25</v>
      </c>
      <c r="F7091" t="s">
        <v>21</v>
      </c>
      <c r="G7091">
        <v>2</v>
      </c>
      <c r="H7091" s="1">
        <v>42015.565972222219</v>
      </c>
      <c r="I7091" t="s">
        <v>31</v>
      </c>
      <c r="J7091" t="s">
        <v>47</v>
      </c>
      <c r="K7091" t="s">
        <v>26</v>
      </c>
      <c r="L7091" t="s">
        <v>26</v>
      </c>
      <c r="M7091" t="s">
        <v>27</v>
      </c>
      <c r="O7091">
        <v>0</v>
      </c>
      <c r="Q7091">
        <v>0</v>
      </c>
      <c r="R7091">
        <v>0</v>
      </c>
      <c r="S7091" t="s">
        <v>24</v>
      </c>
      <c r="T7091" t="s">
        <v>2650</v>
      </c>
      <c r="U7091" t="s">
        <v>228</v>
      </c>
      <c r="V7091" t="s">
        <v>228</v>
      </c>
      <c r="W7091" t="s">
        <v>870</v>
      </c>
      <c r="X7091">
        <v>1</v>
      </c>
      <c r="Y7091">
        <v>357747</v>
      </c>
    </row>
    <row r="7092" spans="1:25" x14ac:dyDescent="0.3">
      <c r="A7092" t="s">
        <v>180</v>
      </c>
      <c r="B7092" t="s">
        <v>181</v>
      </c>
      <c r="C7092" t="s">
        <v>98</v>
      </c>
      <c r="D7092" t="s">
        <v>99</v>
      </c>
      <c r="E7092" t="s">
        <v>25</v>
      </c>
      <c r="F7092" t="s">
        <v>21</v>
      </c>
      <c r="G7092">
        <v>2</v>
      </c>
      <c r="H7092" s="1">
        <v>42051.484722222223</v>
      </c>
      <c r="I7092" t="s">
        <v>31</v>
      </c>
      <c r="J7092" t="s">
        <v>56</v>
      </c>
      <c r="K7092" t="s">
        <v>26</v>
      </c>
      <c r="L7092" t="s">
        <v>26</v>
      </c>
      <c r="M7092" t="s">
        <v>27</v>
      </c>
      <c r="O7092">
        <v>0</v>
      </c>
      <c r="Q7092">
        <v>0</v>
      </c>
      <c r="R7092">
        <v>0</v>
      </c>
      <c r="S7092" t="s">
        <v>24</v>
      </c>
      <c r="T7092" t="s">
        <v>2650</v>
      </c>
      <c r="U7092" t="s">
        <v>228</v>
      </c>
      <c r="V7092" t="s">
        <v>228</v>
      </c>
      <c r="W7092" t="s">
        <v>870</v>
      </c>
      <c r="X7092">
        <v>1</v>
      </c>
      <c r="Y7092">
        <v>358171</v>
      </c>
    </row>
    <row r="7093" spans="1:25" x14ac:dyDescent="0.3">
      <c r="A7093" t="s">
        <v>180</v>
      </c>
      <c r="B7093" t="s">
        <v>181</v>
      </c>
      <c r="C7093" t="s">
        <v>98</v>
      </c>
      <c r="D7093" t="s">
        <v>99</v>
      </c>
      <c r="E7093" t="s">
        <v>25</v>
      </c>
      <c r="F7093" t="s">
        <v>21</v>
      </c>
      <c r="G7093">
        <v>2</v>
      </c>
      <c r="H7093" s="1">
        <v>42148.432638888888</v>
      </c>
      <c r="I7093" t="s">
        <v>31</v>
      </c>
      <c r="J7093" t="s">
        <v>47</v>
      </c>
      <c r="K7093" t="s">
        <v>26</v>
      </c>
      <c r="L7093" t="s">
        <v>26</v>
      </c>
      <c r="M7093" t="s">
        <v>27</v>
      </c>
      <c r="O7093">
        <v>0</v>
      </c>
      <c r="Q7093">
        <v>0</v>
      </c>
      <c r="R7093">
        <v>0</v>
      </c>
      <c r="S7093" t="s">
        <v>24</v>
      </c>
      <c r="T7093" t="s">
        <v>2650</v>
      </c>
      <c r="U7093" t="s">
        <v>228</v>
      </c>
      <c r="V7093" t="s">
        <v>228</v>
      </c>
      <c r="W7093" t="s">
        <v>870</v>
      </c>
      <c r="X7093">
        <v>1</v>
      </c>
      <c r="Y7093">
        <v>360639</v>
      </c>
    </row>
    <row r="7094" spans="1:25" x14ac:dyDescent="0.3">
      <c r="A7094" t="s">
        <v>180</v>
      </c>
      <c r="B7094" t="s">
        <v>181</v>
      </c>
      <c r="C7094" t="s">
        <v>98</v>
      </c>
      <c r="D7094" t="s">
        <v>99</v>
      </c>
      <c r="E7094" t="s">
        <v>25</v>
      </c>
      <c r="F7094" t="s">
        <v>21</v>
      </c>
      <c r="G7094">
        <v>2</v>
      </c>
      <c r="H7094" s="1">
        <v>36819.5625</v>
      </c>
      <c r="I7094" t="s">
        <v>31</v>
      </c>
      <c r="J7094" t="s">
        <v>47</v>
      </c>
      <c r="K7094" t="s">
        <v>26</v>
      </c>
      <c r="L7094" t="s">
        <v>26</v>
      </c>
      <c r="M7094" t="s">
        <v>27</v>
      </c>
      <c r="O7094">
        <v>0</v>
      </c>
      <c r="Q7094">
        <v>0</v>
      </c>
      <c r="R7094">
        <v>0</v>
      </c>
      <c r="S7094" t="s">
        <v>24</v>
      </c>
      <c r="T7094" t="s">
        <v>2650</v>
      </c>
      <c r="U7094" t="s">
        <v>228</v>
      </c>
      <c r="V7094" t="s">
        <v>228</v>
      </c>
      <c r="W7094" t="s">
        <v>870</v>
      </c>
      <c r="X7094">
        <v>1</v>
      </c>
      <c r="Y7094">
        <v>203827</v>
      </c>
    </row>
    <row r="7095" spans="1:25" x14ac:dyDescent="0.3">
      <c r="A7095" t="s">
        <v>180</v>
      </c>
      <c r="B7095" t="s">
        <v>181</v>
      </c>
      <c r="C7095" t="s">
        <v>98</v>
      </c>
      <c r="D7095" t="s">
        <v>99</v>
      </c>
      <c r="E7095" t="s">
        <v>25</v>
      </c>
      <c r="F7095" t="s">
        <v>21</v>
      </c>
      <c r="G7095">
        <v>2</v>
      </c>
      <c r="H7095" s="1">
        <v>39789.397916666669</v>
      </c>
      <c r="I7095" t="s">
        <v>31</v>
      </c>
      <c r="J7095" t="s">
        <v>56</v>
      </c>
      <c r="K7095" t="s">
        <v>26</v>
      </c>
      <c r="L7095" t="s">
        <v>26</v>
      </c>
      <c r="M7095" t="s">
        <v>27</v>
      </c>
      <c r="O7095">
        <v>0</v>
      </c>
      <c r="Q7095">
        <v>0</v>
      </c>
      <c r="R7095">
        <v>0</v>
      </c>
      <c r="S7095" t="s">
        <v>24</v>
      </c>
      <c r="T7095" t="s">
        <v>2650</v>
      </c>
      <c r="U7095" t="s">
        <v>228</v>
      </c>
      <c r="V7095" t="s">
        <v>228</v>
      </c>
      <c r="W7095" t="s">
        <v>870</v>
      </c>
      <c r="X7095">
        <v>1</v>
      </c>
      <c r="Y7095">
        <v>258252</v>
      </c>
    </row>
    <row r="7096" spans="1:25" x14ac:dyDescent="0.3">
      <c r="A7096" t="s">
        <v>180</v>
      </c>
      <c r="B7096" t="s">
        <v>181</v>
      </c>
      <c r="C7096" t="s">
        <v>98</v>
      </c>
      <c r="D7096" t="s">
        <v>99</v>
      </c>
      <c r="E7096" t="s">
        <v>25</v>
      </c>
      <c r="H7096" s="1">
        <v>38712.020833333336</v>
      </c>
      <c r="I7096" t="s">
        <v>31</v>
      </c>
      <c r="J7096" t="s">
        <v>47</v>
      </c>
      <c r="K7096" t="s">
        <v>26</v>
      </c>
      <c r="L7096" t="s">
        <v>26</v>
      </c>
      <c r="M7096" t="s">
        <v>27</v>
      </c>
      <c r="O7096">
        <v>0</v>
      </c>
      <c r="Q7096">
        <v>0</v>
      </c>
      <c r="R7096">
        <v>0</v>
      </c>
      <c r="S7096" t="s">
        <v>24</v>
      </c>
      <c r="T7096" t="s">
        <v>2650</v>
      </c>
      <c r="U7096" t="s">
        <v>228</v>
      </c>
      <c r="V7096" t="s">
        <v>228</v>
      </c>
      <c r="W7096" t="s">
        <v>870</v>
      </c>
      <c r="X7096">
        <v>1</v>
      </c>
      <c r="Y7096">
        <v>239697</v>
      </c>
    </row>
    <row r="7097" spans="1:25" x14ac:dyDescent="0.3">
      <c r="A7097" t="s">
        <v>180</v>
      </c>
      <c r="B7097" t="s">
        <v>181</v>
      </c>
      <c r="C7097" t="s">
        <v>98</v>
      </c>
      <c r="D7097" t="s">
        <v>99</v>
      </c>
      <c r="E7097" t="s">
        <v>25</v>
      </c>
      <c r="H7097" s="1">
        <v>39010.336111111108</v>
      </c>
      <c r="I7097" t="s">
        <v>31</v>
      </c>
      <c r="J7097" t="s">
        <v>56</v>
      </c>
      <c r="K7097" t="s">
        <v>26</v>
      </c>
      <c r="L7097" t="s">
        <v>26</v>
      </c>
      <c r="M7097" t="s">
        <v>27</v>
      </c>
      <c r="O7097">
        <v>0</v>
      </c>
      <c r="Q7097">
        <v>0</v>
      </c>
      <c r="R7097">
        <v>0</v>
      </c>
      <c r="S7097" t="s">
        <v>24</v>
      </c>
      <c r="T7097" t="s">
        <v>2650</v>
      </c>
      <c r="U7097" t="s">
        <v>228</v>
      </c>
      <c r="V7097" t="s">
        <v>228</v>
      </c>
      <c r="W7097" t="s">
        <v>870</v>
      </c>
      <c r="X7097">
        <v>1</v>
      </c>
      <c r="Y7097">
        <v>243242</v>
      </c>
    </row>
    <row r="7098" spans="1:25" x14ac:dyDescent="0.3">
      <c r="A7098" t="s">
        <v>180</v>
      </c>
      <c r="B7098" t="s">
        <v>181</v>
      </c>
      <c r="C7098" t="s">
        <v>98</v>
      </c>
      <c r="D7098" t="s">
        <v>99</v>
      </c>
      <c r="E7098" t="s">
        <v>25</v>
      </c>
      <c r="H7098" s="1">
        <v>39364.760416666664</v>
      </c>
      <c r="I7098" t="s">
        <v>31</v>
      </c>
      <c r="J7098" t="s">
        <v>47</v>
      </c>
      <c r="K7098" t="s">
        <v>26</v>
      </c>
      <c r="L7098" t="s">
        <v>26</v>
      </c>
      <c r="M7098" t="s">
        <v>27</v>
      </c>
      <c r="O7098">
        <v>0</v>
      </c>
      <c r="Q7098">
        <v>0</v>
      </c>
      <c r="R7098">
        <v>0</v>
      </c>
      <c r="S7098" t="s">
        <v>24</v>
      </c>
      <c r="T7098" t="s">
        <v>2650</v>
      </c>
      <c r="U7098" t="s">
        <v>228</v>
      </c>
      <c r="V7098" t="s">
        <v>228</v>
      </c>
      <c r="W7098" t="s">
        <v>870</v>
      </c>
      <c r="X7098">
        <v>1</v>
      </c>
      <c r="Y7098">
        <v>249751</v>
      </c>
    </row>
    <row r="7099" spans="1:25" x14ac:dyDescent="0.3">
      <c r="A7099" t="s">
        <v>180</v>
      </c>
      <c r="B7099" t="s">
        <v>181</v>
      </c>
      <c r="C7099" t="s">
        <v>98</v>
      </c>
      <c r="D7099" t="s">
        <v>99</v>
      </c>
      <c r="E7099" t="s">
        <v>25</v>
      </c>
      <c r="F7099" t="s">
        <v>21</v>
      </c>
      <c r="G7099">
        <v>2</v>
      </c>
      <c r="H7099" s="1">
        <v>36728.404166666667</v>
      </c>
      <c r="I7099" t="s">
        <v>31</v>
      </c>
      <c r="J7099" t="s">
        <v>56</v>
      </c>
      <c r="K7099" t="s">
        <v>26</v>
      </c>
      <c r="L7099" t="s">
        <v>122</v>
      </c>
      <c r="M7099" t="s">
        <v>27</v>
      </c>
      <c r="O7099">
        <v>0</v>
      </c>
      <c r="Q7099">
        <v>0</v>
      </c>
      <c r="R7099">
        <v>0</v>
      </c>
      <c r="S7099" t="s">
        <v>24</v>
      </c>
      <c r="T7099" t="s">
        <v>2650</v>
      </c>
      <c r="U7099" t="s">
        <v>228</v>
      </c>
      <c r="V7099" t="s">
        <v>226</v>
      </c>
      <c r="W7099" t="s">
        <v>227</v>
      </c>
      <c r="X7099">
        <v>1</v>
      </c>
      <c r="Y7099">
        <v>205312</v>
      </c>
    </row>
    <row r="7100" spans="1:25" x14ac:dyDescent="0.3">
      <c r="A7100" t="s">
        <v>180</v>
      </c>
      <c r="B7100" t="s">
        <v>181</v>
      </c>
      <c r="C7100" t="s">
        <v>98</v>
      </c>
      <c r="D7100" t="s">
        <v>99</v>
      </c>
      <c r="E7100" t="s">
        <v>25</v>
      </c>
      <c r="F7100" t="s">
        <v>21</v>
      </c>
      <c r="G7100">
        <v>2</v>
      </c>
      <c r="H7100" s="1">
        <v>39806.615277777775</v>
      </c>
      <c r="I7100" t="s">
        <v>31</v>
      </c>
      <c r="J7100" t="s">
        <v>47</v>
      </c>
      <c r="K7100" t="s">
        <v>26</v>
      </c>
      <c r="L7100" t="s">
        <v>26</v>
      </c>
      <c r="M7100" t="s">
        <v>27</v>
      </c>
      <c r="O7100">
        <v>0</v>
      </c>
      <c r="Q7100">
        <v>0</v>
      </c>
      <c r="R7100">
        <v>0</v>
      </c>
      <c r="S7100" t="s">
        <v>24</v>
      </c>
      <c r="T7100" t="s">
        <v>2650</v>
      </c>
      <c r="U7100" t="s">
        <v>228</v>
      </c>
      <c r="V7100" t="s">
        <v>226</v>
      </c>
      <c r="W7100" t="s">
        <v>227</v>
      </c>
      <c r="X7100">
        <v>1</v>
      </c>
      <c r="Y7100">
        <v>261005</v>
      </c>
    </row>
    <row r="7101" spans="1:25" x14ac:dyDescent="0.3">
      <c r="A7101" t="s">
        <v>180</v>
      </c>
      <c r="B7101" t="s">
        <v>181</v>
      </c>
      <c r="C7101" t="s">
        <v>98</v>
      </c>
      <c r="D7101" t="s">
        <v>99</v>
      </c>
      <c r="E7101" t="s">
        <v>25</v>
      </c>
      <c r="F7101" t="s">
        <v>21</v>
      </c>
      <c r="G7101">
        <v>2</v>
      </c>
      <c r="H7101" s="1">
        <v>39845.361111111109</v>
      </c>
      <c r="I7101" t="s">
        <v>31</v>
      </c>
      <c r="J7101" t="s">
        <v>47</v>
      </c>
      <c r="K7101" t="s">
        <v>26</v>
      </c>
      <c r="L7101" t="s">
        <v>26</v>
      </c>
      <c r="M7101" t="s">
        <v>27</v>
      </c>
      <c r="O7101">
        <v>0</v>
      </c>
      <c r="Q7101">
        <v>0</v>
      </c>
      <c r="R7101">
        <v>0</v>
      </c>
      <c r="S7101" t="s">
        <v>24</v>
      </c>
      <c r="T7101" t="s">
        <v>2650</v>
      </c>
      <c r="U7101" t="s">
        <v>228</v>
      </c>
      <c r="V7101" t="s">
        <v>226</v>
      </c>
      <c r="W7101" t="s">
        <v>227</v>
      </c>
      <c r="X7101">
        <v>1</v>
      </c>
      <c r="Y7101">
        <v>260779</v>
      </c>
    </row>
    <row r="7102" spans="1:25" x14ac:dyDescent="0.3">
      <c r="A7102" t="s">
        <v>180</v>
      </c>
      <c r="B7102" t="s">
        <v>181</v>
      </c>
      <c r="C7102" t="s">
        <v>98</v>
      </c>
      <c r="D7102" t="s">
        <v>99</v>
      </c>
      <c r="E7102" t="s">
        <v>25</v>
      </c>
      <c r="F7102" t="s">
        <v>21</v>
      </c>
      <c r="G7102">
        <v>2</v>
      </c>
      <c r="H7102" s="1">
        <v>39851.611111111109</v>
      </c>
      <c r="I7102" t="s">
        <v>31</v>
      </c>
      <c r="J7102" t="s">
        <v>56</v>
      </c>
      <c r="K7102" t="s">
        <v>26</v>
      </c>
      <c r="L7102" t="s">
        <v>26</v>
      </c>
      <c r="M7102" t="s">
        <v>27</v>
      </c>
      <c r="O7102">
        <v>0</v>
      </c>
      <c r="Q7102">
        <v>0</v>
      </c>
      <c r="R7102">
        <v>0</v>
      </c>
      <c r="S7102" t="s">
        <v>24</v>
      </c>
      <c r="T7102" t="s">
        <v>2650</v>
      </c>
      <c r="U7102" t="s">
        <v>228</v>
      </c>
      <c r="V7102" t="s">
        <v>226</v>
      </c>
      <c r="W7102" t="s">
        <v>227</v>
      </c>
      <c r="X7102">
        <v>1</v>
      </c>
      <c r="Y7102">
        <v>260835</v>
      </c>
    </row>
    <row r="7103" spans="1:25" x14ac:dyDescent="0.3">
      <c r="A7103" t="s">
        <v>180</v>
      </c>
      <c r="B7103" t="s">
        <v>181</v>
      </c>
      <c r="C7103" t="s">
        <v>98</v>
      </c>
      <c r="D7103" t="s">
        <v>99</v>
      </c>
      <c r="E7103" t="s">
        <v>25</v>
      </c>
      <c r="F7103" t="s">
        <v>21</v>
      </c>
      <c r="G7103">
        <v>2</v>
      </c>
      <c r="H7103" s="1">
        <v>40125.597222222219</v>
      </c>
      <c r="I7103" t="s">
        <v>31</v>
      </c>
      <c r="J7103" t="s">
        <v>47</v>
      </c>
      <c r="K7103" t="s">
        <v>26</v>
      </c>
      <c r="L7103" t="s">
        <v>26</v>
      </c>
      <c r="M7103" t="s">
        <v>27</v>
      </c>
      <c r="O7103">
        <v>0</v>
      </c>
      <c r="Q7103">
        <v>0</v>
      </c>
      <c r="R7103">
        <v>0</v>
      </c>
      <c r="S7103" t="s">
        <v>24</v>
      </c>
      <c r="T7103" t="s">
        <v>2650</v>
      </c>
      <c r="U7103" t="s">
        <v>228</v>
      </c>
      <c r="V7103" t="s">
        <v>226</v>
      </c>
      <c r="W7103" t="s">
        <v>227</v>
      </c>
      <c r="X7103">
        <v>1</v>
      </c>
      <c r="Y7103">
        <v>268044</v>
      </c>
    </row>
    <row r="7104" spans="1:25" x14ac:dyDescent="0.3">
      <c r="A7104" t="s">
        <v>180</v>
      </c>
      <c r="B7104" t="s">
        <v>181</v>
      </c>
      <c r="C7104" t="s">
        <v>98</v>
      </c>
      <c r="D7104" t="s">
        <v>99</v>
      </c>
      <c r="E7104" t="s">
        <v>25</v>
      </c>
      <c r="F7104" t="s">
        <v>21</v>
      </c>
      <c r="G7104">
        <v>2</v>
      </c>
      <c r="H7104" s="1">
        <v>40389.361111111109</v>
      </c>
      <c r="I7104" t="s">
        <v>31</v>
      </c>
      <c r="J7104" t="s">
        <v>47</v>
      </c>
      <c r="K7104" t="s">
        <v>26</v>
      </c>
      <c r="L7104" t="s">
        <v>26</v>
      </c>
      <c r="M7104" t="s">
        <v>27</v>
      </c>
      <c r="O7104">
        <v>0</v>
      </c>
      <c r="Q7104">
        <v>0</v>
      </c>
      <c r="R7104">
        <v>0</v>
      </c>
      <c r="S7104" t="s">
        <v>24</v>
      </c>
      <c r="T7104" t="s">
        <v>2650</v>
      </c>
      <c r="U7104" t="s">
        <v>228</v>
      </c>
      <c r="V7104" t="s">
        <v>226</v>
      </c>
      <c r="W7104" t="s">
        <v>227</v>
      </c>
      <c r="X7104">
        <v>1</v>
      </c>
      <c r="Y7104">
        <v>303295</v>
      </c>
    </row>
    <row r="7105" spans="1:25" x14ac:dyDescent="0.3">
      <c r="A7105" t="s">
        <v>180</v>
      </c>
      <c r="B7105" t="s">
        <v>181</v>
      </c>
      <c r="C7105" t="s">
        <v>98</v>
      </c>
      <c r="D7105" t="s">
        <v>99</v>
      </c>
      <c r="E7105" t="s">
        <v>25</v>
      </c>
      <c r="F7105" t="s">
        <v>21</v>
      </c>
      <c r="G7105">
        <v>2</v>
      </c>
      <c r="H7105" s="1">
        <v>40585.458333333336</v>
      </c>
      <c r="I7105" t="s">
        <v>31</v>
      </c>
      <c r="J7105" t="s">
        <v>47</v>
      </c>
      <c r="K7105" t="s">
        <v>26</v>
      </c>
      <c r="L7105" t="s">
        <v>26</v>
      </c>
      <c r="M7105" t="s">
        <v>27</v>
      </c>
      <c r="O7105">
        <v>0</v>
      </c>
      <c r="Q7105">
        <v>0</v>
      </c>
      <c r="R7105">
        <v>0</v>
      </c>
      <c r="S7105" t="s">
        <v>24</v>
      </c>
      <c r="T7105" t="s">
        <v>2650</v>
      </c>
      <c r="U7105" t="s">
        <v>228</v>
      </c>
      <c r="V7105" t="s">
        <v>226</v>
      </c>
      <c r="W7105" t="s">
        <v>227</v>
      </c>
      <c r="X7105">
        <v>1</v>
      </c>
      <c r="Y7105">
        <v>310123</v>
      </c>
    </row>
    <row r="7106" spans="1:25" x14ac:dyDescent="0.3">
      <c r="A7106" t="s">
        <v>180</v>
      </c>
      <c r="B7106" t="s">
        <v>181</v>
      </c>
      <c r="C7106" t="s">
        <v>98</v>
      </c>
      <c r="D7106" t="s">
        <v>99</v>
      </c>
      <c r="E7106" t="s">
        <v>25</v>
      </c>
      <c r="F7106" t="s">
        <v>21</v>
      </c>
      <c r="G7106">
        <v>2</v>
      </c>
      <c r="H7106" s="1">
        <v>40912.434027777781</v>
      </c>
      <c r="I7106" t="s">
        <v>31</v>
      </c>
      <c r="J7106" t="s">
        <v>47</v>
      </c>
      <c r="K7106" t="s">
        <v>26</v>
      </c>
      <c r="L7106" t="s">
        <v>26</v>
      </c>
      <c r="M7106" t="s">
        <v>27</v>
      </c>
      <c r="O7106">
        <v>0</v>
      </c>
      <c r="Q7106">
        <v>0</v>
      </c>
      <c r="R7106">
        <v>0</v>
      </c>
      <c r="S7106" t="s">
        <v>24</v>
      </c>
      <c r="T7106" t="s">
        <v>2650</v>
      </c>
      <c r="U7106" t="s">
        <v>228</v>
      </c>
      <c r="V7106" t="s">
        <v>226</v>
      </c>
      <c r="W7106" t="s">
        <v>227</v>
      </c>
      <c r="X7106">
        <v>1</v>
      </c>
      <c r="Y7106">
        <v>319997</v>
      </c>
    </row>
    <row r="7107" spans="1:25" x14ac:dyDescent="0.3">
      <c r="A7107" t="s">
        <v>180</v>
      </c>
      <c r="B7107" t="s">
        <v>181</v>
      </c>
      <c r="C7107" t="s">
        <v>98</v>
      </c>
      <c r="D7107" t="s">
        <v>99</v>
      </c>
      <c r="E7107" t="s">
        <v>25</v>
      </c>
      <c r="F7107" t="s">
        <v>21</v>
      </c>
      <c r="G7107">
        <v>2</v>
      </c>
      <c r="H7107" s="1">
        <v>40921.450694444444</v>
      </c>
      <c r="I7107" t="s">
        <v>31</v>
      </c>
      <c r="J7107" t="s">
        <v>47</v>
      </c>
      <c r="K7107" t="s">
        <v>26</v>
      </c>
      <c r="L7107" t="s">
        <v>26</v>
      </c>
      <c r="M7107" t="s">
        <v>27</v>
      </c>
      <c r="O7107">
        <v>0</v>
      </c>
      <c r="Q7107">
        <v>0</v>
      </c>
      <c r="R7107">
        <v>0</v>
      </c>
      <c r="S7107" t="s">
        <v>24</v>
      </c>
      <c r="T7107" t="s">
        <v>2650</v>
      </c>
      <c r="U7107" t="s">
        <v>228</v>
      </c>
      <c r="V7107" t="s">
        <v>226</v>
      </c>
      <c r="W7107" t="s">
        <v>227</v>
      </c>
      <c r="X7107">
        <v>1</v>
      </c>
      <c r="Y7107">
        <v>320080</v>
      </c>
    </row>
    <row r="7108" spans="1:25" x14ac:dyDescent="0.3">
      <c r="A7108" t="s">
        <v>180</v>
      </c>
      <c r="B7108" t="s">
        <v>181</v>
      </c>
      <c r="C7108" t="s">
        <v>98</v>
      </c>
      <c r="D7108" t="s">
        <v>99</v>
      </c>
      <c r="E7108" t="s">
        <v>25</v>
      </c>
      <c r="F7108" t="s">
        <v>21</v>
      </c>
      <c r="G7108">
        <v>2</v>
      </c>
      <c r="H7108" s="1">
        <v>36846.496527777781</v>
      </c>
      <c r="I7108" t="s">
        <v>31</v>
      </c>
      <c r="J7108" t="s">
        <v>47</v>
      </c>
      <c r="K7108" t="s">
        <v>26</v>
      </c>
      <c r="L7108" t="s">
        <v>26</v>
      </c>
      <c r="M7108" t="s">
        <v>27</v>
      </c>
      <c r="O7108">
        <v>0</v>
      </c>
      <c r="Q7108">
        <v>0</v>
      </c>
      <c r="R7108">
        <v>0</v>
      </c>
      <c r="S7108" t="s">
        <v>24</v>
      </c>
      <c r="T7108" t="s">
        <v>2650</v>
      </c>
      <c r="U7108" t="s">
        <v>228</v>
      </c>
      <c r="V7108" t="s">
        <v>226</v>
      </c>
      <c r="W7108" t="s">
        <v>227</v>
      </c>
      <c r="X7108">
        <v>1</v>
      </c>
      <c r="Y7108">
        <v>205071</v>
      </c>
    </row>
    <row r="7109" spans="1:25" x14ac:dyDescent="0.3">
      <c r="A7109" t="s">
        <v>180</v>
      </c>
      <c r="B7109" t="s">
        <v>181</v>
      </c>
      <c r="C7109" t="s">
        <v>98</v>
      </c>
      <c r="D7109" t="s">
        <v>99</v>
      </c>
      <c r="E7109" t="s">
        <v>25</v>
      </c>
      <c r="F7109" t="s">
        <v>21</v>
      </c>
      <c r="G7109">
        <v>2</v>
      </c>
      <c r="H7109" s="1">
        <v>41156.354166666664</v>
      </c>
      <c r="I7109" t="s">
        <v>31</v>
      </c>
      <c r="J7109" t="s">
        <v>47</v>
      </c>
      <c r="K7109" t="s">
        <v>26</v>
      </c>
      <c r="L7109" t="s">
        <v>26</v>
      </c>
      <c r="M7109" t="s">
        <v>27</v>
      </c>
      <c r="O7109">
        <v>0</v>
      </c>
      <c r="Q7109">
        <v>0</v>
      </c>
      <c r="R7109">
        <v>0</v>
      </c>
      <c r="S7109" t="s">
        <v>24</v>
      </c>
      <c r="T7109" t="s">
        <v>2650</v>
      </c>
      <c r="U7109" t="s">
        <v>801</v>
      </c>
      <c r="V7109" t="s">
        <v>799</v>
      </c>
      <c r="W7109" t="s">
        <v>800</v>
      </c>
      <c r="X7109">
        <v>1</v>
      </c>
      <c r="Y7109">
        <v>327853</v>
      </c>
    </row>
    <row r="7110" spans="1:25" x14ac:dyDescent="0.3">
      <c r="A7110" t="s">
        <v>180</v>
      </c>
      <c r="B7110" t="s">
        <v>181</v>
      </c>
      <c r="C7110" t="s">
        <v>98</v>
      </c>
      <c r="D7110" t="s">
        <v>99</v>
      </c>
      <c r="E7110" t="s">
        <v>25</v>
      </c>
      <c r="F7110" t="s">
        <v>21</v>
      </c>
      <c r="G7110">
        <v>2</v>
      </c>
      <c r="H7110" s="1">
        <v>39962.819444444445</v>
      </c>
      <c r="I7110" t="s">
        <v>31</v>
      </c>
      <c r="J7110" t="s">
        <v>47</v>
      </c>
      <c r="K7110" t="s">
        <v>26</v>
      </c>
      <c r="L7110" t="s">
        <v>26</v>
      </c>
      <c r="M7110" t="s">
        <v>27</v>
      </c>
      <c r="O7110">
        <v>0</v>
      </c>
      <c r="Q7110">
        <v>0</v>
      </c>
      <c r="R7110">
        <v>0</v>
      </c>
      <c r="S7110" t="s">
        <v>24</v>
      </c>
      <c r="T7110" t="s">
        <v>2650</v>
      </c>
      <c r="U7110" t="s">
        <v>816</v>
      </c>
      <c r="V7110" t="s">
        <v>1150</v>
      </c>
      <c r="W7110" t="s">
        <v>1151</v>
      </c>
      <c r="X7110">
        <v>1</v>
      </c>
      <c r="Y7110">
        <v>261995</v>
      </c>
    </row>
    <row r="7111" spans="1:25" x14ac:dyDescent="0.3">
      <c r="A7111" t="s">
        <v>180</v>
      </c>
      <c r="B7111" t="s">
        <v>181</v>
      </c>
      <c r="C7111" t="s">
        <v>98</v>
      </c>
      <c r="D7111" t="s">
        <v>99</v>
      </c>
      <c r="E7111" t="s">
        <v>25</v>
      </c>
      <c r="F7111" t="s">
        <v>21</v>
      </c>
      <c r="G7111">
        <v>2</v>
      </c>
      <c r="H7111" s="1">
        <v>41752.458333333336</v>
      </c>
      <c r="I7111" t="s">
        <v>31</v>
      </c>
      <c r="J7111" t="s">
        <v>47</v>
      </c>
      <c r="K7111" t="s">
        <v>26</v>
      </c>
      <c r="L7111" t="s">
        <v>26</v>
      </c>
      <c r="M7111" t="s">
        <v>27</v>
      </c>
      <c r="O7111">
        <v>0</v>
      </c>
      <c r="Q7111">
        <v>0</v>
      </c>
      <c r="R7111">
        <v>0</v>
      </c>
      <c r="S7111" t="s">
        <v>24</v>
      </c>
      <c r="T7111" t="s">
        <v>2650</v>
      </c>
      <c r="U7111" t="s">
        <v>816</v>
      </c>
      <c r="V7111" t="s">
        <v>1150</v>
      </c>
      <c r="W7111" t="s">
        <v>1151</v>
      </c>
      <c r="X7111">
        <v>1</v>
      </c>
      <c r="Y7111">
        <v>344999</v>
      </c>
    </row>
    <row r="7112" spans="1:25" x14ac:dyDescent="0.3">
      <c r="A7112" t="s">
        <v>180</v>
      </c>
      <c r="B7112" t="s">
        <v>181</v>
      </c>
      <c r="C7112" t="s">
        <v>98</v>
      </c>
      <c r="D7112" t="s">
        <v>99</v>
      </c>
      <c r="E7112" t="s">
        <v>25</v>
      </c>
      <c r="F7112" t="s">
        <v>21</v>
      </c>
      <c r="G7112">
        <v>4</v>
      </c>
      <c r="H7112" s="1">
        <v>41948.59375</v>
      </c>
      <c r="I7112" t="s">
        <v>31</v>
      </c>
      <c r="J7112" t="s">
        <v>47</v>
      </c>
      <c r="K7112" t="s">
        <v>26</v>
      </c>
      <c r="L7112" t="s">
        <v>26</v>
      </c>
      <c r="M7112" t="s">
        <v>27</v>
      </c>
      <c r="O7112">
        <v>0</v>
      </c>
      <c r="Q7112">
        <v>0</v>
      </c>
      <c r="R7112">
        <v>0</v>
      </c>
      <c r="S7112" t="s">
        <v>24</v>
      </c>
      <c r="T7112" t="s">
        <v>2650</v>
      </c>
      <c r="U7112" t="s">
        <v>816</v>
      </c>
      <c r="V7112" t="s">
        <v>1150</v>
      </c>
      <c r="W7112" t="s">
        <v>1151</v>
      </c>
      <c r="X7112">
        <v>1</v>
      </c>
      <c r="Y7112">
        <v>355872</v>
      </c>
    </row>
    <row r="7113" spans="1:25" x14ac:dyDescent="0.3">
      <c r="A7113" t="s">
        <v>180</v>
      </c>
      <c r="B7113" t="s">
        <v>181</v>
      </c>
      <c r="C7113" t="s">
        <v>98</v>
      </c>
      <c r="D7113" t="s">
        <v>99</v>
      </c>
      <c r="E7113" t="s">
        <v>25</v>
      </c>
      <c r="H7113" s="1">
        <v>36808.6</v>
      </c>
      <c r="I7113" t="s">
        <v>31</v>
      </c>
      <c r="J7113" t="s">
        <v>56</v>
      </c>
      <c r="K7113" t="s">
        <v>26</v>
      </c>
      <c r="L7113" t="s">
        <v>26</v>
      </c>
      <c r="M7113" t="s">
        <v>27</v>
      </c>
      <c r="O7113">
        <v>0</v>
      </c>
      <c r="Q7113">
        <v>0</v>
      </c>
      <c r="R7113">
        <v>0</v>
      </c>
      <c r="S7113" t="s">
        <v>24</v>
      </c>
      <c r="T7113" t="s">
        <v>208</v>
      </c>
      <c r="U7113" t="s">
        <v>208</v>
      </c>
      <c r="V7113" t="s">
        <v>479</v>
      </c>
      <c r="W7113" t="s">
        <v>480</v>
      </c>
      <c r="X7113">
        <v>1</v>
      </c>
      <c r="Y7113">
        <v>204122</v>
      </c>
    </row>
    <row r="7114" spans="1:25" x14ac:dyDescent="0.3">
      <c r="A7114" t="s">
        <v>180</v>
      </c>
      <c r="B7114" t="s">
        <v>181</v>
      </c>
      <c r="C7114" t="s">
        <v>98</v>
      </c>
      <c r="D7114" t="s">
        <v>99</v>
      </c>
      <c r="E7114" t="s">
        <v>25</v>
      </c>
      <c r="F7114" t="s">
        <v>21</v>
      </c>
      <c r="G7114">
        <v>2</v>
      </c>
      <c r="H7114" s="1">
        <v>40074.440972222219</v>
      </c>
      <c r="I7114" t="s">
        <v>31</v>
      </c>
      <c r="J7114" t="s">
        <v>56</v>
      </c>
      <c r="K7114" t="s">
        <v>143</v>
      </c>
      <c r="L7114" t="s">
        <v>122</v>
      </c>
      <c r="M7114" t="s">
        <v>64</v>
      </c>
      <c r="O7114">
        <v>0</v>
      </c>
      <c r="Q7114">
        <v>0</v>
      </c>
      <c r="R7114">
        <v>0</v>
      </c>
      <c r="S7114" t="s">
        <v>24</v>
      </c>
      <c r="T7114" t="s">
        <v>2652</v>
      </c>
      <c r="U7114" t="s">
        <v>295</v>
      </c>
      <c r="V7114" t="s">
        <v>293</v>
      </c>
      <c r="W7114" t="s">
        <v>294</v>
      </c>
      <c r="X7114">
        <v>1</v>
      </c>
      <c r="Y7114">
        <v>265557</v>
      </c>
    </row>
    <row r="7115" spans="1:25" x14ac:dyDescent="0.3">
      <c r="A7115" t="s">
        <v>180</v>
      </c>
      <c r="B7115" t="s">
        <v>181</v>
      </c>
      <c r="C7115" t="s">
        <v>98</v>
      </c>
      <c r="D7115" t="s">
        <v>99</v>
      </c>
      <c r="E7115" t="s">
        <v>25</v>
      </c>
      <c r="F7115" t="s">
        <v>21</v>
      </c>
      <c r="G7115">
        <v>2</v>
      </c>
      <c r="H7115" s="1">
        <v>37161.668749999997</v>
      </c>
      <c r="I7115" t="s">
        <v>31</v>
      </c>
      <c r="J7115" t="s">
        <v>47</v>
      </c>
      <c r="K7115" t="s">
        <v>143</v>
      </c>
      <c r="L7115" t="s">
        <v>26</v>
      </c>
      <c r="M7115" t="s">
        <v>64</v>
      </c>
      <c r="O7115">
        <v>0</v>
      </c>
      <c r="Q7115">
        <v>0</v>
      </c>
      <c r="R7115">
        <v>0</v>
      </c>
      <c r="S7115" t="s">
        <v>24</v>
      </c>
      <c r="T7115" t="s">
        <v>2652</v>
      </c>
      <c r="U7115" t="s">
        <v>295</v>
      </c>
      <c r="V7115" t="s">
        <v>293</v>
      </c>
      <c r="W7115" t="s">
        <v>294</v>
      </c>
      <c r="X7115">
        <v>1</v>
      </c>
      <c r="Y7115">
        <v>209985</v>
      </c>
    </row>
    <row r="7116" spans="1:25" x14ac:dyDescent="0.3">
      <c r="A7116" t="s">
        <v>180</v>
      </c>
      <c r="B7116" t="s">
        <v>181</v>
      </c>
      <c r="C7116" t="s">
        <v>98</v>
      </c>
      <c r="D7116" t="s">
        <v>99</v>
      </c>
      <c r="E7116" t="s">
        <v>25</v>
      </c>
      <c r="F7116" t="s">
        <v>21</v>
      </c>
      <c r="G7116">
        <v>2</v>
      </c>
      <c r="H7116" s="1">
        <v>41818.385416666664</v>
      </c>
      <c r="I7116" t="s">
        <v>31</v>
      </c>
      <c r="J7116" t="s">
        <v>47</v>
      </c>
      <c r="K7116" t="s">
        <v>143</v>
      </c>
      <c r="L7116" t="s">
        <v>26</v>
      </c>
      <c r="M7116" t="s">
        <v>64</v>
      </c>
      <c r="O7116">
        <v>0</v>
      </c>
      <c r="Q7116">
        <v>0</v>
      </c>
      <c r="R7116">
        <v>0</v>
      </c>
      <c r="S7116" t="s">
        <v>24</v>
      </c>
      <c r="T7116" t="s">
        <v>2652</v>
      </c>
      <c r="U7116" t="s">
        <v>295</v>
      </c>
      <c r="V7116" t="s">
        <v>293</v>
      </c>
      <c r="W7116" t="s">
        <v>294</v>
      </c>
      <c r="X7116">
        <v>1</v>
      </c>
      <c r="Y7116">
        <v>347370</v>
      </c>
    </row>
    <row r="7117" spans="1:25" x14ac:dyDescent="0.3">
      <c r="A7117" t="s">
        <v>180</v>
      </c>
      <c r="B7117" t="s">
        <v>181</v>
      </c>
      <c r="C7117" t="s">
        <v>98</v>
      </c>
      <c r="D7117" t="s">
        <v>99</v>
      </c>
      <c r="E7117" t="s">
        <v>25</v>
      </c>
      <c r="F7117" t="s">
        <v>21</v>
      </c>
      <c r="G7117">
        <v>2</v>
      </c>
      <c r="H7117" s="1">
        <v>38774.388888888891</v>
      </c>
      <c r="I7117" t="s">
        <v>31</v>
      </c>
      <c r="J7117" t="s">
        <v>56</v>
      </c>
      <c r="K7117" t="s">
        <v>212</v>
      </c>
      <c r="L7117" t="s">
        <v>122</v>
      </c>
      <c r="M7117" t="s">
        <v>64</v>
      </c>
      <c r="O7117">
        <v>0</v>
      </c>
      <c r="Q7117">
        <v>0</v>
      </c>
      <c r="R7117">
        <v>0</v>
      </c>
      <c r="S7117" t="s">
        <v>24</v>
      </c>
      <c r="T7117" t="s">
        <v>2652</v>
      </c>
      <c r="U7117" t="s">
        <v>295</v>
      </c>
      <c r="V7117" t="s">
        <v>293</v>
      </c>
      <c r="W7117" t="s">
        <v>294</v>
      </c>
      <c r="X7117">
        <v>1</v>
      </c>
      <c r="Y7117">
        <v>235310</v>
      </c>
    </row>
    <row r="7118" spans="1:25" x14ac:dyDescent="0.3">
      <c r="A7118" t="s">
        <v>180</v>
      </c>
      <c r="B7118" t="s">
        <v>181</v>
      </c>
      <c r="C7118" t="s">
        <v>98</v>
      </c>
      <c r="D7118" t="s">
        <v>99</v>
      </c>
      <c r="E7118" t="s">
        <v>25</v>
      </c>
      <c r="F7118" t="s">
        <v>21</v>
      </c>
      <c r="G7118">
        <v>2</v>
      </c>
      <c r="H7118" s="1">
        <v>37097.331944444442</v>
      </c>
      <c r="I7118" t="s">
        <v>31</v>
      </c>
      <c r="J7118" t="s">
        <v>47</v>
      </c>
      <c r="K7118" t="s">
        <v>212</v>
      </c>
      <c r="L7118" t="s">
        <v>26</v>
      </c>
      <c r="M7118" t="s">
        <v>64</v>
      </c>
      <c r="O7118">
        <v>0</v>
      </c>
      <c r="Q7118">
        <v>0</v>
      </c>
      <c r="R7118">
        <v>0</v>
      </c>
      <c r="S7118" t="s">
        <v>24</v>
      </c>
      <c r="T7118" t="s">
        <v>2652</v>
      </c>
      <c r="U7118" t="s">
        <v>295</v>
      </c>
      <c r="V7118" t="s">
        <v>293</v>
      </c>
      <c r="W7118" t="s">
        <v>294</v>
      </c>
      <c r="X7118">
        <v>1</v>
      </c>
      <c r="Y7118">
        <v>208159</v>
      </c>
    </row>
    <row r="7119" spans="1:25" x14ac:dyDescent="0.3">
      <c r="A7119" t="s">
        <v>180</v>
      </c>
      <c r="B7119" t="s">
        <v>181</v>
      </c>
      <c r="C7119" t="s">
        <v>98</v>
      </c>
      <c r="D7119" t="s">
        <v>99</v>
      </c>
      <c r="E7119" t="s">
        <v>25</v>
      </c>
      <c r="F7119" t="s">
        <v>21</v>
      </c>
      <c r="G7119">
        <v>2</v>
      </c>
      <c r="H7119" s="1">
        <v>37111.72152777778</v>
      </c>
      <c r="I7119" t="s">
        <v>31</v>
      </c>
      <c r="J7119" t="s">
        <v>47</v>
      </c>
      <c r="K7119" t="s">
        <v>212</v>
      </c>
      <c r="L7119" t="s">
        <v>26</v>
      </c>
      <c r="M7119" t="s">
        <v>64</v>
      </c>
      <c r="O7119">
        <v>0</v>
      </c>
      <c r="Q7119">
        <v>0</v>
      </c>
      <c r="R7119">
        <v>0</v>
      </c>
      <c r="S7119" t="s">
        <v>24</v>
      </c>
      <c r="T7119" t="s">
        <v>2652</v>
      </c>
      <c r="U7119" t="s">
        <v>295</v>
      </c>
      <c r="V7119" t="s">
        <v>293</v>
      </c>
      <c r="W7119" t="s">
        <v>294</v>
      </c>
      <c r="X7119">
        <v>1</v>
      </c>
      <c r="Y7119">
        <v>211178</v>
      </c>
    </row>
    <row r="7120" spans="1:25" x14ac:dyDescent="0.3">
      <c r="A7120" t="s">
        <v>180</v>
      </c>
      <c r="B7120" t="s">
        <v>181</v>
      </c>
      <c r="C7120" t="s">
        <v>98</v>
      </c>
      <c r="D7120" t="s">
        <v>99</v>
      </c>
      <c r="E7120" t="s">
        <v>25</v>
      </c>
      <c r="F7120" t="s">
        <v>21</v>
      </c>
      <c r="G7120">
        <v>2</v>
      </c>
      <c r="H7120" s="1">
        <v>38179.327777777777</v>
      </c>
      <c r="I7120" t="s">
        <v>31</v>
      </c>
      <c r="J7120" t="s">
        <v>56</v>
      </c>
      <c r="K7120" t="s">
        <v>212</v>
      </c>
      <c r="L7120" t="s">
        <v>26</v>
      </c>
      <c r="M7120" t="s">
        <v>64</v>
      </c>
      <c r="O7120">
        <v>0</v>
      </c>
      <c r="Q7120">
        <v>0</v>
      </c>
      <c r="R7120">
        <v>0</v>
      </c>
      <c r="S7120" t="s">
        <v>24</v>
      </c>
      <c r="T7120" t="s">
        <v>2652</v>
      </c>
      <c r="U7120" t="s">
        <v>295</v>
      </c>
      <c r="V7120" t="s">
        <v>293</v>
      </c>
      <c r="W7120" t="s">
        <v>294</v>
      </c>
      <c r="X7120">
        <v>1</v>
      </c>
      <c r="Y7120">
        <v>221421</v>
      </c>
    </row>
    <row r="7121" spans="1:25" x14ac:dyDescent="0.3">
      <c r="A7121" t="s">
        <v>180</v>
      </c>
      <c r="B7121" t="s">
        <v>181</v>
      </c>
      <c r="C7121" t="s">
        <v>98</v>
      </c>
      <c r="D7121" t="s">
        <v>99</v>
      </c>
      <c r="E7121" t="s">
        <v>25</v>
      </c>
      <c r="F7121" t="s">
        <v>21</v>
      </c>
      <c r="G7121">
        <v>2</v>
      </c>
      <c r="H7121" s="1">
        <v>37190.65625</v>
      </c>
      <c r="I7121" t="s">
        <v>31</v>
      </c>
      <c r="J7121" t="s">
        <v>47</v>
      </c>
      <c r="K7121" t="s">
        <v>212</v>
      </c>
      <c r="M7121" t="s">
        <v>64</v>
      </c>
      <c r="O7121">
        <v>0</v>
      </c>
      <c r="Q7121">
        <v>0</v>
      </c>
      <c r="R7121">
        <v>0</v>
      </c>
      <c r="S7121" t="s">
        <v>24</v>
      </c>
      <c r="T7121" t="s">
        <v>2652</v>
      </c>
      <c r="U7121" t="s">
        <v>295</v>
      </c>
      <c r="V7121" t="s">
        <v>293</v>
      </c>
      <c r="W7121" t="s">
        <v>294</v>
      </c>
      <c r="X7121">
        <v>1</v>
      </c>
      <c r="Y7121">
        <v>208981</v>
      </c>
    </row>
    <row r="7122" spans="1:25" x14ac:dyDescent="0.3">
      <c r="A7122" t="s">
        <v>180</v>
      </c>
      <c r="B7122" t="s">
        <v>181</v>
      </c>
      <c r="C7122" t="s">
        <v>98</v>
      </c>
      <c r="D7122" t="s">
        <v>99</v>
      </c>
      <c r="E7122" t="s">
        <v>25</v>
      </c>
      <c r="F7122" t="s">
        <v>21</v>
      </c>
      <c r="G7122">
        <v>2</v>
      </c>
      <c r="H7122" s="1">
        <v>41826.719444444447</v>
      </c>
      <c r="I7122" t="s">
        <v>31</v>
      </c>
      <c r="J7122" t="s">
        <v>56</v>
      </c>
      <c r="K7122" t="s">
        <v>26</v>
      </c>
      <c r="L7122" t="s">
        <v>122</v>
      </c>
      <c r="M7122" t="s">
        <v>27</v>
      </c>
      <c r="O7122">
        <v>0</v>
      </c>
      <c r="Q7122">
        <v>0</v>
      </c>
      <c r="R7122">
        <v>0</v>
      </c>
      <c r="S7122" t="s">
        <v>24</v>
      </c>
      <c r="T7122" t="s">
        <v>2652</v>
      </c>
      <c r="U7122" t="s">
        <v>295</v>
      </c>
      <c r="V7122" t="s">
        <v>293</v>
      </c>
      <c r="W7122" t="s">
        <v>294</v>
      </c>
      <c r="X7122">
        <v>1</v>
      </c>
      <c r="Y7122">
        <v>348915</v>
      </c>
    </row>
    <row r="7123" spans="1:25" x14ac:dyDescent="0.3">
      <c r="A7123" t="s">
        <v>180</v>
      </c>
      <c r="B7123" t="s">
        <v>181</v>
      </c>
      <c r="C7123" t="s">
        <v>98</v>
      </c>
      <c r="D7123" t="s">
        <v>99</v>
      </c>
      <c r="E7123" t="s">
        <v>25</v>
      </c>
      <c r="F7123" t="s">
        <v>21</v>
      </c>
      <c r="G7123">
        <v>2</v>
      </c>
      <c r="H7123" s="1">
        <v>42127.72152777778</v>
      </c>
      <c r="I7123" t="s">
        <v>31</v>
      </c>
      <c r="J7123" t="s">
        <v>56</v>
      </c>
      <c r="K7123" t="s">
        <v>26</v>
      </c>
      <c r="L7123" t="s">
        <v>122</v>
      </c>
      <c r="M7123" t="s">
        <v>27</v>
      </c>
      <c r="O7123">
        <v>0</v>
      </c>
      <c r="Q7123">
        <v>0</v>
      </c>
      <c r="R7123">
        <v>0</v>
      </c>
      <c r="S7123" t="s">
        <v>24</v>
      </c>
      <c r="T7123" t="s">
        <v>2652</v>
      </c>
      <c r="U7123" t="s">
        <v>295</v>
      </c>
      <c r="V7123" t="s">
        <v>293</v>
      </c>
      <c r="W7123" t="s">
        <v>294</v>
      </c>
      <c r="X7123">
        <v>1</v>
      </c>
      <c r="Y7123">
        <v>360022</v>
      </c>
    </row>
    <row r="7124" spans="1:25" x14ac:dyDescent="0.3">
      <c r="A7124" t="s">
        <v>180</v>
      </c>
      <c r="B7124" t="s">
        <v>181</v>
      </c>
      <c r="C7124" t="s">
        <v>98</v>
      </c>
      <c r="D7124" t="s">
        <v>99</v>
      </c>
      <c r="E7124" t="s">
        <v>25</v>
      </c>
      <c r="F7124" t="s">
        <v>21</v>
      </c>
      <c r="G7124">
        <v>2</v>
      </c>
      <c r="H7124" s="1">
        <v>36702.489583333336</v>
      </c>
      <c r="I7124" t="s">
        <v>31</v>
      </c>
      <c r="J7124" t="s">
        <v>47</v>
      </c>
      <c r="K7124" t="s">
        <v>26</v>
      </c>
      <c r="L7124" t="s">
        <v>26</v>
      </c>
      <c r="M7124" t="s">
        <v>27</v>
      </c>
      <c r="O7124">
        <v>0</v>
      </c>
      <c r="Q7124">
        <v>0</v>
      </c>
      <c r="R7124">
        <v>0</v>
      </c>
      <c r="S7124" t="s">
        <v>24</v>
      </c>
      <c r="T7124" t="s">
        <v>2652</v>
      </c>
      <c r="U7124" t="s">
        <v>295</v>
      </c>
      <c r="V7124" t="s">
        <v>293</v>
      </c>
      <c r="W7124" t="s">
        <v>294</v>
      </c>
      <c r="X7124">
        <v>1</v>
      </c>
      <c r="Y7124">
        <v>202368</v>
      </c>
    </row>
    <row r="7125" spans="1:25" x14ac:dyDescent="0.3">
      <c r="A7125" t="s">
        <v>180</v>
      </c>
      <c r="B7125" t="s">
        <v>181</v>
      </c>
      <c r="C7125" t="s">
        <v>98</v>
      </c>
      <c r="D7125" t="s">
        <v>99</v>
      </c>
      <c r="E7125" t="s">
        <v>25</v>
      </c>
      <c r="F7125" t="s">
        <v>21</v>
      </c>
      <c r="G7125">
        <v>2</v>
      </c>
      <c r="H7125" s="1">
        <v>37096.625</v>
      </c>
      <c r="I7125" t="s">
        <v>31</v>
      </c>
      <c r="J7125" t="s">
        <v>47</v>
      </c>
      <c r="K7125" t="s">
        <v>26</v>
      </c>
      <c r="L7125" t="s">
        <v>26</v>
      </c>
      <c r="M7125" t="s">
        <v>27</v>
      </c>
      <c r="O7125">
        <v>0</v>
      </c>
      <c r="Q7125">
        <v>0</v>
      </c>
      <c r="R7125">
        <v>0</v>
      </c>
      <c r="S7125" t="s">
        <v>24</v>
      </c>
      <c r="T7125" t="s">
        <v>2652</v>
      </c>
      <c r="U7125" t="s">
        <v>295</v>
      </c>
      <c r="V7125" t="s">
        <v>293</v>
      </c>
      <c r="W7125" t="s">
        <v>294</v>
      </c>
      <c r="X7125">
        <v>1</v>
      </c>
      <c r="Y7125">
        <v>204358</v>
      </c>
    </row>
    <row r="7126" spans="1:25" x14ac:dyDescent="0.3">
      <c r="A7126" t="s">
        <v>180</v>
      </c>
      <c r="B7126" t="s">
        <v>181</v>
      </c>
      <c r="C7126" t="s">
        <v>98</v>
      </c>
      <c r="D7126" t="s">
        <v>99</v>
      </c>
      <c r="E7126" t="s">
        <v>25</v>
      </c>
      <c r="F7126" t="s">
        <v>21</v>
      </c>
      <c r="G7126">
        <v>2</v>
      </c>
      <c r="H7126" s="1">
        <v>37099.325694444444</v>
      </c>
      <c r="I7126" t="s">
        <v>31</v>
      </c>
      <c r="J7126" t="s">
        <v>47</v>
      </c>
      <c r="K7126" t="s">
        <v>26</v>
      </c>
      <c r="L7126" t="s">
        <v>26</v>
      </c>
      <c r="M7126" t="s">
        <v>27</v>
      </c>
      <c r="O7126">
        <v>0</v>
      </c>
      <c r="Q7126">
        <v>0</v>
      </c>
      <c r="R7126">
        <v>0</v>
      </c>
      <c r="S7126" t="s">
        <v>24</v>
      </c>
      <c r="T7126" t="s">
        <v>2652</v>
      </c>
      <c r="U7126" t="s">
        <v>295</v>
      </c>
      <c r="V7126" t="s">
        <v>293</v>
      </c>
      <c r="W7126" t="s">
        <v>294</v>
      </c>
      <c r="X7126">
        <v>1</v>
      </c>
      <c r="Y7126">
        <v>210688</v>
      </c>
    </row>
    <row r="7127" spans="1:25" x14ac:dyDescent="0.3">
      <c r="A7127" t="s">
        <v>180</v>
      </c>
      <c r="B7127" t="s">
        <v>181</v>
      </c>
      <c r="C7127" t="s">
        <v>98</v>
      </c>
      <c r="D7127" t="s">
        <v>99</v>
      </c>
      <c r="E7127" t="s">
        <v>25</v>
      </c>
      <c r="F7127" t="s">
        <v>21</v>
      </c>
      <c r="G7127">
        <v>2</v>
      </c>
      <c r="H7127" s="1">
        <v>37116.683333333334</v>
      </c>
      <c r="I7127" t="s">
        <v>31</v>
      </c>
      <c r="J7127" t="s">
        <v>56</v>
      </c>
      <c r="K7127" t="s">
        <v>26</v>
      </c>
      <c r="L7127" t="s">
        <v>26</v>
      </c>
      <c r="M7127" t="s">
        <v>27</v>
      </c>
      <c r="O7127">
        <v>0</v>
      </c>
      <c r="Q7127">
        <v>0</v>
      </c>
      <c r="R7127">
        <v>0</v>
      </c>
      <c r="S7127" t="s">
        <v>24</v>
      </c>
      <c r="T7127" t="s">
        <v>2652</v>
      </c>
      <c r="U7127" t="s">
        <v>295</v>
      </c>
      <c r="V7127" t="s">
        <v>293</v>
      </c>
      <c r="W7127" t="s">
        <v>294</v>
      </c>
      <c r="X7127">
        <v>1</v>
      </c>
      <c r="Y7127">
        <v>210192</v>
      </c>
    </row>
    <row r="7128" spans="1:25" x14ac:dyDescent="0.3">
      <c r="A7128" t="s">
        <v>180</v>
      </c>
      <c r="B7128" t="s">
        <v>181</v>
      </c>
      <c r="C7128" t="s">
        <v>98</v>
      </c>
      <c r="D7128" t="s">
        <v>99</v>
      </c>
      <c r="E7128" t="s">
        <v>25</v>
      </c>
      <c r="F7128" t="s">
        <v>21</v>
      </c>
      <c r="G7128">
        <v>2</v>
      </c>
      <c r="H7128" s="1">
        <v>37118.347222222219</v>
      </c>
      <c r="I7128" t="s">
        <v>31</v>
      </c>
      <c r="J7128" t="s">
        <v>47</v>
      </c>
      <c r="K7128" t="s">
        <v>26</v>
      </c>
      <c r="L7128" t="s">
        <v>26</v>
      </c>
      <c r="M7128" t="s">
        <v>27</v>
      </c>
      <c r="O7128">
        <v>0</v>
      </c>
      <c r="Q7128">
        <v>0</v>
      </c>
      <c r="R7128">
        <v>0</v>
      </c>
      <c r="S7128" t="s">
        <v>24</v>
      </c>
      <c r="T7128" t="s">
        <v>2652</v>
      </c>
      <c r="U7128" t="s">
        <v>295</v>
      </c>
      <c r="V7128" t="s">
        <v>293</v>
      </c>
      <c r="W7128" t="s">
        <v>294</v>
      </c>
      <c r="X7128">
        <v>1</v>
      </c>
      <c r="Y7128">
        <v>209531</v>
      </c>
    </row>
    <row r="7129" spans="1:25" x14ac:dyDescent="0.3">
      <c r="A7129" t="s">
        <v>180</v>
      </c>
      <c r="B7129" t="s">
        <v>181</v>
      </c>
      <c r="C7129" t="s">
        <v>98</v>
      </c>
      <c r="D7129" t="s">
        <v>99</v>
      </c>
      <c r="E7129" t="s">
        <v>25</v>
      </c>
      <c r="F7129" t="s">
        <v>21</v>
      </c>
      <c r="G7129">
        <v>2</v>
      </c>
      <c r="H7129" s="1">
        <v>37125.597222222219</v>
      </c>
      <c r="I7129" t="s">
        <v>31</v>
      </c>
      <c r="J7129" t="s">
        <v>56</v>
      </c>
      <c r="K7129" t="s">
        <v>26</v>
      </c>
      <c r="L7129" t="s">
        <v>26</v>
      </c>
      <c r="M7129" t="s">
        <v>27</v>
      </c>
      <c r="O7129">
        <v>0</v>
      </c>
      <c r="Q7129">
        <v>0</v>
      </c>
      <c r="R7129">
        <v>0</v>
      </c>
      <c r="S7129" t="s">
        <v>24</v>
      </c>
      <c r="T7129" t="s">
        <v>2652</v>
      </c>
      <c r="U7129" t="s">
        <v>295</v>
      </c>
      <c r="V7129" t="s">
        <v>293</v>
      </c>
      <c r="W7129" t="s">
        <v>294</v>
      </c>
      <c r="X7129">
        <v>1</v>
      </c>
      <c r="Y7129">
        <v>210969</v>
      </c>
    </row>
    <row r="7130" spans="1:25" x14ac:dyDescent="0.3">
      <c r="A7130" t="s">
        <v>180</v>
      </c>
      <c r="B7130" t="s">
        <v>181</v>
      </c>
      <c r="C7130" t="s">
        <v>98</v>
      </c>
      <c r="D7130" t="s">
        <v>99</v>
      </c>
      <c r="E7130" t="s">
        <v>25</v>
      </c>
      <c r="F7130" t="s">
        <v>21</v>
      </c>
      <c r="G7130">
        <v>2</v>
      </c>
      <c r="H7130" s="1">
        <v>37138.470138888886</v>
      </c>
      <c r="I7130" t="s">
        <v>31</v>
      </c>
      <c r="J7130" t="s">
        <v>47</v>
      </c>
      <c r="K7130" t="s">
        <v>26</v>
      </c>
      <c r="L7130" t="s">
        <v>26</v>
      </c>
      <c r="M7130" t="s">
        <v>27</v>
      </c>
      <c r="O7130">
        <v>0</v>
      </c>
      <c r="Q7130">
        <v>0</v>
      </c>
      <c r="R7130">
        <v>0</v>
      </c>
      <c r="S7130" t="s">
        <v>24</v>
      </c>
      <c r="T7130" t="s">
        <v>2652</v>
      </c>
      <c r="U7130" t="s">
        <v>295</v>
      </c>
      <c r="V7130" t="s">
        <v>293</v>
      </c>
      <c r="W7130" t="s">
        <v>294</v>
      </c>
      <c r="X7130">
        <v>1</v>
      </c>
      <c r="Y7130">
        <v>210267</v>
      </c>
    </row>
    <row r="7131" spans="1:25" x14ac:dyDescent="0.3">
      <c r="A7131" t="s">
        <v>180</v>
      </c>
      <c r="B7131" t="s">
        <v>181</v>
      </c>
      <c r="C7131" t="s">
        <v>98</v>
      </c>
      <c r="D7131" t="s">
        <v>99</v>
      </c>
      <c r="E7131" t="s">
        <v>25</v>
      </c>
      <c r="F7131" t="s">
        <v>21</v>
      </c>
      <c r="G7131">
        <v>2</v>
      </c>
      <c r="H7131" s="1">
        <v>37174.350694444445</v>
      </c>
      <c r="I7131" t="s">
        <v>31</v>
      </c>
      <c r="J7131" t="s">
        <v>56</v>
      </c>
      <c r="K7131" t="s">
        <v>26</v>
      </c>
      <c r="L7131" t="s">
        <v>26</v>
      </c>
      <c r="M7131" t="s">
        <v>27</v>
      </c>
      <c r="O7131">
        <v>0</v>
      </c>
      <c r="Q7131">
        <v>0</v>
      </c>
      <c r="R7131">
        <v>0</v>
      </c>
      <c r="S7131" t="s">
        <v>24</v>
      </c>
      <c r="T7131" t="s">
        <v>2652</v>
      </c>
      <c r="U7131" t="s">
        <v>295</v>
      </c>
      <c r="V7131" t="s">
        <v>293</v>
      </c>
      <c r="W7131" t="s">
        <v>294</v>
      </c>
      <c r="X7131">
        <v>1</v>
      </c>
      <c r="Y7131">
        <v>212487</v>
      </c>
    </row>
    <row r="7132" spans="1:25" x14ac:dyDescent="0.3">
      <c r="A7132" t="s">
        <v>180</v>
      </c>
      <c r="B7132" t="s">
        <v>181</v>
      </c>
      <c r="C7132" t="s">
        <v>98</v>
      </c>
      <c r="D7132" t="s">
        <v>99</v>
      </c>
      <c r="E7132" t="s">
        <v>25</v>
      </c>
      <c r="F7132" t="s">
        <v>21</v>
      </c>
      <c r="G7132">
        <v>2</v>
      </c>
      <c r="H7132" s="1">
        <v>37210.626388888886</v>
      </c>
      <c r="I7132" t="s">
        <v>31</v>
      </c>
      <c r="J7132" t="s">
        <v>47</v>
      </c>
      <c r="K7132" t="s">
        <v>26</v>
      </c>
      <c r="L7132" t="s">
        <v>26</v>
      </c>
      <c r="M7132" t="s">
        <v>27</v>
      </c>
      <c r="O7132">
        <v>0</v>
      </c>
      <c r="Q7132">
        <v>0</v>
      </c>
      <c r="R7132">
        <v>0</v>
      </c>
      <c r="S7132" t="s">
        <v>24</v>
      </c>
      <c r="T7132" t="s">
        <v>2652</v>
      </c>
      <c r="U7132" t="s">
        <v>295</v>
      </c>
      <c r="V7132" t="s">
        <v>293</v>
      </c>
      <c r="W7132" t="s">
        <v>294</v>
      </c>
      <c r="X7132">
        <v>1</v>
      </c>
      <c r="Y7132">
        <v>212100</v>
      </c>
    </row>
    <row r="7133" spans="1:25" x14ac:dyDescent="0.3">
      <c r="A7133" t="s">
        <v>180</v>
      </c>
      <c r="B7133" t="s">
        <v>181</v>
      </c>
      <c r="C7133" t="s">
        <v>98</v>
      </c>
      <c r="D7133" t="s">
        <v>99</v>
      </c>
      <c r="E7133" t="s">
        <v>25</v>
      </c>
      <c r="F7133" t="s">
        <v>21</v>
      </c>
      <c r="G7133">
        <v>2</v>
      </c>
      <c r="H7133" s="1">
        <v>37401.729166666664</v>
      </c>
      <c r="I7133" t="s">
        <v>31</v>
      </c>
      <c r="J7133" t="s">
        <v>47</v>
      </c>
      <c r="K7133" t="s">
        <v>26</v>
      </c>
      <c r="L7133" t="s">
        <v>26</v>
      </c>
      <c r="M7133" t="s">
        <v>27</v>
      </c>
      <c r="O7133">
        <v>0</v>
      </c>
      <c r="Q7133">
        <v>0</v>
      </c>
      <c r="R7133">
        <v>0</v>
      </c>
      <c r="S7133" t="s">
        <v>24</v>
      </c>
      <c r="T7133" t="s">
        <v>2652</v>
      </c>
      <c r="U7133" t="s">
        <v>295</v>
      </c>
      <c r="V7133" t="s">
        <v>293</v>
      </c>
      <c r="W7133" t="s">
        <v>294</v>
      </c>
      <c r="X7133">
        <v>1</v>
      </c>
      <c r="Y7133">
        <v>210173</v>
      </c>
    </row>
    <row r="7134" spans="1:25" x14ac:dyDescent="0.3">
      <c r="A7134" t="s">
        <v>180</v>
      </c>
      <c r="B7134" t="s">
        <v>181</v>
      </c>
      <c r="C7134" t="s">
        <v>98</v>
      </c>
      <c r="D7134" t="s">
        <v>99</v>
      </c>
      <c r="E7134" t="s">
        <v>25</v>
      </c>
      <c r="F7134" t="s">
        <v>21</v>
      </c>
      <c r="G7134">
        <v>2</v>
      </c>
      <c r="H7134" s="1">
        <v>37511.618750000001</v>
      </c>
      <c r="I7134" t="s">
        <v>31</v>
      </c>
      <c r="J7134" t="s">
        <v>47</v>
      </c>
      <c r="K7134" t="s">
        <v>26</v>
      </c>
      <c r="L7134" t="s">
        <v>26</v>
      </c>
      <c r="M7134" t="s">
        <v>27</v>
      </c>
      <c r="O7134">
        <v>0</v>
      </c>
      <c r="Q7134">
        <v>0</v>
      </c>
      <c r="R7134">
        <v>0</v>
      </c>
      <c r="S7134" t="s">
        <v>24</v>
      </c>
      <c r="T7134" t="s">
        <v>2652</v>
      </c>
      <c r="U7134" t="s">
        <v>295</v>
      </c>
      <c r="V7134" t="s">
        <v>293</v>
      </c>
      <c r="W7134" t="s">
        <v>294</v>
      </c>
      <c r="X7134">
        <v>1</v>
      </c>
      <c r="Y7134">
        <v>215326</v>
      </c>
    </row>
    <row r="7135" spans="1:25" x14ac:dyDescent="0.3">
      <c r="A7135" t="s">
        <v>180</v>
      </c>
      <c r="B7135" t="s">
        <v>181</v>
      </c>
      <c r="C7135" t="s">
        <v>98</v>
      </c>
      <c r="D7135" t="s">
        <v>99</v>
      </c>
      <c r="E7135" t="s">
        <v>25</v>
      </c>
      <c r="F7135" t="s">
        <v>21</v>
      </c>
      <c r="G7135">
        <v>2</v>
      </c>
      <c r="H7135" s="1">
        <v>37511.618750000001</v>
      </c>
      <c r="I7135" t="s">
        <v>31</v>
      </c>
      <c r="J7135" t="s">
        <v>47</v>
      </c>
      <c r="K7135" t="s">
        <v>26</v>
      </c>
      <c r="L7135" t="s">
        <v>26</v>
      </c>
      <c r="M7135" t="s">
        <v>27</v>
      </c>
      <c r="O7135">
        <v>0</v>
      </c>
      <c r="Q7135">
        <v>0</v>
      </c>
      <c r="R7135">
        <v>0</v>
      </c>
      <c r="S7135" t="s">
        <v>24</v>
      </c>
      <c r="T7135" t="s">
        <v>2652</v>
      </c>
      <c r="U7135" t="s">
        <v>295</v>
      </c>
      <c r="V7135" t="s">
        <v>293</v>
      </c>
      <c r="W7135" t="s">
        <v>294</v>
      </c>
      <c r="X7135">
        <v>1</v>
      </c>
      <c r="Y7135">
        <v>215623</v>
      </c>
    </row>
    <row r="7136" spans="1:25" x14ac:dyDescent="0.3">
      <c r="A7136" t="s">
        <v>180</v>
      </c>
      <c r="B7136" t="s">
        <v>181</v>
      </c>
      <c r="C7136" t="s">
        <v>98</v>
      </c>
      <c r="D7136" t="s">
        <v>99</v>
      </c>
      <c r="E7136" t="s">
        <v>25</v>
      </c>
      <c r="F7136" t="s">
        <v>21</v>
      </c>
      <c r="G7136">
        <v>2</v>
      </c>
      <c r="H7136" s="1">
        <v>37527.737500000003</v>
      </c>
      <c r="I7136" t="s">
        <v>31</v>
      </c>
      <c r="J7136" t="s">
        <v>47</v>
      </c>
      <c r="K7136" t="s">
        <v>26</v>
      </c>
      <c r="L7136" t="s">
        <v>26</v>
      </c>
      <c r="M7136" t="s">
        <v>27</v>
      </c>
      <c r="O7136">
        <v>0</v>
      </c>
      <c r="Q7136">
        <v>0</v>
      </c>
      <c r="R7136">
        <v>0</v>
      </c>
      <c r="S7136" t="s">
        <v>24</v>
      </c>
      <c r="T7136" t="s">
        <v>2652</v>
      </c>
      <c r="U7136" t="s">
        <v>295</v>
      </c>
      <c r="V7136" t="s">
        <v>293</v>
      </c>
      <c r="W7136" t="s">
        <v>294</v>
      </c>
      <c r="X7136">
        <v>1</v>
      </c>
      <c r="Y7136">
        <v>213733</v>
      </c>
    </row>
    <row r="7137" spans="1:25" x14ac:dyDescent="0.3">
      <c r="A7137" t="s">
        <v>180</v>
      </c>
      <c r="B7137" t="s">
        <v>181</v>
      </c>
      <c r="C7137" t="s">
        <v>98</v>
      </c>
      <c r="D7137" t="s">
        <v>99</v>
      </c>
      <c r="E7137" t="s">
        <v>25</v>
      </c>
      <c r="F7137" t="s">
        <v>21</v>
      </c>
      <c r="G7137">
        <v>2</v>
      </c>
      <c r="H7137" s="1">
        <v>37760.6875</v>
      </c>
      <c r="I7137" t="s">
        <v>31</v>
      </c>
      <c r="J7137" t="s">
        <v>47</v>
      </c>
      <c r="K7137" t="s">
        <v>26</v>
      </c>
      <c r="L7137" t="s">
        <v>26</v>
      </c>
      <c r="M7137" t="s">
        <v>27</v>
      </c>
      <c r="O7137">
        <v>0</v>
      </c>
      <c r="Q7137">
        <v>0</v>
      </c>
      <c r="R7137">
        <v>0</v>
      </c>
      <c r="S7137" t="s">
        <v>24</v>
      </c>
      <c r="T7137" t="s">
        <v>2652</v>
      </c>
      <c r="U7137" t="s">
        <v>295</v>
      </c>
      <c r="V7137" t="s">
        <v>293</v>
      </c>
      <c r="W7137" t="s">
        <v>294</v>
      </c>
      <c r="X7137">
        <v>1</v>
      </c>
      <c r="Y7137">
        <v>213909</v>
      </c>
    </row>
    <row r="7138" spans="1:25" x14ac:dyDescent="0.3">
      <c r="A7138" t="s">
        <v>180</v>
      </c>
      <c r="B7138" t="s">
        <v>181</v>
      </c>
      <c r="C7138" t="s">
        <v>98</v>
      </c>
      <c r="D7138" t="s">
        <v>99</v>
      </c>
      <c r="E7138" t="s">
        <v>25</v>
      </c>
      <c r="F7138" t="s">
        <v>21</v>
      </c>
      <c r="G7138">
        <v>2</v>
      </c>
      <c r="H7138" s="1">
        <v>37810.694444444445</v>
      </c>
      <c r="I7138" t="s">
        <v>31</v>
      </c>
      <c r="J7138" t="s">
        <v>56</v>
      </c>
      <c r="K7138" t="s">
        <v>26</v>
      </c>
      <c r="L7138" t="s">
        <v>26</v>
      </c>
      <c r="M7138" t="s">
        <v>27</v>
      </c>
      <c r="O7138">
        <v>0</v>
      </c>
      <c r="Q7138">
        <v>0</v>
      </c>
      <c r="R7138">
        <v>0</v>
      </c>
      <c r="S7138" t="s">
        <v>24</v>
      </c>
      <c r="T7138" t="s">
        <v>2652</v>
      </c>
      <c r="U7138" t="s">
        <v>295</v>
      </c>
      <c r="V7138" t="s">
        <v>293</v>
      </c>
      <c r="W7138" t="s">
        <v>294</v>
      </c>
      <c r="X7138">
        <v>1</v>
      </c>
      <c r="Y7138">
        <v>223070</v>
      </c>
    </row>
    <row r="7139" spans="1:25" x14ac:dyDescent="0.3">
      <c r="A7139" t="s">
        <v>180</v>
      </c>
      <c r="B7139" t="s">
        <v>181</v>
      </c>
      <c r="C7139" t="s">
        <v>98</v>
      </c>
      <c r="D7139" t="s">
        <v>99</v>
      </c>
      <c r="E7139" t="s">
        <v>25</v>
      </c>
      <c r="F7139" t="s">
        <v>21</v>
      </c>
      <c r="G7139">
        <v>2</v>
      </c>
      <c r="H7139" s="1">
        <v>37856.777777777781</v>
      </c>
      <c r="I7139" t="s">
        <v>31</v>
      </c>
      <c r="J7139" t="s">
        <v>47</v>
      </c>
      <c r="K7139" t="s">
        <v>26</v>
      </c>
      <c r="L7139" t="s">
        <v>26</v>
      </c>
      <c r="M7139" t="s">
        <v>27</v>
      </c>
      <c r="O7139">
        <v>0</v>
      </c>
      <c r="Q7139">
        <v>0</v>
      </c>
      <c r="R7139">
        <v>0</v>
      </c>
      <c r="S7139" t="s">
        <v>24</v>
      </c>
      <c r="T7139" t="s">
        <v>2652</v>
      </c>
      <c r="U7139" t="s">
        <v>295</v>
      </c>
      <c r="V7139" t="s">
        <v>293</v>
      </c>
      <c r="W7139" t="s">
        <v>294</v>
      </c>
      <c r="X7139">
        <v>1</v>
      </c>
      <c r="Y7139">
        <v>220423</v>
      </c>
    </row>
    <row r="7140" spans="1:25" x14ac:dyDescent="0.3">
      <c r="A7140" t="s">
        <v>180</v>
      </c>
      <c r="B7140" t="s">
        <v>181</v>
      </c>
      <c r="C7140" t="s">
        <v>98</v>
      </c>
      <c r="D7140" t="s">
        <v>99</v>
      </c>
      <c r="E7140" t="s">
        <v>25</v>
      </c>
      <c r="F7140" t="s">
        <v>21</v>
      </c>
      <c r="G7140">
        <v>2</v>
      </c>
      <c r="H7140" s="1">
        <v>38520.645833333336</v>
      </c>
      <c r="I7140" t="s">
        <v>31</v>
      </c>
      <c r="J7140" t="s">
        <v>47</v>
      </c>
      <c r="K7140" t="s">
        <v>26</v>
      </c>
      <c r="L7140" t="s">
        <v>26</v>
      </c>
      <c r="M7140" t="s">
        <v>27</v>
      </c>
      <c r="O7140">
        <v>0</v>
      </c>
      <c r="Q7140">
        <v>0</v>
      </c>
      <c r="R7140">
        <v>0</v>
      </c>
      <c r="S7140" t="s">
        <v>24</v>
      </c>
      <c r="T7140" t="s">
        <v>2652</v>
      </c>
      <c r="U7140" t="s">
        <v>295</v>
      </c>
      <c r="V7140" t="s">
        <v>293</v>
      </c>
      <c r="W7140" t="s">
        <v>294</v>
      </c>
      <c r="X7140">
        <v>1</v>
      </c>
      <c r="Y7140">
        <v>233662</v>
      </c>
    </row>
    <row r="7141" spans="1:25" x14ac:dyDescent="0.3">
      <c r="A7141" t="s">
        <v>180</v>
      </c>
      <c r="B7141" t="s">
        <v>181</v>
      </c>
      <c r="C7141" t="s">
        <v>98</v>
      </c>
      <c r="D7141" t="s">
        <v>99</v>
      </c>
      <c r="E7141" t="s">
        <v>25</v>
      </c>
      <c r="F7141" t="s">
        <v>21</v>
      </c>
      <c r="G7141">
        <v>2</v>
      </c>
      <c r="H7141" s="1">
        <v>38549.454861111109</v>
      </c>
      <c r="I7141" t="s">
        <v>31</v>
      </c>
      <c r="J7141" t="s">
        <v>47</v>
      </c>
      <c r="K7141" t="s">
        <v>26</v>
      </c>
      <c r="L7141" t="s">
        <v>26</v>
      </c>
      <c r="M7141" t="s">
        <v>27</v>
      </c>
      <c r="O7141">
        <v>0</v>
      </c>
      <c r="Q7141">
        <v>0</v>
      </c>
      <c r="R7141">
        <v>0</v>
      </c>
      <c r="S7141" t="s">
        <v>24</v>
      </c>
      <c r="T7141" t="s">
        <v>2652</v>
      </c>
      <c r="U7141" t="s">
        <v>295</v>
      </c>
      <c r="V7141" t="s">
        <v>293</v>
      </c>
      <c r="W7141" t="s">
        <v>294</v>
      </c>
      <c r="X7141">
        <v>1</v>
      </c>
      <c r="Y7141">
        <v>237012</v>
      </c>
    </row>
    <row r="7142" spans="1:25" x14ac:dyDescent="0.3">
      <c r="A7142" t="s">
        <v>180</v>
      </c>
      <c r="B7142" t="s">
        <v>181</v>
      </c>
      <c r="C7142" t="s">
        <v>98</v>
      </c>
      <c r="D7142" t="s">
        <v>99</v>
      </c>
      <c r="E7142" t="s">
        <v>25</v>
      </c>
      <c r="F7142" t="s">
        <v>21</v>
      </c>
      <c r="G7142">
        <v>2</v>
      </c>
      <c r="H7142" s="1">
        <v>38608.388194444444</v>
      </c>
      <c r="I7142" t="s">
        <v>31</v>
      </c>
      <c r="J7142" t="s">
        <v>47</v>
      </c>
      <c r="K7142" t="s">
        <v>26</v>
      </c>
      <c r="L7142" t="s">
        <v>26</v>
      </c>
      <c r="M7142" t="s">
        <v>27</v>
      </c>
      <c r="O7142">
        <v>0</v>
      </c>
      <c r="Q7142">
        <v>0</v>
      </c>
      <c r="R7142">
        <v>0</v>
      </c>
      <c r="S7142" t="s">
        <v>24</v>
      </c>
      <c r="T7142" t="s">
        <v>2652</v>
      </c>
      <c r="U7142" t="s">
        <v>295</v>
      </c>
      <c r="V7142" t="s">
        <v>293</v>
      </c>
      <c r="W7142" t="s">
        <v>294</v>
      </c>
      <c r="X7142">
        <v>1</v>
      </c>
      <c r="Y7142">
        <v>237729</v>
      </c>
    </row>
    <row r="7143" spans="1:25" x14ac:dyDescent="0.3">
      <c r="A7143" t="s">
        <v>180</v>
      </c>
      <c r="B7143" t="s">
        <v>181</v>
      </c>
      <c r="C7143" t="s">
        <v>98</v>
      </c>
      <c r="D7143" t="s">
        <v>99</v>
      </c>
      <c r="E7143" t="s">
        <v>25</v>
      </c>
      <c r="F7143" t="s">
        <v>21</v>
      </c>
      <c r="G7143">
        <v>2</v>
      </c>
      <c r="H7143" s="1">
        <v>38658.65625</v>
      </c>
      <c r="I7143" t="s">
        <v>31</v>
      </c>
      <c r="J7143" t="s">
        <v>47</v>
      </c>
      <c r="K7143" t="s">
        <v>26</v>
      </c>
      <c r="L7143" t="s">
        <v>26</v>
      </c>
      <c r="M7143" t="s">
        <v>27</v>
      </c>
      <c r="O7143">
        <v>0</v>
      </c>
      <c r="Q7143">
        <v>0</v>
      </c>
      <c r="R7143">
        <v>0</v>
      </c>
      <c r="S7143" t="s">
        <v>24</v>
      </c>
      <c r="T7143" t="s">
        <v>2652</v>
      </c>
      <c r="U7143" t="s">
        <v>295</v>
      </c>
      <c r="V7143" t="s">
        <v>293</v>
      </c>
      <c r="W7143" t="s">
        <v>294</v>
      </c>
      <c r="X7143">
        <v>1</v>
      </c>
      <c r="Y7143">
        <v>235029</v>
      </c>
    </row>
    <row r="7144" spans="1:25" x14ac:dyDescent="0.3">
      <c r="A7144" t="s">
        <v>180</v>
      </c>
      <c r="B7144" t="s">
        <v>181</v>
      </c>
      <c r="C7144" t="s">
        <v>98</v>
      </c>
      <c r="D7144" t="s">
        <v>99</v>
      </c>
      <c r="E7144" t="s">
        <v>25</v>
      </c>
      <c r="F7144" t="s">
        <v>21</v>
      </c>
      <c r="G7144">
        <v>2</v>
      </c>
      <c r="H7144" s="1">
        <v>39629.305555555555</v>
      </c>
      <c r="I7144" t="s">
        <v>31</v>
      </c>
      <c r="J7144" t="s">
        <v>47</v>
      </c>
      <c r="K7144" t="s">
        <v>26</v>
      </c>
      <c r="L7144" t="s">
        <v>26</v>
      </c>
      <c r="M7144" t="s">
        <v>27</v>
      </c>
      <c r="O7144">
        <v>0</v>
      </c>
      <c r="Q7144">
        <v>0</v>
      </c>
      <c r="R7144">
        <v>0</v>
      </c>
      <c r="S7144" t="s">
        <v>24</v>
      </c>
      <c r="T7144" t="s">
        <v>2652</v>
      </c>
      <c r="U7144" t="s">
        <v>295</v>
      </c>
      <c r="V7144" t="s">
        <v>293</v>
      </c>
      <c r="W7144" t="s">
        <v>294</v>
      </c>
      <c r="X7144">
        <v>1</v>
      </c>
      <c r="Y7144">
        <v>256682</v>
      </c>
    </row>
    <row r="7145" spans="1:25" x14ac:dyDescent="0.3">
      <c r="A7145" t="s">
        <v>180</v>
      </c>
      <c r="B7145" t="s">
        <v>181</v>
      </c>
      <c r="C7145" t="s">
        <v>98</v>
      </c>
      <c r="D7145" t="s">
        <v>99</v>
      </c>
      <c r="E7145" t="s">
        <v>25</v>
      </c>
      <c r="F7145" t="s">
        <v>21</v>
      </c>
      <c r="G7145">
        <v>2</v>
      </c>
      <c r="H7145" s="1">
        <v>39669.683333333334</v>
      </c>
      <c r="I7145" t="s">
        <v>31</v>
      </c>
      <c r="J7145" t="s">
        <v>56</v>
      </c>
      <c r="K7145" t="s">
        <v>26</v>
      </c>
      <c r="L7145" t="s">
        <v>26</v>
      </c>
      <c r="M7145" t="s">
        <v>27</v>
      </c>
      <c r="O7145">
        <v>0</v>
      </c>
      <c r="Q7145">
        <v>0</v>
      </c>
      <c r="R7145">
        <v>0</v>
      </c>
      <c r="S7145" t="s">
        <v>24</v>
      </c>
      <c r="T7145" t="s">
        <v>2652</v>
      </c>
      <c r="U7145" t="s">
        <v>295</v>
      </c>
      <c r="V7145" t="s">
        <v>293</v>
      </c>
      <c r="W7145" t="s">
        <v>294</v>
      </c>
      <c r="X7145">
        <v>1</v>
      </c>
      <c r="Y7145">
        <v>254802</v>
      </c>
    </row>
    <row r="7146" spans="1:25" x14ac:dyDescent="0.3">
      <c r="A7146" t="s">
        <v>180</v>
      </c>
      <c r="B7146" t="s">
        <v>181</v>
      </c>
      <c r="C7146" t="s">
        <v>98</v>
      </c>
      <c r="D7146" t="s">
        <v>99</v>
      </c>
      <c r="E7146" t="s">
        <v>25</v>
      </c>
      <c r="F7146" t="s">
        <v>21</v>
      </c>
      <c r="G7146">
        <v>2</v>
      </c>
      <c r="H7146" s="1">
        <v>39686.729166666664</v>
      </c>
      <c r="I7146" t="s">
        <v>31</v>
      </c>
      <c r="J7146" t="s">
        <v>47</v>
      </c>
      <c r="K7146" t="s">
        <v>26</v>
      </c>
      <c r="L7146" t="s">
        <v>26</v>
      </c>
      <c r="M7146" t="s">
        <v>27</v>
      </c>
      <c r="O7146">
        <v>0</v>
      </c>
      <c r="Q7146">
        <v>0</v>
      </c>
      <c r="R7146">
        <v>0</v>
      </c>
      <c r="S7146" t="s">
        <v>24</v>
      </c>
      <c r="T7146" t="s">
        <v>2652</v>
      </c>
      <c r="U7146" t="s">
        <v>295</v>
      </c>
      <c r="V7146" t="s">
        <v>293</v>
      </c>
      <c r="W7146" t="s">
        <v>294</v>
      </c>
      <c r="X7146">
        <v>1</v>
      </c>
      <c r="Y7146">
        <v>254257</v>
      </c>
    </row>
    <row r="7147" spans="1:25" x14ac:dyDescent="0.3">
      <c r="A7147" t="s">
        <v>180</v>
      </c>
      <c r="B7147" t="s">
        <v>181</v>
      </c>
      <c r="C7147" t="s">
        <v>98</v>
      </c>
      <c r="D7147" t="s">
        <v>99</v>
      </c>
      <c r="E7147" t="s">
        <v>25</v>
      </c>
      <c r="F7147" t="s">
        <v>21</v>
      </c>
      <c r="G7147">
        <v>2</v>
      </c>
      <c r="H7147" s="1">
        <v>39696.711805555555</v>
      </c>
      <c r="I7147" t="s">
        <v>31</v>
      </c>
      <c r="J7147" t="s">
        <v>47</v>
      </c>
      <c r="K7147" t="s">
        <v>26</v>
      </c>
      <c r="L7147" t="s">
        <v>26</v>
      </c>
      <c r="M7147" t="s">
        <v>27</v>
      </c>
      <c r="O7147">
        <v>0</v>
      </c>
      <c r="Q7147">
        <v>0</v>
      </c>
      <c r="R7147">
        <v>0</v>
      </c>
      <c r="S7147" t="s">
        <v>24</v>
      </c>
      <c r="T7147" t="s">
        <v>2652</v>
      </c>
      <c r="U7147" t="s">
        <v>295</v>
      </c>
      <c r="V7147" t="s">
        <v>293</v>
      </c>
      <c r="W7147" t="s">
        <v>294</v>
      </c>
      <c r="X7147">
        <v>1</v>
      </c>
      <c r="Y7147">
        <v>262637</v>
      </c>
    </row>
    <row r="7148" spans="1:25" x14ac:dyDescent="0.3">
      <c r="A7148" t="s">
        <v>180</v>
      </c>
      <c r="B7148" t="s">
        <v>181</v>
      </c>
      <c r="C7148" t="s">
        <v>98</v>
      </c>
      <c r="D7148" t="s">
        <v>99</v>
      </c>
      <c r="E7148" t="s">
        <v>25</v>
      </c>
      <c r="F7148" t="s">
        <v>21</v>
      </c>
      <c r="G7148">
        <v>2</v>
      </c>
      <c r="H7148" s="1">
        <v>39777.027777777781</v>
      </c>
      <c r="I7148" t="s">
        <v>31</v>
      </c>
      <c r="J7148" t="s">
        <v>47</v>
      </c>
      <c r="K7148" t="s">
        <v>26</v>
      </c>
      <c r="L7148" t="s">
        <v>26</v>
      </c>
      <c r="M7148" t="s">
        <v>27</v>
      </c>
      <c r="O7148">
        <v>0</v>
      </c>
      <c r="Q7148">
        <v>0</v>
      </c>
      <c r="R7148">
        <v>0</v>
      </c>
      <c r="S7148" t="s">
        <v>24</v>
      </c>
      <c r="T7148" t="s">
        <v>2652</v>
      </c>
      <c r="U7148" t="s">
        <v>295</v>
      </c>
      <c r="V7148" t="s">
        <v>293</v>
      </c>
      <c r="W7148" t="s">
        <v>294</v>
      </c>
      <c r="X7148">
        <v>1</v>
      </c>
      <c r="Y7148">
        <v>259300</v>
      </c>
    </row>
    <row r="7149" spans="1:25" x14ac:dyDescent="0.3">
      <c r="A7149" t="s">
        <v>180</v>
      </c>
      <c r="B7149" t="s">
        <v>181</v>
      </c>
      <c r="C7149" t="s">
        <v>98</v>
      </c>
      <c r="D7149" t="s">
        <v>99</v>
      </c>
      <c r="E7149" t="s">
        <v>25</v>
      </c>
      <c r="F7149" t="s">
        <v>21</v>
      </c>
      <c r="G7149">
        <v>2</v>
      </c>
      <c r="H7149" s="1">
        <v>39919.680555555555</v>
      </c>
      <c r="I7149" t="s">
        <v>31</v>
      </c>
      <c r="J7149" t="s">
        <v>56</v>
      </c>
      <c r="K7149" t="s">
        <v>26</v>
      </c>
      <c r="L7149" t="s">
        <v>26</v>
      </c>
      <c r="M7149" t="s">
        <v>27</v>
      </c>
      <c r="O7149">
        <v>0</v>
      </c>
      <c r="Q7149">
        <v>0</v>
      </c>
      <c r="R7149">
        <v>0</v>
      </c>
      <c r="S7149" t="s">
        <v>24</v>
      </c>
      <c r="T7149" t="s">
        <v>2652</v>
      </c>
      <c r="U7149" t="s">
        <v>295</v>
      </c>
      <c r="V7149" t="s">
        <v>293</v>
      </c>
      <c r="W7149" t="s">
        <v>294</v>
      </c>
      <c r="X7149">
        <v>1</v>
      </c>
      <c r="Y7149">
        <v>260736</v>
      </c>
    </row>
    <row r="7150" spans="1:25" x14ac:dyDescent="0.3">
      <c r="A7150" t="s">
        <v>180</v>
      </c>
      <c r="B7150" t="s">
        <v>181</v>
      </c>
      <c r="C7150" t="s">
        <v>98</v>
      </c>
      <c r="D7150" t="s">
        <v>99</v>
      </c>
      <c r="E7150" t="s">
        <v>25</v>
      </c>
      <c r="F7150" t="s">
        <v>21</v>
      </c>
      <c r="G7150">
        <v>2</v>
      </c>
      <c r="H7150" s="1">
        <v>39926.328472222223</v>
      </c>
      <c r="I7150" t="s">
        <v>31</v>
      </c>
      <c r="J7150" t="s">
        <v>56</v>
      </c>
      <c r="K7150" t="s">
        <v>26</v>
      </c>
      <c r="L7150" t="s">
        <v>26</v>
      </c>
      <c r="M7150" t="s">
        <v>27</v>
      </c>
      <c r="O7150">
        <v>0</v>
      </c>
      <c r="Q7150">
        <v>0</v>
      </c>
      <c r="R7150">
        <v>0</v>
      </c>
      <c r="S7150" t="s">
        <v>24</v>
      </c>
      <c r="T7150" t="s">
        <v>2652</v>
      </c>
      <c r="U7150" t="s">
        <v>295</v>
      </c>
      <c r="V7150" t="s">
        <v>293</v>
      </c>
      <c r="W7150" t="s">
        <v>294</v>
      </c>
      <c r="X7150">
        <v>1</v>
      </c>
      <c r="Y7150">
        <v>259360</v>
      </c>
    </row>
    <row r="7151" spans="1:25" x14ac:dyDescent="0.3">
      <c r="A7151" t="s">
        <v>180</v>
      </c>
      <c r="B7151" t="s">
        <v>181</v>
      </c>
      <c r="C7151" t="s">
        <v>98</v>
      </c>
      <c r="D7151" t="s">
        <v>99</v>
      </c>
      <c r="E7151" t="s">
        <v>25</v>
      </c>
      <c r="F7151" t="s">
        <v>21</v>
      </c>
      <c r="G7151">
        <v>2</v>
      </c>
      <c r="H7151" s="1">
        <v>39943.298611111109</v>
      </c>
      <c r="I7151" t="s">
        <v>31</v>
      </c>
      <c r="J7151" t="s">
        <v>56</v>
      </c>
      <c r="K7151" t="s">
        <v>26</v>
      </c>
      <c r="L7151" t="s">
        <v>26</v>
      </c>
      <c r="M7151" t="s">
        <v>27</v>
      </c>
      <c r="O7151">
        <v>0</v>
      </c>
      <c r="Q7151">
        <v>0</v>
      </c>
      <c r="R7151">
        <v>0</v>
      </c>
      <c r="S7151" t="s">
        <v>24</v>
      </c>
      <c r="T7151" t="s">
        <v>2652</v>
      </c>
      <c r="U7151" t="s">
        <v>295</v>
      </c>
      <c r="V7151" t="s">
        <v>293</v>
      </c>
      <c r="W7151" t="s">
        <v>294</v>
      </c>
      <c r="X7151">
        <v>1</v>
      </c>
      <c r="Y7151">
        <v>262882</v>
      </c>
    </row>
    <row r="7152" spans="1:25" x14ac:dyDescent="0.3">
      <c r="A7152" t="s">
        <v>180</v>
      </c>
      <c r="B7152" t="s">
        <v>181</v>
      </c>
      <c r="C7152" t="s">
        <v>98</v>
      </c>
      <c r="D7152" t="s">
        <v>99</v>
      </c>
      <c r="E7152" t="s">
        <v>25</v>
      </c>
      <c r="F7152" t="s">
        <v>21</v>
      </c>
      <c r="G7152">
        <v>2</v>
      </c>
      <c r="H7152" s="1">
        <v>39948.711111111108</v>
      </c>
      <c r="I7152" t="s">
        <v>31</v>
      </c>
      <c r="J7152" t="s">
        <v>56</v>
      </c>
      <c r="K7152" t="s">
        <v>26</v>
      </c>
      <c r="L7152" t="s">
        <v>26</v>
      </c>
      <c r="M7152" t="s">
        <v>27</v>
      </c>
      <c r="O7152">
        <v>0</v>
      </c>
      <c r="Q7152">
        <v>0</v>
      </c>
      <c r="R7152">
        <v>0</v>
      </c>
      <c r="S7152" t="s">
        <v>24</v>
      </c>
      <c r="T7152" t="s">
        <v>2652</v>
      </c>
      <c r="U7152" t="s">
        <v>295</v>
      </c>
      <c r="V7152" t="s">
        <v>293</v>
      </c>
      <c r="W7152" t="s">
        <v>294</v>
      </c>
      <c r="X7152">
        <v>1</v>
      </c>
      <c r="Y7152">
        <v>262450</v>
      </c>
    </row>
    <row r="7153" spans="1:25" x14ac:dyDescent="0.3">
      <c r="A7153" t="s">
        <v>180</v>
      </c>
      <c r="B7153" t="s">
        <v>181</v>
      </c>
      <c r="C7153" t="s">
        <v>98</v>
      </c>
      <c r="D7153" t="s">
        <v>99</v>
      </c>
      <c r="E7153" t="s">
        <v>25</v>
      </c>
      <c r="F7153" t="s">
        <v>21</v>
      </c>
      <c r="G7153">
        <v>2</v>
      </c>
      <c r="H7153" s="1">
        <v>40015.447916666664</v>
      </c>
      <c r="I7153" t="s">
        <v>31</v>
      </c>
      <c r="J7153" t="s">
        <v>47</v>
      </c>
      <c r="K7153" t="s">
        <v>26</v>
      </c>
      <c r="L7153" t="s">
        <v>26</v>
      </c>
      <c r="M7153" t="s">
        <v>27</v>
      </c>
      <c r="O7153">
        <v>0</v>
      </c>
      <c r="Q7153">
        <v>0</v>
      </c>
      <c r="R7153">
        <v>0</v>
      </c>
      <c r="S7153" t="s">
        <v>24</v>
      </c>
      <c r="T7153" t="s">
        <v>2652</v>
      </c>
      <c r="U7153" t="s">
        <v>295</v>
      </c>
      <c r="V7153" t="s">
        <v>293</v>
      </c>
      <c r="W7153" t="s">
        <v>294</v>
      </c>
      <c r="X7153">
        <v>1</v>
      </c>
      <c r="Y7153">
        <v>263930</v>
      </c>
    </row>
    <row r="7154" spans="1:25" x14ac:dyDescent="0.3">
      <c r="A7154" t="s">
        <v>180</v>
      </c>
      <c r="B7154" t="s">
        <v>181</v>
      </c>
      <c r="C7154" t="s">
        <v>98</v>
      </c>
      <c r="D7154" t="s">
        <v>99</v>
      </c>
      <c r="E7154" t="s">
        <v>25</v>
      </c>
      <c r="F7154" t="s">
        <v>21</v>
      </c>
      <c r="G7154">
        <v>2</v>
      </c>
      <c r="H7154" s="1">
        <v>40017.333333333336</v>
      </c>
      <c r="I7154" t="s">
        <v>31</v>
      </c>
      <c r="J7154" t="s">
        <v>47</v>
      </c>
      <c r="K7154" t="s">
        <v>26</v>
      </c>
      <c r="L7154" t="s">
        <v>26</v>
      </c>
      <c r="M7154" t="s">
        <v>27</v>
      </c>
      <c r="O7154">
        <v>0</v>
      </c>
      <c r="Q7154">
        <v>0</v>
      </c>
      <c r="R7154">
        <v>0</v>
      </c>
      <c r="S7154" t="s">
        <v>24</v>
      </c>
      <c r="T7154" t="s">
        <v>2652</v>
      </c>
      <c r="U7154" t="s">
        <v>295</v>
      </c>
      <c r="V7154" t="s">
        <v>293</v>
      </c>
      <c r="W7154" t="s">
        <v>294</v>
      </c>
      <c r="X7154">
        <v>1</v>
      </c>
      <c r="Y7154">
        <v>264237</v>
      </c>
    </row>
    <row r="7155" spans="1:25" x14ac:dyDescent="0.3">
      <c r="A7155" t="s">
        <v>180</v>
      </c>
      <c r="B7155" t="s">
        <v>181</v>
      </c>
      <c r="C7155" t="s">
        <v>98</v>
      </c>
      <c r="D7155" t="s">
        <v>99</v>
      </c>
      <c r="E7155" t="s">
        <v>25</v>
      </c>
      <c r="F7155" t="s">
        <v>21</v>
      </c>
      <c r="G7155">
        <v>2</v>
      </c>
      <c r="H7155" s="1">
        <v>40022.650694444441</v>
      </c>
      <c r="I7155" t="s">
        <v>31</v>
      </c>
      <c r="J7155" t="s">
        <v>47</v>
      </c>
      <c r="K7155" t="s">
        <v>26</v>
      </c>
      <c r="L7155" t="s">
        <v>26</v>
      </c>
      <c r="M7155" t="s">
        <v>27</v>
      </c>
      <c r="O7155">
        <v>0</v>
      </c>
      <c r="Q7155">
        <v>0</v>
      </c>
      <c r="R7155">
        <v>0</v>
      </c>
      <c r="S7155" t="s">
        <v>24</v>
      </c>
      <c r="T7155" t="s">
        <v>2652</v>
      </c>
      <c r="U7155" t="s">
        <v>295</v>
      </c>
      <c r="V7155" t="s">
        <v>293</v>
      </c>
      <c r="W7155" t="s">
        <v>294</v>
      </c>
      <c r="X7155">
        <v>1</v>
      </c>
      <c r="Y7155">
        <v>263492</v>
      </c>
    </row>
    <row r="7156" spans="1:25" x14ac:dyDescent="0.3">
      <c r="A7156" t="s">
        <v>180</v>
      </c>
      <c r="B7156" t="s">
        <v>181</v>
      </c>
      <c r="C7156" t="s">
        <v>98</v>
      </c>
      <c r="D7156" t="s">
        <v>99</v>
      </c>
      <c r="E7156" t="s">
        <v>25</v>
      </c>
      <c r="F7156" t="s">
        <v>21</v>
      </c>
      <c r="G7156">
        <v>2</v>
      </c>
      <c r="H7156" s="1">
        <v>40066.380555555559</v>
      </c>
      <c r="I7156" t="s">
        <v>31</v>
      </c>
      <c r="J7156" t="s">
        <v>47</v>
      </c>
      <c r="K7156" t="s">
        <v>26</v>
      </c>
      <c r="L7156" t="s">
        <v>26</v>
      </c>
      <c r="M7156" t="s">
        <v>27</v>
      </c>
      <c r="O7156">
        <v>0</v>
      </c>
      <c r="Q7156">
        <v>0</v>
      </c>
      <c r="R7156">
        <v>0</v>
      </c>
      <c r="S7156" t="s">
        <v>24</v>
      </c>
      <c r="T7156" t="s">
        <v>2652</v>
      </c>
      <c r="U7156" t="s">
        <v>295</v>
      </c>
      <c r="V7156" t="s">
        <v>293</v>
      </c>
      <c r="W7156" t="s">
        <v>294</v>
      </c>
      <c r="X7156">
        <v>1</v>
      </c>
      <c r="Y7156">
        <v>265262</v>
      </c>
    </row>
    <row r="7157" spans="1:25" x14ac:dyDescent="0.3">
      <c r="A7157" t="s">
        <v>180</v>
      </c>
      <c r="B7157" t="s">
        <v>181</v>
      </c>
      <c r="C7157" t="s">
        <v>98</v>
      </c>
      <c r="D7157" t="s">
        <v>99</v>
      </c>
      <c r="E7157" t="s">
        <v>25</v>
      </c>
      <c r="F7157" t="s">
        <v>21</v>
      </c>
      <c r="G7157">
        <v>2</v>
      </c>
      <c r="H7157" s="1">
        <v>40069.75</v>
      </c>
      <c r="I7157" t="s">
        <v>31</v>
      </c>
      <c r="J7157" t="s">
        <v>56</v>
      </c>
      <c r="K7157" t="s">
        <v>26</v>
      </c>
      <c r="L7157" t="s">
        <v>26</v>
      </c>
      <c r="M7157" t="s">
        <v>27</v>
      </c>
      <c r="O7157">
        <v>0</v>
      </c>
      <c r="Q7157">
        <v>0</v>
      </c>
      <c r="R7157">
        <v>0</v>
      </c>
      <c r="S7157" t="s">
        <v>24</v>
      </c>
      <c r="T7157" t="s">
        <v>2652</v>
      </c>
      <c r="U7157" t="s">
        <v>295</v>
      </c>
      <c r="V7157" t="s">
        <v>293</v>
      </c>
      <c r="W7157" t="s">
        <v>294</v>
      </c>
      <c r="X7157">
        <v>1</v>
      </c>
      <c r="Y7157">
        <v>267222</v>
      </c>
    </row>
    <row r="7158" spans="1:25" x14ac:dyDescent="0.3">
      <c r="A7158" t="s">
        <v>180</v>
      </c>
      <c r="B7158" t="s">
        <v>181</v>
      </c>
      <c r="C7158" t="s">
        <v>98</v>
      </c>
      <c r="D7158" t="s">
        <v>99</v>
      </c>
      <c r="E7158" t="s">
        <v>25</v>
      </c>
      <c r="F7158" t="s">
        <v>21</v>
      </c>
      <c r="G7158">
        <v>2</v>
      </c>
      <c r="H7158" s="1">
        <v>40081.586805555555</v>
      </c>
      <c r="I7158" t="s">
        <v>31</v>
      </c>
      <c r="J7158" t="s">
        <v>47</v>
      </c>
      <c r="K7158" t="s">
        <v>26</v>
      </c>
      <c r="L7158" t="s">
        <v>26</v>
      </c>
      <c r="M7158" t="s">
        <v>27</v>
      </c>
      <c r="O7158">
        <v>0</v>
      </c>
      <c r="Q7158">
        <v>0</v>
      </c>
      <c r="R7158">
        <v>0</v>
      </c>
      <c r="S7158" t="s">
        <v>24</v>
      </c>
      <c r="T7158" t="s">
        <v>2652</v>
      </c>
      <c r="U7158" t="s">
        <v>295</v>
      </c>
      <c r="V7158" t="s">
        <v>293</v>
      </c>
      <c r="W7158" t="s">
        <v>294</v>
      </c>
      <c r="X7158">
        <v>1</v>
      </c>
      <c r="Y7158">
        <v>267521</v>
      </c>
    </row>
    <row r="7159" spans="1:25" x14ac:dyDescent="0.3">
      <c r="A7159" t="s">
        <v>180</v>
      </c>
      <c r="B7159" t="s">
        <v>181</v>
      </c>
      <c r="C7159" t="s">
        <v>98</v>
      </c>
      <c r="D7159" t="s">
        <v>99</v>
      </c>
      <c r="E7159" t="s">
        <v>25</v>
      </c>
      <c r="F7159" t="s">
        <v>21</v>
      </c>
      <c r="G7159">
        <v>2</v>
      </c>
      <c r="H7159" s="1">
        <v>40091.574999999997</v>
      </c>
      <c r="I7159" t="s">
        <v>31</v>
      </c>
      <c r="J7159" t="s">
        <v>47</v>
      </c>
      <c r="K7159" t="s">
        <v>26</v>
      </c>
      <c r="L7159" t="s">
        <v>26</v>
      </c>
      <c r="M7159" t="s">
        <v>27</v>
      </c>
      <c r="O7159">
        <v>0</v>
      </c>
      <c r="Q7159">
        <v>0</v>
      </c>
      <c r="R7159">
        <v>0</v>
      </c>
      <c r="S7159" t="s">
        <v>24</v>
      </c>
      <c r="T7159" t="s">
        <v>2652</v>
      </c>
      <c r="U7159" t="s">
        <v>295</v>
      </c>
      <c r="V7159" t="s">
        <v>293</v>
      </c>
      <c r="W7159" t="s">
        <v>294</v>
      </c>
      <c r="X7159">
        <v>1</v>
      </c>
      <c r="Y7159">
        <v>268052</v>
      </c>
    </row>
    <row r="7160" spans="1:25" x14ac:dyDescent="0.3">
      <c r="A7160" t="s">
        <v>180</v>
      </c>
      <c r="B7160" t="s">
        <v>181</v>
      </c>
      <c r="C7160" t="s">
        <v>98</v>
      </c>
      <c r="D7160" t="s">
        <v>99</v>
      </c>
      <c r="E7160" t="s">
        <v>25</v>
      </c>
      <c r="F7160" t="s">
        <v>21</v>
      </c>
      <c r="G7160">
        <v>2</v>
      </c>
      <c r="H7160" s="1">
        <v>40360.333333333336</v>
      </c>
      <c r="I7160" t="s">
        <v>31</v>
      </c>
      <c r="J7160" t="s">
        <v>47</v>
      </c>
      <c r="K7160" t="s">
        <v>26</v>
      </c>
      <c r="L7160" t="s">
        <v>26</v>
      </c>
      <c r="M7160" t="s">
        <v>27</v>
      </c>
      <c r="O7160">
        <v>0</v>
      </c>
      <c r="Q7160">
        <v>0</v>
      </c>
      <c r="R7160">
        <v>0</v>
      </c>
      <c r="S7160" t="s">
        <v>24</v>
      </c>
      <c r="T7160" t="s">
        <v>2652</v>
      </c>
      <c r="U7160" t="s">
        <v>295</v>
      </c>
      <c r="V7160" t="s">
        <v>293</v>
      </c>
      <c r="W7160" t="s">
        <v>294</v>
      </c>
      <c r="X7160">
        <v>1</v>
      </c>
      <c r="Y7160">
        <v>303096</v>
      </c>
    </row>
    <row r="7161" spans="1:25" x14ac:dyDescent="0.3">
      <c r="A7161" t="s">
        <v>180</v>
      </c>
      <c r="B7161" t="s">
        <v>181</v>
      </c>
      <c r="C7161" t="s">
        <v>98</v>
      </c>
      <c r="D7161" t="s">
        <v>99</v>
      </c>
      <c r="E7161" t="s">
        <v>25</v>
      </c>
      <c r="F7161" t="s">
        <v>21</v>
      </c>
      <c r="G7161">
        <v>2</v>
      </c>
      <c r="H7161" s="1">
        <v>40431.660416666666</v>
      </c>
      <c r="I7161" t="s">
        <v>31</v>
      </c>
      <c r="J7161" t="s">
        <v>56</v>
      </c>
      <c r="K7161" t="s">
        <v>26</v>
      </c>
      <c r="L7161" t="s">
        <v>26</v>
      </c>
      <c r="M7161" t="s">
        <v>27</v>
      </c>
      <c r="O7161">
        <v>0</v>
      </c>
      <c r="Q7161">
        <v>0</v>
      </c>
      <c r="R7161">
        <v>0</v>
      </c>
      <c r="S7161" t="s">
        <v>24</v>
      </c>
      <c r="T7161" t="s">
        <v>2652</v>
      </c>
      <c r="U7161" t="s">
        <v>295</v>
      </c>
      <c r="V7161" t="s">
        <v>293</v>
      </c>
      <c r="W7161" t="s">
        <v>294</v>
      </c>
      <c r="X7161">
        <v>1</v>
      </c>
      <c r="Y7161">
        <v>307092</v>
      </c>
    </row>
    <row r="7162" spans="1:25" x14ac:dyDescent="0.3">
      <c r="A7162" t="s">
        <v>180</v>
      </c>
      <c r="B7162" t="s">
        <v>181</v>
      </c>
      <c r="C7162" t="s">
        <v>98</v>
      </c>
      <c r="D7162" t="s">
        <v>99</v>
      </c>
      <c r="E7162" t="s">
        <v>25</v>
      </c>
      <c r="F7162" t="s">
        <v>21</v>
      </c>
      <c r="G7162">
        <v>2</v>
      </c>
      <c r="H7162" s="1">
        <v>40674.689583333333</v>
      </c>
      <c r="I7162" t="s">
        <v>31</v>
      </c>
      <c r="J7162" t="s">
        <v>47</v>
      </c>
      <c r="K7162" t="s">
        <v>26</v>
      </c>
      <c r="L7162" t="s">
        <v>26</v>
      </c>
      <c r="M7162" t="s">
        <v>27</v>
      </c>
      <c r="O7162">
        <v>0</v>
      </c>
      <c r="Q7162">
        <v>0</v>
      </c>
      <c r="R7162">
        <v>0</v>
      </c>
      <c r="S7162" t="s">
        <v>24</v>
      </c>
      <c r="T7162" t="s">
        <v>2652</v>
      </c>
      <c r="U7162" t="s">
        <v>295</v>
      </c>
      <c r="V7162" t="s">
        <v>293</v>
      </c>
      <c r="W7162" t="s">
        <v>294</v>
      </c>
      <c r="X7162">
        <v>1</v>
      </c>
      <c r="Y7162">
        <v>312187</v>
      </c>
    </row>
    <row r="7163" spans="1:25" x14ac:dyDescent="0.3">
      <c r="A7163" t="s">
        <v>180</v>
      </c>
      <c r="B7163" t="s">
        <v>181</v>
      </c>
      <c r="C7163" t="s">
        <v>98</v>
      </c>
      <c r="D7163" t="s">
        <v>99</v>
      </c>
      <c r="E7163" t="s">
        <v>25</v>
      </c>
      <c r="F7163" t="s">
        <v>21</v>
      </c>
      <c r="G7163">
        <v>2</v>
      </c>
      <c r="H7163" s="1">
        <v>40680.645833333336</v>
      </c>
      <c r="I7163" t="s">
        <v>31</v>
      </c>
      <c r="J7163" t="s">
        <v>56</v>
      </c>
      <c r="K7163" t="s">
        <v>26</v>
      </c>
      <c r="L7163" t="s">
        <v>26</v>
      </c>
      <c r="M7163" t="s">
        <v>27</v>
      </c>
      <c r="O7163">
        <v>0</v>
      </c>
      <c r="Q7163">
        <v>0</v>
      </c>
      <c r="R7163">
        <v>0</v>
      </c>
      <c r="S7163" t="s">
        <v>24</v>
      </c>
      <c r="T7163" t="s">
        <v>2652</v>
      </c>
      <c r="U7163" t="s">
        <v>295</v>
      </c>
      <c r="V7163" t="s">
        <v>293</v>
      </c>
      <c r="W7163" t="s">
        <v>294</v>
      </c>
      <c r="X7163">
        <v>1</v>
      </c>
      <c r="Y7163">
        <v>311729</v>
      </c>
    </row>
    <row r="7164" spans="1:25" x14ac:dyDescent="0.3">
      <c r="A7164" t="s">
        <v>180</v>
      </c>
      <c r="B7164" t="s">
        <v>181</v>
      </c>
      <c r="C7164" t="s">
        <v>98</v>
      </c>
      <c r="D7164" t="s">
        <v>99</v>
      </c>
      <c r="E7164" t="s">
        <v>25</v>
      </c>
      <c r="F7164" t="s">
        <v>21</v>
      </c>
      <c r="G7164">
        <v>2</v>
      </c>
      <c r="H7164" s="1">
        <v>40680.786805555559</v>
      </c>
      <c r="I7164" t="s">
        <v>31</v>
      </c>
      <c r="J7164" t="s">
        <v>47</v>
      </c>
      <c r="K7164" t="s">
        <v>26</v>
      </c>
      <c r="L7164" t="s">
        <v>26</v>
      </c>
      <c r="M7164" t="s">
        <v>27</v>
      </c>
      <c r="O7164">
        <v>0</v>
      </c>
      <c r="Q7164">
        <v>0</v>
      </c>
      <c r="R7164">
        <v>0</v>
      </c>
      <c r="S7164" t="s">
        <v>24</v>
      </c>
      <c r="T7164" t="s">
        <v>2652</v>
      </c>
      <c r="U7164" t="s">
        <v>295</v>
      </c>
      <c r="V7164" t="s">
        <v>293</v>
      </c>
      <c r="W7164" t="s">
        <v>294</v>
      </c>
      <c r="X7164">
        <v>1</v>
      </c>
      <c r="Y7164">
        <v>312093</v>
      </c>
    </row>
    <row r="7165" spans="1:25" x14ac:dyDescent="0.3">
      <c r="A7165" t="s">
        <v>180</v>
      </c>
      <c r="B7165" t="s">
        <v>181</v>
      </c>
      <c r="C7165" t="s">
        <v>98</v>
      </c>
      <c r="D7165" t="s">
        <v>99</v>
      </c>
      <c r="E7165" t="s">
        <v>25</v>
      </c>
      <c r="F7165" t="s">
        <v>21</v>
      </c>
      <c r="G7165">
        <v>2</v>
      </c>
      <c r="H7165" s="1">
        <v>40703.027777777781</v>
      </c>
      <c r="I7165" t="s">
        <v>31</v>
      </c>
      <c r="J7165" t="s">
        <v>47</v>
      </c>
      <c r="K7165" t="s">
        <v>26</v>
      </c>
      <c r="L7165" t="s">
        <v>26</v>
      </c>
      <c r="M7165" t="s">
        <v>27</v>
      </c>
      <c r="O7165">
        <v>0</v>
      </c>
      <c r="Q7165">
        <v>0</v>
      </c>
      <c r="R7165">
        <v>0</v>
      </c>
      <c r="S7165" t="s">
        <v>24</v>
      </c>
      <c r="T7165" t="s">
        <v>2652</v>
      </c>
      <c r="U7165" t="s">
        <v>295</v>
      </c>
      <c r="V7165" t="s">
        <v>293</v>
      </c>
      <c r="W7165" t="s">
        <v>294</v>
      </c>
      <c r="X7165">
        <v>1</v>
      </c>
      <c r="Y7165">
        <v>313033</v>
      </c>
    </row>
    <row r="7166" spans="1:25" x14ac:dyDescent="0.3">
      <c r="A7166" t="s">
        <v>180</v>
      </c>
      <c r="B7166" t="s">
        <v>181</v>
      </c>
      <c r="C7166" t="s">
        <v>98</v>
      </c>
      <c r="D7166" t="s">
        <v>99</v>
      </c>
      <c r="E7166" t="s">
        <v>25</v>
      </c>
      <c r="F7166" t="s">
        <v>21</v>
      </c>
      <c r="G7166">
        <v>2</v>
      </c>
      <c r="H7166" s="1">
        <v>40705.333333333336</v>
      </c>
      <c r="I7166" t="s">
        <v>31</v>
      </c>
      <c r="J7166" t="s">
        <v>47</v>
      </c>
      <c r="K7166" t="s">
        <v>26</v>
      </c>
      <c r="L7166" t="s">
        <v>26</v>
      </c>
      <c r="M7166" t="s">
        <v>27</v>
      </c>
      <c r="O7166">
        <v>0</v>
      </c>
      <c r="Q7166">
        <v>0</v>
      </c>
      <c r="R7166">
        <v>0</v>
      </c>
      <c r="S7166" t="s">
        <v>24</v>
      </c>
      <c r="T7166" t="s">
        <v>2652</v>
      </c>
      <c r="U7166" t="s">
        <v>295</v>
      </c>
      <c r="V7166" t="s">
        <v>293</v>
      </c>
      <c r="W7166" t="s">
        <v>294</v>
      </c>
      <c r="X7166">
        <v>1</v>
      </c>
      <c r="Y7166">
        <v>313053</v>
      </c>
    </row>
    <row r="7167" spans="1:25" x14ac:dyDescent="0.3">
      <c r="A7167" t="s">
        <v>180</v>
      </c>
      <c r="B7167" t="s">
        <v>181</v>
      </c>
      <c r="C7167" t="s">
        <v>98</v>
      </c>
      <c r="D7167" t="s">
        <v>99</v>
      </c>
      <c r="E7167" t="s">
        <v>25</v>
      </c>
      <c r="F7167" t="s">
        <v>21</v>
      </c>
      <c r="G7167">
        <v>2</v>
      </c>
      <c r="H7167" s="1">
        <v>40706.752083333333</v>
      </c>
      <c r="I7167" t="s">
        <v>31</v>
      </c>
      <c r="J7167" t="s">
        <v>47</v>
      </c>
      <c r="K7167" t="s">
        <v>26</v>
      </c>
      <c r="L7167" t="s">
        <v>26</v>
      </c>
      <c r="M7167" t="s">
        <v>27</v>
      </c>
      <c r="O7167">
        <v>0</v>
      </c>
      <c r="Q7167">
        <v>0</v>
      </c>
      <c r="R7167">
        <v>0</v>
      </c>
      <c r="S7167" t="s">
        <v>24</v>
      </c>
      <c r="T7167" t="s">
        <v>2652</v>
      </c>
      <c r="U7167" t="s">
        <v>295</v>
      </c>
      <c r="V7167" t="s">
        <v>293</v>
      </c>
      <c r="W7167" t="s">
        <v>294</v>
      </c>
      <c r="X7167">
        <v>1</v>
      </c>
      <c r="Y7167">
        <v>313063</v>
      </c>
    </row>
    <row r="7168" spans="1:25" x14ac:dyDescent="0.3">
      <c r="A7168" t="s">
        <v>180</v>
      </c>
      <c r="B7168" t="s">
        <v>181</v>
      </c>
      <c r="C7168" t="s">
        <v>98</v>
      </c>
      <c r="D7168" t="s">
        <v>99</v>
      </c>
      <c r="E7168" t="s">
        <v>25</v>
      </c>
      <c r="F7168" t="s">
        <v>21</v>
      </c>
      <c r="G7168">
        <v>2</v>
      </c>
      <c r="H7168" s="1">
        <v>40736.772916666669</v>
      </c>
      <c r="I7168" t="s">
        <v>31</v>
      </c>
      <c r="J7168" t="s">
        <v>56</v>
      </c>
      <c r="K7168" t="s">
        <v>26</v>
      </c>
      <c r="L7168" t="s">
        <v>26</v>
      </c>
      <c r="M7168" t="s">
        <v>27</v>
      </c>
      <c r="O7168">
        <v>0</v>
      </c>
      <c r="Q7168">
        <v>0</v>
      </c>
      <c r="R7168">
        <v>0</v>
      </c>
      <c r="S7168" t="s">
        <v>24</v>
      </c>
      <c r="T7168" t="s">
        <v>2652</v>
      </c>
      <c r="U7168" t="s">
        <v>295</v>
      </c>
      <c r="V7168" t="s">
        <v>293</v>
      </c>
      <c r="W7168" t="s">
        <v>294</v>
      </c>
      <c r="X7168">
        <v>1</v>
      </c>
      <c r="Y7168">
        <v>314182</v>
      </c>
    </row>
    <row r="7169" spans="1:25" x14ac:dyDescent="0.3">
      <c r="A7169" t="s">
        <v>180</v>
      </c>
      <c r="B7169" t="s">
        <v>181</v>
      </c>
      <c r="C7169" t="s">
        <v>98</v>
      </c>
      <c r="D7169" t="s">
        <v>99</v>
      </c>
      <c r="E7169" t="s">
        <v>25</v>
      </c>
      <c r="F7169" t="s">
        <v>21</v>
      </c>
      <c r="G7169">
        <v>2</v>
      </c>
      <c r="H7169" s="1">
        <v>40826.709027777775</v>
      </c>
      <c r="I7169" t="s">
        <v>31</v>
      </c>
      <c r="J7169" t="s">
        <v>56</v>
      </c>
      <c r="K7169" t="s">
        <v>26</v>
      </c>
      <c r="L7169" t="s">
        <v>26</v>
      </c>
      <c r="M7169" t="s">
        <v>27</v>
      </c>
      <c r="O7169">
        <v>0</v>
      </c>
      <c r="Q7169">
        <v>0</v>
      </c>
      <c r="R7169">
        <v>0</v>
      </c>
      <c r="S7169" t="s">
        <v>24</v>
      </c>
      <c r="T7169" t="s">
        <v>2652</v>
      </c>
      <c r="U7169" t="s">
        <v>295</v>
      </c>
      <c r="V7169" t="s">
        <v>293</v>
      </c>
      <c r="W7169" t="s">
        <v>294</v>
      </c>
      <c r="X7169">
        <v>1</v>
      </c>
      <c r="Y7169">
        <v>317508</v>
      </c>
    </row>
    <row r="7170" spans="1:25" x14ac:dyDescent="0.3">
      <c r="A7170" t="s">
        <v>180</v>
      </c>
      <c r="B7170" t="s">
        <v>181</v>
      </c>
      <c r="C7170" t="s">
        <v>98</v>
      </c>
      <c r="D7170" t="s">
        <v>99</v>
      </c>
      <c r="E7170" t="s">
        <v>25</v>
      </c>
      <c r="F7170" t="s">
        <v>21</v>
      </c>
      <c r="G7170">
        <v>2</v>
      </c>
      <c r="H7170" s="1">
        <v>40828.636111111111</v>
      </c>
      <c r="I7170" t="s">
        <v>31</v>
      </c>
      <c r="J7170" t="s">
        <v>47</v>
      </c>
      <c r="K7170" t="s">
        <v>26</v>
      </c>
      <c r="L7170" t="s">
        <v>26</v>
      </c>
      <c r="M7170" t="s">
        <v>27</v>
      </c>
      <c r="O7170">
        <v>0</v>
      </c>
      <c r="Q7170">
        <v>0</v>
      </c>
      <c r="R7170">
        <v>0</v>
      </c>
      <c r="S7170" t="s">
        <v>24</v>
      </c>
      <c r="T7170" t="s">
        <v>2652</v>
      </c>
      <c r="U7170" t="s">
        <v>295</v>
      </c>
      <c r="V7170" t="s">
        <v>293</v>
      </c>
      <c r="W7170" t="s">
        <v>294</v>
      </c>
      <c r="X7170">
        <v>1</v>
      </c>
      <c r="Y7170">
        <v>318389</v>
      </c>
    </row>
    <row r="7171" spans="1:25" x14ac:dyDescent="0.3">
      <c r="A7171" t="s">
        <v>180</v>
      </c>
      <c r="B7171" t="s">
        <v>181</v>
      </c>
      <c r="C7171" t="s">
        <v>98</v>
      </c>
      <c r="D7171" t="s">
        <v>99</v>
      </c>
      <c r="E7171" t="s">
        <v>25</v>
      </c>
      <c r="F7171" t="s">
        <v>21</v>
      </c>
      <c r="G7171">
        <v>2</v>
      </c>
      <c r="H7171" s="1">
        <v>40830.429861111108</v>
      </c>
      <c r="I7171" t="s">
        <v>31</v>
      </c>
      <c r="J7171" t="s">
        <v>47</v>
      </c>
      <c r="K7171" t="s">
        <v>26</v>
      </c>
      <c r="L7171" t="s">
        <v>26</v>
      </c>
      <c r="M7171" t="s">
        <v>27</v>
      </c>
      <c r="O7171">
        <v>0</v>
      </c>
      <c r="Q7171">
        <v>0</v>
      </c>
      <c r="R7171">
        <v>0</v>
      </c>
      <c r="S7171" t="s">
        <v>24</v>
      </c>
      <c r="T7171" t="s">
        <v>2652</v>
      </c>
      <c r="U7171" t="s">
        <v>295</v>
      </c>
      <c r="V7171" t="s">
        <v>293</v>
      </c>
      <c r="W7171" t="s">
        <v>294</v>
      </c>
      <c r="X7171">
        <v>1</v>
      </c>
      <c r="Y7171">
        <v>317530</v>
      </c>
    </row>
    <row r="7172" spans="1:25" x14ac:dyDescent="0.3">
      <c r="A7172" t="s">
        <v>180</v>
      </c>
      <c r="B7172" t="s">
        <v>181</v>
      </c>
      <c r="C7172" t="s">
        <v>98</v>
      </c>
      <c r="D7172" t="s">
        <v>99</v>
      </c>
      <c r="E7172" t="s">
        <v>25</v>
      </c>
      <c r="F7172" t="s">
        <v>21</v>
      </c>
      <c r="G7172">
        <v>2</v>
      </c>
      <c r="H7172" s="1">
        <v>40845.454861111109</v>
      </c>
      <c r="I7172" t="s">
        <v>31</v>
      </c>
      <c r="J7172" t="s">
        <v>47</v>
      </c>
      <c r="K7172" t="s">
        <v>26</v>
      </c>
      <c r="L7172" t="s">
        <v>26</v>
      </c>
      <c r="M7172" t="s">
        <v>27</v>
      </c>
      <c r="O7172">
        <v>0</v>
      </c>
      <c r="Q7172">
        <v>0</v>
      </c>
      <c r="R7172">
        <v>0</v>
      </c>
      <c r="S7172" t="s">
        <v>24</v>
      </c>
      <c r="T7172" t="s">
        <v>2652</v>
      </c>
      <c r="U7172" t="s">
        <v>295</v>
      </c>
      <c r="V7172" t="s">
        <v>293</v>
      </c>
      <c r="W7172" t="s">
        <v>294</v>
      </c>
      <c r="X7172">
        <v>1</v>
      </c>
      <c r="Y7172">
        <v>318709</v>
      </c>
    </row>
    <row r="7173" spans="1:25" x14ac:dyDescent="0.3">
      <c r="A7173" t="s">
        <v>180</v>
      </c>
      <c r="B7173" t="s">
        <v>181</v>
      </c>
      <c r="C7173" t="s">
        <v>98</v>
      </c>
      <c r="D7173" t="s">
        <v>99</v>
      </c>
      <c r="E7173" t="s">
        <v>25</v>
      </c>
      <c r="F7173" t="s">
        <v>21</v>
      </c>
      <c r="G7173">
        <v>2</v>
      </c>
      <c r="H7173" s="1">
        <v>40847.387499999997</v>
      </c>
      <c r="I7173" t="s">
        <v>31</v>
      </c>
      <c r="J7173" t="s">
        <v>47</v>
      </c>
      <c r="K7173" t="s">
        <v>26</v>
      </c>
      <c r="L7173" t="s">
        <v>26</v>
      </c>
      <c r="M7173" t="s">
        <v>27</v>
      </c>
      <c r="O7173">
        <v>0</v>
      </c>
      <c r="Q7173">
        <v>0</v>
      </c>
      <c r="R7173">
        <v>0</v>
      </c>
      <c r="S7173" t="s">
        <v>24</v>
      </c>
      <c r="T7173" t="s">
        <v>2652</v>
      </c>
      <c r="U7173" t="s">
        <v>295</v>
      </c>
      <c r="V7173" t="s">
        <v>293</v>
      </c>
      <c r="W7173" t="s">
        <v>294</v>
      </c>
      <c r="X7173">
        <v>1</v>
      </c>
      <c r="Y7173">
        <v>318720</v>
      </c>
    </row>
    <row r="7174" spans="1:25" x14ac:dyDescent="0.3">
      <c r="A7174" t="s">
        <v>180</v>
      </c>
      <c r="B7174" t="s">
        <v>181</v>
      </c>
      <c r="C7174" t="s">
        <v>98</v>
      </c>
      <c r="D7174" t="s">
        <v>99</v>
      </c>
      <c r="E7174" t="s">
        <v>25</v>
      </c>
      <c r="F7174" t="s">
        <v>21</v>
      </c>
      <c r="G7174">
        <v>2</v>
      </c>
      <c r="H7174" s="1">
        <v>41029.727083333331</v>
      </c>
      <c r="I7174" t="s">
        <v>31</v>
      </c>
      <c r="J7174" t="s">
        <v>47</v>
      </c>
      <c r="K7174" t="s">
        <v>26</v>
      </c>
      <c r="L7174" t="s">
        <v>26</v>
      </c>
      <c r="M7174" t="s">
        <v>27</v>
      </c>
      <c r="O7174">
        <v>0</v>
      </c>
      <c r="Q7174">
        <v>0</v>
      </c>
      <c r="R7174">
        <v>0</v>
      </c>
      <c r="S7174" t="s">
        <v>24</v>
      </c>
      <c r="T7174" t="s">
        <v>2652</v>
      </c>
      <c r="U7174" t="s">
        <v>295</v>
      </c>
      <c r="V7174" t="s">
        <v>293</v>
      </c>
      <c r="W7174" t="s">
        <v>294</v>
      </c>
      <c r="X7174">
        <v>1</v>
      </c>
      <c r="Y7174">
        <v>321870</v>
      </c>
    </row>
    <row r="7175" spans="1:25" x14ac:dyDescent="0.3">
      <c r="A7175" t="s">
        <v>180</v>
      </c>
      <c r="B7175" t="s">
        <v>181</v>
      </c>
      <c r="C7175" t="s">
        <v>98</v>
      </c>
      <c r="D7175" t="s">
        <v>99</v>
      </c>
      <c r="E7175" t="s">
        <v>25</v>
      </c>
      <c r="F7175" t="s">
        <v>21</v>
      </c>
      <c r="G7175">
        <v>2</v>
      </c>
      <c r="H7175" s="1">
        <v>41035.6875</v>
      </c>
      <c r="I7175" t="s">
        <v>31</v>
      </c>
      <c r="J7175" t="s">
        <v>47</v>
      </c>
      <c r="K7175" t="s">
        <v>26</v>
      </c>
      <c r="L7175" t="s">
        <v>26</v>
      </c>
      <c r="M7175" t="s">
        <v>27</v>
      </c>
      <c r="O7175">
        <v>0</v>
      </c>
      <c r="Q7175">
        <v>0</v>
      </c>
      <c r="R7175">
        <v>0</v>
      </c>
      <c r="S7175" t="s">
        <v>24</v>
      </c>
      <c r="T7175" t="s">
        <v>2652</v>
      </c>
      <c r="U7175" t="s">
        <v>295</v>
      </c>
      <c r="V7175" t="s">
        <v>293</v>
      </c>
      <c r="W7175" t="s">
        <v>294</v>
      </c>
      <c r="X7175">
        <v>1</v>
      </c>
      <c r="Y7175">
        <v>321944</v>
      </c>
    </row>
    <row r="7176" spans="1:25" x14ac:dyDescent="0.3">
      <c r="A7176" t="s">
        <v>180</v>
      </c>
      <c r="B7176" t="s">
        <v>181</v>
      </c>
      <c r="C7176" t="s">
        <v>98</v>
      </c>
      <c r="D7176" t="s">
        <v>99</v>
      </c>
      <c r="E7176" t="s">
        <v>25</v>
      </c>
      <c r="F7176" t="s">
        <v>21</v>
      </c>
      <c r="G7176">
        <v>2</v>
      </c>
      <c r="H7176" s="1">
        <v>41095.663194444445</v>
      </c>
      <c r="I7176" t="s">
        <v>31</v>
      </c>
      <c r="J7176" t="s">
        <v>47</v>
      </c>
      <c r="K7176" t="s">
        <v>26</v>
      </c>
      <c r="L7176" t="s">
        <v>26</v>
      </c>
      <c r="M7176" t="s">
        <v>27</v>
      </c>
      <c r="O7176">
        <v>0</v>
      </c>
      <c r="Q7176">
        <v>0</v>
      </c>
      <c r="R7176">
        <v>0</v>
      </c>
      <c r="S7176" t="s">
        <v>24</v>
      </c>
      <c r="T7176" t="s">
        <v>2652</v>
      </c>
      <c r="U7176" t="s">
        <v>295</v>
      </c>
      <c r="V7176" t="s">
        <v>293</v>
      </c>
      <c r="W7176" t="s">
        <v>294</v>
      </c>
      <c r="X7176">
        <v>1</v>
      </c>
      <c r="Y7176">
        <v>324948</v>
      </c>
    </row>
    <row r="7177" spans="1:25" x14ac:dyDescent="0.3">
      <c r="A7177" t="s">
        <v>180</v>
      </c>
      <c r="B7177" t="s">
        <v>181</v>
      </c>
      <c r="C7177" t="s">
        <v>98</v>
      </c>
      <c r="D7177" t="s">
        <v>99</v>
      </c>
      <c r="E7177" t="s">
        <v>25</v>
      </c>
      <c r="F7177" t="s">
        <v>21</v>
      </c>
      <c r="G7177">
        <v>2</v>
      </c>
      <c r="H7177" s="1">
        <v>41134.435416666667</v>
      </c>
      <c r="I7177" t="s">
        <v>31</v>
      </c>
      <c r="J7177" t="s">
        <v>47</v>
      </c>
      <c r="K7177" t="s">
        <v>26</v>
      </c>
      <c r="L7177" t="s">
        <v>26</v>
      </c>
      <c r="M7177" t="s">
        <v>27</v>
      </c>
      <c r="O7177">
        <v>0</v>
      </c>
      <c r="Q7177">
        <v>0</v>
      </c>
      <c r="R7177">
        <v>0</v>
      </c>
      <c r="S7177" t="s">
        <v>24</v>
      </c>
      <c r="T7177" t="s">
        <v>2652</v>
      </c>
      <c r="U7177" t="s">
        <v>295</v>
      </c>
      <c r="V7177" t="s">
        <v>293</v>
      </c>
      <c r="W7177" t="s">
        <v>294</v>
      </c>
      <c r="X7177">
        <v>1</v>
      </c>
      <c r="Y7177">
        <v>325654</v>
      </c>
    </row>
    <row r="7178" spans="1:25" x14ac:dyDescent="0.3">
      <c r="A7178" t="s">
        <v>180</v>
      </c>
      <c r="B7178" t="s">
        <v>181</v>
      </c>
      <c r="C7178" t="s">
        <v>98</v>
      </c>
      <c r="D7178" t="s">
        <v>99</v>
      </c>
      <c r="E7178" t="s">
        <v>25</v>
      </c>
      <c r="F7178" t="s">
        <v>21</v>
      </c>
      <c r="G7178">
        <v>2</v>
      </c>
      <c r="H7178" s="1">
        <v>41146.39166666667</v>
      </c>
      <c r="I7178" t="s">
        <v>31</v>
      </c>
      <c r="J7178" t="s">
        <v>47</v>
      </c>
      <c r="K7178" t="s">
        <v>26</v>
      </c>
      <c r="L7178" t="s">
        <v>26</v>
      </c>
      <c r="M7178" t="s">
        <v>27</v>
      </c>
      <c r="O7178">
        <v>0</v>
      </c>
      <c r="Q7178">
        <v>0</v>
      </c>
      <c r="R7178">
        <v>0</v>
      </c>
      <c r="S7178" t="s">
        <v>24</v>
      </c>
      <c r="T7178" t="s">
        <v>2652</v>
      </c>
      <c r="U7178" t="s">
        <v>295</v>
      </c>
      <c r="V7178" t="s">
        <v>293</v>
      </c>
      <c r="W7178" t="s">
        <v>294</v>
      </c>
      <c r="X7178">
        <v>1</v>
      </c>
      <c r="Y7178">
        <v>326963</v>
      </c>
    </row>
    <row r="7179" spans="1:25" x14ac:dyDescent="0.3">
      <c r="A7179" t="s">
        <v>180</v>
      </c>
      <c r="B7179" t="s">
        <v>181</v>
      </c>
      <c r="C7179" t="s">
        <v>98</v>
      </c>
      <c r="D7179" t="s">
        <v>99</v>
      </c>
      <c r="E7179" t="s">
        <v>25</v>
      </c>
      <c r="F7179" t="s">
        <v>21</v>
      </c>
      <c r="G7179">
        <v>2</v>
      </c>
      <c r="H7179" s="1">
        <v>41160.597222222219</v>
      </c>
      <c r="I7179" t="s">
        <v>31</v>
      </c>
      <c r="J7179" t="s">
        <v>56</v>
      </c>
      <c r="K7179" t="s">
        <v>26</v>
      </c>
      <c r="L7179" t="s">
        <v>26</v>
      </c>
      <c r="M7179" t="s">
        <v>27</v>
      </c>
      <c r="O7179">
        <v>0</v>
      </c>
      <c r="Q7179">
        <v>0</v>
      </c>
      <c r="R7179">
        <v>0</v>
      </c>
      <c r="S7179" t="s">
        <v>24</v>
      </c>
      <c r="T7179" t="s">
        <v>2652</v>
      </c>
      <c r="U7179" t="s">
        <v>295</v>
      </c>
      <c r="V7179" t="s">
        <v>293</v>
      </c>
      <c r="W7179" t="s">
        <v>294</v>
      </c>
      <c r="X7179">
        <v>1</v>
      </c>
      <c r="Y7179">
        <v>327011</v>
      </c>
    </row>
    <row r="7180" spans="1:25" x14ac:dyDescent="0.3">
      <c r="A7180" t="s">
        <v>180</v>
      </c>
      <c r="B7180" t="s">
        <v>181</v>
      </c>
      <c r="C7180" t="s">
        <v>98</v>
      </c>
      <c r="D7180" t="s">
        <v>99</v>
      </c>
      <c r="E7180" t="s">
        <v>25</v>
      </c>
      <c r="F7180" t="s">
        <v>21</v>
      </c>
      <c r="G7180">
        <v>2</v>
      </c>
      <c r="H7180" s="1">
        <v>41490.682638888888</v>
      </c>
      <c r="I7180" t="s">
        <v>31</v>
      </c>
      <c r="J7180" t="s">
        <v>56</v>
      </c>
      <c r="K7180" t="s">
        <v>26</v>
      </c>
      <c r="L7180" t="s">
        <v>26</v>
      </c>
      <c r="M7180" t="s">
        <v>27</v>
      </c>
      <c r="O7180">
        <v>0</v>
      </c>
      <c r="Q7180">
        <v>0</v>
      </c>
      <c r="R7180">
        <v>0</v>
      </c>
      <c r="S7180" t="s">
        <v>24</v>
      </c>
      <c r="T7180" t="s">
        <v>2652</v>
      </c>
      <c r="U7180" t="s">
        <v>295</v>
      </c>
      <c r="V7180" t="s">
        <v>293</v>
      </c>
      <c r="W7180" t="s">
        <v>294</v>
      </c>
      <c r="X7180">
        <v>1</v>
      </c>
      <c r="Y7180">
        <v>336661</v>
      </c>
    </row>
    <row r="7181" spans="1:25" x14ac:dyDescent="0.3">
      <c r="A7181" t="s">
        <v>180</v>
      </c>
      <c r="B7181" t="s">
        <v>181</v>
      </c>
      <c r="C7181" t="s">
        <v>98</v>
      </c>
      <c r="D7181" t="s">
        <v>99</v>
      </c>
      <c r="E7181" t="s">
        <v>25</v>
      </c>
      <c r="F7181" t="s">
        <v>21</v>
      </c>
      <c r="G7181">
        <v>2</v>
      </c>
      <c r="H7181" s="1">
        <v>41770.715277777781</v>
      </c>
      <c r="I7181" t="s">
        <v>31</v>
      </c>
      <c r="J7181" t="s">
        <v>47</v>
      </c>
      <c r="K7181" t="s">
        <v>26</v>
      </c>
      <c r="L7181" t="s">
        <v>26</v>
      </c>
      <c r="M7181" t="s">
        <v>27</v>
      </c>
      <c r="O7181">
        <v>0</v>
      </c>
      <c r="Q7181">
        <v>0</v>
      </c>
      <c r="R7181">
        <v>0</v>
      </c>
      <c r="S7181" t="s">
        <v>24</v>
      </c>
      <c r="T7181" t="s">
        <v>2652</v>
      </c>
      <c r="U7181" t="s">
        <v>295</v>
      </c>
      <c r="V7181" t="s">
        <v>293</v>
      </c>
      <c r="W7181" t="s">
        <v>294</v>
      </c>
      <c r="X7181">
        <v>1</v>
      </c>
      <c r="Y7181">
        <v>346464</v>
      </c>
    </row>
    <row r="7182" spans="1:25" x14ac:dyDescent="0.3">
      <c r="A7182" t="s">
        <v>180</v>
      </c>
      <c r="B7182" t="s">
        <v>181</v>
      </c>
      <c r="C7182" t="s">
        <v>98</v>
      </c>
      <c r="D7182" t="s">
        <v>99</v>
      </c>
      <c r="E7182" t="s">
        <v>25</v>
      </c>
      <c r="F7182" t="s">
        <v>21</v>
      </c>
      <c r="G7182">
        <v>2</v>
      </c>
      <c r="H7182" s="1">
        <v>41779.739583333336</v>
      </c>
      <c r="I7182" t="s">
        <v>31</v>
      </c>
      <c r="J7182" t="s">
        <v>56</v>
      </c>
      <c r="K7182" t="s">
        <v>26</v>
      </c>
      <c r="L7182" t="s">
        <v>26</v>
      </c>
      <c r="M7182" t="s">
        <v>27</v>
      </c>
      <c r="O7182">
        <v>0</v>
      </c>
      <c r="Q7182">
        <v>0</v>
      </c>
      <c r="R7182">
        <v>0</v>
      </c>
      <c r="S7182" t="s">
        <v>24</v>
      </c>
      <c r="T7182" t="s">
        <v>2652</v>
      </c>
      <c r="U7182" t="s">
        <v>295</v>
      </c>
      <c r="V7182" t="s">
        <v>293</v>
      </c>
      <c r="W7182" t="s">
        <v>294</v>
      </c>
      <c r="X7182">
        <v>1</v>
      </c>
      <c r="Y7182">
        <v>345630</v>
      </c>
    </row>
    <row r="7183" spans="1:25" x14ac:dyDescent="0.3">
      <c r="A7183" t="s">
        <v>180</v>
      </c>
      <c r="B7183" t="s">
        <v>181</v>
      </c>
      <c r="C7183" t="s">
        <v>98</v>
      </c>
      <c r="D7183" t="s">
        <v>99</v>
      </c>
      <c r="E7183" t="s">
        <v>25</v>
      </c>
      <c r="F7183" t="s">
        <v>21</v>
      </c>
      <c r="G7183">
        <v>2</v>
      </c>
      <c r="H7183" s="1">
        <v>41815.75</v>
      </c>
      <c r="I7183" t="s">
        <v>31</v>
      </c>
      <c r="J7183" t="s">
        <v>47</v>
      </c>
      <c r="K7183" t="s">
        <v>26</v>
      </c>
      <c r="L7183" t="s">
        <v>26</v>
      </c>
      <c r="M7183" t="s">
        <v>27</v>
      </c>
      <c r="O7183">
        <v>0</v>
      </c>
      <c r="Q7183">
        <v>0</v>
      </c>
      <c r="R7183">
        <v>0</v>
      </c>
      <c r="S7183" t="s">
        <v>24</v>
      </c>
      <c r="T7183" t="s">
        <v>2652</v>
      </c>
      <c r="U7183" t="s">
        <v>295</v>
      </c>
      <c r="V7183" t="s">
        <v>293</v>
      </c>
      <c r="W7183" t="s">
        <v>294</v>
      </c>
      <c r="X7183">
        <v>1</v>
      </c>
      <c r="Y7183">
        <v>347153</v>
      </c>
    </row>
    <row r="7184" spans="1:25" x14ac:dyDescent="0.3">
      <c r="A7184" t="s">
        <v>180</v>
      </c>
      <c r="B7184" t="s">
        <v>181</v>
      </c>
      <c r="C7184" t="s">
        <v>98</v>
      </c>
      <c r="D7184" t="s">
        <v>99</v>
      </c>
      <c r="E7184" t="s">
        <v>25</v>
      </c>
      <c r="F7184" t="s">
        <v>21</v>
      </c>
      <c r="G7184">
        <v>2</v>
      </c>
      <c r="H7184" s="1">
        <v>41822.387499999997</v>
      </c>
      <c r="I7184" t="s">
        <v>31</v>
      </c>
      <c r="J7184" t="s">
        <v>47</v>
      </c>
      <c r="K7184" t="s">
        <v>26</v>
      </c>
      <c r="L7184" t="s">
        <v>26</v>
      </c>
      <c r="M7184" t="s">
        <v>27</v>
      </c>
      <c r="O7184">
        <v>0</v>
      </c>
      <c r="Q7184">
        <v>0</v>
      </c>
      <c r="R7184">
        <v>0</v>
      </c>
      <c r="S7184" t="s">
        <v>24</v>
      </c>
      <c r="T7184" t="s">
        <v>2652</v>
      </c>
      <c r="U7184" t="s">
        <v>295</v>
      </c>
      <c r="V7184" t="s">
        <v>293</v>
      </c>
      <c r="W7184" t="s">
        <v>294</v>
      </c>
      <c r="X7184">
        <v>1</v>
      </c>
      <c r="Y7184">
        <v>347975</v>
      </c>
    </row>
    <row r="7185" spans="1:25" x14ac:dyDescent="0.3">
      <c r="A7185" t="s">
        <v>180</v>
      </c>
      <c r="B7185" t="s">
        <v>181</v>
      </c>
      <c r="C7185" t="s">
        <v>98</v>
      </c>
      <c r="D7185" t="s">
        <v>99</v>
      </c>
      <c r="E7185" t="s">
        <v>25</v>
      </c>
      <c r="F7185" t="s">
        <v>21</v>
      </c>
      <c r="G7185">
        <v>2</v>
      </c>
      <c r="H7185" s="1">
        <v>41849.422222222223</v>
      </c>
      <c r="I7185" t="s">
        <v>31</v>
      </c>
      <c r="J7185" t="s">
        <v>56</v>
      </c>
      <c r="K7185" t="s">
        <v>26</v>
      </c>
      <c r="L7185" t="s">
        <v>26</v>
      </c>
      <c r="M7185" t="s">
        <v>27</v>
      </c>
      <c r="O7185">
        <v>0</v>
      </c>
      <c r="Q7185">
        <v>0</v>
      </c>
      <c r="R7185">
        <v>0</v>
      </c>
      <c r="S7185" t="s">
        <v>24</v>
      </c>
      <c r="T7185" t="s">
        <v>2652</v>
      </c>
      <c r="U7185" t="s">
        <v>295</v>
      </c>
      <c r="V7185" t="s">
        <v>293</v>
      </c>
      <c r="W7185" t="s">
        <v>294</v>
      </c>
      <c r="X7185">
        <v>1</v>
      </c>
      <c r="Y7185">
        <v>348600</v>
      </c>
    </row>
    <row r="7186" spans="1:25" x14ac:dyDescent="0.3">
      <c r="A7186" t="s">
        <v>180</v>
      </c>
      <c r="B7186" t="s">
        <v>181</v>
      </c>
      <c r="C7186" t="s">
        <v>98</v>
      </c>
      <c r="D7186" t="s">
        <v>99</v>
      </c>
      <c r="E7186" t="s">
        <v>25</v>
      </c>
      <c r="F7186" t="s">
        <v>21</v>
      </c>
      <c r="G7186">
        <v>2</v>
      </c>
      <c r="H7186" s="1">
        <v>41905.729861111111</v>
      </c>
      <c r="I7186" t="s">
        <v>31</v>
      </c>
      <c r="J7186" t="s">
        <v>56</v>
      </c>
      <c r="K7186" t="s">
        <v>26</v>
      </c>
      <c r="L7186" t="s">
        <v>26</v>
      </c>
      <c r="M7186" t="s">
        <v>27</v>
      </c>
      <c r="O7186">
        <v>0</v>
      </c>
      <c r="Q7186">
        <v>0</v>
      </c>
      <c r="R7186">
        <v>0</v>
      </c>
      <c r="S7186" t="s">
        <v>24</v>
      </c>
      <c r="T7186" t="s">
        <v>2652</v>
      </c>
      <c r="U7186" t="s">
        <v>295</v>
      </c>
      <c r="V7186" t="s">
        <v>293</v>
      </c>
      <c r="W7186" t="s">
        <v>294</v>
      </c>
      <c r="X7186">
        <v>1</v>
      </c>
      <c r="Y7186">
        <v>351911</v>
      </c>
    </row>
    <row r="7187" spans="1:25" x14ac:dyDescent="0.3">
      <c r="A7187" t="s">
        <v>180</v>
      </c>
      <c r="B7187" t="s">
        <v>181</v>
      </c>
      <c r="C7187" t="s">
        <v>98</v>
      </c>
      <c r="D7187" t="s">
        <v>99</v>
      </c>
      <c r="E7187" t="s">
        <v>25</v>
      </c>
      <c r="F7187" t="s">
        <v>21</v>
      </c>
      <c r="G7187">
        <v>2</v>
      </c>
      <c r="H7187" s="1">
        <v>42131.755555555559</v>
      </c>
      <c r="I7187" t="s">
        <v>31</v>
      </c>
      <c r="J7187" t="s">
        <v>56</v>
      </c>
      <c r="K7187" t="s">
        <v>26</v>
      </c>
      <c r="L7187" t="s">
        <v>26</v>
      </c>
      <c r="M7187" t="s">
        <v>27</v>
      </c>
      <c r="O7187">
        <v>0</v>
      </c>
      <c r="Q7187">
        <v>0</v>
      </c>
      <c r="R7187">
        <v>0</v>
      </c>
      <c r="S7187" t="s">
        <v>24</v>
      </c>
      <c r="T7187" t="s">
        <v>2652</v>
      </c>
      <c r="U7187" t="s">
        <v>295</v>
      </c>
      <c r="V7187" t="s">
        <v>293</v>
      </c>
      <c r="W7187" t="s">
        <v>294</v>
      </c>
      <c r="X7187">
        <v>1</v>
      </c>
      <c r="Y7187">
        <v>359960</v>
      </c>
    </row>
    <row r="7188" spans="1:25" x14ac:dyDescent="0.3">
      <c r="A7188" t="s">
        <v>180</v>
      </c>
      <c r="B7188" t="s">
        <v>181</v>
      </c>
      <c r="C7188" t="s">
        <v>98</v>
      </c>
      <c r="D7188" t="s">
        <v>99</v>
      </c>
      <c r="E7188" t="s">
        <v>25</v>
      </c>
      <c r="F7188" t="s">
        <v>21</v>
      </c>
      <c r="G7188">
        <v>2</v>
      </c>
      <c r="H7188" s="1">
        <v>39984.333333333336</v>
      </c>
      <c r="I7188" t="s">
        <v>31</v>
      </c>
      <c r="J7188" t="s">
        <v>56</v>
      </c>
      <c r="K7188" t="s">
        <v>26</v>
      </c>
      <c r="L7188" t="s">
        <v>26</v>
      </c>
      <c r="M7188" t="s">
        <v>27</v>
      </c>
      <c r="O7188">
        <v>0</v>
      </c>
      <c r="Q7188">
        <v>0</v>
      </c>
      <c r="R7188">
        <v>0</v>
      </c>
      <c r="S7188" t="s">
        <v>24</v>
      </c>
      <c r="T7188" t="s">
        <v>2652</v>
      </c>
      <c r="U7188" t="s">
        <v>295</v>
      </c>
      <c r="V7188" t="s">
        <v>293</v>
      </c>
      <c r="W7188" t="s">
        <v>294</v>
      </c>
      <c r="X7188">
        <v>1</v>
      </c>
      <c r="Y7188">
        <v>262194</v>
      </c>
    </row>
    <row r="7189" spans="1:25" x14ac:dyDescent="0.3">
      <c r="A7189" t="s">
        <v>180</v>
      </c>
      <c r="B7189" t="s">
        <v>181</v>
      </c>
      <c r="C7189" t="s">
        <v>98</v>
      </c>
      <c r="D7189" t="s">
        <v>99</v>
      </c>
      <c r="E7189" t="s">
        <v>25</v>
      </c>
      <c r="F7189" t="s">
        <v>21</v>
      </c>
      <c r="G7189">
        <v>2</v>
      </c>
      <c r="H7189" s="1">
        <v>39989.322916666664</v>
      </c>
      <c r="I7189" t="s">
        <v>31</v>
      </c>
      <c r="J7189" t="s">
        <v>56</v>
      </c>
      <c r="K7189" t="s">
        <v>26</v>
      </c>
      <c r="L7189" t="s">
        <v>26</v>
      </c>
      <c r="M7189" t="s">
        <v>27</v>
      </c>
      <c r="O7189">
        <v>0</v>
      </c>
      <c r="Q7189">
        <v>0</v>
      </c>
      <c r="R7189">
        <v>0</v>
      </c>
      <c r="S7189" t="s">
        <v>24</v>
      </c>
      <c r="T7189" t="s">
        <v>2652</v>
      </c>
      <c r="U7189" t="s">
        <v>295</v>
      </c>
      <c r="V7189" t="s">
        <v>293</v>
      </c>
      <c r="W7189" t="s">
        <v>294</v>
      </c>
      <c r="X7189">
        <v>1</v>
      </c>
      <c r="Y7189">
        <v>261386</v>
      </c>
    </row>
    <row r="7190" spans="1:25" x14ac:dyDescent="0.3">
      <c r="A7190" t="s">
        <v>180</v>
      </c>
      <c r="B7190" t="s">
        <v>181</v>
      </c>
      <c r="C7190" t="s">
        <v>98</v>
      </c>
      <c r="D7190" t="s">
        <v>99</v>
      </c>
      <c r="E7190" t="s">
        <v>25</v>
      </c>
      <c r="F7190" t="s">
        <v>21</v>
      </c>
      <c r="G7190">
        <v>2</v>
      </c>
      <c r="H7190" s="1">
        <v>40681.713888888888</v>
      </c>
      <c r="I7190" t="s">
        <v>31</v>
      </c>
      <c r="J7190" t="s">
        <v>56</v>
      </c>
      <c r="K7190" t="s">
        <v>26</v>
      </c>
      <c r="L7190" t="s">
        <v>26</v>
      </c>
      <c r="M7190" t="s">
        <v>27</v>
      </c>
      <c r="O7190">
        <v>0</v>
      </c>
      <c r="Q7190">
        <v>0</v>
      </c>
      <c r="R7190">
        <v>0</v>
      </c>
      <c r="S7190" t="s">
        <v>24</v>
      </c>
      <c r="T7190" t="s">
        <v>2652</v>
      </c>
      <c r="U7190" t="s">
        <v>295</v>
      </c>
      <c r="V7190" t="s">
        <v>293</v>
      </c>
      <c r="W7190" t="s">
        <v>294</v>
      </c>
      <c r="X7190">
        <v>1</v>
      </c>
      <c r="Y7190">
        <v>312320</v>
      </c>
    </row>
    <row r="7191" spans="1:25" x14ac:dyDescent="0.3">
      <c r="A7191" t="s">
        <v>180</v>
      </c>
      <c r="B7191" t="s">
        <v>181</v>
      </c>
      <c r="C7191" t="s">
        <v>98</v>
      </c>
      <c r="D7191" t="s">
        <v>99</v>
      </c>
      <c r="E7191" t="s">
        <v>25</v>
      </c>
      <c r="F7191" t="s">
        <v>21</v>
      </c>
      <c r="G7191">
        <v>2</v>
      </c>
      <c r="H7191" s="1">
        <v>40841.552083333336</v>
      </c>
      <c r="I7191" t="s">
        <v>31</v>
      </c>
      <c r="J7191" t="s">
        <v>56</v>
      </c>
      <c r="K7191" t="s">
        <v>26</v>
      </c>
      <c r="L7191" t="s">
        <v>26</v>
      </c>
      <c r="M7191" t="s">
        <v>27</v>
      </c>
      <c r="O7191">
        <v>0</v>
      </c>
      <c r="Q7191">
        <v>0</v>
      </c>
      <c r="R7191">
        <v>0</v>
      </c>
      <c r="S7191" t="s">
        <v>24</v>
      </c>
      <c r="T7191" t="s">
        <v>2652</v>
      </c>
      <c r="U7191" t="s">
        <v>295</v>
      </c>
      <c r="V7191" t="s">
        <v>293</v>
      </c>
      <c r="W7191" t="s">
        <v>294</v>
      </c>
      <c r="X7191">
        <v>1</v>
      </c>
      <c r="Y7191">
        <v>318636</v>
      </c>
    </row>
    <row r="7192" spans="1:25" x14ac:dyDescent="0.3">
      <c r="A7192" t="s">
        <v>180</v>
      </c>
      <c r="B7192" t="s">
        <v>181</v>
      </c>
      <c r="C7192" t="s">
        <v>98</v>
      </c>
      <c r="D7192" t="s">
        <v>99</v>
      </c>
      <c r="E7192" t="s">
        <v>25</v>
      </c>
      <c r="F7192" t="s">
        <v>21</v>
      </c>
      <c r="G7192">
        <v>2</v>
      </c>
      <c r="H7192" s="1">
        <v>41471.732638888891</v>
      </c>
      <c r="I7192" t="s">
        <v>31</v>
      </c>
      <c r="J7192" t="s">
        <v>56</v>
      </c>
      <c r="K7192" t="s">
        <v>26</v>
      </c>
      <c r="L7192" t="s">
        <v>26</v>
      </c>
      <c r="M7192" t="s">
        <v>27</v>
      </c>
      <c r="O7192">
        <v>0</v>
      </c>
      <c r="Q7192">
        <v>0</v>
      </c>
      <c r="R7192">
        <v>0</v>
      </c>
      <c r="S7192" t="s">
        <v>24</v>
      </c>
      <c r="T7192" t="s">
        <v>2652</v>
      </c>
      <c r="U7192" t="s">
        <v>295</v>
      </c>
      <c r="V7192" t="s">
        <v>293</v>
      </c>
      <c r="W7192" t="s">
        <v>294</v>
      </c>
      <c r="X7192">
        <v>1</v>
      </c>
      <c r="Y7192">
        <v>335817</v>
      </c>
    </row>
    <row r="7193" spans="1:25" x14ac:dyDescent="0.3">
      <c r="A7193" t="s">
        <v>180</v>
      </c>
      <c r="B7193" t="s">
        <v>181</v>
      </c>
      <c r="C7193" t="s">
        <v>98</v>
      </c>
      <c r="D7193" t="s">
        <v>99</v>
      </c>
      <c r="E7193" t="s">
        <v>25</v>
      </c>
      <c r="F7193" t="s">
        <v>21</v>
      </c>
      <c r="G7193">
        <v>2</v>
      </c>
      <c r="H7193" s="1">
        <v>41878.757638888892</v>
      </c>
      <c r="I7193" t="s">
        <v>31</v>
      </c>
      <c r="J7193" t="s">
        <v>56</v>
      </c>
      <c r="K7193" t="s">
        <v>26</v>
      </c>
      <c r="L7193" t="s">
        <v>26</v>
      </c>
      <c r="M7193" t="s">
        <v>27</v>
      </c>
      <c r="O7193">
        <v>0</v>
      </c>
      <c r="Q7193">
        <v>0</v>
      </c>
      <c r="R7193">
        <v>0</v>
      </c>
      <c r="S7193" t="s">
        <v>24</v>
      </c>
      <c r="T7193" t="s">
        <v>2652</v>
      </c>
      <c r="U7193" t="s">
        <v>295</v>
      </c>
      <c r="V7193" t="s">
        <v>293</v>
      </c>
      <c r="W7193" t="s">
        <v>294</v>
      </c>
      <c r="X7193">
        <v>1</v>
      </c>
      <c r="Y7193">
        <v>350410</v>
      </c>
    </row>
    <row r="7194" spans="1:25" x14ac:dyDescent="0.3">
      <c r="A7194" t="s">
        <v>180</v>
      </c>
      <c r="B7194" t="s">
        <v>181</v>
      </c>
      <c r="C7194" t="s">
        <v>98</v>
      </c>
      <c r="D7194" t="s">
        <v>99</v>
      </c>
      <c r="E7194" t="s">
        <v>25</v>
      </c>
      <c r="F7194" t="s">
        <v>21</v>
      </c>
      <c r="G7194">
        <v>2</v>
      </c>
      <c r="H7194" s="1">
        <v>42151.649305555555</v>
      </c>
      <c r="I7194" t="s">
        <v>31</v>
      </c>
      <c r="J7194" t="s">
        <v>56</v>
      </c>
      <c r="K7194" t="s">
        <v>26</v>
      </c>
      <c r="L7194" t="s">
        <v>26</v>
      </c>
      <c r="M7194" t="s">
        <v>27</v>
      </c>
      <c r="O7194">
        <v>0</v>
      </c>
      <c r="Q7194">
        <v>0</v>
      </c>
      <c r="R7194">
        <v>0</v>
      </c>
      <c r="S7194" t="s">
        <v>24</v>
      </c>
      <c r="T7194" t="s">
        <v>2652</v>
      </c>
      <c r="U7194" t="s">
        <v>295</v>
      </c>
      <c r="V7194" t="s">
        <v>293</v>
      </c>
      <c r="W7194" t="s">
        <v>294</v>
      </c>
      <c r="X7194">
        <v>1</v>
      </c>
      <c r="Y7194">
        <v>360117</v>
      </c>
    </row>
    <row r="7195" spans="1:25" x14ac:dyDescent="0.3">
      <c r="A7195" t="s">
        <v>180</v>
      </c>
      <c r="B7195" t="s">
        <v>181</v>
      </c>
      <c r="C7195" t="s">
        <v>98</v>
      </c>
      <c r="D7195" t="s">
        <v>99</v>
      </c>
      <c r="E7195" t="s">
        <v>25</v>
      </c>
      <c r="F7195" t="s">
        <v>21</v>
      </c>
      <c r="G7195">
        <v>2</v>
      </c>
      <c r="H7195" s="1">
        <v>36858.027777777781</v>
      </c>
      <c r="I7195" t="s">
        <v>31</v>
      </c>
      <c r="J7195" t="s">
        <v>47</v>
      </c>
      <c r="K7195" t="s">
        <v>26</v>
      </c>
      <c r="L7195" t="s">
        <v>26</v>
      </c>
      <c r="M7195" t="s">
        <v>27</v>
      </c>
      <c r="O7195">
        <v>0</v>
      </c>
      <c r="Q7195">
        <v>0</v>
      </c>
      <c r="R7195">
        <v>0</v>
      </c>
      <c r="S7195" t="s">
        <v>24</v>
      </c>
      <c r="T7195" t="s">
        <v>2652</v>
      </c>
      <c r="U7195" t="s">
        <v>295</v>
      </c>
      <c r="V7195" t="s">
        <v>293</v>
      </c>
      <c r="W7195" t="s">
        <v>294</v>
      </c>
      <c r="X7195">
        <v>1</v>
      </c>
      <c r="Y7195">
        <v>207127</v>
      </c>
    </row>
    <row r="7196" spans="1:25" x14ac:dyDescent="0.3">
      <c r="A7196" t="s">
        <v>180</v>
      </c>
      <c r="B7196" t="s">
        <v>181</v>
      </c>
      <c r="C7196" t="s">
        <v>98</v>
      </c>
      <c r="D7196" t="s">
        <v>99</v>
      </c>
      <c r="E7196" t="s">
        <v>25</v>
      </c>
      <c r="F7196" t="s">
        <v>21</v>
      </c>
      <c r="G7196">
        <v>2</v>
      </c>
      <c r="H7196" s="1">
        <v>40832.756944444445</v>
      </c>
      <c r="I7196" t="s">
        <v>31</v>
      </c>
      <c r="J7196" t="s">
        <v>47</v>
      </c>
      <c r="K7196" t="s">
        <v>26</v>
      </c>
      <c r="L7196" t="s">
        <v>26</v>
      </c>
      <c r="M7196" t="s">
        <v>27</v>
      </c>
      <c r="O7196">
        <v>0</v>
      </c>
      <c r="Q7196">
        <v>0</v>
      </c>
      <c r="R7196">
        <v>0</v>
      </c>
      <c r="S7196" t="s">
        <v>24</v>
      </c>
      <c r="T7196" t="s">
        <v>2652</v>
      </c>
      <c r="U7196" t="s">
        <v>295</v>
      </c>
      <c r="V7196" t="s">
        <v>293</v>
      </c>
      <c r="W7196" t="s">
        <v>294</v>
      </c>
      <c r="X7196">
        <v>1</v>
      </c>
      <c r="Y7196">
        <v>318556</v>
      </c>
    </row>
    <row r="7197" spans="1:25" x14ac:dyDescent="0.3">
      <c r="A7197" t="s">
        <v>180</v>
      </c>
      <c r="B7197" t="s">
        <v>181</v>
      </c>
      <c r="C7197" t="s">
        <v>98</v>
      </c>
      <c r="D7197" t="s">
        <v>99</v>
      </c>
      <c r="E7197" t="s">
        <v>25</v>
      </c>
      <c r="F7197" t="s">
        <v>21</v>
      </c>
      <c r="G7197">
        <v>2</v>
      </c>
      <c r="H7197" s="1">
        <v>41401.713194444441</v>
      </c>
      <c r="I7197" t="s">
        <v>31</v>
      </c>
      <c r="J7197" t="s">
        <v>56</v>
      </c>
      <c r="K7197" t="s">
        <v>26</v>
      </c>
      <c r="L7197" t="s">
        <v>26</v>
      </c>
      <c r="M7197" t="s">
        <v>27</v>
      </c>
      <c r="O7197">
        <v>0</v>
      </c>
      <c r="Q7197">
        <v>0</v>
      </c>
      <c r="R7197">
        <v>0</v>
      </c>
      <c r="S7197" t="s">
        <v>24</v>
      </c>
      <c r="T7197" t="s">
        <v>2652</v>
      </c>
      <c r="U7197" t="s">
        <v>295</v>
      </c>
      <c r="V7197" t="s">
        <v>293</v>
      </c>
      <c r="W7197" t="s">
        <v>294</v>
      </c>
      <c r="X7197">
        <v>1</v>
      </c>
      <c r="Y7197">
        <v>333584</v>
      </c>
    </row>
    <row r="7198" spans="1:25" x14ac:dyDescent="0.3">
      <c r="A7198" t="s">
        <v>180</v>
      </c>
      <c r="B7198" t="s">
        <v>181</v>
      </c>
      <c r="C7198" t="s">
        <v>98</v>
      </c>
      <c r="D7198" t="s">
        <v>99</v>
      </c>
      <c r="E7198" t="s">
        <v>25</v>
      </c>
      <c r="F7198" t="s">
        <v>21</v>
      </c>
      <c r="G7198">
        <v>2</v>
      </c>
      <c r="H7198" s="1">
        <v>41123.697916666664</v>
      </c>
      <c r="I7198" t="s">
        <v>31</v>
      </c>
      <c r="K7198" t="s">
        <v>26</v>
      </c>
      <c r="L7198" t="s">
        <v>26</v>
      </c>
      <c r="M7198" t="s">
        <v>27</v>
      </c>
      <c r="O7198">
        <v>0</v>
      </c>
      <c r="Q7198">
        <v>0</v>
      </c>
      <c r="R7198">
        <v>0</v>
      </c>
      <c r="S7198" t="s">
        <v>24</v>
      </c>
      <c r="T7198" t="s">
        <v>2652</v>
      </c>
      <c r="U7198" t="s">
        <v>295</v>
      </c>
      <c r="V7198" t="s">
        <v>293</v>
      </c>
      <c r="W7198" t="s">
        <v>294</v>
      </c>
      <c r="X7198">
        <v>1</v>
      </c>
      <c r="Y7198">
        <v>326692</v>
      </c>
    </row>
    <row r="7199" spans="1:25" x14ac:dyDescent="0.3">
      <c r="A7199" t="s">
        <v>180</v>
      </c>
      <c r="B7199" t="s">
        <v>181</v>
      </c>
      <c r="C7199" t="s">
        <v>98</v>
      </c>
      <c r="D7199" t="s">
        <v>99</v>
      </c>
      <c r="E7199" t="s">
        <v>25</v>
      </c>
      <c r="F7199" t="s">
        <v>21</v>
      </c>
      <c r="G7199">
        <v>3</v>
      </c>
      <c r="H7199" s="1">
        <v>37158.395833333336</v>
      </c>
      <c r="I7199" t="s">
        <v>31</v>
      </c>
      <c r="J7199" t="s">
        <v>47</v>
      </c>
      <c r="K7199" t="s">
        <v>26</v>
      </c>
      <c r="L7199" t="s">
        <v>26</v>
      </c>
      <c r="M7199" t="s">
        <v>27</v>
      </c>
      <c r="O7199">
        <v>0</v>
      </c>
      <c r="Q7199">
        <v>0</v>
      </c>
      <c r="R7199">
        <v>0</v>
      </c>
      <c r="S7199" t="s">
        <v>24</v>
      </c>
      <c r="T7199" t="s">
        <v>2652</v>
      </c>
      <c r="U7199" t="s">
        <v>295</v>
      </c>
      <c r="V7199" t="s">
        <v>293</v>
      </c>
      <c r="W7199" t="s">
        <v>294</v>
      </c>
      <c r="X7199">
        <v>1</v>
      </c>
      <c r="Y7199">
        <v>213280</v>
      </c>
    </row>
    <row r="7200" spans="1:25" x14ac:dyDescent="0.3">
      <c r="A7200" t="s">
        <v>180</v>
      </c>
      <c r="B7200" t="s">
        <v>181</v>
      </c>
      <c r="C7200" t="s">
        <v>98</v>
      </c>
      <c r="D7200" t="s">
        <v>99</v>
      </c>
      <c r="E7200" t="s">
        <v>25</v>
      </c>
      <c r="F7200" t="s">
        <v>21</v>
      </c>
      <c r="G7200">
        <v>4</v>
      </c>
      <c r="H7200" s="1">
        <v>38520.395833333336</v>
      </c>
      <c r="I7200" t="s">
        <v>31</v>
      </c>
      <c r="J7200" t="s">
        <v>56</v>
      </c>
      <c r="K7200" t="s">
        <v>26</v>
      </c>
      <c r="L7200" t="s">
        <v>26</v>
      </c>
      <c r="M7200" t="s">
        <v>27</v>
      </c>
      <c r="O7200">
        <v>0</v>
      </c>
      <c r="Q7200">
        <v>0</v>
      </c>
      <c r="R7200">
        <v>0</v>
      </c>
      <c r="S7200" t="s">
        <v>24</v>
      </c>
      <c r="T7200" t="s">
        <v>2652</v>
      </c>
      <c r="U7200" t="s">
        <v>295</v>
      </c>
      <c r="V7200" t="s">
        <v>293</v>
      </c>
      <c r="W7200" t="s">
        <v>294</v>
      </c>
      <c r="X7200">
        <v>1</v>
      </c>
      <c r="Y7200">
        <v>232711</v>
      </c>
    </row>
    <row r="7201" spans="1:25" x14ac:dyDescent="0.3">
      <c r="A7201" t="s">
        <v>180</v>
      </c>
      <c r="B7201" t="s">
        <v>181</v>
      </c>
      <c r="C7201" t="s">
        <v>98</v>
      </c>
      <c r="D7201" t="s">
        <v>99</v>
      </c>
      <c r="E7201" t="s">
        <v>25</v>
      </c>
      <c r="F7201" t="s">
        <v>21</v>
      </c>
      <c r="G7201">
        <v>4</v>
      </c>
      <c r="H7201" s="1">
        <v>41135.763194444444</v>
      </c>
      <c r="I7201" t="s">
        <v>31</v>
      </c>
      <c r="J7201" t="s">
        <v>56</v>
      </c>
      <c r="K7201" t="s">
        <v>26</v>
      </c>
      <c r="L7201" t="s">
        <v>26</v>
      </c>
      <c r="M7201" t="s">
        <v>27</v>
      </c>
      <c r="O7201">
        <v>0</v>
      </c>
      <c r="Q7201">
        <v>0</v>
      </c>
      <c r="R7201">
        <v>0</v>
      </c>
      <c r="S7201" t="s">
        <v>24</v>
      </c>
      <c r="T7201" t="s">
        <v>2652</v>
      </c>
      <c r="U7201" t="s">
        <v>295</v>
      </c>
      <c r="V7201" t="s">
        <v>293</v>
      </c>
      <c r="W7201" t="s">
        <v>294</v>
      </c>
      <c r="X7201">
        <v>1</v>
      </c>
      <c r="Y7201">
        <v>326814</v>
      </c>
    </row>
    <row r="7202" spans="1:25" x14ac:dyDescent="0.3">
      <c r="A7202" t="s">
        <v>180</v>
      </c>
      <c r="B7202" t="s">
        <v>181</v>
      </c>
      <c r="C7202" t="s">
        <v>98</v>
      </c>
      <c r="D7202" t="s">
        <v>99</v>
      </c>
      <c r="E7202" t="s">
        <v>25</v>
      </c>
      <c r="H7202" s="1">
        <v>40431.666666666664</v>
      </c>
      <c r="I7202" t="s">
        <v>31</v>
      </c>
      <c r="J7202" t="s">
        <v>56</v>
      </c>
      <c r="K7202" t="s">
        <v>26</v>
      </c>
      <c r="L7202" t="s">
        <v>26</v>
      </c>
      <c r="M7202" t="s">
        <v>27</v>
      </c>
      <c r="O7202">
        <v>0</v>
      </c>
      <c r="Q7202">
        <v>0</v>
      </c>
      <c r="R7202">
        <v>0</v>
      </c>
      <c r="S7202" t="s">
        <v>24</v>
      </c>
      <c r="T7202" t="s">
        <v>2652</v>
      </c>
      <c r="U7202" t="s">
        <v>295</v>
      </c>
      <c r="V7202" t="s">
        <v>293</v>
      </c>
      <c r="W7202" t="s">
        <v>294</v>
      </c>
      <c r="X7202">
        <v>1</v>
      </c>
      <c r="Y7202">
        <v>306797</v>
      </c>
    </row>
    <row r="7203" spans="1:25" x14ac:dyDescent="0.3">
      <c r="A7203" t="s">
        <v>180</v>
      </c>
      <c r="B7203" t="s">
        <v>181</v>
      </c>
      <c r="C7203" t="s">
        <v>98</v>
      </c>
      <c r="D7203" t="s">
        <v>99</v>
      </c>
      <c r="E7203" t="s">
        <v>25</v>
      </c>
      <c r="H7203" s="1">
        <v>39979.34375</v>
      </c>
      <c r="I7203" t="s">
        <v>31</v>
      </c>
      <c r="J7203" t="s">
        <v>47</v>
      </c>
      <c r="K7203" t="s">
        <v>26</v>
      </c>
      <c r="L7203" t="s">
        <v>26</v>
      </c>
      <c r="M7203" t="s">
        <v>27</v>
      </c>
      <c r="O7203">
        <v>0</v>
      </c>
      <c r="Q7203">
        <v>0</v>
      </c>
      <c r="R7203">
        <v>0</v>
      </c>
      <c r="S7203" t="s">
        <v>24</v>
      </c>
      <c r="T7203" t="s">
        <v>2652</v>
      </c>
      <c r="U7203" t="s">
        <v>295</v>
      </c>
      <c r="V7203" t="s">
        <v>293</v>
      </c>
      <c r="W7203" t="s">
        <v>294</v>
      </c>
      <c r="X7203">
        <v>1</v>
      </c>
      <c r="Y7203">
        <v>261849</v>
      </c>
    </row>
    <row r="7204" spans="1:25" x14ac:dyDescent="0.3">
      <c r="A7204" t="s">
        <v>180</v>
      </c>
      <c r="B7204" t="s">
        <v>181</v>
      </c>
      <c r="C7204" t="s">
        <v>98</v>
      </c>
      <c r="D7204" t="s">
        <v>99</v>
      </c>
      <c r="E7204" t="s">
        <v>25</v>
      </c>
      <c r="H7204" s="1">
        <v>40370.625</v>
      </c>
      <c r="I7204" t="s">
        <v>31</v>
      </c>
      <c r="J7204" t="s">
        <v>56</v>
      </c>
      <c r="K7204" t="s">
        <v>26</v>
      </c>
      <c r="L7204" t="s">
        <v>26</v>
      </c>
      <c r="M7204" t="s">
        <v>27</v>
      </c>
      <c r="O7204">
        <v>0</v>
      </c>
      <c r="Q7204">
        <v>0</v>
      </c>
      <c r="R7204">
        <v>0</v>
      </c>
      <c r="S7204" t="s">
        <v>24</v>
      </c>
      <c r="T7204" t="s">
        <v>2652</v>
      </c>
      <c r="U7204" t="s">
        <v>295</v>
      </c>
      <c r="V7204" t="s">
        <v>293</v>
      </c>
      <c r="W7204" t="s">
        <v>294</v>
      </c>
      <c r="X7204">
        <v>1</v>
      </c>
      <c r="Y7204">
        <v>303167</v>
      </c>
    </row>
    <row r="7205" spans="1:25" x14ac:dyDescent="0.3">
      <c r="A7205" t="s">
        <v>180</v>
      </c>
      <c r="B7205" t="s">
        <v>181</v>
      </c>
      <c r="C7205" t="s">
        <v>98</v>
      </c>
      <c r="D7205" t="s">
        <v>99</v>
      </c>
      <c r="E7205" t="s">
        <v>25</v>
      </c>
      <c r="H7205" s="1">
        <v>40822.434027777781</v>
      </c>
      <c r="I7205" t="s">
        <v>31</v>
      </c>
      <c r="J7205" t="s">
        <v>56</v>
      </c>
      <c r="K7205" t="s">
        <v>26</v>
      </c>
      <c r="L7205" t="s">
        <v>26</v>
      </c>
      <c r="M7205" t="s">
        <v>27</v>
      </c>
      <c r="O7205">
        <v>0</v>
      </c>
      <c r="Q7205">
        <v>0</v>
      </c>
      <c r="R7205">
        <v>0</v>
      </c>
      <c r="S7205" t="s">
        <v>24</v>
      </c>
      <c r="T7205" t="s">
        <v>2652</v>
      </c>
      <c r="U7205" t="s">
        <v>295</v>
      </c>
      <c r="V7205" t="s">
        <v>293</v>
      </c>
      <c r="W7205" t="s">
        <v>294</v>
      </c>
      <c r="X7205">
        <v>1</v>
      </c>
      <c r="Y7205">
        <v>318022</v>
      </c>
    </row>
    <row r="7206" spans="1:25" x14ac:dyDescent="0.3">
      <c r="A7206" t="s">
        <v>180</v>
      </c>
      <c r="B7206" t="s">
        <v>181</v>
      </c>
      <c r="C7206" t="s">
        <v>98</v>
      </c>
      <c r="D7206" t="s">
        <v>99</v>
      </c>
      <c r="E7206" t="s">
        <v>25</v>
      </c>
      <c r="H7206" s="1">
        <v>41026.677777777775</v>
      </c>
      <c r="I7206" t="s">
        <v>31</v>
      </c>
      <c r="J7206" t="s">
        <v>47</v>
      </c>
      <c r="K7206" t="s">
        <v>26</v>
      </c>
      <c r="L7206" t="s">
        <v>26</v>
      </c>
      <c r="M7206" t="s">
        <v>27</v>
      </c>
      <c r="O7206">
        <v>0</v>
      </c>
      <c r="Q7206">
        <v>0</v>
      </c>
      <c r="R7206">
        <v>0</v>
      </c>
      <c r="S7206" t="s">
        <v>24</v>
      </c>
      <c r="T7206" t="s">
        <v>2652</v>
      </c>
      <c r="U7206" t="s">
        <v>295</v>
      </c>
      <c r="V7206" t="s">
        <v>293</v>
      </c>
      <c r="W7206" t="s">
        <v>294</v>
      </c>
      <c r="X7206">
        <v>1</v>
      </c>
      <c r="Y7206">
        <v>321816</v>
      </c>
    </row>
    <row r="7207" spans="1:25" x14ac:dyDescent="0.3">
      <c r="A7207" t="s">
        <v>180</v>
      </c>
      <c r="B7207" t="s">
        <v>181</v>
      </c>
      <c r="C7207" t="s">
        <v>98</v>
      </c>
      <c r="D7207" t="s">
        <v>99</v>
      </c>
      <c r="E7207" t="s">
        <v>25</v>
      </c>
      <c r="H7207" s="1">
        <v>41800.378472222219</v>
      </c>
      <c r="I7207" t="s">
        <v>31</v>
      </c>
      <c r="J7207" t="s">
        <v>56</v>
      </c>
      <c r="K7207" t="s">
        <v>26</v>
      </c>
      <c r="L7207" t="s">
        <v>26</v>
      </c>
      <c r="M7207" t="s">
        <v>27</v>
      </c>
      <c r="O7207">
        <v>0</v>
      </c>
      <c r="Q7207">
        <v>0</v>
      </c>
      <c r="R7207">
        <v>0</v>
      </c>
      <c r="S7207" t="s">
        <v>24</v>
      </c>
      <c r="T7207" t="s">
        <v>2652</v>
      </c>
      <c r="U7207" t="s">
        <v>295</v>
      </c>
      <c r="V7207" t="s">
        <v>293</v>
      </c>
      <c r="W7207" t="s">
        <v>294</v>
      </c>
      <c r="X7207">
        <v>1</v>
      </c>
      <c r="Y7207">
        <v>346985</v>
      </c>
    </row>
    <row r="7208" spans="1:25" x14ac:dyDescent="0.3">
      <c r="A7208" t="s">
        <v>180</v>
      </c>
      <c r="B7208" t="s">
        <v>181</v>
      </c>
      <c r="C7208" t="s">
        <v>98</v>
      </c>
      <c r="D7208" t="s">
        <v>99</v>
      </c>
      <c r="E7208" t="s">
        <v>25</v>
      </c>
      <c r="F7208" t="s">
        <v>21</v>
      </c>
      <c r="G7208">
        <v>2</v>
      </c>
      <c r="H7208" s="1">
        <v>40366.753472222219</v>
      </c>
      <c r="I7208" t="s">
        <v>31</v>
      </c>
      <c r="J7208" t="s">
        <v>56</v>
      </c>
      <c r="K7208" t="s">
        <v>26</v>
      </c>
      <c r="L7208" t="s">
        <v>125</v>
      </c>
      <c r="M7208" t="s">
        <v>27</v>
      </c>
      <c r="O7208">
        <v>0</v>
      </c>
      <c r="Q7208">
        <v>0</v>
      </c>
      <c r="R7208">
        <v>0</v>
      </c>
      <c r="S7208" t="s">
        <v>24</v>
      </c>
      <c r="T7208" t="s">
        <v>2652</v>
      </c>
      <c r="U7208" t="s">
        <v>295</v>
      </c>
      <c r="V7208" t="s">
        <v>293</v>
      </c>
      <c r="W7208" t="s">
        <v>294</v>
      </c>
      <c r="X7208">
        <v>1</v>
      </c>
      <c r="Y7208">
        <v>303136</v>
      </c>
    </row>
    <row r="7209" spans="1:25" x14ac:dyDescent="0.3">
      <c r="A7209" t="s">
        <v>180</v>
      </c>
      <c r="B7209" t="s">
        <v>181</v>
      </c>
      <c r="C7209" t="s">
        <v>98</v>
      </c>
      <c r="D7209" t="s">
        <v>99</v>
      </c>
      <c r="E7209" t="s">
        <v>25</v>
      </c>
      <c r="F7209" t="s">
        <v>21</v>
      </c>
      <c r="G7209">
        <v>2</v>
      </c>
      <c r="H7209" s="1">
        <v>40829.666666666664</v>
      </c>
      <c r="I7209" t="s">
        <v>31</v>
      </c>
      <c r="J7209" t="s">
        <v>56</v>
      </c>
      <c r="K7209" t="s">
        <v>26</v>
      </c>
      <c r="L7209" t="s">
        <v>125</v>
      </c>
      <c r="M7209" t="s">
        <v>27</v>
      </c>
      <c r="O7209">
        <v>0</v>
      </c>
      <c r="Q7209">
        <v>0</v>
      </c>
      <c r="R7209">
        <v>0</v>
      </c>
      <c r="S7209" t="s">
        <v>24</v>
      </c>
      <c r="T7209" t="s">
        <v>2652</v>
      </c>
      <c r="U7209" t="s">
        <v>295</v>
      </c>
      <c r="V7209" t="s">
        <v>293</v>
      </c>
      <c r="W7209" t="s">
        <v>294</v>
      </c>
      <c r="X7209">
        <v>1</v>
      </c>
      <c r="Y7209">
        <v>318407</v>
      </c>
    </row>
    <row r="7210" spans="1:25" x14ac:dyDescent="0.3">
      <c r="A7210" t="s">
        <v>180</v>
      </c>
      <c r="B7210" t="s">
        <v>181</v>
      </c>
      <c r="C7210" t="s">
        <v>98</v>
      </c>
      <c r="D7210" t="s">
        <v>99</v>
      </c>
      <c r="E7210" t="s">
        <v>25</v>
      </c>
      <c r="F7210" t="s">
        <v>21</v>
      </c>
      <c r="G7210">
        <v>2</v>
      </c>
      <c r="H7210" s="1">
        <v>41141.334722222222</v>
      </c>
      <c r="I7210" t="s">
        <v>31</v>
      </c>
      <c r="J7210" t="s">
        <v>56</v>
      </c>
      <c r="K7210" t="s">
        <v>26</v>
      </c>
      <c r="L7210" t="s">
        <v>125</v>
      </c>
      <c r="M7210" t="s">
        <v>27</v>
      </c>
      <c r="O7210">
        <v>0</v>
      </c>
      <c r="Q7210">
        <v>0</v>
      </c>
      <c r="R7210">
        <v>0</v>
      </c>
      <c r="S7210" t="s">
        <v>24</v>
      </c>
      <c r="T7210" t="s">
        <v>2652</v>
      </c>
      <c r="U7210" t="s">
        <v>295</v>
      </c>
      <c r="V7210" t="s">
        <v>293</v>
      </c>
      <c r="W7210" t="s">
        <v>294</v>
      </c>
      <c r="X7210">
        <v>1</v>
      </c>
      <c r="Y7210">
        <v>326902</v>
      </c>
    </row>
    <row r="7211" spans="1:25" x14ac:dyDescent="0.3">
      <c r="A7211" t="s">
        <v>180</v>
      </c>
      <c r="B7211" t="s">
        <v>181</v>
      </c>
      <c r="C7211" t="s">
        <v>98</v>
      </c>
      <c r="D7211" t="s">
        <v>99</v>
      </c>
      <c r="E7211" t="s">
        <v>25</v>
      </c>
      <c r="F7211" t="s">
        <v>21</v>
      </c>
      <c r="G7211">
        <v>2</v>
      </c>
      <c r="H7211" s="1">
        <v>41149.677777777775</v>
      </c>
      <c r="I7211" t="s">
        <v>31</v>
      </c>
      <c r="J7211" t="s">
        <v>56</v>
      </c>
      <c r="K7211" t="s">
        <v>26</v>
      </c>
      <c r="L7211" t="s">
        <v>125</v>
      </c>
      <c r="M7211" t="s">
        <v>27</v>
      </c>
      <c r="O7211">
        <v>0</v>
      </c>
      <c r="Q7211">
        <v>0</v>
      </c>
      <c r="R7211">
        <v>0</v>
      </c>
      <c r="S7211" t="s">
        <v>24</v>
      </c>
      <c r="T7211" t="s">
        <v>2652</v>
      </c>
      <c r="U7211" t="s">
        <v>295</v>
      </c>
      <c r="V7211" t="s">
        <v>293</v>
      </c>
      <c r="W7211" t="s">
        <v>294</v>
      </c>
      <c r="X7211">
        <v>1</v>
      </c>
      <c r="Y7211">
        <v>325797</v>
      </c>
    </row>
    <row r="7212" spans="1:25" x14ac:dyDescent="0.3">
      <c r="A7212" t="s">
        <v>180</v>
      </c>
      <c r="B7212" t="s">
        <v>181</v>
      </c>
      <c r="C7212" t="s">
        <v>98</v>
      </c>
      <c r="D7212" t="s">
        <v>99</v>
      </c>
      <c r="E7212" t="s">
        <v>25</v>
      </c>
      <c r="F7212" t="s">
        <v>21</v>
      </c>
      <c r="G7212">
        <v>2</v>
      </c>
      <c r="H7212" s="1">
        <v>41821.352083333331</v>
      </c>
      <c r="I7212" t="s">
        <v>31</v>
      </c>
      <c r="J7212" t="s">
        <v>56</v>
      </c>
      <c r="K7212" t="s">
        <v>26</v>
      </c>
      <c r="L7212" t="s">
        <v>125</v>
      </c>
      <c r="M7212" t="s">
        <v>27</v>
      </c>
      <c r="O7212">
        <v>0</v>
      </c>
      <c r="Q7212">
        <v>0</v>
      </c>
      <c r="R7212">
        <v>0</v>
      </c>
      <c r="S7212" t="s">
        <v>24</v>
      </c>
      <c r="T7212" t="s">
        <v>2652</v>
      </c>
      <c r="U7212" t="s">
        <v>295</v>
      </c>
      <c r="V7212" t="s">
        <v>293</v>
      </c>
      <c r="W7212" t="s">
        <v>294</v>
      </c>
      <c r="X7212">
        <v>1</v>
      </c>
      <c r="Y7212">
        <v>348778</v>
      </c>
    </row>
    <row r="7213" spans="1:25" x14ac:dyDescent="0.3">
      <c r="A7213" t="s">
        <v>180</v>
      </c>
      <c r="B7213" t="s">
        <v>181</v>
      </c>
      <c r="C7213" t="s">
        <v>98</v>
      </c>
      <c r="D7213" t="s">
        <v>99</v>
      </c>
      <c r="E7213" t="s">
        <v>25</v>
      </c>
      <c r="F7213" t="s">
        <v>21</v>
      </c>
      <c r="G7213">
        <v>2</v>
      </c>
      <c r="H7213" s="1">
        <v>36703.552083333336</v>
      </c>
      <c r="I7213" t="s">
        <v>31</v>
      </c>
      <c r="J7213" t="s">
        <v>56</v>
      </c>
      <c r="K7213" t="s">
        <v>113</v>
      </c>
      <c r="L7213" t="s">
        <v>122</v>
      </c>
      <c r="M7213" t="s">
        <v>64</v>
      </c>
      <c r="O7213">
        <v>0</v>
      </c>
      <c r="Q7213">
        <v>0</v>
      </c>
      <c r="R7213">
        <v>0</v>
      </c>
      <c r="S7213" t="s">
        <v>24</v>
      </c>
      <c r="T7213" t="s">
        <v>2652</v>
      </c>
      <c r="U7213" t="s">
        <v>295</v>
      </c>
      <c r="V7213" t="s">
        <v>293</v>
      </c>
      <c r="W7213" t="s">
        <v>294</v>
      </c>
      <c r="X7213">
        <v>1</v>
      </c>
      <c r="Y7213">
        <v>203150</v>
      </c>
    </row>
    <row r="7214" spans="1:25" x14ac:dyDescent="0.3">
      <c r="A7214" t="s">
        <v>180</v>
      </c>
      <c r="B7214" t="s">
        <v>181</v>
      </c>
      <c r="C7214" t="s">
        <v>98</v>
      </c>
      <c r="D7214" t="s">
        <v>99</v>
      </c>
      <c r="E7214" t="s">
        <v>25</v>
      </c>
      <c r="F7214" t="s">
        <v>21</v>
      </c>
      <c r="G7214">
        <v>2</v>
      </c>
      <c r="H7214" s="1">
        <v>37798.329861111109</v>
      </c>
      <c r="I7214" t="s">
        <v>31</v>
      </c>
      <c r="J7214" t="s">
        <v>56</v>
      </c>
      <c r="K7214" t="s">
        <v>113</v>
      </c>
      <c r="L7214" t="s">
        <v>2649</v>
      </c>
      <c r="M7214" t="s">
        <v>64</v>
      </c>
      <c r="O7214">
        <v>0</v>
      </c>
      <c r="Q7214">
        <v>0</v>
      </c>
      <c r="R7214">
        <v>0</v>
      </c>
      <c r="S7214" t="s">
        <v>24</v>
      </c>
      <c r="T7214" t="s">
        <v>2652</v>
      </c>
      <c r="U7214" t="s">
        <v>295</v>
      </c>
      <c r="V7214" t="s">
        <v>293</v>
      </c>
      <c r="W7214" t="s">
        <v>294</v>
      </c>
      <c r="X7214">
        <v>1</v>
      </c>
      <c r="Y7214">
        <v>221259</v>
      </c>
    </row>
    <row r="7215" spans="1:25" x14ac:dyDescent="0.3">
      <c r="A7215" t="s">
        <v>180</v>
      </c>
      <c r="B7215" t="s">
        <v>181</v>
      </c>
      <c r="C7215" t="s">
        <v>98</v>
      </c>
      <c r="D7215" t="s">
        <v>99</v>
      </c>
      <c r="E7215" t="s">
        <v>25</v>
      </c>
      <c r="F7215" t="s">
        <v>21</v>
      </c>
      <c r="G7215">
        <v>2</v>
      </c>
      <c r="H7215" s="1">
        <v>38894.329861111109</v>
      </c>
      <c r="I7215" t="s">
        <v>31</v>
      </c>
      <c r="J7215" t="s">
        <v>56</v>
      </c>
      <c r="K7215" t="s">
        <v>113</v>
      </c>
      <c r="L7215" t="s">
        <v>2649</v>
      </c>
      <c r="M7215" t="s">
        <v>64</v>
      </c>
      <c r="O7215">
        <v>0</v>
      </c>
      <c r="Q7215">
        <v>0</v>
      </c>
      <c r="R7215">
        <v>0</v>
      </c>
      <c r="S7215" t="s">
        <v>24</v>
      </c>
      <c r="T7215" t="s">
        <v>2652</v>
      </c>
      <c r="U7215" t="s">
        <v>295</v>
      </c>
      <c r="V7215" t="s">
        <v>293</v>
      </c>
      <c r="W7215" t="s">
        <v>294</v>
      </c>
      <c r="X7215">
        <v>1</v>
      </c>
      <c r="Y7215">
        <v>234369</v>
      </c>
    </row>
    <row r="7216" spans="1:25" x14ac:dyDescent="0.3">
      <c r="A7216" t="s">
        <v>180</v>
      </c>
      <c r="B7216" t="s">
        <v>181</v>
      </c>
      <c r="C7216" t="s">
        <v>98</v>
      </c>
      <c r="D7216" t="s">
        <v>99</v>
      </c>
      <c r="E7216" t="s">
        <v>25</v>
      </c>
      <c r="F7216" t="s">
        <v>21</v>
      </c>
      <c r="G7216">
        <v>2</v>
      </c>
      <c r="H7216" s="1">
        <v>37883.669444444444</v>
      </c>
      <c r="I7216" t="s">
        <v>31</v>
      </c>
      <c r="J7216" t="s">
        <v>56</v>
      </c>
      <c r="K7216" t="s">
        <v>113</v>
      </c>
      <c r="L7216" t="s">
        <v>26</v>
      </c>
      <c r="M7216" t="s">
        <v>64</v>
      </c>
      <c r="O7216">
        <v>0</v>
      </c>
      <c r="Q7216">
        <v>0</v>
      </c>
      <c r="R7216">
        <v>0</v>
      </c>
      <c r="S7216" t="s">
        <v>24</v>
      </c>
      <c r="T7216" t="s">
        <v>2652</v>
      </c>
      <c r="U7216" t="s">
        <v>295</v>
      </c>
      <c r="V7216" t="s">
        <v>293</v>
      </c>
      <c r="W7216" t="s">
        <v>294</v>
      </c>
      <c r="X7216">
        <v>1</v>
      </c>
      <c r="Y7216">
        <v>222597</v>
      </c>
    </row>
    <row r="7217" spans="1:25" x14ac:dyDescent="0.3">
      <c r="A7217" t="s">
        <v>180</v>
      </c>
      <c r="B7217" t="s">
        <v>181</v>
      </c>
      <c r="C7217" t="s">
        <v>98</v>
      </c>
      <c r="D7217" t="s">
        <v>99</v>
      </c>
      <c r="E7217" t="s">
        <v>25</v>
      </c>
      <c r="F7217" t="s">
        <v>21</v>
      </c>
      <c r="G7217">
        <v>2</v>
      </c>
      <c r="H7217" s="1">
        <v>41149.583333333336</v>
      </c>
      <c r="I7217" t="s">
        <v>31</v>
      </c>
      <c r="J7217" t="s">
        <v>56</v>
      </c>
      <c r="K7217" t="s">
        <v>113</v>
      </c>
      <c r="L7217" t="s">
        <v>114</v>
      </c>
      <c r="M7217" t="s">
        <v>64</v>
      </c>
      <c r="O7217">
        <v>0</v>
      </c>
      <c r="Q7217">
        <v>0</v>
      </c>
      <c r="R7217">
        <v>0</v>
      </c>
      <c r="S7217" t="s">
        <v>24</v>
      </c>
      <c r="T7217" t="s">
        <v>2652</v>
      </c>
      <c r="U7217" t="s">
        <v>295</v>
      </c>
      <c r="V7217" t="s">
        <v>293</v>
      </c>
      <c r="W7217" t="s">
        <v>294</v>
      </c>
      <c r="X7217">
        <v>1</v>
      </c>
      <c r="Y7217">
        <v>325796</v>
      </c>
    </row>
    <row r="7218" spans="1:25" x14ac:dyDescent="0.3">
      <c r="A7218" t="s">
        <v>180</v>
      </c>
      <c r="B7218" t="s">
        <v>181</v>
      </c>
      <c r="C7218" t="s">
        <v>98</v>
      </c>
      <c r="D7218" t="s">
        <v>99</v>
      </c>
      <c r="E7218" t="s">
        <v>25</v>
      </c>
      <c r="F7218" t="s">
        <v>21</v>
      </c>
      <c r="G7218">
        <v>2</v>
      </c>
      <c r="H7218" s="1">
        <v>41094.75</v>
      </c>
      <c r="I7218" t="s">
        <v>31</v>
      </c>
      <c r="J7218" t="s">
        <v>56</v>
      </c>
      <c r="K7218" t="s">
        <v>113</v>
      </c>
      <c r="L7218" t="s">
        <v>125</v>
      </c>
      <c r="M7218" t="s">
        <v>64</v>
      </c>
      <c r="O7218">
        <v>0</v>
      </c>
      <c r="Q7218">
        <v>0</v>
      </c>
      <c r="R7218">
        <v>0</v>
      </c>
      <c r="S7218" t="s">
        <v>24</v>
      </c>
      <c r="T7218" t="s">
        <v>2652</v>
      </c>
      <c r="U7218" t="s">
        <v>295</v>
      </c>
      <c r="V7218" t="s">
        <v>293</v>
      </c>
      <c r="W7218" t="s">
        <v>294</v>
      </c>
      <c r="X7218">
        <v>1</v>
      </c>
      <c r="Y7218">
        <v>324933</v>
      </c>
    </row>
    <row r="7219" spans="1:25" x14ac:dyDescent="0.3">
      <c r="A7219" t="s">
        <v>180</v>
      </c>
      <c r="B7219" t="s">
        <v>181</v>
      </c>
      <c r="C7219" t="s">
        <v>98</v>
      </c>
      <c r="D7219" t="s">
        <v>99</v>
      </c>
      <c r="E7219" t="s">
        <v>25</v>
      </c>
      <c r="F7219" t="s">
        <v>21</v>
      </c>
      <c r="G7219">
        <v>2</v>
      </c>
      <c r="H7219" s="1">
        <v>39722.388194444444</v>
      </c>
      <c r="I7219" t="s">
        <v>31</v>
      </c>
      <c r="J7219" t="s">
        <v>56</v>
      </c>
      <c r="K7219" t="s">
        <v>26</v>
      </c>
      <c r="L7219" t="s">
        <v>26</v>
      </c>
      <c r="M7219" t="s">
        <v>27</v>
      </c>
      <c r="O7219">
        <v>0</v>
      </c>
      <c r="Q7219">
        <v>0</v>
      </c>
      <c r="R7219">
        <v>0</v>
      </c>
      <c r="S7219" t="s">
        <v>24</v>
      </c>
      <c r="T7219" t="s">
        <v>2650</v>
      </c>
      <c r="U7219" t="s">
        <v>782</v>
      </c>
      <c r="V7219" t="s">
        <v>780</v>
      </c>
      <c r="W7219" t="s">
        <v>781</v>
      </c>
      <c r="X7219">
        <v>1</v>
      </c>
      <c r="Y7219">
        <v>257768</v>
      </c>
    </row>
    <row r="7220" spans="1:25" x14ac:dyDescent="0.3">
      <c r="A7220" t="s">
        <v>180</v>
      </c>
      <c r="B7220" t="s">
        <v>181</v>
      </c>
      <c r="C7220" t="s">
        <v>98</v>
      </c>
      <c r="D7220" t="s">
        <v>99</v>
      </c>
      <c r="E7220" t="s">
        <v>25</v>
      </c>
      <c r="F7220" t="s">
        <v>21</v>
      </c>
      <c r="G7220">
        <v>2</v>
      </c>
      <c r="H7220" s="1">
        <v>39373.423611111109</v>
      </c>
      <c r="I7220" t="s">
        <v>31</v>
      </c>
      <c r="J7220" t="s">
        <v>47</v>
      </c>
      <c r="K7220" t="s">
        <v>26</v>
      </c>
      <c r="L7220" t="s">
        <v>26</v>
      </c>
      <c r="M7220" t="s">
        <v>27</v>
      </c>
      <c r="O7220">
        <v>0</v>
      </c>
      <c r="Q7220">
        <v>0</v>
      </c>
      <c r="R7220">
        <v>0</v>
      </c>
      <c r="S7220" t="s">
        <v>24</v>
      </c>
      <c r="T7220" t="s">
        <v>2654</v>
      </c>
      <c r="U7220" t="s">
        <v>245</v>
      </c>
      <c r="V7220" t="s">
        <v>243</v>
      </c>
      <c r="W7220" t="s">
        <v>244</v>
      </c>
      <c r="X7220">
        <v>1</v>
      </c>
      <c r="Y7220">
        <v>248527</v>
      </c>
    </row>
    <row r="7221" spans="1:25" x14ac:dyDescent="0.3">
      <c r="A7221" t="s">
        <v>180</v>
      </c>
      <c r="B7221" t="s">
        <v>181</v>
      </c>
      <c r="C7221" t="s">
        <v>98</v>
      </c>
      <c r="D7221" t="s">
        <v>99</v>
      </c>
      <c r="E7221" t="s">
        <v>25</v>
      </c>
      <c r="F7221" t="s">
        <v>21</v>
      </c>
      <c r="G7221">
        <v>2</v>
      </c>
      <c r="H7221" s="1">
        <v>39381.739583333336</v>
      </c>
      <c r="I7221" t="s">
        <v>31</v>
      </c>
      <c r="J7221" t="s">
        <v>47</v>
      </c>
      <c r="K7221" t="s">
        <v>26</v>
      </c>
      <c r="L7221" t="s">
        <v>26</v>
      </c>
      <c r="M7221" t="s">
        <v>27</v>
      </c>
      <c r="O7221">
        <v>0</v>
      </c>
      <c r="Q7221">
        <v>0</v>
      </c>
      <c r="R7221">
        <v>0</v>
      </c>
      <c r="S7221" t="s">
        <v>24</v>
      </c>
      <c r="T7221" t="s">
        <v>2654</v>
      </c>
      <c r="U7221" t="s">
        <v>245</v>
      </c>
      <c r="V7221" t="s">
        <v>243</v>
      </c>
      <c r="W7221" t="s">
        <v>244</v>
      </c>
      <c r="X7221">
        <v>1</v>
      </c>
      <c r="Y7221">
        <v>254559</v>
      </c>
    </row>
    <row r="7222" spans="1:25" x14ac:dyDescent="0.3">
      <c r="A7222" t="s">
        <v>180</v>
      </c>
      <c r="B7222" t="s">
        <v>181</v>
      </c>
      <c r="C7222" t="s">
        <v>98</v>
      </c>
      <c r="D7222" t="s">
        <v>99</v>
      </c>
      <c r="E7222" t="s">
        <v>25</v>
      </c>
      <c r="F7222" t="s">
        <v>21</v>
      </c>
      <c r="G7222">
        <v>2</v>
      </c>
      <c r="H7222" s="1">
        <v>39384.395833333336</v>
      </c>
      <c r="I7222" t="s">
        <v>31</v>
      </c>
      <c r="J7222" t="s">
        <v>47</v>
      </c>
      <c r="K7222" t="s">
        <v>26</v>
      </c>
      <c r="L7222" t="s">
        <v>26</v>
      </c>
      <c r="M7222" t="s">
        <v>27</v>
      </c>
      <c r="O7222">
        <v>0</v>
      </c>
      <c r="Q7222">
        <v>0</v>
      </c>
      <c r="R7222">
        <v>0</v>
      </c>
      <c r="S7222" t="s">
        <v>24</v>
      </c>
      <c r="T7222" t="s">
        <v>2654</v>
      </c>
      <c r="U7222" t="s">
        <v>245</v>
      </c>
      <c r="V7222" t="s">
        <v>243</v>
      </c>
      <c r="W7222" t="s">
        <v>244</v>
      </c>
      <c r="X7222">
        <v>1</v>
      </c>
      <c r="Y7222">
        <v>249895</v>
      </c>
    </row>
    <row r="7223" spans="1:25" x14ac:dyDescent="0.3">
      <c r="A7223" t="s">
        <v>180</v>
      </c>
      <c r="B7223" t="s">
        <v>181</v>
      </c>
      <c r="C7223" t="s">
        <v>98</v>
      </c>
      <c r="D7223" t="s">
        <v>99</v>
      </c>
      <c r="E7223" t="s">
        <v>25</v>
      </c>
      <c r="F7223" t="s">
        <v>21</v>
      </c>
      <c r="G7223">
        <v>2</v>
      </c>
      <c r="H7223" s="1">
        <v>39410.458333333336</v>
      </c>
      <c r="I7223" t="s">
        <v>31</v>
      </c>
      <c r="J7223" t="s">
        <v>47</v>
      </c>
      <c r="K7223" t="s">
        <v>26</v>
      </c>
      <c r="L7223" t="s">
        <v>26</v>
      </c>
      <c r="M7223" t="s">
        <v>27</v>
      </c>
      <c r="O7223">
        <v>0</v>
      </c>
      <c r="Q7223">
        <v>0</v>
      </c>
      <c r="R7223">
        <v>0</v>
      </c>
      <c r="S7223" t="s">
        <v>24</v>
      </c>
      <c r="T7223" t="s">
        <v>2654</v>
      </c>
      <c r="U7223" t="s">
        <v>245</v>
      </c>
      <c r="V7223" t="s">
        <v>243</v>
      </c>
      <c r="W7223" t="s">
        <v>244</v>
      </c>
      <c r="X7223">
        <v>1</v>
      </c>
      <c r="Y7223">
        <v>252601</v>
      </c>
    </row>
    <row r="7224" spans="1:25" x14ac:dyDescent="0.3">
      <c r="A7224" t="s">
        <v>180</v>
      </c>
      <c r="B7224" t="s">
        <v>181</v>
      </c>
      <c r="C7224" t="s">
        <v>98</v>
      </c>
      <c r="D7224" t="s">
        <v>99</v>
      </c>
      <c r="E7224" t="s">
        <v>25</v>
      </c>
      <c r="F7224" t="s">
        <v>21</v>
      </c>
      <c r="G7224">
        <v>2</v>
      </c>
      <c r="H7224" s="1">
        <v>39605.291666666664</v>
      </c>
      <c r="I7224" t="s">
        <v>31</v>
      </c>
      <c r="J7224" t="s">
        <v>47</v>
      </c>
      <c r="K7224" t="s">
        <v>26</v>
      </c>
      <c r="L7224" t="s">
        <v>26</v>
      </c>
      <c r="M7224" t="s">
        <v>27</v>
      </c>
      <c r="O7224">
        <v>0</v>
      </c>
      <c r="Q7224">
        <v>0</v>
      </c>
      <c r="R7224">
        <v>0</v>
      </c>
      <c r="S7224" t="s">
        <v>24</v>
      </c>
      <c r="T7224" t="s">
        <v>2654</v>
      </c>
      <c r="U7224" t="s">
        <v>245</v>
      </c>
      <c r="V7224" t="s">
        <v>243</v>
      </c>
      <c r="W7224" t="s">
        <v>244</v>
      </c>
      <c r="X7224">
        <v>1</v>
      </c>
      <c r="Y7224">
        <v>257853</v>
      </c>
    </row>
    <row r="7225" spans="1:25" x14ac:dyDescent="0.3">
      <c r="A7225" t="s">
        <v>180</v>
      </c>
      <c r="B7225" t="s">
        <v>181</v>
      </c>
      <c r="C7225" t="s">
        <v>98</v>
      </c>
      <c r="D7225" t="s">
        <v>99</v>
      </c>
      <c r="E7225" t="s">
        <v>25</v>
      </c>
      <c r="F7225" t="s">
        <v>21</v>
      </c>
      <c r="G7225">
        <v>2</v>
      </c>
      <c r="H7225" s="1">
        <v>40104.78125</v>
      </c>
      <c r="I7225" t="s">
        <v>31</v>
      </c>
      <c r="J7225" t="s">
        <v>47</v>
      </c>
      <c r="K7225" t="s">
        <v>26</v>
      </c>
      <c r="L7225" t="s">
        <v>26</v>
      </c>
      <c r="M7225" t="s">
        <v>27</v>
      </c>
      <c r="O7225">
        <v>0</v>
      </c>
      <c r="Q7225">
        <v>0</v>
      </c>
      <c r="R7225">
        <v>0</v>
      </c>
      <c r="S7225" t="s">
        <v>24</v>
      </c>
      <c r="T7225" t="s">
        <v>2654</v>
      </c>
      <c r="U7225" t="s">
        <v>245</v>
      </c>
      <c r="V7225" t="s">
        <v>243</v>
      </c>
      <c r="W7225" t="s">
        <v>244</v>
      </c>
      <c r="X7225">
        <v>1</v>
      </c>
      <c r="Y7225">
        <v>269098</v>
      </c>
    </row>
    <row r="7226" spans="1:25" x14ac:dyDescent="0.3">
      <c r="A7226" t="s">
        <v>180</v>
      </c>
      <c r="B7226" t="s">
        <v>181</v>
      </c>
      <c r="C7226" t="s">
        <v>98</v>
      </c>
      <c r="D7226" t="s">
        <v>99</v>
      </c>
      <c r="E7226" t="s">
        <v>25</v>
      </c>
      <c r="F7226" t="s">
        <v>21</v>
      </c>
      <c r="G7226">
        <v>2</v>
      </c>
      <c r="H7226" s="1">
        <v>40157.548611111109</v>
      </c>
      <c r="I7226" t="s">
        <v>31</v>
      </c>
      <c r="J7226" t="s">
        <v>47</v>
      </c>
      <c r="K7226" t="s">
        <v>26</v>
      </c>
      <c r="L7226" t="s">
        <v>26</v>
      </c>
      <c r="M7226" t="s">
        <v>27</v>
      </c>
      <c r="O7226">
        <v>0</v>
      </c>
      <c r="Q7226">
        <v>0</v>
      </c>
      <c r="R7226">
        <v>0</v>
      </c>
      <c r="S7226" t="s">
        <v>24</v>
      </c>
      <c r="T7226" t="s">
        <v>2654</v>
      </c>
      <c r="U7226" t="s">
        <v>245</v>
      </c>
      <c r="V7226" t="s">
        <v>243</v>
      </c>
      <c r="W7226" t="s">
        <v>244</v>
      </c>
      <c r="X7226">
        <v>1</v>
      </c>
      <c r="Y7226">
        <v>269021</v>
      </c>
    </row>
    <row r="7227" spans="1:25" x14ac:dyDescent="0.3">
      <c r="A7227" t="s">
        <v>180</v>
      </c>
      <c r="B7227" t="s">
        <v>181</v>
      </c>
      <c r="C7227" t="s">
        <v>98</v>
      </c>
      <c r="D7227" t="s">
        <v>99</v>
      </c>
      <c r="E7227" t="s">
        <v>25</v>
      </c>
      <c r="F7227" t="s">
        <v>21</v>
      </c>
      <c r="G7227">
        <v>2</v>
      </c>
      <c r="H7227" s="1">
        <v>40674.357638888891</v>
      </c>
      <c r="I7227" t="s">
        <v>31</v>
      </c>
      <c r="J7227" t="s">
        <v>56</v>
      </c>
      <c r="K7227" t="s">
        <v>26</v>
      </c>
      <c r="L7227" t="s">
        <v>26</v>
      </c>
      <c r="M7227" t="s">
        <v>27</v>
      </c>
      <c r="O7227">
        <v>0</v>
      </c>
      <c r="Q7227">
        <v>0</v>
      </c>
      <c r="R7227">
        <v>0</v>
      </c>
      <c r="S7227" t="s">
        <v>24</v>
      </c>
      <c r="T7227" t="s">
        <v>2654</v>
      </c>
      <c r="U7227" t="s">
        <v>245</v>
      </c>
      <c r="V7227" t="s">
        <v>243</v>
      </c>
      <c r="W7227" t="s">
        <v>244</v>
      </c>
      <c r="X7227">
        <v>1</v>
      </c>
      <c r="Y7227">
        <v>311648</v>
      </c>
    </row>
    <row r="7228" spans="1:25" x14ac:dyDescent="0.3">
      <c r="A7228" t="s">
        <v>180</v>
      </c>
      <c r="B7228" t="s">
        <v>181</v>
      </c>
      <c r="C7228" t="s">
        <v>98</v>
      </c>
      <c r="D7228" t="s">
        <v>99</v>
      </c>
      <c r="E7228" t="s">
        <v>25</v>
      </c>
      <c r="F7228" t="s">
        <v>21</v>
      </c>
      <c r="G7228">
        <v>2</v>
      </c>
      <c r="H7228" s="1">
        <v>39588.822916666664</v>
      </c>
      <c r="I7228" t="s">
        <v>31</v>
      </c>
      <c r="J7228" t="s">
        <v>47</v>
      </c>
      <c r="K7228" t="s">
        <v>26</v>
      </c>
      <c r="L7228" t="s">
        <v>26</v>
      </c>
      <c r="M7228" t="s">
        <v>27</v>
      </c>
      <c r="O7228">
        <v>0</v>
      </c>
      <c r="Q7228">
        <v>0</v>
      </c>
      <c r="R7228">
        <v>0</v>
      </c>
      <c r="S7228" t="s">
        <v>24</v>
      </c>
      <c r="T7228" t="s">
        <v>2654</v>
      </c>
      <c r="U7228" t="s">
        <v>245</v>
      </c>
      <c r="V7228" t="s">
        <v>243</v>
      </c>
      <c r="W7228" t="s">
        <v>244</v>
      </c>
      <c r="X7228">
        <v>1</v>
      </c>
      <c r="Y7228">
        <v>255842</v>
      </c>
    </row>
    <row r="7229" spans="1:25" x14ac:dyDescent="0.3">
      <c r="A7229" t="s">
        <v>180</v>
      </c>
      <c r="B7229" t="s">
        <v>181</v>
      </c>
      <c r="C7229" t="s">
        <v>98</v>
      </c>
      <c r="D7229" t="s">
        <v>99</v>
      </c>
      <c r="E7229" t="s">
        <v>25</v>
      </c>
      <c r="F7229" t="s">
        <v>21</v>
      </c>
      <c r="G7229">
        <v>2</v>
      </c>
      <c r="H7229" s="1">
        <v>40765.359027777777</v>
      </c>
      <c r="I7229" t="s">
        <v>31</v>
      </c>
      <c r="J7229" t="s">
        <v>47</v>
      </c>
      <c r="K7229" t="s">
        <v>26</v>
      </c>
      <c r="L7229" t="s">
        <v>26</v>
      </c>
      <c r="M7229" t="s">
        <v>27</v>
      </c>
      <c r="O7229">
        <v>0</v>
      </c>
      <c r="Q7229">
        <v>0</v>
      </c>
      <c r="R7229">
        <v>0</v>
      </c>
      <c r="S7229" t="s">
        <v>24</v>
      </c>
      <c r="T7229" t="s">
        <v>2654</v>
      </c>
      <c r="U7229" t="s">
        <v>245</v>
      </c>
      <c r="V7229" t="s">
        <v>243</v>
      </c>
      <c r="W7229" t="s">
        <v>244</v>
      </c>
      <c r="X7229">
        <v>1</v>
      </c>
      <c r="Y7229">
        <v>315526</v>
      </c>
    </row>
    <row r="7230" spans="1:25" x14ac:dyDescent="0.3">
      <c r="A7230" t="s">
        <v>180</v>
      </c>
      <c r="B7230" t="s">
        <v>181</v>
      </c>
      <c r="C7230" t="s">
        <v>98</v>
      </c>
      <c r="D7230" t="s">
        <v>99</v>
      </c>
      <c r="E7230" t="s">
        <v>25</v>
      </c>
      <c r="F7230" t="s">
        <v>21</v>
      </c>
      <c r="G7230">
        <v>2</v>
      </c>
      <c r="H7230" s="1">
        <v>38633.770833333336</v>
      </c>
      <c r="I7230" t="s">
        <v>31</v>
      </c>
      <c r="J7230" t="s">
        <v>47</v>
      </c>
      <c r="K7230" t="s">
        <v>26</v>
      </c>
      <c r="L7230" t="s">
        <v>26</v>
      </c>
      <c r="M7230" t="s">
        <v>27</v>
      </c>
      <c r="O7230">
        <v>0</v>
      </c>
      <c r="Q7230">
        <v>0</v>
      </c>
      <c r="R7230">
        <v>0</v>
      </c>
      <c r="S7230" t="s">
        <v>24</v>
      </c>
      <c r="T7230" t="s">
        <v>2664</v>
      </c>
      <c r="U7230" t="s">
        <v>2664</v>
      </c>
      <c r="V7230" t="s">
        <v>568</v>
      </c>
      <c r="W7230" t="s">
        <v>569</v>
      </c>
      <c r="X7230">
        <v>1</v>
      </c>
      <c r="Y7230">
        <v>230795</v>
      </c>
    </row>
    <row r="7231" spans="1:25" x14ac:dyDescent="0.3">
      <c r="A7231" t="s">
        <v>180</v>
      </c>
      <c r="B7231" t="s">
        <v>181</v>
      </c>
      <c r="C7231" t="s">
        <v>98</v>
      </c>
      <c r="D7231" t="s">
        <v>99</v>
      </c>
      <c r="E7231" t="s">
        <v>25</v>
      </c>
      <c r="F7231" t="s">
        <v>21</v>
      </c>
      <c r="G7231">
        <v>2</v>
      </c>
      <c r="H7231" s="1">
        <v>39009.628472222219</v>
      </c>
      <c r="I7231" t="s">
        <v>31</v>
      </c>
      <c r="J7231" t="s">
        <v>47</v>
      </c>
      <c r="K7231" t="s">
        <v>26</v>
      </c>
      <c r="L7231" t="s">
        <v>26</v>
      </c>
      <c r="M7231" t="s">
        <v>27</v>
      </c>
      <c r="O7231">
        <v>0</v>
      </c>
      <c r="Q7231">
        <v>0</v>
      </c>
      <c r="R7231">
        <v>0</v>
      </c>
      <c r="S7231" t="s">
        <v>24</v>
      </c>
      <c r="T7231" t="s">
        <v>2664</v>
      </c>
      <c r="U7231" t="s">
        <v>2664</v>
      </c>
      <c r="V7231" t="s">
        <v>568</v>
      </c>
      <c r="W7231" t="s">
        <v>569</v>
      </c>
      <c r="X7231">
        <v>1</v>
      </c>
      <c r="Y7231">
        <v>247089</v>
      </c>
    </row>
    <row r="7232" spans="1:25" x14ac:dyDescent="0.3">
      <c r="A7232" t="s">
        <v>180</v>
      </c>
      <c r="B7232" t="s">
        <v>181</v>
      </c>
      <c r="C7232" t="s">
        <v>98</v>
      </c>
      <c r="D7232" t="s">
        <v>99</v>
      </c>
      <c r="E7232" t="s">
        <v>25</v>
      </c>
      <c r="F7232" t="s">
        <v>21</v>
      </c>
      <c r="G7232">
        <v>2</v>
      </c>
      <c r="H7232" s="1">
        <v>39290.657638888886</v>
      </c>
      <c r="I7232" t="s">
        <v>31</v>
      </c>
      <c r="J7232" t="s">
        <v>47</v>
      </c>
      <c r="K7232" t="s">
        <v>26</v>
      </c>
      <c r="L7232" t="s">
        <v>26</v>
      </c>
      <c r="M7232" t="s">
        <v>27</v>
      </c>
      <c r="O7232">
        <v>0</v>
      </c>
      <c r="Q7232">
        <v>0</v>
      </c>
      <c r="R7232">
        <v>0</v>
      </c>
      <c r="S7232" t="s">
        <v>24</v>
      </c>
      <c r="T7232" t="s">
        <v>2664</v>
      </c>
      <c r="U7232" t="s">
        <v>2664</v>
      </c>
      <c r="V7232" t="s">
        <v>568</v>
      </c>
      <c r="W7232" t="s">
        <v>569</v>
      </c>
      <c r="X7232">
        <v>1</v>
      </c>
      <c r="Y7232">
        <v>248961</v>
      </c>
    </row>
    <row r="7233" spans="1:25" x14ac:dyDescent="0.3">
      <c r="A7233" t="s">
        <v>180</v>
      </c>
      <c r="B7233" t="s">
        <v>181</v>
      </c>
      <c r="C7233" t="s">
        <v>98</v>
      </c>
      <c r="D7233" t="s">
        <v>99</v>
      </c>
      <c r="E7233" t="s">
        <v>25</v>
      </c>
      <c r="F7233" t="s">
        <v>21</v>
      </c>
      <c r="G7233">
        <v>2</v>
      </c>
      <c r="H7233" s="1">
        <v>39987.291666666664</v>
      </c>
      <c r="I7233" t="s">
        <v>31</v>
      </c>
      <c r="J7233" t="s">
        <v>47</v>
      </c>
      <c r="K7233" t="s">
        <v>26</v>
      </c>
      <c r="L7233" t="s">
        <v>26</v>
      </c>
      <c r="M7233" t="s">
        <v>27</v>
      </c>
      <c r="O7233">
        <v>0</v>
      </c>
      <c r="Q7233">
        <v>0</v>
      </c>
      <c r="R7233">
        <v>0</v>
      </c>
      <c r="S7233" t="s">
        <v>24</v>
      </c>
      <c r="T7233" t="s">
        <v>2664</v>
      </c>
      <c r="U7233" t="s">
        <v>2664</v>
      </c>
      <c r="V7233" t="s">
        <v>568</v>
      </c>
      <c r="W7233" t="s">
        <v>569</v>
      </c>
      <c r="X7233">
        <v>1</v>
      </c>
      <c r="Y7233">
        <v>263295</v>
      </c>
    </row>
    <row r="7234" spans="1:25" x14ac:dyDescent="0.3">
      <c r="A7234" t="s">
        <v>180</v>
      </c>
      <c r="B7234" t="s">
        <v>181</v>
      </c>
      <c r="C7234" t="s">
        <v>98</v>
      </c>
      <c r="D7234" t="s">
        <v>99</v>
      </c>
      <c r="E7234" t="s">
        <v>25</v>
      </c>
      <c r="F7234" t="s">
        <v>21</v>
      </c>
      <c r="G7234">
        <v>2</v>
      </c>
      <c r="H7234" s="1">
        <v>40078.451388888891</v>
      </c>
      <c r="I7234" t="s">
        <v>31</v>
      </c>
      <c r="J7234" t="s">
        <v>47</v>
      </c>
      <c r="K7234" t="s">
        <v>26</v>
      </c>
      <c r="L7234" t="s">
        <v>26</v>
      </c>
      <c r="M7234" t="s">
        <v>27</v>
      </c>
      <c r="O7234">
        <v>0</v>
      </c>
      <c r="Q7234">
        <v>0</v>
      </c>
      <c r="R7234">
        <v>0</v>
      </c>
      <c r="S7234" t="s">
        <v>24</v>
      </c>
      <c r="T7234" t="s">
        <v>2664</v>
      </c>
      <c r="U7234" t="s">
        <v>2664</v>
      </c>
      <c r="V7234" t="s">
        <v>568</v>
      </c>
      <c r="W7234" t="s">
        <v>569</v>
      </c>
      <c r="X7234">
        <v>1</v>
      </c>
      <c r="Y7234">
        <v>268187</v>
      </c>
    </row>
    <row r="7235" spans="1:25" x14ac:dyDescent="0.3">
      <c r="A7235" t="s">
        <v>180</v>
      </c>
      <c r="B7235" t="s">
        <v>181</v>
      </c>
      <c r="C7235" t="s">
        <v>98</v>
      </c>
      <c r="D7235" t="s">
        <v>99</v>
      </c>
      <c r="E7235" t="s">
        <v>25</v>
      </c>
      <c r="F7235" t="s">
        <v>21</v>
      </c>
      <c r="G7235">
        <v>2</v>
      </c>
      <c r="H7235" s="1">
        <v>40418.302777777775</v>
      </c>
      <c r="I7235" t="s">
        <v>31</v>
      </c>
      <c r="J7235" t="s">
        <v>56</v>
      </c>
      <c r="K7235" t="s">
        <v>26</v>
      </c>
      <c r="L7235" t="s">
        <v>26</v>
      </c>
      <c r="M7235" t="s">
        <v>27</v>
      </c>
      <c r="O7235">
        <v>0</v>
      </c>
      <c r="Q7235">
        <v>0</v>
      </c>
      <c r="R7235">
        <v>0</v>
      </c>
      <c r="S7235" t="s">
        <v>24</v>
      </c>
      <c r="T7235" t="s">
        <v>2664</v>
      </c>
      <c r="U7235" t="s">
        <v>2664</v>
      </c>
      <c r="V7235" t="s">
        <v>568</v>
      </c>
      <c r="W7235" t="s">
        <v>569</v>
      </c>
      <c r="X7235">
        <v>1</v>
      </c>
      <c r="Y7235">
        <v>304759</v>
      </c>
    </row>
    <row r="7236" spans="1:25" x14ac:dyDescent="0.3">
      <c r="A7236" t="s">
        <v>180</v>
      </c>
      <c r="B7236" t="s">
        <v>181</v>
      </c>
      <c r="C7236" t="s">
        <v>98</v>
      </c>
      <c r="D7236" t="s">
        <v>99</v>
      </c>
      <c r="E7236" t="s">
        <v>25</v>
      </c>
      <c r="F7236" t="s">
        <v>21</v>
      </c>
      <c r="G7236">
        <v>2</v>
      </c>
      <c r="H7236" s="1">
        <v>40633.3125</v>
      </c>
      <c r="I7236" t="s">
        <v>31</v>
      </c>
      <c r="J7236" t="s">
        <v>47</v>
      </c>
      <c r="K7236" t="s">
        <v>26</v>
      </c>
      <c r="L7236" t="s">
        <v>26</v>
      </c>
      <c r="M7236" t="s">
        <v>27</v>
      </c>
      <c r="O7236">
        <v>0</v>
      </c>
      <c r="Q7236">
        <v>0</v>
      </c>
      <c r="R7236">
        <v>0</v>
      </c>
      <c r="S7236" t="s">
        <v>24</v>
      </c>
      <c r="T7236" t="s">
        <v>2664</v>
      </c>
      <c r="U7236" t="s">
        <v>2664</v>
      </c>
      <c r="V7236" t="s">
        <v>568</v>
      </c>
      <c r="W7236" t="s">
        <v>569</v>
      </c>
      <c r="X7236">
        <v>1</v>
      </c>
      <c r="Y7236">
        <v>310303</v>
      </c>
    </row>
    <row r="7237" spans="1:25" x14ac:dyDescent="0.3">
      <c r="A7237" t="s">
        <v>180</v>
      </c>
      <c r="B7237" t="s">
        <v>181</v>
      </c>
      <c r="C7237" t="s">
        <v>98</v>
      </c>
      <c r="D7237" t="s">
        <v>99</v>
      </c>
      <c r="E7237" t="s">
        <v>25</v>
      </c>
      <c r="F7237" t="s">
        <v>21</v>
      </c>
      <c r="G7237">
        <v>2</v>
      </c>
      <c r="H7237" s="1">
        <v>40745.444444444445</v>
      </c>
      <c r="I7237" t="s">
        <v>31</v>
      </c>
      <c r="J7237" t="s">
        <v>56</v>
      </c>
      <c r="K7237" t="s">
        <v>26</v>
      </c>
      <c r="L7237" t="s">
        <v>26</v>
      </c>
      <c r="M7237" t="s">
        <v>27</v>
      </c>
      <c r="O7237">
        <v>0</v>
      </c>
      <c r="Q7237">
        <v>0</v>
      </c>
      <c r="R7237">
        <v>0</v>
      </c>
      <c r="S7237" t="s">
        <v>24</v>
      </c>
      <c r="T7237" t="s">
        <v>2664</v>
      </c>
      <c r="U7237" t="s">
        <v>2664</v>
      </c>
      <c r="V7237" t="s">
        <v>568</v>
      </c>
      <c r="W7237" t="s">
        <v>569</v>
      </c>
      <c r="X7237">
        <v>1</v>
      </c>
      <c r="Y7237">
        <v>313583</v>
      </c>
    </row>
    <row r="7238" spans="1:25" x14ac:dyDescent="0.3">
      <c r="A7238" t="s">
        <v>180</v>
      </c>
      <c r="B7238" t="s">
        <v>181</v>
      </c>
      <c r="C7238" t="s">
        <v>98</v>
      </c>
      <c r="D7238" t="s">
        <v>99</v>
      </c>
      <c r="E7238" t="s">
        <v>25</v>
      </c>
      <c r="F7238" t="s">
        <v>21</v>
      </c>
      <c r="G7238">
        <v>2</v>
      </c>
      <c r="H7238" s="1">
        <v>40819.725694444445</v>
      </c>
      <c r="I7238" t="s">
        <v>31</v>
      </c>
      <c r="J7238" t="s">
        <v>47</v>
      </c>
      <c r="K7238" t="s">
        <v>26</v>
      </c>
      <c r="L7238" t="s">
        <v>26</v>
      </c>
      <c r="M7238" t="s">
        <v>27</v>
      </c>
      <c r="O7238">
        <v>0</v>
      </c>
      <c r="Q7238">
        <v>0</v>
      </c>
      <c r="R7238">
        <v>0</v>
      </c>
      <c r="S7238" t="s">
        <v>24</v>
      </c>
      <c r="T7238" t="s">
        <v>2664</v>
      </c>
      <c r="U7238" t="s">
        <v>2664</v>
      </c>
      <c r="V7238" t="s">
        <v>568</v>
      </c>
      <c r="W7238" t="s">
        <v>569</v>
      </c>
      <c r="X7238">
        <v>1</v>
      </c>
      <c r="Y7238">
        <v>318217</v>
      </c>
    </row>
    <row r="7239" spans="1:25" x14ac:dyDescent="0.3">
      <c r="A7239" t="s">
        <v>180</v>
      </c>
      <c r="B7239" t="s">
        <v>181</v>
      </c>
      <c r="C7239" t="s">
        <v>98</v>
      </c>
      <c r="D7239" t="s">
        <v>99</v>
      </c>
      <c r="E7239" t="s">
        <v>25</v>
      </c>
      <c r="F7239" t="s">
        <v>21</v>
      </c>
      <c r="G7239">
        <v>2</v>
      </c>
      <c r="H7239" s="1">
        <v>41095.326388888891</v>
      </c>
      <c r="I7239" t="s">
        <v>31</v>
      </c>
      <c r="J7239" t="s">
        <v>47</v>
      </c>
      <c r="K7239" t="s">
        <v>26</v>
      </c>
      <c r="L7239" t="s">
        <v>26</v>
      </c>
      <c r="M7239" t="s">
        <v>27</v>
      </c>
      <c r="O7239">
        <v>0</v>
      </c>
      <c r="Q7239">
        <v>0</v>
      </c>
      <c r="R7239">
        <v>0</v>
      </c>
      <c r="S7239" t="s">
        <v>24</v>
      </c>
      <c r="T7239" t="s">
        <v>2664</v>
      </c>
      <c r="U7239" t="s">
        <v>2664</v>
      </c>
      <c r="V7239" t="s">
        <v>568</v>
      </c>
      <c r="W7239" t="s">
        <v>569</v>
      </c>
      <c r="X7239">
        <v>1</v>
      </c>
      <c r="Y7239">
        <v>324949</v>
      </c>
    </row>
    <row r="7240" spans="1:25" x14ac:dyDescent="0.3">
      <c r="A7240" t="s">
        <v>180</v>
      </c>
      <c r="B7240" t="s">
        <v>181</v>
      </c>
      <c r="C7240" t="s">
        <v>98</v>
      </c>
      <c r="D7240" t="s">
        <v>99</v>
      </c>
      <c r="E7240" t="s">
        <v>25</v>
      </c>
      <c r="F7240" t="s">
        <v>21</v>
      </c>
      <c r="G7240">
        <v>2</v>
      </c>
      <c r="H7240" s="1">
        <v>41456.614583333336</v>
      </c>
      <c r="I7240" t="s">
        <v>31</v>
      </c>
      <c r="J7240" t="s">
        <v>47</v>
      </c>
      <c r="K7240" t="s">
        <v>26</v>
      </c>
      <c r="L7240" t="s">
        <v>26</v>
      </c>
      <c r="M7240" t="s">
        <v>27</v>
      </c>
      <c r="O7240">
        <v>0</v>
      </c>
      <c r="Q7240">
        <v>0</v>
      </c>
      <c r="R7240">
        <v>0</v>
      </c>
      <c r="S7240" t="s">
        <v>24</v>
      </c>
      <c r="T7240" t="s">
        <v>2664</v>
      </c>
      <c r="U7240" t="s">
        <v>2664</v>
      </c>
      <c r="V7240" t="s">
        <v>568</v>
      </c>
      <c r="W7240" t="s">
        <v>569</v>
      </c>
      <c r="X7240">
        <v>1</v>
      </c>
      <c r="Y7240">
        <v>334926</v>
      </c>
    </row>
    <row r="7241" spans="1:25" x14ac:dyDescent="0.3">
      <c r="A7241" t="s">
        <v>180</v>
      </c>
      <c r="B7241" t="s">
        <v>181</v>
      </c>
      <c r="C7241" t="s">
        <v>98</v>
      </c>
      <c r="D7241" t="s">
        <v>99</v>
      </c>
      <c r="E7241" t="s">
        <v>25</v>
      </c>
      <c r="F7241" t="s">
        <v>21</v>
      </c>
      <c r="G7241">
        <v>2</v>
      </c>
      <c r="H7241" s="1">
        <v>41563.013888888891</v>
      </c>
      <c r="I7241" t="s">
        <v>31</v>
      </c>
      <c r="J7241" t="s">
        <v>56</v>
      </c>
      <c r="K7241" t="s">
        <v>26</v>
      </c>
      <c r="L7241" t="s">
        <v>26</v>
      </c>
      <c r="M7241" t="s">
        <v>27</v>
      </c>
      <c r="O7241">
        <v>0</v>
      </c>
      <c r="Q7241">
        <v>0</v>
      </c>
      <c r="R7241">
        <v>0</v>
      </c>
      <c r="S7241" t="s">
        <v>24</v>
      </c>
      <c r="T7241" t="s">
        <v>2664</v>
      </c>
      <c r="U7241" t="s">
        <v>2664</v>
      </c>
      <c r="V7241" t="s">
        <v>568</v>
      </c>
      <c r="W7241" t="s">
        <v>569</v>
      </c>
      <c r="X7241">
        <v>1</v>
      </c>
      <c r="Y7241">
        <v>341449</v>
      </c>
    </row>
    <row r="7242" spans="1:25" x14ac:dyDescent="0.3">
      <c r="A7242" t="s">
        <v>180</v>
      </c>
      <c r="B7242" t="s">
        <v>181</v>
      </c>
      <c r="C7242" t="s">
        <v>98</v>
      </c>
      <c r="D7242" t="s">
        <v>99</v>
      </c>
      <c r="E7242" t="s">
        <v>25</v>
      </c>
      <c r="F7242" t="s">
        <v>21</v>
      </c>
      <c r="G7242">
        <v>2</v>
      </c>
      <c r="H7242" s="1">
        <v>41701.597222222219</v>
      </c>
      <c r="I7242" t="s">
        <v>31</v>
      </c>
      <c r="J7242" t="s">
        <v>56</v>
      </c>
      <c r="K7242" t="s">
        <v>26</v>
      </c>
      <c r="L7242" t="s">
        <v>26</v>
      </c>
      <c r="M7242" t="s">
        <v>27</v>
      </c>
      <c r="O7242">
        <v>0</v>
      </c>
      <c r="Q7242">
        <v>0</v>
      </c>
      <c r="R7242">
        <v>0</v>
      </c>
      <c r="S7242" t="s">
        <v>24</v>
      </c>
      <c r="T7242" t="s">
        <v>2664</v>
      </c>
      <c r="U7242" t="s">
        <v>2664</v>
      </c>
      <c r="V7242" t="s">
        <v>568</v>
      </c>
      <c r="W7242" t="s">
        <v>569</v>
      </c>
      <c r="X7242">
        <v>1</v>
      </c>
      <c r="Y7242">
        <v>344550</v>
      </c>
    </row>
    <row r="7243" spans="1:25" x14ac:dyDescent="0.3">
      <c r="A7243" t="s">
        <v>180</v>
      </c>
      <c r="B7243" t="s">
        <v>181</v>
      </c>
      <c r="C7243" t="s">
        <v>98</v>
      </c>
      <c r="D7243" t="s">
        <v>99</v>
      </c>
      <c r="E7243" t="s">
        <v>25</v>
      </c>
      <c r="F7243" t="s">
        <v>21</v>
      </c>
      <c r="G7243">
        <v>2</v>
      </c>
      <c r="H7243" s="1">
        <v>41851.671527777777</v>
      </c>
      <c r="I7243" t="s">
        <v>31</v>
      </c>
      <c r="J7243" t="s">
        <v>47</v>
      </c>
      <c r="K7243" t="s">
        <v>26</v>
      </c>
      <c r="L7243" t="s">
        <v>26</v>
      </c>
      <c r="M7243" t="s">
        <v>27</v>
      </c>
      <c r="O7243">
        <v>0</v>
      </c>
      <c r="Q7243">
        <v>0</v>
      </c>
      <c r="R7243">
        <v>0</v>
      </c>
      <c r="S7243" t="s">
        <v>24</v>
      </c>
      <c r="T7243" t="s">
        <v>2664</v>
      </c>
      <c r="U7243" t="s">
        <v>2664</v>
      </c>
      <c r="V7243" t="s">
        <v>568</v>
      </c>
      <c r="W7243" t="s">
        <v>569</v>
      </c>
      <c r="X7243">
        <v>1</v>
      </c>
      <c r="Y7243">
        <v>348487</v>
      </c>
    </row>
    <row r="7244" spans="1:25" x14ac:dyDescent="0.3">
      <c r="A7244" t="s">
        <v>180</v>
      </c>
      <c r="B7244" t="s">
        <v>181</v>
      </c>
      <c r="C7244" t="s">
        <v>98</v>
      </c>
      <c r="D7244" t="s">
        <v>99</v>
      </c>
      <c r="E7244" t="s">
        <v>25</v>
      </c>
      <c r="F7244" t="s">
        <v>21</v>
      </c>
      <c r="G7244">
        <v>2</v>
      </c>
      <c r="H7244" s="1">
        <v>38560.768750000003</v>
      </c>
      <c r="I7244" t="s">
        <v>31</v>
      </c>
      <c r="J7244" t="s">
        <v>56</v>
      </c>
      <c r="K7244" t="s">
        <v>26</v>
      </c>
      <c r="L7244" t="s">
        <v>26</v>
      </c>
      <c r="M7244" t="s">
        <v>27</v>
      </c>
      <c r="O7244">
        <v>0</v>
      </c>
      <c r="Q7244">
        <v>0</v>
      </c>
      <c r="R7244">
        <v>0</v>
      </c>
      <c r="S7244" t="s">
        <v>24</v>
      </c>
      <c r="T7244" t="s">
        <v>2664</v>
      </c>
      <c r="U7244" t="s">
        <v>2664</v>
      </c>
      <c r="V7244" t="s">
        <v>568</v>
      </c>
      <c r="W7244" t="s">
        <v>569</v>
      </c>
      <c r="X7244">
        <v>1</v>
      </c>
      <c r="Y7244">
        <v>237707</v>
      </c>
    </row>
    <row r="7245" spans="1:25" x14ac:dyDescent="0.3">
      <c r="A7245" t="s">
        <v>180</v>
      </c>
      <c r="B7245" t="s">
        <v>181</v>
      </c>
      <c r="C7245" t="s">
        <v>98</v>
      </c>
      <c r="D7245" t="s">
        <v>99</v>
      </c>
      <c r="E7245" t="s">
        <v>25</v>
      </c>
      <c r="F7245" t="s">
        <v>21</v>
      </c>
      <c r="G7245">
        <v>2</v>
      </c>
      <c r="H7245" s="1">
        <v>40110.436111111114</v>
      </c>
      <c r="I7245" t="s">
        <v>31</v>
      </c>
      <c r="J7245" t="s">
        <v>56</v>
      </c>
      <c r="K7245" t="s">
        <v>26</v>
      </c>
      <c r="L7245" t="s">
        <v>26</v>
      </c>
      <c r="M7245" t="s">
        <v>27</v>
      </c>
      <c r="O7245">
        <v>0</v>
      </c>
      <c r="Q7245">
        <v>0</v>
      </c>
      <c r="R7245">
        <v>0</v>
      </c>
      <c r="S7245" t="s">
        <v>24</v>
      </c>
      <c r="T7245" t="s">
        <v>2664</v>
      </c>
      <c r="U7245" t="s">
        <v>2664</v>
      </c>
      <c r="V7245" t="s">
        <v>568</v>
      </c>
      <c r="W7245" t="s">
        <v>569</v>
      </c>
      <c r="X7245">
        <v>1</v>
      </c>
      <c r="Y7245">
        <v>268807</v>
      </c>
    </row>
    <row r="7246" spans="1:25" x14ac:dyDescent="0.3">
      <c r="A7246" t="s">
        <v>180</v>
      </c>
      <c r="B7246" t="s">
        <v>181</v>
      </c>
      <c r="C7246" t="s">
        <v>98</v>
      </c>
      <c r="D7246" t="s">
        <v>99</v>
      </c>
      <c r="E7246" t="s">
        <v>25</v>
      </c>
      <c r="F7246" t="s">
        <v>21</v>
      </c>
      <c r="G7246">
        <v>2</v>
      </c>
      <c r="H7246" s="1">
        <v>36846.496527777781</v>
      </c>
      <c r="I7246" t="s">
        <v>31</v>
      </c>
      <c r="J7246" t="s">
        <v>47</v>
      </c>
      <c r="K7246" t="s">
        <v>26</v>
      </c>
      <c r="L7246" t="s">
        <v>26</v>
      </c>
      <c r="M7246" t="s">
        <v>27</v>
      </c>
      <c r="O7246">
        <v>0</v>
      </c>
      <c r="Q7246">
        <v>0</v>
      </c>
      <c r="R7246">
        <v>0</v>
      </c>
      <c r="S7246" t="s">
        <v>24</v>
      </c>
      <c r="T7246" t="s">
        <v>2664</v>
      </c>
      <c r="U7246" t="s">
        <v>2664</v>
      </c>
      <c r="V7246" t="s">
        <v>568</v>
      </c>
      <c r="W7246" t="s">
        <v>569</v>
      </c>
      <c r="X7246">
        <v>1</v>
      </c>
      <c r="Y7246">
        <v>209568</v>
      </c>
    </row>
    <row r="7247" spans="1:25" x14ac:dyDescent="0.3">
      <c r="A7247" t="s">
        <v>180</v>
      </c>
      <c r="B7247" t="s">
        <v>181</v>
      </c>
      <c r="C7247" t="s">
        <v>98</v>
      </c>
      <c r="D7247" t="s">
        <v>99</v>
      </c>
      <c r="E7247" t="s">
        <v>25</v>
      </c>
      <c r="F7247" t="s">
        <v>21</v>
      </c>
      <c r="G7247">
        <v>2</v>
      </c>
      <c r="H7247" s="1">
        <v>41776.458333333336</v>
      </c>
      <c r="I7247" t="s">
        <v>31</v>
      </c>
      <c r="J7247" t="s">
        <v>47</v>
      </c>
      <c r="K7247" t="s">
        <v>26</v>
      </c>
      <c r="L7247" t="s">
        <v>26</v>
      </c>
      <c r="M7247" t="s">
        <v>27</v>
      </c>
      <c r="O7247">
        <v>0</v>
      </c>
      <c r="Q7247">
        <v>0</v>
      </c>
      <c r="R7247">
        <v>0</v>
      </c>
      <c r="S7247" t="s">
        <v>24</v>
      </c>
      <c r="T7247" t="s">
        <v>2664</v>
      </c>
      <c r="U7247" t="s">
        <v>2664</v>
      </c>
      <c r="V7247" t="s">
        <v>568</v>
      </c>
      <c r="W7247" t="s">
        <v>569</v>
      </c>
      <c r="X7247">
        <v>1</v>
      </c>
      <c r="Y7247">
        <v>346091</v>
      </c>
    </row>
    <row r="7248" spans="1:25" x14ac:dyDescent="0.3">
      <c r="A7248" t="s">
        <v>180</v>
      </c>
      <c r="B7248" t="s">
        <v>181</v>
      </c>
      <c r="C7248" t="s">
        <v>98</v>
      </c>
      <c r="D7248" t="s">
        <v>99</v>
      </c>
      <c r="E7248" t="s">
        <v>25</v>
      </c>
      <c r="H7248" s="1">
        <v>40047.319444444445</v>
      </c>
      <c r="I7248" t="s">
        <v>31</v>
      </c>
      <c r="J7248" t="s">
        <v>47</v>
      </c>
      <c r="K7248" t="s">
        <v>26</v>
      </c>
      <c r="L7248" t="s">
        <v>26</v>
      </c>
      <c r="M7248" t="s">
        <v>27</v>
      </c>
      <c r="O7248">
        <v>0</v>
      </c>
      <c r="Q7248">
        <v>0</v>
      </c>
      <c r="R7248">
        <v>0</v>
      </c>
      <c r="S7248" t="s">
        <v>24</v>
      </c>
      <c r="T7248" t="s">
        <v>2664</v>
      </c>
      <c r="U7248" t="s">
        <v>2664</v>
      </c>
      <c r="V7248" t="s">
        <v>568</v>
      </c>
      <c r="W7248" t="s">
        <v>569</v>
      </c>
      <c r="X7248">
        <v>1</v>
      </c>
      <c r="Y7248">
        <v>266458</v>
      </c>
    </row>
    <row r="7249" spans="1:25" x14ac:dyDescent="0.3">
      <c r="A7249" t="s">
        <v>180</v>
      </c>
      <c r="B7249" t="s">
        <v>181</v>
      </c>
      <c r="C7249" t="s">
        <v>98</v>
      </c>
      <c r="D7249" t="s">
        <v>99</v>
      </c>
      <c r="E7249" t="s">
        <v>25</v>
      </c>
      <c r="H7249" s="1">
        <v>41916.375</v>
      </c>
      <c r="I7249" t="s">
        <v>31</v>
      </c>
      <c r="J7249" t="s">
        <v>47</v>
      </c>
      <c r="K7249" t="s">
        <v>26</v>
      </c>
      <c r="L7249" t="s">
        <v>26</v>
      </c>
      <c r="M7249" t="s">
        <v>27</v>
      </c>
      <c r="O7249">
        <v>0</v>
      </c>
      <c r="Q7249">
        <v>0</v>
      </c>
      <c r="R7249">
        <v>0</v>
      </c>
      <c r="S7249" t="s">
        <v>24</v>
      </c>
      <c r="T7249" t="s">
        <v>2664</v>
      </c>
      <c r="U7249" t="s">
        <v>2664</v>
      </c>
      <c r="V7249" t="s">
        <v>568</v>
      </c>
      <c r="W7249" t="s">
        <v>569</v>
      </c>
      <c r="X7249">
        <v>1</v>
      </c>
      <c r="Y7249">
        <v>355460</v>
      </c>
    </row>
    <row r="7250" spans="1:25" x14ac:dyDescent="0.3">
      <c r="A7250" t="s">
        <v>180</v>
      </c>
      <c r="B7250" t="s">
        <v>181</v>
      </c>
      <c r="C7250" t="s">
        <v>98</v>
      </c>
      <c r="D7250" t="s">
        <v>99</v>
      </c>
      <c r="E7250" t="s">
        <v>25</v>
      </c>
      <c r="H7250" s="1">
        <v>40101.322916666664</v>
      </c>
      <c r="I7250" t="s">
        <v>31</v>
      </c>
      <c r="J7250" t="s">
        <v>56</v>
      </c>
      <c r="K7250" t="s">
        <v>26</v>
      </c>
      <c r="L7250" t="s">
        <v>26</v>
      </c>
      <c r="M7250" t="s">
        <v>27</v>
      </c>
      <c r="O7250">
        <v>0</v>
      </c>
      <c r="Q7250">
        <v>0</v>
      </c>
      <c r="R7250">
        <v>0</v>
      </c>
      <c r="S7250" t="s">
        <v>24</v>
      </c>
      <c r="T7250" t="s">
        <v>2665</v>
      </c>
      <c r="U7250" t="s">
        <v>2666</v>
      </c>
      <c r="V7250" t="s">
        <v>1428</v>
      </c>
      <c r="W7250" t="s">
        <v>1429</v>
      </c>
      <c r="X7250">
        <v>1</v>
      </c>
      <c r="Y7250">
        <v>268912</v>
      </c>
    </row>
    <row r="7251" spans="1:25" x14ac:dyDescent="0.3">
      <c r="A7251" t="s">
        <v>180</v>
      </c>
      <c r="B7251" t="s">
        <v>181</v>
      </c>
      <c r="C7251" t="s">
        <v>98</v>
      </c>
      <c r="D7251" t="s">
        <v>99</v>
      </c>
      <c r="E7251" t="s">
        <v>25</v>
      </c>
      <c r="F7251" t="s">
        <v>21</v>
      </c>
      <c r="G7251">
        <v>2</v>
      </c>
      <c r="H7251" s="1">
        <v>37599.459722222222</v>
      </c>
      <c r="I7251" t="s">
        <v>31</v>
      </c>
      <c r="J7251" t="s">
        <v>47</v>
      </c>
      <c r="K7251" t="s">
        <v>26</v>
      </c>
      <c r="L7251" t="s">
        <v>26</v>
      </c>
      <c r="M7251" t="s">
        <v>27</v>
      </c>
      <c r="O7251">
        <v>0</v>
      </c>
      <c r="Q7251">
        <v>0</v>
      </c>
      <c r="R7251">
        <v>0</v>
      </c>
      <c r="S7251" t="s">
        <v>24</v>
      </c>
      <c r="T7251" t="s">
        <v>2665</v>
      </c>
      <c r="U7251" t="s">
        <v>2666</v>
      </c>
      <c r="V7251" t="s">
        <v>286</v>
      </c>
      <c r="W7251" t="s">
        <v>287</v>
      </c>
      <c r="X7251">
        <v>1</v>
      </c>
      <c r="Y7251">
        <v>219529</v>
      </c>
    </row>
    <row r="7252" spans="1:25" x14ac:dyDescent="0.3">
      <c r="A7252" t="s">
        <v>180</v>
      </c>
      <c r="B7252" t="s">
        <v>181</v>
      </c>
      <c r="C7252" t="s">
        <v>98</v>
      </c>
      <c r="D7252" t="s">
        <v>99</v>
      </c>
      <c r="E7252" t="s">
        <v>25</v>
      </c>
      <c r="F7252" t="s">
        <v>21</v>
      </c>
      <c r="G7252">
        <v>2</v>
      </c>
      <c r="H7252" s="1">
        <v>39288.404861111114</v>
      </c>
      <c r="I7252" t="s">
        <v>31</v>
      </c>
      <c r="J7252" t="s">
        <v>47</v>
      </c>
      <c r="K7252" t="s">
        <v>26</v>
      </c>
      <c r="L7252" t="s">
        <v>26</v>
      </c>
      <c r="M7252" t="s">
        <v>27</v>
      </c>
      <c r="O7252">
        <v>0</v>
      </c>
      <c r="Q7252">
        <v>0</v>
      </c>
      <c r="R7252">
        <v>0</v>
      </c>
      <c r="S7252" t="s">
        <v>24</v>
      </c>
      <c r="T7252" t="s">
        <v>2665</v>
      </c>
      <c r="U7252" t="s">
        <v>2666</v>
      </c>
      <c r="V7252" t="s">
        <v>286</v>
      </c>
      <c r="W7252" t="s">
        <v>287</v>
      </c>
      <c r="X7252">
        <v>1</v>
      </c>
      <c r="Y7252">
        <v>247146</v>
      </c>
    </row>
    <row r="7253" spans="1:25" x14ac:dyDescent="0.3">
      <c r="A7253" t="s">
        <v>180</v>
      </c>
      <c r="B7253" t="s">
        <v>181</v>
      </c>
      <c r="C7253" t="s">
        <v>98</v>
      </c>
      <c r="D7253" t="s">
        <v>99</v>
      </c>
      <c r="E7253" t="s">
        <v>25</v>
      </c>
      <c r="F7253" t="s">
        <v>21</v>
      </c>
      <c r="G7253">
        <v>2</v>
      </c>
      <c r="H7253" s="1">
        <v>36869.65902777778</v>
      </c>
      <c r="I7253" t="s">
        <v>31</v>
      </c>
      <c r="J7253" t="s">
        <v>56</v>
      </c>
      <c r="K7253" t="s">
        <v>212</v>
      </c>
      <c r="L7253" t="s">
        <v>125</v>
      </c>
      <c r="M7253" t="s">
        <v>64</v>
      </c>
      <c r="O7253">
        <v>0</v>
      </c>
      <c r="Q7253">
        <v>0</v>
      </c>
      <c r="R7253">
        <v>0</v>
      </c>
      <c r="S7253" t="s">
        <v>24</v>
      </c>
      <c r="T7253" t="s">
        <v>2665</v>
      </c>
      <c r="U7253" t="s">
        <v>2666</v>
      </c>
      <c r="V7253" t="s">
        <v>481</v>
      </c>
      <c r="W7253" t="s">
        <v>482</v>
      </c>
      <c r="X7253">
        <v>1</v>
      </c>
      <c r="Y7253">
        <v>207021</v>
      </c>
    </row>
    <row r="7254" spans="1:25" x14ac:dyDescent="0.3">
      <c r="A7254" t="s">
        <v>180</v>
      </c>
      <c r="B7254" t="s">
        <v>181</v>
      </c>
      <c r="C7254" t="s">
        <v>98</v>
      </c>
      <c r="D7254" t="s">
        <v>99</v>
      </c>
      <c r="E7254" t="s">
        <v>25</v>
      </c>
      <c r="F7254" t="s">
        <v>21</v>
      </c>
      <c r="G7254">
        <v>2</v>
      </c>
      <c r="H7254" s="1">
        <v>36857.395833333336</v>
      </c>
      <c r="I7254" t="s">
        <v>31</v>
      </c>
      <c r="J7254" t="s">
        <v>47</v>
      </c>
      <c r="K7254" t="s">
        <v>26</v>
      </c>
      <c r="L7254" t="s">
        <v>26</v>
      </c>
      <c r="M7254" t="s">
        <v>27</v>
      </c>
      <c r="O7254">
        <v>0</v>
      </c>
      <c r="Q7254">
        <v>0</v>
      </c>
      <c r="R7254">
        <v>0</v>
      </c>
      <c r="S7254" t="s">
        <v>24</v>
      </c>
      <c r="T7254" t="s">
        <v>2665</v>
      </c>
      <c r="U7254" t="s">
        <v>2666</v>
      </c>
      <c r="V7254" t="s">
        <v>481</v>
      </c>
      <c r="W7254" t="s">
        <v>482</v>
      </c>
      <c r="X7254">
        <v>1</v>
      </c>
      <c r="Y7254">
        <v>207587</v>
      </c>
    </row>
    <row r="7255" spans="1:25" x14ac:dyDescent="0.3">
      <c r="A7255" t="s">
        <v>180</v>
      </c>
      <c r="B7255" t="s">
        <v>181</v>
      </c>
      <c r="C7255" t="s">
        <v>98</v>
      </c>
      <c r="D7255" t="s">
        <v>99</v>
      </c>
      <c r="E7255" t="s">
        <v>25</v>
      </c>
      <c r="F7255" t="s">
        <v>21</v>
      </c>
      <c r="G7255">
        <v>2</v>
      </c>
      <c r="H7255" s="1">
        <v>37563.616666666669</v>
      </c>
      <c r="I7255" t="s">
        <v>31</v>
      </c>
      <c r="J7255" t="s">
        <v>47</v>
      </c>
      <c r="K7255" t="s">
        <v>26</v>
      </c>
      <c r="L7255" t="s">
        <v>26</v>
      </c>
      <c r="M7255" t="s">
        <v>27</v>
      </c>
      <c r="O7255">
        <v>0</v>
      </c>
      <c r="Q7255">
        <v>0</v>
      </c>
      <c r="R7255">
        <v>0</v>
      </c>
      <c r="S7255" t="s">
        <v>24</v>
      </c>
      <c r="T7255" t="s">
        <v>2665</v>
      </c>
      <c r="U7255" t="s">
        <v>2666</v>
      </c>
      <c r="V7255" t="s">
        <v>481</v>
      </c>
      <c r="W7255" t="s">
        <v>482</v>
      </c>
      <c r="X7255">
        <v>1</v>
      </c>
      <c r="Y7255">
        <v>215402</v>
      </c>
    </row>
    <row r="7256" spans="1:25" x14ac:dyDescent="0.3">
      <c r="A7256" t="s">
        <v>180</v>
      </c>
      <c r="B7256" t="s">
        <v>181</v>
      </c>
      <c r="C7256" t="s">
        <v>98</v>
      </c>
      <c r="D7256" t="s">
        <v>99</v>
      </c>
      <c r="E7256" t="s">
        <v>25</v>
      </c>
      <c r="F7256" t="s">
        <v>21</v>
      </c>
      <c r="G7256">
        <v>2</v>
      </c>
      <c r="H7256" s="1">
        <v>38194.774305555555</v>
      </c>
      <c r="I7256" t="s">
        <v>31</v>
      </c>
      <c r="J7256" t="s">
        <v>47</v>
      </c>
      <c r="K7256" t="s">
        <v>26</v>
      </c>
      <c r="L7256" t="s">
        <v>26</v>
      </c>
      <c r="M7256" t="s">
        <v>27</v>
      </c>
      <c r="O7256">
        <v>0</v>
      </c>
      <c r="Q7256">
        <v>0</v>
      </c>
      <c r="R7256">
        <v>0</v>
      </c>
      <c r="S7256" t="s">
        <v>24</v>
      </c>
      <c r="T7256" t="s">
        <v>2665</v>
      </c>
      <c r="U7256" t="s">
        <v>2666</v>
      </c>
      <c r="V7256" t="s">
        <v>481</v>
      </c>
      <c r="W7256" t="s">
        <v>482</v>
      </c>
      <c r="X7256">
        <v>1</v>
      </c>
      <c r="Y7256">
        <v>230884</v>
      </c>
    </row>
    <row r="7257" spans="1:25" x14ac:dyDescent="0.3">
      <c r="A7257" t="s">
        <v>180</v>
      </c>
      <c r="B7257" t="s">
        <v>181</v>
      </c>
      <c r="C7257" t="s">
        <v>98</v>
      </c>
      <c r="D7257" t="s">
        <v>99</v>
      </c>
      <c r="E7257" t="s">
        <v>25</v>
      </c>
      <c r="F7257" t="s">
        <v>21</v>
      </c>
      <c r="G7257">
        <v>2</v>
      </c>
      <c r="H7257" s="1">
        <v>38940.791666666664</v>
      </c>
      <c r="I7257" t="s">
        <v>31</v>
      </c>
      <c r="J7257" t="s">
        <v>47</v>
      </c>
      <c r="K7257" t="s">
        <v>26</v>
      </c>
      <c r="L7257" t="s">
        <v>26</v>
      </c>
      <c r="M7257" t="s">
        <v>27</v>
      </c>
      <c r="O7257">
        <v>0</v>
      </c>
      <c r="Q7257">
        <v>0</v>
      </c>
      <c r="R7257">
        <v>0</v>
      </c>
      <c r="S7257" t="s">
        <v>24</v>
      </c>
      <c r="T7257" t="s">
        <v>2665</v>
      </c>
      <c r="U7257" t="s">
        <v>2666</v>
      </c>
      <c r="V7257" t="s">
        <v>481</v>
      </c>
      <c r="W7257" t="s">
        <v>482</v>
      </c>
      <c r="X7257">
        <v>1</v>
      </c>
      <c r="Y7257">
        <v>240779</v>
      </c>
    </row>
    <row r="7258" spans="1:25" x14ac:dyDescent="0.3">
      <c r="A7258" t="s">
        <v>180</v>
      </c>
      <c r="B7258" t="s">
        <v>181</v>
      </c>
      <c r="C7258" t="s">
        <v>98</v>
      </c>
      <c r="D7258" t="s">
        <v>99</v>
      </c>
      <c r="E7258" t="s">
        <v>25</v>
      </c>
      <c r="F7258" t="s">
        <v>21</v>
      </c>
      <c r="G7258">
        <v>2</v>
      </c>
      <c r="H7258" s="1">
        <v>39126.666666666664</v>
      </c>
      <c r="I7258" t="s">
        <v>31</v>
      </c>
      <c r="J7258" t="s">
        <v>47</v>
      </c>
      <c r="K7258" t="s">
        <v>26</v>
      </c>
      <c r="L7258" t="s">
        <v>26</v>
      </c>
      <c r="M7258" t="s">
        <v>27</v>
      </c>
      <c r="O7258">
        <v>0</v>
      </c>
      <c r="Q7258">
        <v>0</v>
      </c>
      <c r="R7258">
        <v>0</v>
      </c>
      <c r="S7258" t="s">
        <v>24</v>
      </c>
      <c r="T7258" t="s">
        <v>2665</v>
      </c>
      <c r="U7258" t="s">
        <v>2666</v>
      </c>
      <c r="V7258" t="s">
        <v>481</v>
      </c>
      <c r="W7258" t="s">
        <v>482</v>
      </c>
      <c r="X7258">
        <v>1</v>
      </c>
      <c r="Y7258">
        <v>244600</v>
      </c>
    </row>
    <row r="7259" spans="1:25" x14ac:dyDescent="0.3">
      <c r="A7259" t="s">
        <v>180</v>
      </c>
      <c r="B7259" t="s">
        <v>181</v>
      </c>
      <c r="C7259" t="s">
        <v>98</v>
      </c>
      <c r="D7259" t="s">
        <v>99</v>
      </c>
      <c r="E7259" t="s">
        <v>25</v>
      </c>
      <c r="F7259" t="s">
        <v>21</v>
      </c>
      <c r="G7259">
        <v>2</v>
      </c>
      <c r="H7259" s="1">
        <v>40766.293749999997</v>
      </c>
      <c r="I7259" t="s">
        <v>31</v>
      </c>
      <c r="J7259" t="s">
        <v>47</v>
      </c>
      <c r="K7259" t="s">
        <v>26</v>
      </c>
      <c r="L7259" t="s">
        <v>26</v>
      </c>
      <c r="M7259" t="s">
        <v>27</v>
      </c>
      <c r="O7259">
        <v>0</v>
      </c>
      <c r="Q7259">
        <v>0</v>
      </c>
      <c r="R7259">
        <v>0</v>
      </c>
      <c r="S7259" t="s">
        <v>24</v>
      </c>
      <c r="T7259" t="s">
        <v>2665</v>
      </c>
      <c r="U7259" t="s">
        <v>2666</v>
      </c>
      <c r="V7259" t="s">
        <v>481</v>
      </c>
      <c r="W7259" t="s">
        <v>482</v>
      </c>
      <c r="X7259">
        <v>1</v>
      </c>
      <c r="Y7259">
        <v>314612</v>
      </c>
    </row>
    <row r="7260" spans="1:25" x14ac:dyDescent="0.3">
      <c r="A7260" t="s">
        <v>180</v>
      </c>
      <c r="B7260" t="s">
        <v>181</v>
      </c>
      <c r="C7260" t="s">
        <v>98</v>
      </c>
      <c r="D7260" t="s">
        <v>99</v>
      </c>
      <c r="E7260" t="s">
        <v>25</v>
      </c>
      <c r="F7260" t="s">
        <v>21</v>
      </c>
      <c r="G7260">
        <v>2</v>
      </c>
      <c r="H7260" s="1">
        <v>40871.569444444445</v>
      </c>
      <c r="I7260" t="s">
        <v>31</v>
      </c>
      <c r="J7260" t="s">
        <v>47</v>
      </c>
      <c r="K7260" t="s">
        <v>26</v>
      </c>
      <c r="L7260" t="s">
        <v>26</v>
      </c>
      <c r="M7260" t="s">
        <v>27</v>
      </c>
      <c r="O7260">
        <v>0</v>
      </c>
      <c r="Q7260">
        <v>0</v>
      </c>
      <c r="R7260">
        <v>0</v>
      </c>
      <c r="S7260" t="s">
        <v>24</v>
      </c>
      <c r="T7260" t="s">
        <v>2665</v>
      </c>
      <c r="U7260" t="s">
        <v>2666</v>
      </c>
      <c r="V7260" t="s">
        <v>481</v>
      </c>
      <c r="W7260" t="s">
        <v>482</v>
      </c>
      <c r="X7260">
        <v>1</v>
      </c>
      <c r="Y7260">
        <v>319445</v>
      </c>
    </row>
    <row r="7261" spans="1:25" x14ac:dyDescent="0.3">
      <c r="A7261" t="s">
        <v>180</v>
      </c>
      <c r="B7261" t="s">
        <v>181</v>
      </c>
      <c r="C7261" t="s">
        <v>98</v>
      </c>
      <c r="D7261" t="s">
        <v>99</v>
      </c>
      <c r="E7261" t="s">
        <v>25</v>
      </c>
      <c r="F7261" t="s">
        <v>21</v>
      </c>
      <c r="G7261">
        <v>2</v>
      </c>
      <c r="H7261" s="1">
        <v>36805.397916666669</v>
      </c>
      <c r="I7261" t="s">
        <v>31</v>
      </c>
      <c r="J7261" t="s">
        <v>47</v>
      </c>
      <c r="K7261" t="s">
        <v>26</v>
      </c>
      <c r="L7261" t="s">
        <v>26</v>
      </c>
      <c r="M7261" t="s">
        <v>27</v>
      </c>
      <c r="O7261">
        <v>0</v>
      </c>
      <c r="Q7261">
        <v>0</v>
      </c>
      <c r="R7261">
        <v>0</v>
      </c>
      <c r="S7261" t="s">
        <v>24</v>
      </c>
      <c r="T7261" t="s">
        <v>2665</v>
      </c>
      <c r="U7261" t="s">
        <v>2666</v>
      </c>
      <c r="V7261" t="s">
        <v>481</v>
      </c>
      <c r="W7261" t="s">
        <v>482</v>
      </c>
      <c r="X7261">
        <v>1</v>
      </c>
      <c r="Y7261">
        <v>205063</v>
      </c>
    </row>
    <row r="7262" spans="1:25" x14ac:dyDescent="0.3">
      <c r="A7262" t="s">
        <v>180</v>
      </c>
      <c r="B7262" t="s">
        <v>181</v>
      </c>
      <c r="C7262" t="s">
        <v>98</v>
      </c>
      <c r="D7262" t="s">
        <v>99</v>
      </c>
      <c r="E7262" t="s">
        <v>25</v>
      </c>
      <c r="F7262" t="s">
        <v>21</v>
      </c>
      <c r="G7262">
        <v>3</v>
      </c>
      <c r="H7262" s="1">
        <v>36844.587500000001</v>
      </c>
      <c r="I7262" t="s">
        <v>31</v>
      </c>
      <c r="J7262" t="s">
        <v>47</v>
      </c>
      <c r="K7262" t="s">
        <v>26</v>
      </c>
      <c r="L7262" t="s">
        <v>26</v>
      </c>
      <c r="M7262" t="s">
        <v>27</v>
      </c>
      <c r="O7262">
        <v>0</v>
      </c>
      <c r="Q7262">
        <v>0</v>
      </c>
      <c r="R7262">
        <v>0</v>
      </c>
      <c r="S7262" t="s">
        <v>24</v>
      </c>
      <c r="T7262" t="s">
        <v>2665</v>
      </c>
      <c r="U7262" t="s">
        <v>2666</v>
      </c>
      <c r="V7262" t="s">
        <v>481</v>
      </c>
      <c r="W7262" t="s">
        <v>482</v>
      </c>
      <c r="X7262">
        <v>1</v>
      </c>
      <c r="Y7262">
        <v>201668</v>
      </c>
    </row>
    <row r="7263" spans="1:25" x14ac:dyDescent="0.3">
      <c r="A7263" t="s">
        <v>180</v>
      </c>
      <c r="B7263" t="s">
        <v>181</v>
      </c>
      <c r="C7263" t="s">
        <v>98</v>
      </c>
      <c r="D7263" t="s">
        <v>99</v>
      </c>
      <c r="E7263" t="s">
        <v>25</v>
      </c>
      <c r="F7263" t="s">
        <v>21</v>
      </c>
      <c r="G7263">
        <v>4</v>
      </c>
      <c r="H7263" s="1">
        <v>41328.602777777778</v>
      </c>
      <c r="I7263" t="s">
        <v>31</v>
      </c>
      <c r="J7263" t="s">
        <v>47</v>
      </c>
      <c r="K7263" t="s">
        <v>113</v>
      </c>
      <c r="L7263" t="s">
        <v>26</v>
      </c>
      <c r="M7263" t="s">
        <v>64</v>
      </c>
      <c r="O7263">
        <v>0</v>
      </c>
      <c r="Q7263">
        <v>0</v>
      </c>
      <c r="R7263">
        <v>0</v>
      </c>
      <c r="S7263" t="s">
        <v>24</v>
      </c>
      <c r="T7263" t="s">
        <v>2665</v>
      </c>
      <c r="U7263" t="s">
        <v>2666</v>
      </c>
      <c r="V7263" t="s">
        <v>481</v>
      </c>
      <c r="W7263" t="s">
        <v>482</v>
      </c>
      <c r="X7263">
        <v>1</v>
      </c>
      <c r="Y7263">
        <v>331115</v>
      </c>
    </row>
    <row r="7264" spans="1:25" x14ac:dyDescent="0.3">
      <c r="A7264" t="s">
        <v>180</v>
      </c>
      <c r="B7264" t="s">
        <v>181</v>
      </c>
      <c r="C7264" t="s">
        <v>98</v>
      </c>
      <c r="D7264" t="s">
        <v>99</v>
      </c>
      <c r="E7264" t="s">
        <v>25</v>
      </c>
      <c r="H7264" s="1">
        <v>39500.454861111109</v>
      </c>
      <c r="I7264" t="s">
        <v>31</v>
      </c>
      <c r="J7264" t="s">
        <v>47</v>
      </c>
      <c r="K7264" t="s">
        <v>26</v>
      </c>
      <c r="L7264" t="s">
        <v>26</v>
      </c>
      <c r="M7264" t="s">
        <v>27</v>
      </c>
      <c r="O7264">
        <v>0</v>
      </c>
      <c r="Q7264">
        <v>0</v>
      </c>
      <c r="R7264">
        <v>0</v>
      </c>
      <c r="S7264" t="s">
        <v>24</v>
      </c>
      <c r="T7264" t="s">
        <v>2665</v>
      </c>
      <c r="U7264" t="s">
        <v>2667</v>
      </c>
      <c r="V7264" t="s">
        <v>67</v>
      </c>
      <c r="W7264" t="s">
        <v>68</v>
      </c>
      <c r="X7264">
        <v>1</v>
      </c>
      <c r="Y7264">
        <v>251872</v>
      </c>
    </row>
    <row r="7265" spans="1:25" x14ac:dyDescent="0.3">
      <c r="A7265" t="s">
        <v>180</v>
      </c>
      <c r="B7265" t="s">
        <v>181</v>
      </c>
      <c r="C7265" t="s">
        <v>98</v>
      </c>
      <c r="D7265" t="s">
        <v>99</v>
      </c>
      <c r="E7265" t="s">
        <v>25</v>
      </c>
      <c r="F7265" t="s">
        <v>21</v>
      </c>
      <c r="G7265">
        <v>2</v>
      </c>
      <c r="H7265" s="1">
        <v>41409.583333333336</v>
      </c>
      <c r="I7265" t="s">
        <v>31</v>
      </c>
      <c r="J7265" t="s">
        <v>47</v>
      </c>
      <c r="K7265" t="s">
        <v>26</v>
      </c>
      <c r="L7265" t="s">
        <v>26</v>
      </c>
      <c r="M7265" t="s">
        <v>27</v>
      </c>
      <c r="O7265">
        <v>0</v>
      </c>
      <c r="Q7265">
        <v>0</v>
      </c>
      <c r="R7265">
        <v>0</v>
      </c>
      <c r="S7265" t="s">
        <v>24</v>
      </c>
      <c r="T7265" t="s">
        <v>2654</v>
      </c>
      <c r="U7265" t="s">
        <v>2669</v>
      </c>
      <c r="V7265" t="s">
        <v>1896</v>
      </c>
      <c r="W7265" t="s">
        <v>1897</v>
      </c>
      <c r="X7265">
        <v>1</v>
      </c>
      <c r="Y7265">
        <v>333787</v>
      </c>
    </row>
    <row r="7266" spans="1:25" x14ac:dyDescent="0.3">
      <c r="A7266" t="s">
        <v>180</v>
      </c>
      <c r="B7266" t="s">
        <v>181</v>
      </c>
      <c r="C7266" t="s">
        <v>98</v>
      </c>
      <c r="D7266" t="s">
        <v>99</v>
      </c>
      <c r="E7266" t="s">
        <v>25</v>
      </c>
      <c r="F7266" t="s">
        <v>21</v>
      </c>
      <c r="G7266">
        <v>2</v>
      </c>
      <c r="H7266" s="1">
        <v>41758.357638888891</v>
      </c>
      <c r="I7266" t="s">
        <v>31</v>
      </c>
      <c r="J7266" t="s">
        <v>47</v>
      </c>
      <c r="K7266" t="s">
        <v>26</v>
      </c>
      <c r="L7266" t="s">
        <v>26</v>
      </c>
      <c r="M7266" t="s">
        <v>27</v>
      </c>
      <c r="O7266">
        <v>0</v>
      </c>
      <c r="Q7266">
        <v>0</v>
      </c>
      <c r="R7266">
        <v>0</v>
      </c>
      <c r="S7266" t="s">
        <v>24</v>
      </c>
      <c r="T7266" t="s">
        <v>2654</v>
      </c>
      <c r="U7266" t="s">
        <v>2669</v>
      </c>
      <c r="V7266" t="s">
        <v>1896</v>
      </c>
      <c r="W7266" t="s">
        <v>1897</v>
      </c>
      <c r="X7266">
        <v>1</v>
      </c>
      <c r="Y7266">
        <v>344620</v>
      </c>
    </row>
    <row r="7267" spans="1:25" x14ac:dyDescent="0.3">
      <c r="A7267" t="s">
        <v>180</v>
      </c>
      <c r="B7267" t="s">
        <v>181</v>
      </c>
      <c r="C7267" t="s">
        <v>98</v>
      </c>
      <c r="D7267" t="s">
        <v>99</v>
      </c>
      <c r="E7267" t="s">
        <v>25</v>
      </c>
      <c r="F7267" t="s">
        <v>21</v>
      </c>
      <c r="G7267">
        <v>2</v>
      </c>
      <c r="H7267" s="1">
        <v>41025.333333333336</v>
      </c>
      <c r="I7267" t="s">
        <v>31</v>
      </c>
      <c r="J7267" t="s">
        <v>47</v>
      </c>
      <c r="K7267" t="s">
        <v>26</v>
      </c>
      <c r="L7267" t="s">
        <v>26</v>
      </c>
      <c r="M7267" t="s">
        <v>27</v>
      </c>
      <c r="O7267">
        <v>0</v>
      </c>
      <c r="Q7267">
        <v>0</v>
      </c>
      <c r="R7267">
        <v>0</v>
      </c>
      <c r="S7267" t="s">
        <v>24</v>
      </c>
      <c r="T7267" t="s">
        <v>2654</v>
      </c>
      <c r="U7267" t="s">
        <v>2669</v>
      </c>
      <c r="V7267" t="s">
        <v>1391</v>
      </c>
      <c r="W7267" t="s">
        <v>1392</v>
      </c>
      <c r="X7267">
        <v>1</v>
      </c>
      <c r="Y7267">
        <v>321834</v>
      </c>
    </row>
    <row r="7268" spans="1:25" x14ac:dyDescent="0.3">
      <c r="A7268" t="s">
        <v>180</v>
      </c>
      <c r="B7268" t="s">
        <v>181</v>
      </c>
      <c r="C7268" t="s">
        <v>98</v>
      </c>
      <c r="D7268" t="s">
        <v>99</v>
      </c>
      <c r="E7268" t="s">
        <v>25</v>
      </c>
      <c r="F7268" t="s">
        <v>21</v>
      </c>
      <c r="G7268">
        <v>2</v>
      </c>
      <c r="H7268" s="1">
        <v>42134.572222222225</v>
      </c>
      <c r="I7268" t="s">
        <v>31</v>
      </c>
      <c r="J7268" t="s">
        <v>56</v>
      </c>
      <c r="K7268" t="s">
        <v>26</v>
      </c>
      <c r="L7268" t="s">
        <v>26</v>
      </c>
      <c r="M7268" t="s">
        <v>27</v>
      </c>
      <c r="O7268">
        <v>0</v>
      </c>
      <c r="Q7268">
        <v>0</v>
      </c>
      <c r="R7268">
        <v>0</v>
      </c>
      <c r="S7268" t="s">
        <v>24</v>
      </c>
      <c r="T7268" t="s">
        <v>2654</v>
      </c>
      <c r="U7268" t="s">
        <v>2669</v>
      </c>
      <c r="V7268" t="s">
        <v>1391</v>
      </c>
      <c r="W7268" t="s">
        <v>1392</v>
      </c>
      <c r="X7268">
        <v>1</v>
      </c>
      <c r="Y7268">
        <v>360745</v>
      </c>
    </row>
    <row r="7269" spans="1:25" x14ac:dyDescent="0.3">
      <c r="A7269" t="s">
        <v>180</v>
      </c>
      <c r="B7269" t="s">
        <v>181</v>
      </c>
      <c r="C7269" t="s">
        <v>98</v>
      </c>
      <c r="D7269" t="s">
        <v>99</v>
      </c>
      <c r="E7269" t="s">
        <v>25</v>
      </c>
      <c r="F7269" t="s">
        <v>21</v>
      </c>
      <c r="G7269">
        <v>2</v>
      </c>
      <c r="H7269" s="1">
        <v>39188.6875</v>
      </c>
      <c r="I7269" t="s">
        <v>31</v>
      </c>
      <c r="J7269" t="s">
        <v>47</v>
      </c>
      <c r="K7269" t="s">
        <v>26</v>
      </c>
      <c r="L7269" t="s">
        <v>26</v>
      </c>
      <c r="M7269" t="s">
        <v>27</v>
      </c>
      <c r="O7269">
        <v>0</v>
      </c>
      <c r="Q7269">
        <v>0</v>
      </c>
      <c r="R7269">
        <v>0</v>
      </c>
      <c r="S7269" t="s">
        <v>24</v>
      </c>
      <c r="T7269" t="s">
        <v>2654</v>
      </c>
      <c r="U7269" t="s">
        <v>2669</v>
      </c>
      <c r="V7269" t="s">
        <v>70</v>
      </c>
      <c r="W7269" t="s">
        <v>71</v>
      </c>
      <c r="X7269">
        <v>1</v>
      </c>
      <c r="Y7269">
        <v>247518</v>
      </c>
    </row>
    <row r="7270" spans="1:25" x14ac:dyDescent="0.3">
      <c r="A7270" t="s">
        <v>180</v>
      </c>
      <c r="B7270" t="s">
        <v>181</v>
      </c>
      <c r="C7270" t="s">
        <v>98</v>
      </c>
      <c r="D7270" t="s">
        <v>99</v>
      </c>
      <c r="E7270" t="s">
        <v>25</v>
      </c>
      <c r="F7270" t="s">
        <v>21</v>
      </c>
      <c r="G7270">
        <v>2</v>
      </c>
      <c r="H7270" s="1">
        <v>40650.384027777778</v>
      </c>
      <c r="I7270" t="s">
        <v>31</v>
      </c>
      <c r="J7270" t="s">
        <v>47</v>
      </c>
      <c r="K7270" t="s">
        <v>26</v>
      </c>
      <c r="L7270" t="s">
        <v>26</v>
      </c>
      <c r="M7270" t="s">
        <v>27</v>
      </c>
      <c r="O7270">
        <v>0</v>
      </c>
      <c r="Q7270">
        <v>0</v>
      </c>
      <c r="R7270">
        <v>0</v>
      </c>
      <c r="S7270" t="s">
        <v>24</v>
      </c>
      <c r="T7270" t="s">
        <v>2654</v>
      </c>
      <c r="U7270" t="s">
        <v>2669</v>
      </c>
      <c r="V7270" t="s">
        <v>70</v>
      </c>
      <c r="W7270" t="s">
        <v>71</v>
      </c>
      <c r="X7270">
        <v>1</v>
      </c>
      <c r="Y7270">
        <v>311520</v>
      </c>
    </row>
    <row r="7271" spans="1:25" x14ac:dyDescent="0.3">
      <c r="A7271" t="s">
        <v>180</v>
      </c>
      <c r="B7271" t="s">
        <v>181</v>
      </c>
      <c r="C7271" t="s">
        <v>98</v>
      </c>
      <c r="D7271" t="s">
        <v>99</v>
      </c>
      <c r="E7271" t="s">
        <v>25</v>
      </c>
      <c r="F7271" t="s">
        <v>21</v>
      </c>
      <c r="G7271">
        <v>2</v>
      </c>
      <c r="H7271" s="1">
        <v>42109.727777777778</v>
      </c>
      <c r="I7271" t="s">
        <v>31</v>
      </c>
      <c r="J7271" t="s">
        <v>47</v>
      </c>
      <c r="K7271" t="s">
        <v>26</v>
      </c>
      <c r="L7271" t="s">
        <v>26</v>
      </c>
      <c r="M7271" t="s">
        <v>27</v>
      </c>
      <c r="O7271">
        <v>0</v>
      </c>
      <c r="Q7271">
        <v>0</v>
      </c>
      <c r="R7271">
        <v>0</v>
      </c>
      <c r="S7271" t="s">
        <v>24</v>
      </c>
      <c r="T7271" t="s">
        <v>2654</v>
      </c>
      <c r="U7271" t="s">
        <v>2669</v>
      </c>
      <c r="V7271" t="s">
        <v>70</v>
      </c>
      <c r="W7271" t="s">
        <v>71</v>
      </c>
      <c r="X7271">
        <v>1</v>
      </c>
      <c r="Y7271">
        <v>358954</v>
      </c>
    </row>
    <row r="7272" spans="1:25" x14ac:dyDescent="0.3">
      <c r="A7272" t="s">
        <v>180</v>
      </c>
      <c r="B7272" t="s">
        <v>181</v>
      </c>
      <c r="C7272" t="s">
        <v>98</v>
      </c>
      <c r="D7272" t="s">
        <v>99</v>
      </c>
      <c r="E7272" t="s">
        <v>25</v>
      </c>
      <c r="F7272" t="s">
        <v>21</v>
      </c>
      <c r="G7272">
        <v>2</v>
      </c>
      <c r="H7272" s="1">
        <v>40296.393055555556</v>
      </c>
      <c r="I7272" t="s">
        <v>31</v>
      </c>
      <c r="J7272" t="s">
        <v>47</v>
      </c>
      <c r="K7272" t="s">
        <v>26</v>
      </c>
      <c r="L7272" t="s">
        <v>26</v>
      </c>
      <c r="M7272" t="s">
        <v>27</v>
      </c>
      <c r="O7272">
        <v>0</v>
      </c>
      <c r="Q7272">
        <v>0</v>
      </c>
      <c r="R7272">
        <v>0</v>
      </c>
      <c r="S7272" t="s">
        <v>24</v>
      </c>
      <c r="T7272" t="s">
        <v>2654</v>
      </c>
      <c r="U7272" t="s">
        <v>2669</v>
      </c>
      <c r="V7272" t="s">
        <v>70</v>
      </c>
      <c r="W7272" t="s">
        <v>71</v>
      </c>
      <c r="X7272">
        <v>1</v>
      </c>
      <c r="Y7272">
        <v>300440</v>
      </c>
    </row>
    <row r="7273" spans="1:25" x14ac:dyDescent="0.3">
      <c r="A7273" t="s">
        <v>180</v>
      </c>
      <c r="B7273" t="s">
        <v>181</v>
      </c>
      <c r="C7273" t="s">
        <v>98</v>
      </c>
      <c r="D7273" t="s">
        <v>99</v>
      </c>
      <c r="E7273" t="s">
        <v>25</v>
      </c>
      <c r="F7273" t="s">
        <v>21</v>
      </c>
      <c r="G7273">
        <v>2</v>
      </c>
      <c r="H7273" s="1">
        <v>40646.326388888891</v>
      </c>
      <c r="I7273" t="s">
        <v>31</v>
      </c>
      <c r="J7273" t="s">
        <v>56</v>
      </c>
      <c r="K7273" t="s">
        <v>26</v>
      </c>
      <c r="L7273" t="s">
        <v>26</v>
      </c>
      <c r="M7273" t="s">
        <v>27</v>
      </c>
      <c r="O7273">
        <v>0</v>
      </c>
      <c r="Q7273">
        <v>0</v>
      </c>
      <c r="R7273">
        <v>0</v>
      </c>
      <c r="S7273" t="s">
        <v>24</v>
      </c>
      <c r="T7273" t="s">
        <v>2654</v>
      </c>
      <c r="U7273" t="s">
        <v>2669</v>
      </c>
      <c r="V7273" t="s">
        <v>70</v>
      </c>
      <c r="W7273" t="s">
        <v>71</v>
      </c>
      <c r="X7273">
        <v>1</v>
      </c>
      <c r="Y7273">
        <v>311452</v>
      </c>
    </row>
    <row r="7274" spans="1:25" x14ac:dyDescent="0.3">
      <c r="A7274" t="s">
        <v>180</v>
      </c>
      <c r="B7274" t="s">
        <v>181</v>
      </c>
      <c r="C7274" t="s">
        <v>98</v>
      </c>
      <c r="D7274" t="s">
        <v>99</v>
      </c>
      <c r="E7274" t="s">
        <v>25</v>
      </c>
      <c r="F7274" t="s">
        <v>21</v>
      </c>
      <c r="G7274">
        <v>2</v>
      </c>
      <c r="H7274" s="1">
        <v>38477.28125</v>
      </c>
      <c r="I7274" t="s">
        <v>31</v>
      </c>
      <c r="J7274" t="s">
        <v>47</v>
      </c>
      <c r="K7274" t="s">
        <v>26</v>
      </c>
      <c r="L7274" t="s">
        <v>26</v>
      </c>
      <c r="M7274" t="s">
        <v>27</v>
      </c>
      <c r="O7274">
        <v>0</v>
      </c>
      <c r="Q7274">
        <v>0</v>
      </c>
      <c r="R7274">
        <v>0</v>
      </c>
      <c r="S7274" t="s">
        <v>24</v>
      </c>
      <c r="T7274" t="s">
        <v>2654</v>
      </c>
      <c r="U7274" t="s">
        <v>2669</v>
      </c>
      <c r="V7274" t="s">
        <v>540</v>
      </c>
      <c r="W7274" t="s">
        <v>541</v>
      </c>
      <c r="X7274">
        <v>1</v>
      </c>
      <c r="Y7274">
        <v>224077</v>
      </c>
    </row>
    <row r="7275" spans="1:25" x14ac:dyDescent="0.3">
      <c r="A7275" t="s">
        <v>180</v>
      </c>
      <c r="B7275" t="s">
        <v>181</v>
      </c>
      <c r="C7275" t="s">
        <v>98</v>
      </c>
      <c r="D7275" t="s">
        <v>99</v>
      </c>
      <c r="E7275" t="s">
        <v>25</v>
      </c>
      <c r="F7275" t="s">
        <v>21</v>
      </c>
      <c r="G7275">
        <v>2</v>
      </c>
      <c r="H7275" s="1">
        <v>39216</v>
      </c>
      <c r="I7275" t="s">
        <v>31</v>
      </c>
      <c r="J7275" t="s">
        <v>47</v>
      </c>
      <c r="K7275" t="s">
        <v>26</v>
      </c>
      <c r="L7275" t="s">
        <v>26</v>
      </c>
      <c r="M7275" t="s">
        <v>27</v>
      </c>
      <c r="O7275">
        <v>0</v>
      </c>
      <c r="Q7275">
        <v>0</v>
      </c>
      <c r="R7275">
        <v>0</v>
      </c>
      <c r="S7275" t="s">
        <v>24</v>
      </c>
      <c r="T7275" t="s">
        <v>2654</v>
      </c>
      <c r="U7275" t="s">
        <v>2669</v>
      </c>
      <c r="V7275" t="s">
        <v>540</v>
      </c>
      <c r="W7275" t="s">
        <v>541</v>
      </c>
      <c r="X7275">
        <v>1</v>
      </c>
      <c r="Y7275">
        <v>247384</v>
      </c>
    </row>
    <row r="7276" spans="1:25" x14ac:dyDescent="0.3">
      <c r="A7276" t="s">
        <v>180</v>
      </c>
      <c r="B7276" t="s">
        <v>181</v>
      </c>
      <c r="C7276" t="s">
        <v>98</v>
      </c>
      <c r="D7276" t="s">
        <v>99</v>
      </c>
      <c r="E7276" t="s">
        <v>25</v>
      </c>
      <c r="F7276" t="s">
        <v>21</v>
      </c>
      <c r="G7276">
        <v>2</v>
      </c>
      <c r="H7276" s="1">
        <v>40649.427083333336</v>
      </c>
      <c r="I7276" t="s">
        <v>31</v>
      </c>
      <c r="J7276" t="s">
        <v>47</v>
      </c>
      <c r="K7276" t="s">
        <v>26</v>
      </c>
      <c r="L7276" t="s">
        <v>26</v>
      </c>
      <c r="M7276" t="s">
        <v>27</v>
      </c>
      <c r="O7276">
        <v>0</v>
      </c>
      <c r="Q7276">
        <v>0</v>
      </c>
      <c r="R7276">
        <v>0</v>
      </c>
      <c r="S7276" t="s">
        <v>24</v>
      </c>
      <c r="T7276" t="s">
        <v>2654</v>
      </c>
      <c r="U7276" t="s">
        <v>2669</v>
      </c>
      <c r="V7276" t="s">
        <v>540</v>
      </c>
      <c r="W7276" t="s">
        <v>541</v>
      </c>
      <c r="X7276">
        <v>1</v>
      </c>
      <c r="Y7276">
        <v>311514</v>
      </c>
    </row>
    <row r="7277" spans="1:25" x14ac:dyDescent="0.3">
      <c r="A7277" t="s">
        <v>180</v>
      </c>
      <c r="B7277" t="s">
        <v>181</v>
      </c>
      <c r="C7277" t="s">
        <v>98</v>
      </c>
      <c r="D7277" t="s">
        <v>99</v>
      </c>
      <c r="E7277" t="s">
        <v>25</v>
      </c>
      <c r="F7277" t="s">
        <v>21</v>
      </c>
      <c r="G7277">
        <v>2</v>
      </c>
      <c r="H7277" s="1">
        <v>40652.694444444445</v>
      </c>
      <c r="I7277" t="s">
        <v>31</v>
      </c>
      <c r="J7277" t="s">
        <v>47</v>
      </c>
      <c r="K7277" t="s">
        <v>26</v>
      </c>
      <c r="L7277" t="s">
        <v>26</v>
      </c>
      <c r="M7277" t="s">
        <v>27</v>
      </c>
      <c r="O7277">
        <v>0</v>
      </c>
      <c r="Q7277">
        <v>0</v>
      </c>
      <c r="R7277">
        <v>0</v>
      </c>
      <c r="S7277" t="s">
        <v>24</v>
      </c>
      <c r="T7277" t="s">
        <v>2654</v>
      </c>
      <c r="U7277" t="s">
        <v>2669</v>
      </c>
      <c r="V7277" t="s">
        <v>540</v>
      </c>
      <c r="W7277" t="s">
        <v>541</v>
      </c>
      <c r="X7277">
        <v>1</v>
      </c>
      <c r="Y7277">
        <v>311534</v>
      </c>
    </row>
    <row r="7278" spans="1:25" x14ac:dyDescent="0.3">
      <c r="A7278" t="s">
        <v>180</v>
      </c>
      <c r="B7278" t="s">
        <v>181</v>
      </c>
      <c r="C7278" t="s">
        <v>98</v>
      </c>
      <c r="D7278" t="s">
        <v>99</v>
      </c>
      <c r="E7278" t="s">
        <v>25</v>
      </c>
      <c r="F7278" t="s">
        <v>21</v>
      </c>
      <c r="G7278">
        <v>2</v>
      </c>
      <c r="H7278" s="1">
        <v>40666.770833333336</v>
      </c>
      <c r="I7278" t="s">
        <v>31</v>
      </c>
      <c r="J7278" t="s">
        <v>47</v>
      </c>
      <c r="K7278" t="s">
        <v>26</v>
      </c>
      <c r="L7278" t="s">
        <v>26</v>
      </c>
      <c r="M7278" t="s">
        <v>27</v>
      </c>
      <c r="O7278">
        <v>0</v>
      </c>
      <c r="Q7278">
        <v>0</v>
      </c>
      <c r="R7278">
        <v>0</v>
      </c>
      <c r="S7278" t="s">
        <v>24</v>
      </c>
      <c r="T7278" t="s">
        <v>2654</v>
      </c>
      <c r="U7278" t="s">
        <v>2669</v>
      </c>
      <c r="V7278" t="s">
        <v>540</v>
      </c>
      <c r="W7278" t="s">
        <v>541</v>
      </c>
      <c r="X7278">
        <v>1</v>
      </c>
      <c r="Y7278">
        <v>311638</v>
      </c>
    </row>
    <row r="7279" spans="1:25" x14ac:dyDescent="0.3">
      <c r="A7279" t="s">
        <v>180</v>
      </c>
      <c r="B7279" t="s">
        <v>181</v>
      </c>
      <c r="C7279" t="s">
        <v>98</v>
      </c>
      <c r="D7279" t="s">
        <v>99</v>
      </c>
      <c r="E7279" t="s">
        <v>25</v>
      </c>
      <c r="F7279" t="s">
        <v>21</v>
      </c>
      <c r="G7279">
        <v>2</v>
      </c>
      <c r="H7279" s="1">
        <v>39550.760416666664</v>
      </c>
      <c r="I7279" t="s">
        <v>31</v>
      </c>
      <c r="J7279" t="s">
        <v>56</v>
      </c>
      <c r="K7279" t="s">
        <v>26</v>
      </c>
      <c r="L7279" t="s">
        <v>26</v>
      </c>
      <c r="M7279" t="s">
        <v>27</v>
      </c>
      <c r="O7279">
        <v>0</v>
      </c>
      <c r="Q7279">
        <v>0</v>
      </c>
      <c r="R7279">
        <v>0</v>
      </c>
      <c r="S7279" t="s">
        <v>24</v>
      </c>
      <c r="T7279" t="s">
        <v>2654</v>
      </c>
      <c r="U7279" t="s">
        <v>2669</v>
      </c>
      <c r="V7279" t="s">
        <v>540</v>
      </c>
      <c r="W7279" t="s">
        <v>541</v>
      </c>
      <c r="X7279">
        <v>1</v>
      </c>
      <c r="Y7279">
        <v>254427</v>
      </c>
    </row>
    <row r="7280" spans="1:25" x14ac:dyDescent="0.3">
      <c r="A7280" t="s">
        <v>180</v>
      </c>
      <c r="B7280" t="s">
        <v>181</v>
      </c>
      <c r="C7280" t="s">
        <v>98</v>
      </c>
      <c r="D7280" t="s">
        <v>99</v>
      </c>
      <c r="E7280" t="s">
        <v>25</v>
      </c>
      <c r="F7280" t="s">
        <v>21</v>
      </c>
      <c r="G7280">
        <v>2</v>
      </c>
      <c r="H7280" s="1">
        <v>39573.290972222225</v>
      </c>
      <c r="I7280" t="s">
        <v>31</v>
      </c>
      <c r="J7280" t="s">
        <v>56</v>
      </c>
      <c r="K7280" t="s">
        <v>26</v>
      </c>
      <c r="L7280" t="s">
        <v>26</v>
      </c>
      <c r="M7280" t="s">
        <v>27</v>
      </c>
      <c r="O7280">
        <v>0</v>
      </c>
      <c r="Q7280">
        <v>0</v>
      </c>
      <c r="R7280">
        <v>0</v>
      </c>
      <c r="S7280" t="s">
        <v>24</v>
      </c>
      <c r="T7280" t="s">
        <v>2654</v>
      </c>
      <c r="U7280" t="s">
        <v>2669</v>
      </c>
      <c r="V7280" t="s">
        <v>540</v>
      </c>
      <c r="W7280" t="s">
        <v>541</v>
      </c>
      <c r="X7280">
        <v>1</v>
      </c>
      <c r="Y7280">
        <v>247842</v>
      </c>
    </row>
    <row r="7281" spans="1:25" x14ac:dyDescent="0.3">
      <c r="A7281" t="s">
        <v>180</v>
      </c>
      <c r="B7281" t="s">
        <v>181</v>
      </c>
      <c r="C7281" t="s">
        <v>98</v>
      </c>
      <c r="D7281" t="s">
        <v>99</v>
      </c>
      <c r="E7281" t="s">
        <v>25</v>
      </c>
      <c r="F7281" t="s">
        <v>21</v>
      </c>
      <c r="G7281">
        <v>2</v>
      </c>
      <c r="H7281" s="1">
        <v>40296.339583333334</v>
      </c>
      <c r="I7281" t="s">
        <v>31</v>
      </c>
      <c r="J7281" t="s">
        <v>56</v>
      </c>
      <c r="K7281" t="s">
        <v>26</v>
      </c>
      <c r="L7281" t="s">
        <v>26</v>
      </c>
      <c r="M7281" t="s">
        <v>27</v>
      </c>
      <c r="O7281">
        <v>0</v>
      </c>
      <c r="Q7281">
        <v>0</v>
      </c>
      <c r="R7281">
        <v>0</v>
      </c>
      <c r="S7281" t="s">
        <v>24</v>
      </c>
      <c r="T7281" t="s">
        <v>2654</v>
      </c>
      <c r="U7281" t="s">
        <v>2669</v>
      </c>
      <c r="V7281" t="s">
        <v>540</v>
      </c>
      <c r="W7281" t="s">
        <v>541</v>
      </c>
      <c r="X7281">
        <v>1</v>
      </c>
      <c r="Y7281">
        <v>300787</v>
      </c>
    </row>
    <row r="7282" spans="1:25" x14ac:dyDescent="0.3">
      <c r="A7282" t="s">
        <v>180</v>
      </c>
      <c r="B7282" t="s">
        <v>181</v>
      </c>
      <c r="C7282" t="s">
        <v>98</v>
      </c>
      <c r="D7282" t="s">
        <v>99</v>
      </c>
      <c r="E7282" t="s">
        <v>25</v>
      </c>
      <c r="F7282" t="s">
        <v>21</v>
      </c>
      <c r="G7282">
        <v>2</v>
      </c>
      <c r="H7282" s="1">
        <v>40654.001388888886</v>
      </c>
      <c r="I7282" t="s">
        <v>31</v>
      </c>
      <c r="J7282" t="s">
        <v>47</v>
      </c>
      <c r="K7282" t="s">
        <v>26</v>
      </c>
      <c r="L7282" t="s">
        <v>26</v>
      </c>
      <c r="M7282" t="s">
        <v>27</v>
      </c>
      <c r="O7282">
        <v>0</v>
      </c>
      <c r="Q7282">
        <v>0</v>
      </c>
      <c r="R7282">
        <v>0</v>
      </c>
      <c r="S7282" t="s">
        <v>24</v>
      </c>
      <c r="T7282" t="s">
        <v>2654</v>
      </c>
      <c r="U7282" t="s">
        <v>2669</v>
      </c>
      <c r="V7282" t="s">
        <v>540</v>
      </c>
      <c r="W7282" t="s">
        <v>541</v>
      </c>
      <c r="X7282">
        <v>1</v>
      </c>
      <c r="Y7282">
        <v>311082</v>
      </c>
    </row>
    <row r="7283" spans="1:25" x14ac:dyDescent="0.3">
      <c r="A7283" t="s">
        <v>180</v>
      </c>
      <c r="B7283" t="s">
        <v>181</v>
      </c>
      <c r="C7283" t="s">
        <v>98</v>
      </c>
      <c r="D7283" t="s">
        <v>99</v>
      </c>
      <c r="E7283" t="s">
        <v>25</v>
      </c>
      <c r="F7283" t="s">
        <v>21</v>
      </c>
      <c r="G7283">
        <v>2</v>
      </c>
      <c r="H7283" s="1">
        <v>41008.390972222223</v>
      </c>
      <c r="I7283" t="s">
        <v>31</v>
      </c>
      <c r="J7283" t="s">
        <v>56</v>
      </c>
      <c r="K7283" t="s">
        <v>26</v>
      </c>
      <c r="L7283" t="s">
        <v>26</v>
      </c>
      <c r="M7283" t="s">
        <v>27</v>
      </c>
      <c r="O7283">
        <v>0</v>
      </c>
      <c r="Q7283">
        <v>0</v>
      </c>
      <c r="R7283">
        <v>0</v>
      </c>
      <c r="S7283" t="s">
        <v>24</v>
      </c>
      <c r="T7283" t="s">
        <v>2654</v>
      </c>
      <c r="U7283" t="s">
        <v>2669</v>
      </c>
      <c r="V7283" t="s">
        <v>540</v>
      </c>
      <c r="W7283" t="s">
        <v>541</v>
      </c>
      <c r="X7283">
        <v>1</v>
      </c>
      <c r="Y7283">
        <v>321465</v>
      </c>
    </row>
    <row r="7284" spans="1:25" x14ac:dyDescent="0.3">
      <c r="A7284" t="s">
        <v>180</v>
      </c>
      <c r="B7284" t="s">
        <v>181</v>
      </c>
      <c r="C7284" t="s">
        <v>98</v>
      </c>
      <c r="D7284" t="s">
        <v>99</v>
      </c>
      <c r="E7284" t="s">
        <v>25</v>
      </c>
      <c r="F7284" t="s">
        <v>21</v>
      </c>
      <c r="G7284">
        <v>2</v>
      </c>
      <c r="H7284" s="1">
        <v>41011.745833333334</v>
      </c>
      <c r="I7284" t="s">
        <v>31</v>
      </c>
      <c r="J7284" t="s">
        <v>47</v>
      </c>
      <c r="K7284" t="s">
        <v>26</v>
      </c>
      <c r="L7284" t="s">
        <v>26</v>
      </c>
      <c r="M7284" t="s">
        <v>27</v>
      </c>
      <c r="O7284">
        <v>0</v>
      </c>
      <c r="Q7284">
        <v>0</v>
      </c>
      <c r="R7284">
        <v>0</v>
      </c>
      <c r="S7284" t="s">
        <v>24</v>
      </c>
      <c r="T7284" t="s">
        <v>2654</v>
      </c>
      <c r="U7284" t="s">
        <v>2669</v>
      </c>
      <c r="V7284" t="s">
        <v>540</v>
      </c>
      <c r="W7284" t="s">
        <v>541</v>
      </c>
      <c r="X7284">
        <v>1</v>
      </c>
      <c r="Y7284">
        <v>321512</v>
      </c>
    </row>
    <row r="7285" spans="1:25" x14ac:dyDescent="0.3">
      <c r="A7285" t="s">
        <v>180</v>
      </c>
      <c r="B7285" t="s">
        <v>181</v>
      </c>
      <c r="C7285" t="s">
        <v>98</v>
      </c>
      <c r="D7285" t="s">
        <v>99</v>
      </c>
      <c r="E7285" t="s">
        <v>25</v>
      </c>
      <c r="H7285" s="1">
        <v>39196.381944444445</v>
      </c>
      <c r="I7285" t="s">
        <v>31</v>
      </c>
      <c r="J7285" t="s">
        <v>56</v>
      </c>
      <c r="K7285" t="s">
        <v>26</v>
      </c>
      <c r="L7285" t="s">
        <v>26</v>
      </c>
      <c r="M7285" t="s">
        <v>27</v>
      </c>
      <c r="O7285">
        <v>0</v>
      </c>
      <c r="Q7285">
        <v>0</v>
      </c>
      <c r="R7285">
        <v>0</v>
      </c>
      <c r="S7285" t="s">
        <v>24</v>
      </c>
      <c r="T7285" t="s">
        <v>2654</v>
      </c>
      <c r="U7285" t="s">
        <v>2669</v>
      </c>
      <c r="V7285" t="s">
        <v>540</v>
      </c>
      <c r="W7285" t="s">
        <v>541</v>
      </c>
      <c r="X7285">
        <v>1</v>
      </c>
      <c r="Y7285">
        <v>244232</v>
      </c>
    </row>
    <row r="7286" spans="1:25" x14ac:dyDescent="0.3">
      <c r="A7286" t="s">
        <v>180</v>
      </c>
      <c r="B7286" t="s">
        <v>181</v>
      </c>
      <c r="C7286" t="s">
        <v>98</v>
      </c>
      <c r="D7286" t="s">
        <v>99</v>
      </c>
      <c r="E7286" t="s">
        <v>25</v>
      </c>
      <c r="H7286" s="1">
        <v>41014.770833333336</v>
      </c>
      <c r="I7286" t="s">
        <v>31</v>
      </c>
      <c r="J7286" t="s">
        <v>56</v>
      </c>
      <c r="K7286" t="s">
        <v>26</v>
      </c>
      <c r="L7286" t="s">
        <v>26</v>
      </c>
      <c r="M7286" t="s">
        <v>27</v>
      </c>
      <c r="O7286">
        <v>0</v>
      </c>
      <c r="Q7286">
        <v>0</v>
      </c>
      <c r="R7286">
        <v>0</v>
      </c>
      <c r="S7286" t="s">
        <v>24</v>
      </c>
      <c r="T7286" t="s">
        <v>2654</v>
      </c>
      <c r="U7286" t="s">
        <v>2669</v>
      </c>
      <c r="V7286" t="s">
        <v>540</v>
      </c>
      <c r="W7286" t="s">
        <v>541</v>
      </c>
      <c r="X7286">
        <v>1</v>
      </c>
      <c r="Y7286">
        <v>321582</v>
      </c>
    </row>
    <row r="7287" spans="1:25" x14ac:dyDescent="0.3">
      <c r="A7287" t="s">
        <v>180</v>
      </c>
      <c r="B7287" t="s">
        <v>181</v>
      </c>
      <c r="C7287" t="s">
        <v>98</v>
      </c>
      <c r="D7287" t="s">
        <v>99</v>
      </c>
      <c r="E7287" t="s">
        <v>25</v>
      </c>
      <c r="H7287" s="1">
        <v>39549.767361111109</v>
      </c>
      <c r="I7287" t="s">
        <v>31</v>
      </c>
      <c r="J7287" t="s">
        <v>47</v>
      </c>
      <c r="K7287" t="s">
        <v>26</v>
      </c>
      <c r="L7287" t="s">
        <v>26</v>
      </c>
      <c r="M7287" t="s">
        <v>27</v>
      </c>
      <c r="O7287">
        <v>0</v>
      </c>
      <c r="Q7287">
        <v>0</v>
      </c>
      <c r="R7287">
        <v>0</v>
      </c>
      <c r="S7287" t="s">
        <v>24</v>
      </c>
      <c r="T7287" t="s">
        <v>2654</v>
      </c>
      <c r="U7287" t="s">
        <v>2669</v>
      </c>
      <c r="V7287" t="s">
        <v>540</v>
      </c>
      <c r="W7287" t="s">
        <v>541</v>
      </c>
      <c r="X7287">
        <v>1</v>
      </c>
      <c r="Y7287">
        <v>253439</v>
      </c>
    </row>
    <row r="7288" spans="1:25" x14ac:dyDescent="0.3">
      <c r="A7288" t="s">
        <v>180</v>
      </c>
      <c r="B7288" t="s">
        <v>181</v>
      </c>
      <c r="C7288" t="s">
        <v>98</v>
      </c>
      <c r="D7288" t="s">
        <v>99</v>
      </c>
      <c r="E7288" t="s">
        <v>25</v>
      </c>
      <c r="H7288" s="1">
        <v>40647.37222222222</v>
      </c>
      <c r="I7288" t="s">
        <v>31</v>
      </c>
      <c r="J7288" t="s">
        <v>47</v>
      </c>
      <c r="K7288" t="s">
        <v>26</v>
      </c>
      <c r="L7288" t="s">
        <v>26</v>
      </c>
      <c r="M7288" t="s">
        <v>27</v>
      </c>
      <c r="O7288">
        <v>0</v>
      </c>
      <c r="Q7288">
        <v>0</v>
      </c>
      <c r="R7288">
        <v>0</v>
      </c>
      <c r="S7288" t="s">
        <v>24</v>
      </c>
      <c r="T7288" t="s">
        <v>2654</v>
      </c>
      <c r="U7288" t="s">
        <v>2669</v>
      </c>
      <c r="V7288" t="s">
        <v>540</v>
      </c>
      <c r="W7288" t="s">
        <v>541</v>
      </c>
      <c r="X7288">
        <v>1</v>
      </c>
      <c r="Y7288">
        <v>311501</v>
      </c>
    </row>
    <row r="7289" spans="1:25" x14ac:dyDescent="0.3">
      <c r="A7289" t="s">
        <v>180</v>
      </c>
      <c r="B7289" t="s">
        <v>181</v>
      </c>
      <c r="C7289" t="s">
        <v>98</v>
      </c>
      <c r="D7289" t="s">
        <v>99</v>
      </c>
      <c r="E7289" t="s">
        <v>25</v>
      </c>
      <c r="F7289" t="s">
        <v>21</v>
      </c>
      <c r="G7289">
        <v>2</v>
      </c>
      <c r="H7289" s="1">
        <v>40174.43472222222</v>
      </c>
      <c r="I7289" t="s">
        <v>31</v>
      </c>
      <c r="J7289" t="s">
        <v>56</v>
      </c>
      <c r="K7289" t="s">
        <v>26</v>
      </c>
      <c r="L7289" t="s">
        <v>26</v>
      </c>
      <c r="M7289" t="s">
        <v>27</v>
      </c>
      <c r="O7289">
        <v>0</v>
      </c>
      <c r="Q7289">
        <v>0</v>
      </c>
      <c r="R7289">
        <v>0</v>
      </c>
      <c r="S7289" t="s">
        <v>24</v>
      </c>
      <c r="T7289" t="s">
        <v>2650</v>
      </c>
      <c r="U7289" t="s">
        <v>184</v>
      </c>
      <c r="V7289" t="s">
        <v>259</v>
      </c>
      <c r="W7289" t="s">
        <v>260</v>
      </c>
      <c r="X7289">
        <v>1</v>
      </c>
      <c r="Y7289">
        <v>267825</v>
      </c>
    </row>
    <row r="7290" spans="1:25" x14ac:dyDescent="0.3">
      <c r="A7290" t="s">
        <v>180</v>
      </c>
      <c r="B7290" t="s">
        <v>181</v>
      </c>
      <c r="C7290" t="s">
        <v>98</v>
      </c>
      <c r="D7290" t="s">
        <v>99</v>
      </c>
      <c r="E7290" t="s">
        <v>25</v>
      </c>
      <c r="F7290" t="s">
        <v>21</v>
      </c>
      <c r="G7290">
        <v>2</v>
      </c>
      <c r="H7290" s="1">
        <v>37177.011805555558</v>
      </c>
      <c r="I7290" t="s">
        <v>31</v>
      </c>
      <c r="J7290" t="s">
        <v>47</v>
      </c>
      <c r="K7290" t="s">
        <v>26</v>
      </c>
      <c r="L7290" t="s">
        <v>26</v>
      </c>
      <c r="M7290" t="s">
        <v>27</v>
      </c>
      <c r="O7290">
        <v>0</v>
      </c>
      <c r="Q7290">
        <v>0</v>
      </c>
      <c r="R7290">
        <v>0</v>
      </c>
      <c r="S7290" t="s">
        <v>24</v>
      </c>
      <c r="T7290" t="s">
        <v>2650</v>
      </c>
      <c r="U7290" t="s">
        <v>184</v>
      </c>
      <c r="V7290" t="s">
        <v>184</v>
      </c>
      <c r="W7290" t="s">
        <v>185</v>
      </c>
      <c r="X7290">
        <v>1</v>
      </c>
      <c r="Y7290">
        <v>212185</v>
      </c>
    </row>
    <row r="7291" spans="1:25" x14ac:dyDescent="0.3">
      <c r="A7291" t="s">
        <v>180</v>
      </c>
      <c r="B7291" t="s">
        <v>181</v>
      </c>
      <c r="C7291" t="s">
        <v>98</v>
      </c>
      <c r="D7291" t="s">
        <v>99</v>
      </c>
      <c r="E7291" t="s">
        <v>25</v>
      </c>
      <c r="F7291" t="s">
        <v>21</v>
      </c>
      <c r="G7291">
        <v>2</v>
      </c>
      <c r="H7291" s="1">
        <v>38574.583333333336</v>
      </c>
      <c r="I7291" t="s">
        <v>31</v>
      </c>
      <c r="J7291" t="s">
        <v>47</v>
      </c>
      <c r="K7291" t="s">
        <v>26</v>
      </c>
      <c r="L7291" t="s">
        <v>26</v>
      </c>
      <c r="M7291" t="s">
        <v>27</v>
      </c>
      <c r="O7291">
        <v>0</v>
      </c>
      <c r="Q7291">
        <v>0</v>
      </c>
      <c r="R7291">
        <v>0</v>
      </c>
      <c r="S7291" t="s">
        <v>24</v>
      </c>
      <c r="T7291" t="s">
        <v>2650</v>
      </c>
      <c r="U7291" t="s">
        <v>184</v>
      </c>
      <c r="V7291" t="s">
        <v>184</v>
      </c>
      <c r="W7291" t="s">
        <v>185</v>
      </c>
      <c r="X7291">
        <v>1</v>
      </c>
      <c r="Y7291">
        <v>235768</v>
      </c>
    </row>
    <row r="7292" spans="1:25" x14ac:dyDescent="0.3">
      <c r="A7292" t="s">
        <v>180</v>
      </c>
      <c r="B7292" t="s">
        <v>181</v>
      </c>
      <c r="C7292" t="s">
        <v>98</v>
      </c>
      <c r="D7292" t="s">
        <v>99</v>
      </c>
      <c r="E7292" t="s">
        <v>25</v>
      </c>
      <c r="F7292" t="s">
        <v>21</v>
      </c>
      <c r="G7292">
        <v>2</v>
      </c>
      <c r="H7292" s="1">
        <v>40093.021527777775</v>
      </c>
      <c r="I7292" t="s">
        <v>31</v>
      </c>
      <c r="J7292" t="s">
        <v>56</v>
      </c>
      <c r="K7292" t="s">
        <v>26</v>
      </c>
      <c r="L7292" t="s">
        <v>26</v>
      </c>
      <c r="M7292" t="s">
        <v>27</v>
      </c>
      <c r="O7292">
        <v>0</v>
      </c>
      <c r="Q7292">
        <v>0</v>
      </c>
      <c r="R7292">
        <v>0</v>
      </c>
      <c r="S7292" t="s">
        <v>24</v>
      </c>
      <c r="T7292" t="s">
        <v>2650</v>
      </c>
      <c r="U7292" t="s">
        <v>184</v>
      </c>
      <c r="V7292" t="s">
        <v>184</v>
      </c>
      <c r="W7292" t="s">
        <v>185</v>
      </c>
      <c r="X7292">
        <v>1</v>
      </c>
      <c r="Y7292">
        <v>269604</v>
      </c>
    </row>
    <row r="7293" spans="1:25" x14ac:dyDescent="0.3">
      <c r="A7293" t="s">
        <v>180</v>
      </c>
      <c r="B7293" t="s">
        <v>181</v>
      </c>
      <c r="C7293" t="s">
        <v>98</v>
      </c>
      <c r="D7293" t="s">
        <v>99</v>
      </c>
      <c r="E7293" t="s">
        <v>25</v>
      </c>
      <c r="F7293" t="s">
        <v>21</v>
      </c>
      <c r="G7293">
        <v>2</v>
      </c>
      <c r="H7293" s="1">
        <v>36879.418055555558</v>
      </c>
      <c r="I7293" t="s">
        <v>31</v>
      </c>
      <c r="J7293" t="s">
        <v>56</v>
      </c>
      <c r="K7293" t="s">
        <v>26</v>
      </c>
      <c r="L7293" t="s">
        <v>26</v>
      </c>
      <c r="M7293" t="s">
        <v>27</v>
      </c>
      <c r="O7293">
        <v>0</v>
      </c>
      <c r="Q7293">
        <v>0</v>
      </c>
      <c r="R7293">
        <v>0</v>
      </c>
      <c r="S7293" t="s">
        <v>24</v>
      </c>
      <c r="T7293" t="s">
        <v>2650</v>
      </c>
      <c r="U7293" t="s">
        <v>197</v>
      </c>
      <c r="V7293" t="s">
        <v>406</v>
      </c>
      <c r="W7293" t="s">
        <v>407</v>
      </c>
      <c r="X7293">
        <v>1</v>
      </c>
      <c r="Y7293">
        <v>203250</v>
      </c>
    </row>
    <row r="7294" spans="1:25" x14ac:dyDescent="0.3">
      <c r="A7294" t="s">
        <v>180</v>
      </c>
      <c r="B7294" t="s">
        <v>181</v>
      </c>
      <c r="C7294" t="s">
        <v>98</v>
      </c>
      <c r="D7294" t="s">
        <v>99</v>
      </c>
      <c r="E7294" t="s">
        <v>25</v>
      </c>
      <c r="F7294" t="s">
        <v>21</v>
      </c>
      <c r="G7294">
        <v>2</v>
      </c>
      <c r="H7294" s="1">
        <v>38269.659722222219</v>
      </c>
      <c r="I7294" t="s">
        <v>31</v>
      </c>
      <c r="J7294" t="s">
        <v>47</v>
      </c>
      <c r="K7294" t="s">
        <v>26</v>
      </c>
      <c r="L7294" t="s">
        <v>26</v>
      </c>
      <c r="M7294" t="s">
        <v>27</v>
      </c>
      <c r="O7294">
        <v>0</v>
      </c>
      <c r="Q7294">
        <v>0</v>
      </c>
      <c r="R7294">
        <v>0</v>
      </c>
      <c r="S7294" t="s">
        <v>24</v>
      </c>
      <c r="T7294" t="s">
        <v>2650</v>
      </c>
      <c r="U7294" t="s">
        <v>197</v>
      </c>
      <c r="V7294" t="s">
        <v>406</v>
      </c>
      <c r="W7294" t="s">
        <v>407</v>
      </c>
      <c r="X7294">
        <v>1</v>
      </c>
      <c r="Y7294">
        <v>226316</v>
      </c>
    </row>
    <row r="7295" spans="1:25" x14ac:dyDescent="0.3">
      <c r="A7295" t="s">
        <v>180</v>
      </c>
      <c r="B7295" t="s">
        <v>181</v>
      </c>
      <c r="C7295" t="s">
        <v>98</v>
      </c>
      <c r="D7295" t="s">
        <v>99</v>
      </c>
      <c r="E7295" t="s">
        <v>25</v>
      </c>
      <c r="F7295" t="s">
        <v>21</v>
      </c>
      <c r="G7295">
        <v>2</v>
      </c>
      <c r="H7295" s="1">
        <v>41765.306944444441</v>
      </c>
      <c r="I7295" t="s">
        <v>31</v>
      </c>
      <c r="J7295" t="s">
        <v>47</v>
      </c>
      <c r="K7295" t="s">
        <v>26</v>
      </c>
      <c r="L7295" t="s">
        <v>26</v>
      </c>
      <c r="M7295" t="s">
        <v>27</v>
      </c>
      <c r="O7295">
        <v>0</v>
      </c>
      <c r="Q7295">
        <v>0</v>
      </c>
      <c r="R7295">
        <v>0</v>
      </c>
      <c r="S7295" t="s">
        <v>24</v>
      </c>
      <c r="T7295" t="s">
        <v>2650</v>
      </c>
      <c r="U7295" t="s">
        <v>197</v>
      </c>
      <c r="V7295" t="s">
        <v>406</v>
      </c>
      <c r="W7295" t="s">
        <v>407</v>
      </c>
      <c r="X7295">
        <v>1</v>
      </c>
      <c r="Y7295">
        <v>346328</v>
      </c>
    </row>
    <row r="7296" spans="1:25" x14ac:dyDescent="0.3">
      <c r="A7296" t="s">
        <v>180</v>
      </c>
      <c r="B7296" t="s">
        <v>181</v>
      </c>
      <c r="C7296" t="s">
        <v>98</v>
      </c>
      <c r="D7296" t="s">
        <v>99</v>
      </c>
      <c r="E7296" t="s">
        <v>25</v>
      </c>
      <c r="F7296" t="s">
        <v>21</v>
      </c>
      <c r="G7296">
        <v>2</v>
      </c>
      <c r="H7296" s="1">
        <v>37429.331250000003</v>
      </c>
      <c r="I7296" t="s">
        <v>31</v>
      </c>
      <c r="J7296" t="s">
        <v>47</v>
      </c>
      <c r="K7296" t="s">
        <v>26</v>
      </c>
      <c r="L7296" t="s">
        <v>26</v>
      </c>
      <c r="M7296" t="s">
        <v>27</v>
      </c>
      <c r="O7296">
        <v>0</v>
      </c>
      <c r="Q7296">
        <v>0</v>
      </c>
      <c r="R7296">
        <v>0</v>
      </c>
      <c r="S7296" t="s">
        <v>24</v>
      </c>
      <c r="T7296" t="s">
        <v>2650</v>
      </c>
      <c r="U7296" t="s">
        <v>2671</v>
      </c>
      <c r="V7296" t="s">
        <v>383</v>
      </c>
      <c r="W7296" t="s">
        <v>384</v>
      </c>
      <c r="X7296">
        <v>1</v>
      </c>
      <c r="Y7296">
        <v>217779</v>
      </c>
    </row>
    <row r="7297" spans="1:25" x14ac:dyDescent="0.3">
      <c r="A7297" t="s">
        <v>180</v>
      </c>
      <c r="B7297" t="s">
        <v>181</v>
      </c>
      <c r="C7297" t="s">
        <v>98</v>
      </c>
      <c r="D7297" t="s">
        <v>99</v>
      </c>
      <c r="E7297" t="s">
        <v>25</v>
      </c>
      <c r="F7297" t="s">
        <v>21</v>
      </c>
      <c r="G7297">
        <v>2</v>
      </c>
      <c r="H7297" s="1">
        <v>38577.416666666664</v>
      </c>
      <c r="I7297" t="s">
        <v>31</v>
      </c>
      <c r="J7297" t="s">
        <v>47</v>
      </c>
      <c r="K7297" t="s">
        <v>26</v>
      </c>
      <c r="L7297" t="s">
        <v>26</v>
      </c>
      <c r="M7297" t="s">
        <v>27</v>
      </c>
      <c r="O7297">
        <v>0</v>
      </c>
      <c r="Q7297">
        <v>0</v>
      </c>
      <c r="R7297">
        <v>0</v>
      </c>
      <c r="S7297" t="s">
        <v>24</v>
      </c>
      <c r="T7297" t="s">
        <v>2650</v>
      </c>
      <c r="U7297" t="s">
        <v>2671</v>
      </c>
      <c r="V7297" t="s">
        <v>383</v>
      </c>
      <c r="W7297" t="s">
        <v>384</v>
      </c>
      <c r="X7297">
        <v>1</v>
      </c>
      <c r="Y7297">
        <v>235117</v>
      </c>
    </row>
    <row r="7298" spans="1:25" x14ac:dyDescent="0.3">
      <c r="A7298" t="s">
        <v>180</v>
      </c>
      <c r="B7298" t="s">
        <v>181</v>
      </c>
      <c r="C7298" t="s">
        <v>98</v>
      </c>
      <c r="D7298" t="s">
        <v>99</v>
      </c>
      <c r="E7298" t="s">
        <v>25</v>
      </c>
      <c r="F7298" t="s">
        <v>21</v>
      </c>
      <c r="G7298">
        <v>2</v>
      </c>
      <c r="H7298" s="1">
        <v>39316.572916666664</v>
      </c>
      <c r="I7298" t="s">
        <v>31</v>
      </c>
      <c r="J7298" t="s">
        <v>47</v>
      </c>
      <c r="K7298" t="s">
        <v>26</v>
      </c>
      <c r="L7298" t="s">
        <v>26</v>
      </c>
      <c r="M7298" t="s">
        <v>27</v>
      </c>
      <c r="O7298">
        <v>0</v>
      </c>
      <c r="Q7298">
        <v>0</v>
      </c>
      <c r="R7298">
        <v>0</v>
      </c>
      <c r="S7298" t="s">
        <v>24</v>
      </c>
      <c r="T7298" t="s">
        <v>2650</v>
      </c>
      <c r="U7298" t="s">
        <v>2671</v>
      </c>
      <c r="V7298" t="s">
        <v>383</v>
      </c>
      <c r="W7298" t="s">
        <v>384</v>
      </c>
      <c r="X7298">
        <v>1</v>
      </c>
      <c r="Y7298">
        <v>248106</v>
      </c>
    </row>
    <row r="7299" spans="1:25" x14ac:dyDescent="0.3">
      <c r="A7299" t="s">
        <v>180</v>
      </c>
      <c r="B7299" t="s">
        <v>181</v>
      </c>
      <c r="C7299" t="s">
        <v>98</v>
      </c>
      <c r="D7299" t="s">
        <v>99</v>
      </c>
      <c r="E7299" t="s">
        <v>25</v>
      </c>
      <c r="F7299" t="s">
        <v>21</v>
      </c>
      <c r="G7299">
        <v>2</v>
      </c>
      <c r="H7299" s="1">
        <v>40013.84375</v>
      </c>
      <c r="I7299" t="s">
        <v>31</v>
      </c>
      <c r="J7299" t="s">
        <v>47</v>
      </c>
      <c r="K7299" t="s">
        <v>26</v>
      </c>
      <c r="L7299" t="s">
        <v>26</v>
      </c>
      <c r="M7299" t="s">
        <v>27</v>
      </c>
      <c r="O7299">
        <v>0</v>
      </c>
      <c r="Q7299">
        <v>0</v>
      </c>
      <c r="R7299">
        <v>0</v>
      </c>
      <c r="S7299" t="s">
        <v>24</v>
      </c>
      <c r="T7299" t="s">
        <v>2650</v>
      </c>
      <c r="U7299" t="s">
        <v>2671</v>
      </c>
      <c r="V7299" t="s">
        <v>383</v>
      </c>
      <c r="W7299" t="s">
        <v>384</v>
      </c>
      <c r="X7299">
        <v>1</v>
      </c>
      <c r="Y7299">
        <v>262902</v>
      </c>
    </row>
    <row r="7300" spans="1:25" x14ac:dyDescent="0.3">
      <c r="A7300" t="s">
        <v>180</v>
      </c>
      <c r="B7300" t="s">
        <v>181</v>
      </c>
      <c r="C7300" t="s">
        <v>98</v>
      </c>
      <c r="D7300" t="s">
        <v>99</v>
      </c>
      <c r="E7300" t="s">
        <v>25</v>
      </c>
      <c r="F7300" t="s">
        <v>21</v>
      </c>
      <c r="G7300">
        <v>2</v>
      </c>
      <c r="H7300" s="1">
        <v>40653.01458333333</v>
      </c>
      <c r="I7300" t="s">
        <v>31</v>
      </c>
      <c r="J7300" t="s">
        <v>47</v>
      </c>
      <c r="K7300" t="s">
        <v>26</v>
      </c>
      <c r="L7300" t="s">
        <v>26</v>
      </c>
      <c r="M7300" t="s">
        <v>27</v>
      </c>
      <c r="O7300">
        <v>0</v>
      </c>
      <c r="Q7300">
        <v>0</v>
      </c>
      <c r="R7300">
        <v>0</v>
      </c>
      <c r="S7300" t="s">
        <v>24</v>
      </c>
      <c r="T7300" t="s">
        <v>2650</v>
      </c>
      <c r="U7300" t="s">
        <v>2671</v>
      </c>
      <c r="V7300" t="s">
        <v>383</v>
      </c>
      <c r="W7300" t="s">
        <v>384</v>
      </c>
      <c r="X7300">
        <v>1</v>
      </c>
      <c r="Y7300">
        <v>310988</v>
      </c>
    </row>
    <row r="7301" spans="1:25" x14ac:dyDescent="0.3">
      <c r="A7301" t="s">
        <v>180</v>
      </c>
      <c r="B7301" t="s">
        <v>181</v>
      </c>
      <c r="C7301" t="s">
        <v>98</v>
      </c>
      <c r="D7301" t="s">
        <v>99</v>
      </c>
      <c r="E7301" t="s">
        <v>25</v>
      </c>
      <c r="F7301" t="s">
        <v>21</v>
      </c>
      <c r="G7301">
        <v>2</v>
      </c>
      <c r="H7301" s="1">
        <v>40661.347916666666</v>
      </c>
      <c r="I7301" t="s">
        <v>31</v>
      </c>
      <c r="J7301" t="s">
        <v>47</v>
      </c>
      <c r="K7301" t="s">
        <v>26</v>
      </c>
      <c r="L7301" t="s">
        <v>26</v>
      </c>
      <c r="M7301" t="s">
        <v>27</v>
      </c>
      <c r="O7301">
        <v>0</v>
      </c>
      <c r="Q7301">
        <v>0</v>
      </c>
      <c r="R7301">
        <v>0</v>
      </c>
      <c r="S7301" t="s">
        <v>24</v>
      </c>
      <c r="T7301" t="s">
        <v>2650</v>
      </c>
      <c r="U7301" t="s">
        <v>2671</v>
      </c>
      <c r="V7301" t="s">
        <v>383</v>
      </c>
      <c r="W7301" t="s">
        <v>384</v>
      </c>
      <c r="X7301">
        <v>1</v>
      </c>
      <c r="Y7301">
        <v>311415</v>
      </c>
    </row>
    <row r="7302" spans="1:25" x14ac:dyDescent="0.3">
      <c r="A7302" t="s">
        <v>180</v>
      </c>
      <c r="B7302" t="s">
        <v>181</v>
      </c>
      <c r="C7302" t="s">
        <v>98</v>
      </c>
      <c r="D7302" t="s">
        <v>99</v>
      </c>
      <c r="E7302" t="s">
        <v>25</v>
      </c>
      <c r="F7302" t="s">
        <v>21</v>
      </c>
      <c r="G7302">
        <v>2</v>
      </c>
      <c r="H7302" s="1">
        <v>41078.322222222225</v>
      </c>
      <c r="I7302" t="s">
        <v>31</v>
      </c>
      <c r="J7302" t="s">
        <v>47</v>
      </c>
      <c r="K7302" t="s">
        <v>26</v>
      </c>
      <c r="L7302" t="s">
        <v>26</v>
      </c>
      <c r="M7302" t="s">
        <v>27</v>
      </c>
      <c r="O7302">
        <v>0</v>
      </c>
      <c r="Q7302">
        <v>0</v>
      </c>
      <c r="R7302">
        <v>0</v>
      </c>
      <c r="S7302" t="s">
        <v>24</v>
      </c>
      <c r="T7302" t="s">
        <v>2650</v>
      </c>
      <c r="U7302" t="s">
        <v>2671</v>
      </c>
      <c r="V7302" t="s">
        <v>383</v>
      </c>
      <c r="W7302" t="s">
        <v>384</v>
      </c>
      <c r="X7302">
        <v>1</v>
      </c>
      <c r="Y7302">
        <v>323828</v>
      </c>
    </row>
    <row r="7303" spans="1:25" x14ac:dyDescent="0.3">
      <c r="A7303" t="s">
        <v>180</v>
      </c>
      <c r="B7303" t="s">
        <v>181</v>
      </c>
      <c r="C7303" t="s">
        <v>98</v>
      </c>
      <c r="D7303" t="s">
        <v>99</v>
      </c>
      <c r="E7303" t="s">
        <v>25</v>
      </c>
      <c r="F7303" t="s">
        <v>21</v>
      </c>
      <c r="G7303">
        <v>2</v>
      </c>
      <c r="H7303" s="1">
        <v>41079.31527777778</v>
      </c>
      <c r="I7303" t="s">
        <v>31</v>
      </c>
      <c r="J7303" t="s">
        <v>47</v>
      </c>
      <c r="K7303" t="s">
        <v>26</v>
      </c>
      <c r="L7303" t="s">
        <v>26</v>
      </c>
      <c r="M7303" t="s">
        <v>27</v>
      </c>
      <c r="O7303">
        <v>0</v>
      </c>
      <c r="Q7303">
        <v>0</v>
      </c>
      <c r="R7303">
        <v>0</v>
      </c>
      <c r="S7303" t="s">
        <v>24</v>
      </c>
      <c r="T7303" t="s">
        <v>2650</v>
      </c>
      <c r="U7303" t="s">
        <v>2671</v>
      </c>
      <c r="V7303" t="s">
        <v>383</v>
      </c>
      <c r="W7303" t="s">
        <v>384</v>
      </c>
      <c r="X7303">
        <v>1</v>
      </c>
      <c r="Y7303">
        <v>323028</v>
      </c>
    </row>
    <row r="7304" spans="1:25" x14ac:dyDescent="0.3">
      <c r="A7304" t="s">
        <v>180</v>
      </c>
      <c r="B7304" t="s">
        <v>181</v>
      </c>
      <c r="C7304" t="s">
        <v>98</v>
      </c>
      <c r="D7304" t="s">
        <v>99</v>
      </c>
      <c r="E7304" t="s">
        <v>25</v>
      </c>
      <c r="F7304" t="s">
        <v>21</v>
      </c>
      <c r="G7304">
        <v>2</v>
      </c>
      <c r="H7304" s="1">
        <v>41112.354166666664</v>
      </c>
      <c r="I7304" t="s">
        <v>31</v>
      </c>
      <c r="J7304" t="s">
        <v>47</v>
      </c>
      <c r="K7304" t="s">
        <v>26</v>
      </c>
      <c r="L7304" t="s">
        <v>26</v>
      </c>
      <c r="M7304" t="s">
        <v>27</v>
      </c>
      <c r="O7304">
        <v>0</v>
      </c>
      <c r="Q7304">
        <v>0</v>
      </c>
      <c r="R7304">
        <v>0</v>
      </c>
      <c r="S7304" t="s">
        <v>24</v>
      </c>
      <c r="T7304" t="s">
        <v>2650</v>
      </c>
      <c r="U7304" t="s">
        <v>2671</v>
      </c>
      <c r="V7304" t="s">
        <v>383</v>
      </c>
      <c r="W7304" t="s">
        <v>384</v>
      </c>
      <c r="X7304">
        <v>1</v>
      </c>
      <c r="Y7304">
        <v>325308</v>
      </c>
    </row>
    <row r="7305" spans="1:25" x14ac:dyDescent="0.3">
      <c r="A7305" t="s">
        <v>180</v>
      </c>
      <c r="B7305" t="s">
        <v>181</v>
      </c>
      <c r="C7305" t="s">
        <v>98</v>
      </c>
      <c r="D7305" t="s">
        <v>99</v>
      </c>
      <c r="E7305" t="s">
        <v>25</v>
      </c>
      <c r="F7305" t="s">
        <v>21</v>
      </c>
      <c r="G7305">
        <v>2</v>
      </c>
      <c r="H7305" s="1">
        <v>41117.820833333331</v>
      </c>
      <c r="I7305" t="s">
        <v>31</v>
      </c>
      <c r="J7305" t="s">
        <v>47</v>
      </c>
      <c r="K7305" t="s">
        <v>26</v>
      </c>
      <c r="L7305" t="s">
        <v>26</v>
      </c>
      <c r="M7305" t="s">
        <v>27</v>
      </c>
      <c r="O7305">
        <v>0</v>
      </c>
      <c r="Q7305">
        <v>0</v>
      </c>
      <c r="R7305">
        <v>0</v>
      </c>
      <c r="S7305" t="s">
        <v>24</v>
      </c>
      <c r="T7305" t="s">
        <v>2650</v>
      </c>
      <c r="U7305" t="s">
        <v>2671</v>
      </c>
      <c r="V7305" t="s">
        <v>383</v>
      </c>
      <c r="W7305" t="s">
        <v>384</v>
      </c>
      <c r="X7305">
        <v>1</v>
      </c>
      <c r="Y7305">
        <v>325347</v>
      </c>
    </row>
    <row r="7306" spans="1:25" x14ac:dyDescent="0.3">
      <c r="A7306" t="s">
        <v>180</v>
      </c>
      <c r="B7306" t="s">
        <v>181</v>
      </c>
      <c r="C7306" t="s">
        <v>98</v>
      </c>
      <c r="D7306" t="s">
        <v>99</v>
      </c>
      <c r="E7306" t="s">
        <v>25</v>
      </c>
      <c r="F7306" t="s">
        <v>21</v>
      </c>
      <c r="G7306">
        <v>2</v>
      </c>
      <c r="H7306" s="1">
        <v>41540.306944444441</v>
      </c>
      <c r="I7306" t="s">
        <v>31</v>
      </c>
      <c r="J7306" t="s">
        <v>56</v>
      </c>
      <c r="K7306" t="s">
        <v>26</v>
      </c>
      <c r="L7306" t="s">
        <v>26</v>
      </c>
      <c r="M7306" t="s">
        <v>27</v>
      </c>
      <c r="O7306">
        <v>0</v>
      </c>
      <c r="Q7306">
        <v>0</v>
      </c>
      <c r="R7306">
        <v>0</v>
      </c>
      <c r="S7306" t="s">
        <v>24</v>
      </c>
      <c r="T7306" t="s">
        <v>2650</v>
      </c>
      <c r="U7306" t="s">
        <v>2671</v>
      </c>
      <c r="V7306" t="s">
        <v>383</v>
      </c>
      <c r="W7306" t="s">
        <v>384</v>
      </c>
      <c r="X7306">
        <v>1</v>
      </c>
      <c r="Y7306">
        <v>339805</v>
      </c>
    </row>
    <row r="7307" spans="1:25" x14ac:dyDescent="0.3">
      <c r="A7307" t="s">
        <v>180</v>
      </c>
      <c r="B7307" t="s">
        <v>181</v>
      </c>
      <c r="C7307" t="s">
        <v>98</v>
      </c>
      <c r="D7307" t="s">
        <v>99</v>
      </c>
      <c r="E7307" t="s">
        <v>25</v>
      </c>
      <c r="F7307" t="s">
        <v>21</v>
      </c>
      <c r="G7307">
        <v>2</v>
      </c>
      <c r="H7307" s="1">
        <v>41929.347916666666</v>
      </c>
      <c r="I7307" t="s">
        <v>31</v>
      </c>
      <c r="J7307" t="s">
        <v>47</v>
      </c>
      <c r="K7307" t="s">
        <v>26</v>
      </c>
      <c r="L7307" t="s">
        <v>26</v>
      </c>
      <c r="M7307" t="s">
        <v>27</v>
      </c>
      <c r="O7307">
        <v>0</v>
      </c>
      <c r="Q7307">
        <v>0</v>
      </c>
      <c r="R7307">
        <v>0</v>
      </c>
      <c r="S7307" t="s">
        <v>24</v>
      </c>
      <c r="T7307" t="s">
        <v>2650</v>
      </c>
      <c r="U7307" t="s">
        <v>2671</v>
      </c>
      <c r="V7307" t="s">
        <v>383</v>
      </c>
      <c r="W7307" t="s">
        <v>384</v>
      </c>
      <c r="X7307">
        <v>1</v>
      </c>
      <c r="Y7307">
        <v>354265</v>
      </c>
    </row>
    <row r="7308" spans="1:25" x14ac:dyDescent="0.3">
      <c r="A7308" t="s">
        <v>180</v>
      </c>
      <c r="B7308" t="s">
        <v>181</v>
      </c>
      <c r="C7308" t="s">
        <v>98</v>
      </c>
      <c r="D7308" t="s">
        <v>99</v>
      </c>
      <c r="E7308" t="s">
        <v>25</v>
      </c>
      <c r="F7308" t="s">
        <v>21</v>
      </c>
      <c r="G7308">
        <v>2</v>
      </c>
      <c r="H7308" s="1">
        <v>41929.4375</v>
      </c>
      <c r="I7308" t="s">
        <v>31</v>
      </c>
      <c r="J7308" t="s">
        <v>47</v>
      </c>
      <c r="K7308" t="s">
        <v>26</v>
      </c>
      <c r="L7308" t="s">
        <v>26</v>
      </c>
      <c r="M7308" t="s">
        <v>27</v>
      </c>
      <c r="O7308">
        <v>0</v>
      </c>
      <c r="Q7308">
        <v>0</v>
      </c>
      <c r="R7308">
        <v>0</v>
      </c>
      <c r="S7308" t="s">
        <v>24</v>
      </c>
      <c r="T7308" t="s">
        <v>2650</v>
      </c>
      <c r="U7308" t="s">
        <v>2671</v>
      </c>
      <c r="V7308" t="s">
        <v>383</v>
      </c>
      <c r="W7308" t="s">
        <v>384</v>
      </c>
      <c r="X7308">
        <v>1</v>
      </c>
      <c r="Y7308">
        <v>354259</v>
      </c>
    </row>
    <row r="7309" spans="1:25" x14ac:dyDescent="0.3">
      <c r="A7309" t="s">
        <v>180</v>
      </c>
      <c r="B7309" t="s">
        <v>181</v>
      </c>
      <c r="C7309" t="s">
        <v>98</v>
      </c>
      <c r="D7309" t="s">
        <v>99</v>
      </c>
      <c r="E7309" t="s">
        <v>25</v>
      </c>
      <c r="F7309" t="s">
        <v>21</v>
      </c>
      <c r="G7309">
        <v>2</v>
      </c>
      <c r="H7309" s="1">
        <v>40041.010416666664</v>
      </c>
      <c r="I7309" t="s">
        <v>31</v>
      </c>
      <c r="J7309" t="s">
        <v>47</v>
      </c>
      <c r="K7309" t="s">
        <v>26</v>
      </c>
      <c r="L7309" t="s">
        <v>26</v>
      </c>
      <c r="M7309" t="s">
        <v>27</v>
      </c>
      <c r="O7309">
        <v>0</v>
      </c>
      <c r="Q7309">
        <v>0</v>
      </c>
      <c r="R7309">
        <v>0</v>
      </c>
      <c r="S7309" t="s">
        <v>24</v>
      </c>
      <c r="T7309" t="s">
        <v>2650</v>
      </c>
      <c r="U7309" t="s">
        <v>2671</v>
      </c>
      <c r="V7309" t="s">
        <v>383</v>
      </c>
      <c r="W7309" t="s">
        <v>384</v>
      </c>
      <c r="X7309">
        <v>1</v>
      </c>
      <c r="Y7309">
        <v>264998</v>
      </c>
    </row>
    <row r="7310" spans="1:25" x14ac:dyDescent="0.3">
      <c r="A7310" t="s">
        <v>180</v>
      </c>
      <c r="B7310" t="s">
        <v>181</v>
      </c>
      <c r="C7310" t="s">
        <v>98</v>
      </c>
      <c r="D7310" t="s">
        <v>99</v>
      </c>
      <c r="E7310" t="s">
        <v>25</v>
      </c>
      <c r="F7310" t="s">
        <v>21</v>
      </c>
      <c r="G7310">
        <v>2</v>
      </c>
      <c r="H7310" s="1">
        <v>41145.559027777781</v>
      </c>
      <c r="I7310" t="s">
        <v>31</v>
      </c>
      <c r="J7310" t="s">
        <v>47</v>
      </c>
      <c r="K7310" t="s">
        <v>26</v>
      </c>
      <c r="L7310" t="s">
        <v>26</v>
      </c>
      <c r="M7310" t="s">
        <v>27</v>
      </c>
      <c r="O7310">
        <v>0</v>
      </c>
      <c r="Q7310">
        <v>0</v>
      </c>
      <c r="R7310">
        <v>0</v>
      </c>
      <c r="S7310" t="s">
        <v>24</v>
      </c>
      <c r="T7310" t="s">
        <v>2650</v>
      </c>
      <c r="U7310" t="s">
        <v>2671</v>
      </c>
      <c r="V7310" t="s">
        <v>383</v>
      </c>
      <c r="W7310" t="s">
        <v>384</v>
      </c>
      <c r="X7310">
        <v>1</v>
      </c>
      <c r="Y7310">
        <v>325996</v>
      </c>
    </row>
    <row r="7311" spans="1:25" x14ac:dyDescent="0.3">
      <c r="A7311" t="s">
        <v>180</v>
      </c>
      <c r="B7311" t="s">
        <v>181</v>
      </c>
      <c r="C7311" t="s">
        <v>98</v>
      </c>
      <c r="D7311" t="s">
        <v>99</v>
      </c>
      <c r="E7311" t="s">
        <v>25</v>
      </c>
      <c r="F7311" t="s">
        <v>21</v>
      </c>
      <c r="G7311">
        <v>2</v>
      </c>
      <c r="H7311" s="1">
        <v>42145.394444444442</v>
      </c>
      <c r="I7311" t="s">
        <v>31</v>
      </c>
      <c r="J7311" t="s">
        <v>47</v>
      </c>
      <c r="K7311" t="s">
        <v>26</v>
      </c>
      <c r="L7311" t="s">
        <v>26</v>
      </c>
      <c r="M7311" t="s">
        <v>27</v>
      </c>
      <c r="O7311">
        <v>0</v>
      </c>
      <c r="Q7311">
        <v>0</v>
      </c>
      <c r="R7311">
        <v>0</v>
      </c>
      <c r="S7311" t="s">
        <v>24</v>
      </c>
      <c r="T7311" t="s">
        <v>2650</v>
      </c>
      <c r="U7311" t="s">
        <v>2671</v>
      </c>
      <c r="V7311" t="s">
        <v>383</v>
      </c>
      <c r="W7311" t="s">
        <v>384</v>
      </c>
      <c r="X7311">
        <v>1</v>
      </c>
      <c r="Y7311">
        <v>360262</v>
      </c>
    </row>
    <row r="7312" spans="1:25" x14ac:dyDescent="0.3">
      <c r="A7312" t="s">
        <v>180</v>
      </c>
      <c r="B7312" t="s">
        <v>181</v>
      </c>
      <c r="C7312" t="s">
        <v>98</v>
      </c>
      <c r="D7312" t="s">
        <v>99</v>
      </c>
      <c r="E7312" t="s">
        <v>25</v>
      </c>
      <c r="F7312" t="s">
        <v>21</v>
      </c>
      <c r="H7312" s="1">
        <v>40017.71597222222</v>
      </c>
      <c r="I7312" t="s">
        <v>31</v>
      </c>
      <c r="J7312" t="s">
        <v>47</v>
      </c>
      <c r="K7312" t="s">
        <v>26</v>
      </c>
      <c r="L7312" t="s">
        <v>26</v>
      </c>
      <c r="M7312" t="s">
        <v>27</v>
      </c>
      <c r="O7312">
        <v>0</v>
      </c>
      <c r="Q7312">
        <v>0</v>
      </c>
      <c r="R7312">
        <v>0</v>
      </c>
      <c r="S7312" t="s">
        <v>24</v>
      </c>
      <c r="T7312" t="s">
        <v>2650</v>
      </c>
      <c r="U7312" t="s">
        <v>2671</v>
      </c>
      <c r="V7312" t="s">
        <v>383</v>
      </c>
      <c r="W7312" t="s">
        <v>384</v>
      </c>
      <c r="X7312">
        <v>1</v>
      </c>
      <c r="Y7312">
        <v>264589</v>
      </c>
    </row>
    <row r="7313" spans="1:25" x14ac:dyDescent="0.3">
      <c r="A7313" t="s">
        <v>180</v>
      </c>
      <c r="B7313" t="s">
        <v>181</v>
      </c>
      <c r="C7313" t="s">
        <v>98</v>
      </c>
      <c r="D7313" t="s">
        <v>99</v>
      </c>
      <c r="E7313" t="s">
        <v>25</v>
      </c>
      <c r="H7313" s="1">
        <v>40042.741666666669</v>
      </c>
      <c r="I7313" t="s">
        <v>31</v>
      </c>
      <c r="J7313" t="s">
        <v>47</v>
      </c>
      <c r="K7313" t="s">
        <v>26</v>
      </c>
      <c r="L7313" t="s">
        <v>26</v>
      </c>
      <c r="M7313" t="s">
        <v>27</v>
      </c>
      <c r="O7313">
        <v>0</v>
      </c>
      <c r="Q7313">
        <v>0</v>
      </c>
      <c r="R7313">
        <v>0</v>
      </c>
      <c r="S7313" t="s">
        <v>24</v>
      </c>
      <c r="T7313" t="s">
        <v>2650</v>
      </c>
      <c r="U7313" t="s">
        <v>2671</v>
      </c>
      <c r="V7313" t="s">
        <v>383</v>
      </c>
      <c r="W7313" t="s">
        <v>384</v>
      </c>
      <c r="X7313">
        <v>1</v>
      </c>
      <c r="Y7313">
        <v>264769</v>
      </c>
    </row>
    <row r="7314" spans="1:25" x14ac:dyDescent="0.3">
      <c r="A7314" t="s">
        <v>180</v>
      </c>
      <c r="B7314" t="s">
        <v>181</v>
      </c>
      <c r="C7314" t="s">
        <v>98</v>
      </c>
      <c r="D7314" t="s">
        <v>99</v>
      </c>
      <c r="E7314" t="s">
        <v>25</v>
      </c>
      <c r="H7314" s="1">
        <v>40816.392361111109</v>
      </c>
      <c r="I7314" t="s">
        <v>31</v>
      </c>
      <c r="J7314" t="s">
        <v>47</v>
      </c>
      <c r="K7314" t="s">
        <v>26</v>
      </c>
      <c r="L7314" t="s">
        <v>26</v>
      </c>
      <c r="M7314" t="s">
        <v>27</v>
      </c>
      <c r="O7314">
        <v>0</v>
      </c>
      <c r="Q7314">
        <v>0</v>
      </c>
      <c r="R7314">
        <v>0</v>
      </c>
      <c r="S7314" t="s">
        <v>24</v>
      </c>
      <c r="T7314" t="s">
        <v>2650</v>
      </c>
      <c r="U7314" t="s">
        <v>2671</v>
      </c>
      <c r="V7314" t="s">
        <v>383</v>
      </c>
      <c r="W7314" t="s">
        <v>384</v>
      </c>
      <c r="X7314">
        <v>1</v>
      </c>
      <c r="Y7314">
        <v>317399</v>
      </c>
    </row>
    <row r="7315" spans="1:25" x14ac:dyDescent="0.3">
      <c r="A7315" t="s">
        <v>180</v>
      </c>
      <c r="B7315" t="s">
        <v>181</v>
      </c>
      <c r="C7315" t="s">
        <v>98</v>
      </c>
      <c r="D7315" t="s">
        <v>99</v>
      </c>
      <c r="E7315" t="s">
        <v>25</v>
      </c>
      <c r="H7315" s="1">
        <v>41182.416666666664</v>
      </c>
      <c r="I7315" t="s">
        <v>31</v>
      </c>
      <c r="J7315" t="s">
        <v>56</v>
      </c>
      <c r="K7315" t="s">
        <v>26</v>
      </c>
      <c r="L7315" t="s">
        <v>26</v>
      </c>
      <c r="M7315" t="s">
        <v>27</v>
      </c>
      <c r="O7315">
        <v>0</v>
      </c>
      <c r="Q7315">
        <v>0</v>
      </c>
      <c r="R7315">
        <v>0</v>
      </c>
      <c r="S7315" t="s">
        <v>24</v>
      </c>
      <c r="T7315" t="s">
        <v>2650</v>
      </c>
      <c r="U7315" t="s">
        <v>2671</v>
      </c>
      <c r="V7315" t="s">
        <v>383</v>
      </c>
      <c r="W7315" t="s">
        <v>384</v>
      </c>
      <c r="X7315">
        <v>1</v>
      </c>
      <c r="Y7315">
        <v>327296</v>
      </c>
    </row>
    <row r="7316" spans="1:25" x14ac:dyDescent="0.3">
      <c r="A7316" t="s">
        <v>180</v>
      </c>
      <c r="B7316" t="s">
        <v>181</v>
      </c>
      <c r="C7316" t="s">
        <v>98</v>
      </c>
      <c r="D7316" t="s">
        <v>99</v>
      </c>
      <c r="E7316" t="s">
        <v>25</v>
      </c>
      <c r="F7316" t="s">
        <v>21</v>
      </c>
      <c r="G7316">
        <v>2</v>
      </c>
      <c r="H7316" s="1">
        <v>39270.75</v>
      </c>
      <c r="I7316" t="s">
        <v>31</v>
      </c>
      <c r="J7316" t="s">
        <v>47</v>
      </c>
      <c r="K7316" t="s">
        <v>26</v>
      </c>
      <c r="L7316" t="s">
        <v>26</v>
      </c>
      <c r="M7316" t="s">
        <v>27</v>
      </c>
      <c r="O7316">
        <v>0</v>
      </c>
      <c r="Q7316">
        <v>0</v>
      </c>
      <c r="R7316">
        <v>0</v>
      </c>
      <c r="S7316" t="s">
        <v>24</v>
      </c>
      <c r="T7316" t="s">
        <v>2650</v>
      </c>
      <c r="U7316" t="s">
        <v>2671</v>
      </c>
      <c r="V7316" t="s">
        <v>1000</v>
      </c>
      <c r="W7316" t="s">
        <v>1001</v>
      </c>
      <c r="X7316">
        <v>1</v>
      </c>
      <c r="Y7316">
        <v>247926</v>
      </c>
    </row>
    <row r="7317" spans="1:25" x14ac:dyDescent="0.3">
      <c r="A7317" t="s">
        <v>180</v>
      </c>
      <c r="B7317" t="s">
        <v>181</v>
      </c>
      <c r="C7317" t="s">
        <v>98</v>
      </c>
      <c r="D7317" t="s">
        <v>99</v>
      </c>
      <c r="E7317" t="s">
        <v>25</v>
      </c>
      <c r="F7317" t="s">
        <v>21</v>
      </c>
      <c r="G7317">
        <v>2</v>
      </c>
      <c r="H7317" s="1">
        <v>39288.75</v>
      </c>
      <c r="I7317" t="s">
        <v>31</v>
      </c>
      <c r="J7317" t="s">
        <v>47</v>
      </c>
      <c r="K7317" t="s">
        <v>26</v>
      </c>
      <c r="L7317" t="s">
        <v>26</v>
      </c>
      <c r="M7317" t="s">
        <v>27</v>
      </c>
      <c r="O7317">
        <v>0</v>
      </c>
      <c r="Q7317">
        <v>0</v>
      </c>
      <c r="R7317">
        <v>0</v>
      </c>
      <c r="S7317" t="s">
        <v>24</v>
      </c>
      <c r="T7317" t="s">
        <v>2650</v>
      </c>
      <c r="U7317" t="s">
        <v>2671</v>
      </c>
      <c r="V7317" t="s">
        <v>1000</v>
      </c>
      <c r="W7317" t="s">
        <v>1001</v>
      </c>
      <c r="X7317">
        <v>1</v>
      </c>
      <c r="Y7317">
        <v>248723</v>
      </c>
    </row>
    <row r="7318" spans="1:25" x14ac:dyDescent="0.3">
      <c r="A7318" t="s">
        <v>180</v>
      </c>
      <c r="B7318" t="s">
        <v>181</v>
      </c>
      <c r="C7318" t="s">
        <v>98</v>
      </c>
      <c r="D7318" t="s">
        <v>99</v>
      </c>
      <c r="E7318" t="s">
        <v>25</v>
      </c>
      <c r="F7318" t="s">
        <v>21</v>
      </c>
      <c r="G7318">
        <v>2</v>
      </c>
      <c r="H7318" s="1">
        <v>40706.371527777781</v>
      </c>
      <c r="I7318" t="s">
        <v>31</v>
      </c>
      <c r="J7318" t="s">
        <v>47</v>
      </c>
      <c r="K7318" t="s">
        <v>26</v>
      </c>
      <c r="L7318" t="s">
        <v>26</v>
      </c>
      <c r="M7318" t="s">
        <v>27</v>
      </c>
      <c r="O7318">
        <v>0</v>
      </c>
      <c r="Q7318">
        <v>0</v>
      </c>
      <c r="R7318">
        <v>0</v>
      </c>
      <c r="S7318" t="s">
        <v>24</v>
      </c>
      <c r="T7318" t="s">
        <v>2650</v>
      </c>
      <c r="U7318" t="s">
        <v>2671</v>
      </c>
      <c r="V7318" t="s">
        <v>1000</v>
      </c>
      <c r="W7318" t="s">
        <v>1001</v>
      </c>
      <c r="X7318">
        <v>1</v>
      </c>
      <c r="Y7318">
        <v>312632</v>
      </c>
    </row>
    <row r="7319" spans="1:25" x14ac:dyDescent="0.3">
      <c r="A7319" t="s">
        <v>180</v>
      </c>
      <c r="B7319" t="s">
        <v>181</v>
      </c>
      <c r="C7319" t="s">
        <v>98</v>
      </c>
      <c r="D7319" t="s">
        <v>99</v>
      </c>
      <c r="E7319" t="s">
        <v>25</v>
      </c>
      <c r="F7319" t="s">
        <v>21</v>
      </c>
      <c r="G7319">
        <v>2</v>
      </c>
      <c r="H7319" s="1">
        <v>41028.414583333331</v>
      </c>
      <c r="I7319" t="s">
        <v>31</v>
      </c>
      <c r="J7319" t="s">
        <v>47</v>
      </c>
      <c r="K7319" t="s">
        <v>26</v>
      </c>
      <c r="L7319" t="s">
        <v>26</v>
      </c>
      <c r="M7319" t="s">
        <v>27</v>
      </c>
      <c r="O7319">
        <v>0</v>
      </c>
      <c r="Q7319">
        <v>0</v>
      </c>
      <c r="R7319">
        <v>0</v>
      </c>
      <c r="S7319" t="s">
        <v>24</v>
      </c>
      <c r="T7319" t="s">
        <v>2650</v>
      </c>
      <c r="U7319" t="s">
        <v>2671</v>
      </c>
      <c r="V7319" t="s">
        <v>1000</v>
      </c>
      <c r="W7319" t="s">
        <v>1001</v>
      </c>
      <c r="X7319">
        <v>1</v>
      </c>
      <c r="Y7319">
        <v>321702</v>
      </c>
    </row>
    <row r="7320" spans="1:25" x14ac:dyDescent="0.3">
      <c r="A7320" t="s">
        <v>180</v>
      </c>
      <c r="B7320" t="s">
        <v>181</v>
      </c>
      <c r="C7320" t="s">
        <v>98</v>
      </c>
      <c r="D7320" t="s">
        <v>99</v>
      </c>
      <c r="E7320" t="s">
        <v>25</v>
      </c>
      <c r="F7320" t="s">
        <v>21</v>
      </c>
      <c r="G7320">
        <v>2</v>
      </c>
      <c r="H7320" s="1">
        <v>41049.77847222222</v>
      </c>
      <c r="I7320" t="s">
        <v>31</v>
      </c>
      <c r="J7320" t="s">
        <v>47</v>
      </c>
      <c r="K7320" t="s">
        <v>26</v>
      </c>
      <c r="L7320" t="s">
        <v>26</v>
      </c>
      <c r="M7320" t="s">
        <v>27</v>
      </c>
      <c r="O7320">
        <v>0</v>
      </c>
      <c r="Q7320">
        <v>0</v>
      </c>
      <c r="R7320">
        <v>0</v>
      </c>
      <c r="S7320" t="s">
        <v>24</v>
      </c>
      <c r="T7320" t="s">
        <v>2650</v>
      </c>
      <c r="U7320" t="s">
        <v>2671</v>
      </c>
      <c r="V7320" t="s">
        <v>1000</v>
      </c>
      <c r="W7320" t="s">
        <v>1001</v>
      </c>
      <c r="X7320">
        <v>1</v>
      </c>
      <c r="Y7320">
        <v>322785</v>
      </c>
    </row>
    <row r="7321" spans="1:25" x14ac:dyDescent="0.3">
      <c r="A7321" t="s">
        <v>180</v>
      </c>
      <c r="B7321" t="s">
        <v>181</v>
      </c>
      <c r="C7321" t="s">
        <v>98</v>
      </c>
      <c r="D7321" t="s">
        <v>99</v>
      </c>
      <c r="E7321" t="s">
        <v>25</v>
      </c>
      <c r="F7321" t="s">
        <v>21</v>
      </c>
      <c r="G7321">
        <v>2</v>
      </c>
      <c r="H7321" s="1">
        <v>41071.333333333336</v>
      </c>
      <c r="I7321" t="s">
        <v>31</v>
      </c>
      <c r="J7321" t="s">
        <v>47</v>
      </c>
      <c r="K7321" t="s">
        <v>26</v>
      </c>
      <c r="L7321" t="s">
        <v>26</v>
      </c>
      <c r="M7321" t="s">
        <v>27</v>
      </c>
      <c r="O7321">
        <v>0</v>
      </c>
      <c r="Q7321">
        <v>0</v>
      </c>
      <c r="R7321">
        <v>0</v>
      </c>
      <c r="S7321" t="s">
        <v>24</v>
      </c>
      <c r="T7321" t="s">
        <v>2650</v>
      </c>
      <c r="U7321" t="s">
        <v>2671</v>
      </c>
      <c r="V7321" t="s">
        <v>1000</v>
      </c>
      <c r="W7321" t="s">
        <v>1001</v>
      </c>
      <c r="X7321">
        <v>1</v>
      </c>
      <c r="Y7321">
        <v>323762</v>
      </c>
    </row>
    <row r="7322" spans="1:25" x14ac:dyDescent="0.3">
      <c r="A7322" t="s">
        <v>180</v>
      </c>
      <c r="B7322" t="s">
        <v>181</v>
      </c>
      <c r="C7322" t="s">
        <v>98</v>
      </c>
      <c r="D7322" t="s">
        <v>99</v>
      </c>
      <c r="E7322" t="s">
        <v>25</v>
      </c>
      <c r="F7322" t="s">
        <v>21</v>
      </c>
      <c r="G7322">
        <v>2</v>
      </c>
      <c r="H7322" s="1">
        <v>41072.377083333333</v>
      </c>
      <c r="I7322" t="s">
        <v>31</v>
      </c>
      <c r="J7322" t="s">
        <v>47</v>
      </c>
      <c r="K7322" t="s">
        <v>26</v>
      </c>
      <c r="L7322" t="s">
        <v>26</v>
      </c>
      <c r="M7322" t="s">
        <v>27</v>
      </c>
      <c r="O7322">
        <v>0</v>
      </c>
      <c r="Q7322">
        <v>0</v>
      </c>
      <c r="R7322">
        <v>0</v>
      </c>
      <c r="S7322" t="s">
        <v>24</v>
      </c>
      <c r="T7322" t="s">
        <v>2650</v>
      </c>
      <c r="U7322" t="s">
        <v>2671</v>
      </c>
      <c r="V7322" t="s">
        <v>1000</v>
      </c>
      <c r="W7322" t="s">
        <v>1001</v>
      </c>
      <c r="X7322">
        <v>1</v>
      </c>
      <c r="Y7322">
        <v>322929</v>
      </c>
    </row>
    <row r="7323" spans="1:25" x14ac:dyDescent="0.3">
      <c r="A7323" t="s">
        <v>180</v>
      </c>
      <c r="B7323" t="s">
        <v>181</v>
      </c>
      <c r="C7323" t="s">
        <v>98</v>
      </c>
      <c r="D7323" t="s">
        <v>99</v>
      </c>
      <c r="E7323" t="s">
        <v>25</v>
      </c>
      <c r="F7323" t="s">
        <v>21</v>
      </c>
      <c r="G7323">
        <v>2</v>
      </c>
      <c r="H7323" s="1">
        <v>41436.329861111109</v>
      </c>
      <c r="I7323" t="s">
        <v>31</v>
      </c>
      <c r="J7323" t="s">
        <v>47</v>
      </c>
      <c r="K7323" t="s">
        <v>26</v>
      </c>
      <c r="L7323" t="s">
        <v>26</v>
      </c>
      <c r="M7323" t="s">
        <v>27</v>
      </c>
      <c r="O7323">
        <v>0</v>
      </c>
      <c r="Q7323">
        <v>0</v>
      </c>
      <c r="R7323">
        <v>0</v>
      </c>
      <c r="S7323" t="s">
        <v>24</v>
      </c>
      <c r="T7323" t="s">
        <v>2650</v>
      </c>
      <c r="U7323" t="s">
        <v>2671</v>
      </c>
      <c r="V7323" t="s">
        <v>1000</v>
      </c>
      <c r="W7323" t="s">
        <v>1001</v>
      </c>
      <c r="X7323">
        <v>1</v>
      </c>
      <c r="Y7323">
        <v>334035</v>
      </c>
    </row>
    <row r="7324" spans="1:25" x14ac:dyDescent="0.3">
      <c r="A7324" t="s">
        <v>180</v>
      </c>
      <c r="B7324" t="s">
        <v>181</v>
      </c>
      <c r="C7324" t="s">
        <v>98</v>
      </c>
      <c r="D7324" t="s">
        <v>99</v>
      </c>
      <c r="E7324" t="s">
        <v>25</v>
      </c>
      <c r="F7324" t="s">
        <v>21</v>
      </c>
      <c r="G7324">
        <v>2</v>
      </c>
      <c r="H7324" s="1">
        <v>41827.322916666664</v>
      </c>
      <c r="I7324" t="s">
        <v>31</v>
      </c>
      <c r="J7324" t="s">
        <v>47</v>
      </c>
      <c r="K7324" t="s">
        <v>26</v>
      </c>
      <c r="L7324" t="s">
        <v>26</v>
      </c>
      <c r="M7324" t="s">
        <v>27</v>
      </c>
      <c r="O7324">
        <v>0</v>
      </c>
      <c r="Q7324">
        <v>0</v>
      </c>
      <c r="R7324">
        <v>0</v>
      </c>
      <c r="S7324" t="s">
        <v>24</v>
      </c>
      <c r="T7324" t="s">
        <v>2650</v>
      </c>
      <c r="U7324" t="s">
        <v>2671</v>
      </c>
      <c r="V7324" t="s">
        <v>1000</v>
      </c>
      <c r="W7324" t="s">
        <v>1001</v>
      </c>
      <c r="X7324">
        <v>1</v>
      </c>
      <c r="Y7324">
        <v>348928</v>
      </c>
    </row>
    <row r="7325" spans="1:25" x14ac:dyDescent="0.3">
      <c r="A7325" t="s">
        <v>180</v>
      </c>
      <c r="B7325" t="s">
        <v>181</v>
      </c>
      <c r="C7325" t="s">
        <v>98</v>
      </c>
      <c r="D7325" t="s">
        <v>99</v>
      </c>
      <c r="E7325" t="s">
        <v>25</v>
      </c>
      <c r="F7325" t="s">
        <v>21</v>
      </c>
      <c r="G7325">
        <v>2</v>
      </c>
      <c r="H7325" s="1">
        <v>42122.451388888891</v>
      </c>
      <c r="I7325" t="s">
        <v>31</v>
      </c>
      <c r="J7325" t="s">
        <v>47</v>
      </c>
      <c r="K7325" t="s">
        <v>26</v>
      </c>
      <c r="L7325" t="s">
        <v>26</v>
      </c>
      <c r="M7325" t="s">
        <v>27</v>
      </c>
      <c r="O7325">
        <v>0</v>
      </c>
      <c r="Q7325">
        <v>0</v>
      </c>
      <c r="R7325">
        <v>0</v>
      </c>
      <c r="S7325" t="s">
        <v>24</v>
      </c>
      <c r="T7325" t="s">
        <v>2650</v>
      </c>
      <c r="U7325" t="s">
        <v>2671</v>
      </c>
      <c r="V7325" t="s">
        <v>1000</v>
      </c>
      <c r="W7325" t="s">
        <v>1001</v>
      </c>
      <c r="X7325">
        <v>1</v>
      </c>
      <c r="Y7325">
        <v>359305</v>
      </c>
    </row>
    <row r="7326" spans="1:25" x14ac:dyDescent="0.3">
      <c r="A7326" t="s">
        <v>180</v>
      </c>
      <c r="B7326" t="s">
        <v>181</v>
      </c>
      <c r="C7326" t="s">
        <v>98</v>
      </c>
      <c r="D7326" t="s">
        <v>99</v>
      </c>
      <c r="E7326" t="s">
        <v>25</v>
      </c>
      <c r="F7326" t="s">
        <v>21</v>
      </c>
      <c r="G7326">
        <v>2</v>
      </c>
      <c r="H7326" s="1">
        <v>39244.396527777775</v>
      </c>
      <c r="I7326" t="s">
        <v>31</v>
      </c>
      <c r="J7326" t="s">
        <v>56</v>
      </c>
      <c r="K7326" t="s">
        <v>26</v>
      </c>
      <c r="L7326" t="s">
        <v>26</v>
      </c>
      <c r="M7326" t="s">
        <v>27</v>
      </c>
      <c r="O7326">
        <v>0</v>
      </c>
      <c r="Q7326">
        <v>0</v>
      </c>
      <c r="R7326">
        <v>0</v>
      </c>
      <c r="S7326" t="s">
        <v>24</v>
      </c>
      <c r="T7326" t="s">
        <v>2650</v>
      </c>
      <c r="U7326" t="s">
        <v>2671</v>
      </c>
      <c r="V7326" t="s">
        <v>1000</v>
      </c>
      <c r="W7326" t="s">
        <v>1001</v>
      </c>
      <c r="X7326">
        <v>1</v>
      </c>
      <c r="Y7326">
        <v>246695</v>
      </c>
    </row>
    <row r="7327" spans="1:25" x14ac:dyDescent="0.3">
      <c r="A7327" t="s">
        <v>180</v>
      </c>
      <c r="B7327" t="s">
        <v>181</v>
      </c>
      <c r="C7327" t="s">
        <v>98</v>
      </c>
      <c r="D7327" t="s">
        <v>99</v>
      </c>
      <c r="E7327" t="s">
        <v>25</v>
      </c>
      <c r="F7327" t="s">
        <v>21</v>
      </c>
      <c r="G7327">
        <v>2</v>
      </c>
      <c r="H7327" s="1">
        <v>40654.456250000003</v>
      </c>
      <c r="I7327" t="s">
        <v>31</v>
      </c>
      <c r="J7327" t="s">
        <v>47</v>
      </c>
      <c r="K7327" t="s">
        <v>26</v>
      </c>
      <c r="L7327" t="s">
        <v>26</v>
      </c>
      <c r="M7327" t="s">
        <v>27</v>
      </c>
      <c r="O7327">
        <v>0</v>
      </c>
      <c r="Q7327">
        <v>0</v>
      </c>
      <c r="R7327">
        <v>0</v>
      </c>
      <c r="S7327" t="s">
        <v>24</v>
      </c>
      <c r="T7327" t="s">
        <v>2650</v>
      </c>
      <c r="U7327" t="s">
        <v>2671</v>
      </c>
      <c r="V7327" t="s">
        <v>1000</v>
      </c>
      <c r="W7327" t="s">
        <v>1001</v>
      </c>
      <c r="X7327">
        <v>1</v>
      </c>
      <c r="Y7327">
        <v>310998</v>
      </c>
    </row>
    <row r="7328" spans="1:25" x14ac:dyDescent="0.3">
      <c r="A7328" t="s">
        <v>180</v>
      </c>
      <c r="B7328" t="s">
        <v>181</v>
      </c>
      <c r="C7328" t="s">
        <v>98</v>
      </c>
      <c r="D7328" t="s">
        <v>99</v>
      </c>
      <c r="E7328" t="s">
        <v>25</v>
      </c>
      <c r="F7328" t="s">
        <v>21</v>
      </c>
      <c r="G7328">
        <v>2</v>
      </c>
      <c r="H7328" s="1">
        <v>41436.331250000003</v>
      </c>
      <c r="I7328" t="s">
        <v>31</v>
      </c>
      <c r="J7328" t="s">
        <v>47</v>
      </c>
      <c r="K7328" t="s">
        <v>26</v>
      </c>
      <c r="L7328" t="s">
        <v>26</v>
      </c>
      <c r="M7328" t="s">
        <v>27</v>
      </c>
      <c r="O7328">
        <v>0</v>
      </c>
      <c r="Q7328">
        <v>0</v>
      </c>
      <c r="R7328">
        <v>0</v>
      </c>
      <c r="S7328" t="s">
        <v>24</v>
      </c>
      <c r="T7328" t="s">
        <v>2650</v>
      </c>
      <c r="U7328" t="s">
        <v>2671</v>
      </c>
      <c r="V7328" t="s">
        <v>1000</v>
      </c>
      <c r="W7328" t="s">
        <v>1001</v>
      </c>
      <c r="X7328">
        <v>1</v>
      </c>
      <c r="Y7328">
        <v>334728</v>
      </c>
    </row>
    <row r="7329" spans="1:25" x14ac:dyDescent="0.3">
      <c r="A7329" t="s">
        <v>180</v>
      </c>
      <c r="B7329" t="s">
        <v>181</v>
      </c>
      <c r="C7329" t="s">
        <v>98</v>
      </c>
      <c r="D7329" t="s">
        <v>99</v>
      </c>
      <c r="E7329" t="s">
        <v>25</v>
      </c>
      <c r="H7329" s="1">
        <v>42146.402777777781</v>
      </c>
      <c r="I7329" t="s">
        <v>31</v>
      </c>
      <c r="J7329" t="s">
        <v>47</v>
      </c>
      <c r="K7329" t="s">
        <v>26</v>
      </c>
      <c r="L7329" t="s">
        <v>26</v>
      </c>
      <c r="M7329" t="s">
        <v>27</v>
      </c>
      <c r="O7329">
        <v>0</v>
      </c>
      <c r="Q7329">
        <v>0</v>
      </c>
      <c r="R7329">
        <v>0</v>
      </c>
      <c r="S7329" t="s">
        <v>24</v>
      </c>
      <c r="T7329" t="s">
        <v>2650</v>
      </c>
      <c r="U7329" t="s">
        <v>2671</v>
      </c>
      <c r="V7329" t="s">
        <v>1000</v>
      </c>
      <c r="W7329" t="s">
        <v>1001</v>
      </c>
      <c r="X7329">
        <v>1</v>
      </c>
      <c r="Y7329">
        <v>360635</v>
      </c>
    </row>
    <row r="7330" spans="1:25" x14ac:dyDescent="0.3">
      <c r="A7330" t="s">
        <v>180</v>
      </c>
      <c r="B7330" t="s">
        <v>181</v>
      </c>
      <c r="C7330" t="s">
        <v>98</v>
      </c>
      <c r="D7330" t="s">
        <v>99</v>
      </c>
      <c r="E7330" t="s">
        <v>25</v>
      </c>
      <c r="F7330" t="s">
        <v>21</v>
      </c>
      <c r="G7330">
        <v>2</v>
      </c>
      <c r="H7330" s="1">
        <v>39288.759027777778</v>
      </c>
      <c r="I7330" t="s">
        <v>31</v>
      </c>
      <c r="J7330" t="s">
        <v>47</v>
      </c>
      <c r="K7330" t="s">
        <v>26</v>
      </c>
      <c r="L7330" t="s">
        <v>26</v>
      </c>
      <c r="M7330" t="s">
        <v>27</v>
      </c>
      <c r="O7330">
        <v>0</v>
      </c>
      <c r="Q7330">
        <v>0</v>
      </c>
      <c r="R7330">
        <v>0</v>
      </c>
      <c r="S7330" t="s">
        <v>24</v>
      </c>
      <c r="T7330" t="s">
        <v>2650</v>
      </c>
      <c r="U7330" t="s">
        <v>2671</v>
      </c>
      <c r="V7330" t="s">
        <v>346</v>
      </c>
      <c r="W7330" t="s">
        <v>395</v>
      </c>
      <c r="X7330">
        <v>1</v>
      </c>
      <c r="Y7330">
        <v>250996</v>
      </c>
    </row>
    <row r="7331" spans="1:25" x14ac:dyDescent="0.3">
      <c r="A7331" t="s">
        <v>180</v>
      </c>
      <c r="B7331" t="s">
        <v>181</v>
      </c>
      <c r="C7331" t="s">
        <v>98</v>
      </c>
      <c r="D7331" t="s">
        <v>99</v>
      </c>
      <c r="E7331" t="s">
        <v>25</v>
      </c>
      <c r="F7331" t="s">
        <v>21</v>
      </c>
      <c r="G7331">
        <v>2</v>
      </c>
      <c r="H7331" s="1">
        <v>39369.381944444445</v>
      </c>
      <c r="I7331" t="s">
        <v>31</v>
      </c>
      <c r="J7331" t="s">
        <v>47</v>
      </c>
      <c r="K7331" t="s">
        <v>26</v>
      </c>
      <c r="L7331" t="s">
        <v>26</v>
      </c>
      <c r="M7331" t="s">
        <v>27</v>
      </c>
      <c r="O7331">
        <v>0</v>
      </c>
      <c r="Q7331">
        <v>0</v>
      </c>
      <c r="R7331">
        <v>0</v>
      </c>
      <c r="S7331" t="s">
        <v>24</v>
      </c>
      <c r="T7331" t="s">
        <v>2650</v>
      </c>
      <c r="U7331" t="s">
        <v>2671</v>
      </c>
      <c r="V7331" t="s">
        <v>346</v>
      </c>
      <c r="W7331" t="s">
        <v>395</v>
      </c>
      <c r="X7331">
        <v>1</v>
      </c>
      <c r="Y7331">
        <v>247832</v>
      </c>
    </row>
    <row r="7332" spans="1:25" x14ac:dyDescent="0.3">
      <c r="A7332" t="s">
        <v>180</v>
      </c>
      <c r="B7332" t="s">
        <v>181</v>
      </c>
      <c r="C7332" t="s">
        <v>98</v>
      </c>
      <c r="D7332" t="s">
        <v>99</v>
      </c>
      <c r="E7332" t="s">
        <v>25</v>
      </c>
      <c r="F7332" t="s">
        <v>21</v>
      </c>
      <c r="G7332">
        <v>2</v>
      </c>
      <c r="H7332" s="1">
        <v>40053.369444444441</v>
      </c>
      <c r="I7332" t="s">
        <v>31</v>
      </c>
      <c r="J7332" t="s">
        <v>47</v>
      </c>
      <c r="K7332" t="s">
        <v>26</v>
      </c>
      <c r="L7332" t="s">
        <v>26</v>
      </c>
      <c r="M7332" t="s">
        <v>27</v>
      </c>
      <c r="O7332">
        <v>0</v>
      </c>
      <c r="Q7332">
        <v>0</v>
      </c>
      <c r="R7332">
        <v>0</v>
      </c>
      <c r="S7332" t="s">
        <v>24</v>
      </c>
      <c r="T7332" t="s">
        <v>2650</v>
      </c>
      <c r="U7332" t="s">
        <v>2671</v>
      </c>
      <c r="V7332" t="s">
        <v>346</v>
      </c>
      <c r="W7332" t="s">
        <v>395</v>
      </c>
      <c r="X7332">
        <v>1</v>
      </c>
      <c r="Y7332">
        <v>265054</v>
      </c>
    </row>
    <row r="7333" spans="1:25" x14ac:dyDescent="0.3">
      <c r="A7333" t="s">
        <v>180</v>
      </c>
      <c r="B7333" t="s">
        <v>181</v>
      </c>
      <c r="C7333" t="s">
        <v>98</v>
      </c>
      <c r="D7333" t="s">
        <v>99</v>
      </c>
      <c r="E7333" t="s">
        <v>25</v>
      </c>
      <c r="F7333" t="s">
        <v>21</v>
      </c>
      <c r="G7333">
        <v>2</v>
      </c>
      <c r="H7333" s="1">
        <v>40368.680555555555</v>
      </c>
      <c r="I7333" t="s">
        <v>31</v>
      </c>
      <c r="J7333" t="s">
        <v>47</v>
      </c>
      <c r="K7333" t="s">
        <v>26</v>
      </c>
      <c r="L7333" t="s">
        <v>26</v>
      </c>
      <c r="M7333" t="s">
        <v>27</v>
      </c>
      <c r="O7333">
        <v>0</v>
      </c>
      <c r="Q7333">
        <v>0</v>
      </c>
      <c r="R7333">
        <v>0</v>
      </c>
      <c r="S7333" t="s">
        <v>24</v>
      </c>
      <c r="T7333" t="s">
        <v>2650</v>
      </c>
      <c r="U7333" t="s">
        <v>2671</v>
      </c>
      <c r="V7333" t="s">
        <v>346</v>
      </c>
      <c r="W7333" t="s">
        <v>395</v>
      </c>
      <c r="X7333">
        <v>1</v>
      </c>
      <c r="Y7333">
        <v>304102</v>
      </c>
    </row>
    <row r="7334" spans="1:25" x14ac:dyDescent="0.3">
      <c r="A7334" t="s">
        <v>180</v>
      </c>
      <c r="B7334" t="s">
        <v>181</v>
      </c>
      <c r="C7334" t="s">
        <v>98</v>
      </c>
      <c r="D7334" t="s">
        <v>99</v>
      </c>
      <c r="E7334" t="s">
        <v>25</v>
      </c>
      <c r="F7334" t="s">
        <v>21</v>
      </c>
      <c r="G7334">
        <v>2</v>
      </c>
      <c r="H7334" s="1">
        <v>41924.368055555555</v>
      </c>
      <c r="I7334" t="s">
        <v>31</v>
      </c>
      <c r="J7334" t="s">
        <v>47</v>
      </c>
      <c r="K7334" t="s">
        <v>26</v>
      </c>
      <c r="L7334" t="s">
        <v>26</v>
      </c>
      <c r="M7334" t="s">
        <v>27</v>
      </c>
      <c r="O7334">
        <v>0</v>
      </c>
      <c r="Q7334">
        <v>0</v>
      </c>
      <c r="R7334">
        <v>0</v>
      </c>
      <c r="S7334" t="s">
        <v>24</v>
      </c>
      <c r="T7334" t="s">
        <v>2650</v>
      </c>
      <c r="U7334" t="s">
        <v>2671</v>
      </c>
      <c r="V7334" t="s">
        <v>346</v>
      </c>
      <c r="W7334" t="s">
        <v>395</v>
      </c>
      <c r="X7334">
        <v>1</v>
      </c>
      <c r="Y7334">
        <v>355316</v>
      </c>
    </row>
    <row r="7335" spans="1:25" x14ac:dyDescent="0.3">
      <c r="A7335" t="s">
        <v>180</v>
      </c>
      <c r="B7335" t="s">
        <v>181</v>
      </c>
      <c r="C7335" t="s">
        <v>98</v>
      </c>
      <c r="D7335" t="s">
        <v>99</v>
      </c>
      <c r="E7335" t="s">
        <v>25</v>
      </c>
      <c r="F7335" t="s">
        <v>21</v>
      </c>
      <c r="G7335">
        <v>2</v>
      </c>
      <c r="H7335" s="1">
        <v>42137.577777777777</v>
      </c>
      <c r="I7335" t="s">
        <v>31</v>
      </c>
      <c r="J7335" t="s">
        <v>47</v>
      </c>
      <c r="K7335" t="s">
        <v>26</v>
      </c>
      <c r="L7335" t="s">
        <v>26</v>
      </c>
      <c r="M7335" t="s">
        <v>27</v>
      </c>
      <c r="O7335">
        <v>0</v>
      </c>
      <c r="Q7335">
        <v>0</v>
      </c>
      <c r="R7335">
        <v>0</v>
      </c>
      <c r="S7335" t="s">
        <v>24</v>
      </c>
      <c r="T7335" t="s">
        <v>2650</v>
      </c>
      <c r="U7335" t="s">
        <v>2671</v>
      </c>
      <c r="V7335" t="s">
        <v>346</v>
      </c>
      <c r="W7335" t="s">
        <v>395</v>
      </c>
      <c r="X7335">
        <v>1</v>
      </c>
      <c r="Y7335">
        <v>360130</v>
      </c>
    </row>
    <row r="7336" spans="1:25" x14ac:dyDescent="0.3">
      <c r="A7336" t="s">
        <v>180</v>
      </c>
      <c r="B7336" t="s">
        <v>181</v>
      </c>
      <c r="C7336" t="s">
        <v>98</v>
      </c>
      <c r="D7336" t="s">
        <v>99</v>
      </c>
      <c r="E7336" t="s">
        <v>25</v>
      </c>
      <c r="F7336" t="s">
        <v>21</v>
      </c>
      <c r="G7336">
        <v>2</v>
      </c>
      <c r="H7336" s="1">
        <v>42155.388888888891</v>
      </c>
      <c r="I7336" t="s">
        <v>31</v>
      </c>
      <c r="J7336" t="s">
        <v>47</v>
      </c>
      <c r="K7336" t="s">
        <v>26</v>
      </c>
      <c r="L7336" t="s">
        <v>26</v>
      </c>
      <c r="M7336" t="s">
        <v>27</v>
      </c>
      <c r="O7336">
        <v>0</v>
      </c>
      <c r="Q7336">
        <v>0</v>
      </c>
      <c r="R7336">
        <v>0</v>
      </c>
      <c r="S7336" t="s">
        <v>24</v>
      </c>
      <c r="T7336" t="s">
        <v>2650</v>
      </c>
      <c r="U7336" t="s">
        <v>2671</v>
      </c>
      <c r="V7336" t="s">
        <v>346</v>
      </c>
      <c r="W7336" t="s">
        <v>395</v>
      </c>
      <c r="X7336">
        <v>1</v>
      </c>
      <c r="Y7336">
        <v>360397</v>
      </c>
    </row>
    <row r="7337" spans="1:25" x14ac:dyDescent="0.3">
      <c r="A7337" t="s">
        <v>180</v>
      </c>
      <c r="B7337" t="s">
        <v>181</v>
      </c>
      <c r="C7337" t="s">
        <v>98</v>
      </c>
      <c r="D7337" t="s">
        <v>99</v>
      </c>
      <c r="E7337" t="s">
        <v>25</v>
      </c>
      <c r="F7337" t="s">
        <v>21</v>
      </c>
      <c r="G7337">
        <v>2</v>
      </c>
      <c r="H7337" s="1">
        <v>39604.495138888888</v>
      </c>
      <c r="I7337" t="s">
        <v>31</v>
      </c>
      <c r="J7337" t="s">
        <v>47</v>
      </c>
      <c r="K7337" t="s">
        <v>26</v>
      </c>
      <c r="L7337" t="s">
        <v>26</v>
      </c>
      <c r="M7337" t="s">
        <v>27</v>
      </c>
      <c r="O7337">
        <v>0</v>
      </c>
      <c r="Q7337">
        <v>0</v>
      </c>
      <c r="R7337">
        <v>0</v>
      </c>
      <c r="S7337" t="s">
        <v>24</v>
      </c>
      <c r="T7337" t="s">
        <v>2650</v>
      </c>
      <c r="U7337" t="s">
        <v>2671</v>
      </c>
      <c r="V7337" t="s">
        <v>346</v>
      </c>
      <c r="W7337" t="s">
        <v>395</v>
      </c>
      <c r="X7337">
        <v>1</v>
      </c>
      <c r="Y7337">
        <v>255469</v>
      </c>
    </row>
    <row r="7338" spans="1:25" x14ac:dyDescent="0.3">
      <c r="A7338" t="s">
        <v>180</v>
      </c>
      <c r="B7338" t="s">
        <v>181</v>
      </c>
      <c r="C7338" t="s">
        <v>98</v>
      </c>
      <c r="D7338" t="s">
        <v>99</v>
      </c>
      <c r="E7338" t="s">
        <v>25</v>
      </c>
      <c r="F7338" t="s">
        <v>21</v>
      </c>
      <c r="G7338">
        <v>2</v>
      </c>
      <c r="H7338" s="1">
        <v>38635.458333333336</v>
      </c>
      <c r="I7338" t="s">
        <v>31</v>
      </c>
      <c r="J7338" t="s">
        <v>56</v>
      </c>
      <c r="K7338" t="s">
        <v>26</v>
      </c>
      <c r="L7338" t="s">
        <v>26</v>
      </c>
      <c r="M7338" t="s">
        <v>27</v>
      </c>
      <c r="O7338">
        <v>0</v>
      </c>
      <c r="Q7338">
        <v>0</v>
      </c>
      <c r="R7338">
        <v>0</v>
      </c>
      <c r="S7338" t="s">
        <v>24</v>
      </c>
      <c r="T7338" t="s">
        <v>2650</v>
      </c>
      <c r="U7338" t="s">
        <v>2671</v>
      </c>
      <c r="V7338" t="s">
        <v>346</v>
      </c>
      <c r="W7338" t="s">
        <v>395</v>
      </c>
      <c r="X7338">
        <v>1</v>
      </c>
      <c r="Y7338">
        <v>233629</v>
      </c>
    </row>
    <row r="7339" spans="1:25" x14ac:dyDescent="0.3">
      <c r="A7339" t="s">
        <v>180</v>
      </c>
      <c r="B7339" t="s">
        <v>181</v>
      </c>
      <c r="C7339" t="s">
        <v>98</v>
      </c>
      <c r="D7339" t="s">
        <v>99</v>
      </c>
      <c r="E7339" t="s">
        <v>25</v>
      </c>
      <c r="H7339" s="1">
        <v>40093.40902777778</v>
      </c>
      <c r="I7339" t="s">
        <v>31</v>
      </c>
      <c r="J7339" t="s">
        <v>56</v>
      </c>
      <c r="K7339" t="s">
        <v>26</v>
      </c>
      <c r="L7339" t="s">
        <v>26</v>
      </c>
      <c r="M7339" t="s">
        <v>27</v>
      </c>
      <c r="O7339">
        <v>0</v>
      </c>
      <c r="Q7339">
        <v>0</v>
      </c>
      <c r="R7339">
        <v>0</v>
      </c>
      <c r="S7339" t="s">
        <v>24</v>
      </c>
      <c r="T7339" t="s">
        <v>2650</v>
      </c>
      <c r="U7339" t="s">
        <v>2671</v>
      </c>
      <c r="V7339" t="s">
        <v>346</v>
      </c>
      <c r="W7339" t="s">
        <v>395</v>
      </c>
      <c r="X7339">
        <v>1</v>
      </c>
      <c r="Y7339">
        <v>268211</v>
      </c>
    </row>
    <row r="7340" spans="1:25" x14ac:dyDescent="0.3">
      <c r="A7340" t="s">
        <v>180</v>
      </c>
      <c r="B7340" t="s">
        <v>181</v>
      </c>
      <c r="C7340" t="s">
        <v>98</v>
      </c>
      <c r="D7340" t="s">
        <v>99</v>
      </c>
      <c r="E7340" t="s">
        <v>25</v>
      </c>
      <c r="F7340" t="s">
        <v>21</v>
      </c>
      <c r="G7340">
        <v>2</v>
      </c>
      <c r="H7340" s="1">
        <v>38109.798611111109</v>
      </c>
      <c r="I7340" t="s">
        <v>31</v>
      </c>
      <c r="J7340" t="s">
        <v>47</v>
      </c>
      <c r="K7340" t="s">
        <v>26</v>
      </c>
      <c r="L7340" t="s">
        <v>26</v>
      </c>
      <c r="M7340" t="s">
        <v>27</v>
      </c>
      <c r="O7340">
        <v>0</v>
      </c>
      <c r="Q7340">
        <v>0</v>
      </c>
      <c r="R7340">
        <v>0</v>
      </c>
      <c r="S7340" t="s">
        <v>24</v>
      </c>
      <c r="T7340" t="s">
        <v>2650</v>
      </c>
      <c r="U7340" t="s">
        <v>773</v>
      </c>
      <c r="V7340" t="s">
        <v>1208</v>
      </c>
      <c r="W7340" t="s">
        <v>1209</v>
      </c>
      <c r="X7340">
        <v>1</v>
      </c>
      <c r="Y7340">
        <v>229412</v>
      </c>
    </row>
    <row r="7341" spans="1:25" x14ac:dyDescent="0.3">
      <c r="A7341" t="s">
        <v>180</v>
      </c>
      <c r="B7341" t="s">
        <v>181</v>
      </c>
      <c r="C7341" t="s">
        <v>98</v>
      </c>
      <c r="D7341" t="s">
        <v>99</v>
      </c>
      <c r="E7341" t="s">
        <v>25</v>
      </c>
      <c r="F7341" t="s">
        <v>21</v>
      </c>
      <c r="G7341">
        <v>2</v>
      </c>
      <c r="H7341" s="1">
        <v>39344.760416666664</v>
      </c>
      <c r="I7341" t="s">
        <v>31</v>
      </c>
      <c r="J7341" t="s">
        <v>47</v>
      </c>
      <c r="K7341" t="s">
        <v>26</v>
      </c>
      <c r="L7341" t="s">
        <v>26</v>
      </c>
      <c r="M7341" t="s">
        <v>27</v>
      </c>
      <c r="O7341">
        <v>0</v>
      </c>
      <c r="Q7341">
        <v>0</v>
      </c>
      <c r="R7341">
        <v>0</v>
      </c>
      <c r="S7341" t="s">
        <v>24</v>
      </c>
      <c r="T7341" t="s">
        <v>2650</v>
      </c>
      <c r="U7341" t="s">
        <v>773</v>
      </c>
      <c r="V7341" t="s">
        <v>1208</v>
      </c>
      <c r="W7341" t="s">
        <v>1209</v>
      </c>
      <c r="X7341">
        <v>1</v>
      </c>
      <c r="Y7341">
        <v>250091</v>
      </c>
    </row>
    <row r="7342" spans="1:25" x14ac:dyDescent="0.3">
      <c r="A7342" t="s">
        <v>180</v>
      </c>
      <c r="B7342" t="s">
        <v>181</v>
      </c>
      <c r="C7342" t="s">
        <v>98</v>
      </c>
      <c r="D7342" t="s">
        <v>99</v>
      </c>
      <c r="E7342" t="s">
        <v>25</v>
      </c>
      <c r="F7342" t="s">
        <v>21</v>
      </c>
      <c r="G7342">
        <v>2</v>
      </c>
      <c r="H7342" s="1">
        <v>39942.379861111112</v>
      </c>
      <c r="I7342" t="s">
        <v>31</v>
      </c>
      <c r="J7342" t="s">
        <v>47</v>
      </c>
      <c r="K7342" t="s">
        <v>26</v>
      </c>
      <c r="L7342" t="s">
        <v>26</v>
      </c>
      <c r="M7342" t="s">
        <v>27</v>
      </c>
      <c r="O7342">
        <v>0</v>
      </c>
      <c r="Q7342">
        <v>0</v>
      </c>
      <c r="R7342">
        <v>0</v>
      </c>
      <c r="S7342" t="s">
        <v>24</v>
      </c>
      <c r="T7342" t="s">
        <v>2650</v>
      </c>
      <c r="U7342" t="s">
        <v>773</v>
      </c>
      <c r="V7342" t="s">
        <v>1208</v>
      </c>
      <c r="W7342" t="s">
        <v>1209</v>
      </c>
      <c r="X7342">
        <v>1</v>
      </c>
      <c r="Y7342">
        <v>260857</v>
      </c>
    </row>
    <row r="7343" spans="1:25" x14ac:dyDescent="0.3">
      <c r="A7343" t="s">
        <v>180</v>
      </c>
      <c r="B7343" t="s">
        <v>181</v>
      </c>
      <c r="C7343" t="s">
        <v>98</v>
      </c>
      <c r="D7343" t="s">
        <v>99</v>
      </c>
      <c r="E7343" t="s">
        <v>25</v>
      </c>
      <c r="F7343" t="s">
        <v>21</v>
      </c>
      <c r="G7343">
        <v>2</v>
      </c>
      <c r="H7343" s="1">
        <v>40383.305555555555</v>
      </c>
      <c r="I7343" t="s">
        <v>31</v>
      </c>
      <c r="J7343" t="s">
        <v>47</v>
      </c>
      <c r="K7343" t="s">
        <v>26</v>
      </c>
      <c r="L7343" t="s">
        <v>26</v>
      </c>
      <c r="M7343" t="s">
        <v>27</v>
      </c>
      <c r="O7343">
        <v>0</v>
      </c>
      <c r="Q7343">
        <v>0</v>
      </c>
      <c r="R7343">
        <v>0</v>
      </c>
      <c r="S7343" t="s">
        <v>24</v>
      </c>
      <c r="T7343" t="s">
        <v>2650</v>
      </c>
      <c r="U7343" t="s">
        <v>773</v>
      </c>
      <c r="V7343" t="s">
        <v>1208</v>
      </c>
      <c r="W7343" t="s">
        <v>1209</v>
      </c>
      <c r="X7343">
        <v>1</v>
      </c>
      <c r="Y7343">
        <v>304419</v>
      </c>
    </row>
    <row r="7344" spans="1:25" x14ac:dyDescent="0.3">
      <c r="A7344" t="s">
        <v>180</v>
      </c>
      <c r="B7344" t="s">
        <v>181</v>
      </c>
      <c r="C7344" t="s">
        <v>98</v>
      </c>
      <c r="D7344" t="s">
        <v>99</v>
      </c>
      <c r="E7344" t="s">
        <v>25</v>
      </c>
      <c r="F7344" t="s">
        <v>21</v>
      </c>
      <c r="G7344">
        <v>2</v>
      </c>
      <c r="H7344" s="1">
        <v>40384.75</v>
      </c>
      <c r="I7344" t="s">
        <v>31</v>
      </c>
      <c r="J7344" t="s">
        <v>47</v>
      </c>
      <c r="K7344" t="s">
        <v>26</v>
      </c>
      <c r="L7344" t="s">
        <v>26</v>
      </c>
      <c r="M7344" t="s">
        <v>27</v>
      </c>
      <c r="O7344">
        <v>0</v>
      </c>
      <c r="Q7344">
        <v>0</v>
      </c>
      <c r="R7344">
        <v>0</v>
      </c>
      <c r="S7344" t="s">
        <v>24</v>
      </c>
      <c r="T7344" t="s">
        <v>2650</v>
      </c>
      <c r="U7344" t="s">
        <v>773</v>
      </c>
      <c r="V7344" t="s">
        <v>1208</v>
      </c>
      <c r="W7344" t="s">
        <v>1209</v>
      </c>
      <c r="X7344">
        <v>1</v>
      </c>
      <c r="Y7344">
        <v>303704</v>
      </c>
    </row>
    <row r="7345" spans="1:25" x14ac:dyDescent="0.3">
      <c r="A7345" t="s">
        <v>180</v>
      </c>
      <c r="B7345" t="s">
        <v>181</v>
      </c>
      <c r="C7345" t="s">
        <v>98</v>
      </c>
      <c r="D7345" t="s">
        <v>99</v>
      </c>
      <c r="E7345" t="s">
        <v>25</v>
      </c>
      <c r="F7345" t="s">
        <v>21</v>
      </c>
      <c r="G7345">
        <v>2</v>
      </c>
      <c r="H7345" s="1">
        <v>40394.306944444441</v>
      </c>
      <c r="I7345" t="s">
        <v>31</v>
      </c>
      <c r="J7345" t="s">
        <v>47</v>
      </c>
      <c r="K7345" t="s">
        <v>26</v>
      </c>
      <c r="L7345" t="s">
        <v>26</v>
      </c>
      <c r="M7345" t="s">
        <v>27</v>
      </c>
      <c r="O7345">
        <v>0</v>
      </c>
      <c r="Q7345">
        <v>0</v>
      </c>
      <c r="R7345">
        <v>0</v>
      </c>
      <c r="S7345" t="s">
        <v>24</v>
      </c>
      <c r="T7345" t="s">
        <v>2650</v>
      </c>
      <c r="U7345" t="s">
        <v>773</v>
      </c>
      <c r="V7345" t="s">
        <v>1208</v>
      </c>
      <c r="W7345" t="s">
        <v>1209</v>
      </c>
      <c r="X7345">
        <v>1</v>
      </c>
      <c r="Y7345">
        <v>304842</v>
      </c>
    </row>
    <row r="7346" spans="1:25" x14ac:dyDescent="0.3">
      <c r="A7346" t="s">
        <v>180</v>
      </c>
      <c r="B7346" t="s">
        <v>181</v>
      </c>
      <c r="C7346" t="s">
        <v>98</v>
      </c>
      <c r="D7346" t="s">
        <v>99</v>
      </c>
      <c r="E7346" t="s">
        <v>25</v>
      </c>
      <c r="F7346" t="s">
        <v>21</v>
      </c>
      <c r="G7346">
        <v>2</v>
      </c>
      <c r="H7346" s="1">
        <v>40430.34375</v>
      </c>
      <c r="I7346" t="s">
        <v>31</v>
      </c>
      <c r="J7346" t="s">
        <v>47</v>
      </c>
      <c r="K7346" t="s">
        <v>26</v>
      </c>
      <c r="L7346" t="s">
        <v>26</v>
      </c>
      <c r="M7346" t="s">
        <v>27</v>
      </c>
      <c r="O7346">
        <v>0</v>
      </c>
      <c r="Q7346">
        <v>0</v>
      </c>
      <c r="R7346">
        <v>0</v>
      </c>
      <c r="S7346" t="s">
        <v>24</v>
      </c>
      <c r="T7346" t="s">
        <v>2650</v>
      </c>
      <c r="U7346" t="s">
        <v>773</v>
      </c>
      <c r="V7346" t="s">
        <v>1208</v>
      </c>
      <c r="W7346" t="s">
        <v>1209</v>
      </c>
      <c r="X7346">
        <v>1</v>
      </c>
      <c r="Y7346">
        <v>307066</v>
      </c>
    </row>
    <row r="7347" spans="1:25" x14ac:dyDescent="0.3">
      <c r="A7347" t="s">
        <v>180</v>
      </c>
      <c r="B7347" t="s">
        <v>181</v>
      </c>
      <c r="C7347" t="s">
        <v>98</v>
      </c>
      <c r="D7347" t="s">
        <v>99</v>
      </c>
      <c r="E7347" t="s">
        <v>25</v>
      </c>
      <c r="F7347" t="s">
        <v>21</v>
      </c>
      <c r="G7347">
        <v>2</v>
      </c>
      <c r="H7347" s="1">
        <v>41125.333333333336</v>
      </c>
      <c r="I7347" t="s">
        <v>31</v>
      </c>
      <c r="J7347" t="s">
        <v>47</v>
      </c>
      <c r="K7347" t="s">
        <v>26</v>
      </c>
      <c r="L7347" t="s">
        <v>26</v>
      </c>
      <c r="M7347" t="s">
        <v>27</v>
      </c>
      <c r="O7347">
        <v>0</v>
      </c>
      <c r="Q7347">
        <v>0</v>
      </c>
      <c r="R7347">
        <v>0</v>
      </c>
      <c r="S7347" t="s">
        <v>24</v>
      </c>
      <c r="T7347" t="s">
        <v>2650</v>
      </c>
      <c r="U7347" t="s">
        <v>773</v>
      </c>
      <c r="V7347" t="s">
        <v>1208</v>
      </c>
      <c r="W7347" t="s">
        <v>1209</v>
      </c>
      <c r="X7347">
        <v>1</v>
      </c>
      <c r="Y7347">
        <v>326558</v>
      </c>
    </row>
    <row r="7348" spans="1:25" x14ac:dyDescent="0.3">
      <c r="A7348" t="s">
        <v>180</v>
      </c>
      <c r="B7348" t="s">
        <v>181</v>
      </c>
      <c r="C7348" t="s">
        <v>98</v>
      </c>
      <c r="D7348" t="s">
        <v>99</v>
      </c>
      <c r="E7348" t="s">
        <v>25</v>
      </c>
      <c r="F7348" t="s">
        <v>21</v>
      </c>
      <c r="G7348">
        <v>2</v>
      </c>
      <c r="H7348" s="1">
        <v>41125.798611111109</v>
      </c>
      <c r="I7348" t="s">
        <v>31</v>
      </c>
      <c r="J7348" t="s">
        <v>47</v>
      </c>
      <c r="K7348" t="s">
        <v>26</v>
      </c>
      <c r="L7348" t="s">
        <v>26</v>
      </c>
      <c r="M7348" t="s">
        <v>27</v>
      </c>
      <c r="O7348">
        <v>0</v>
      </c>
      <c r="Q7348">
        <v>0</v>
      </c>
      <c r="R7348">
        <v>0</v>
      </c>
      <c r="S7348" t="s">
        <v>24</v>
      </c>
      <c r="T7348" t="s">
        <v>2650</v>
      </c>
      <c r="U7348" t="s">
        <v>773</v>
      </c>
      <c r="V7348" t="s">
        <v>1208</v>
      </c>
      <c r="W7348" t="s">
        <v>1209</v>
      </c>
      <c r="X7348">
        <v>1</v>
      </c>
      <c r="Y7348">
        <v>326724</v>
      </c>
    </row>
    <row r="7349" spans="1:25" x14ac:dyDescent="0.3">
      <c r="A7349" t="s">
        <v>180</v>
      </c>
      <c r="B7349" t="s">
        <v>181</v>
      </c>
      <c r="C7349" t="s">
        <v>98</v>
      </c>
      <c r="D7349" t="s">
        <v>99</v>
      </c>
      <c r="E7349" t="s">
        <v>25</v>
      </c>
      <c r="F7349" t="s">
        <v>21</v>
      </c>
      <c r="G7349">
        <v>2</v>
      </c>
      <c r="H7349" s="1">
        <v>41130.336111111108</v>
      </c>
      <c r="I7349" t="s">
        <v>31</v>
      </c>
      <c r="J7349" t="s">
        <v>47</v>
      </c>
      <c r="K7349" t="s">
        <v>26</v>
      </c>
      <c r="L7349" t="s">
        <v>26</v>
      </c>
      <c r="M7349" t="s">
        <v>27</v>
      </c>
      <c r="O7349">
        <v>0</v>
      </c>
      <c r="Q7349">
        <v>0</v>
      </c>
      <c r="R7349">
        <v>0</v>
      </c>
      <c r="S7349" t="s">
        <v>24</v>
      </c>
      <c r="T7349" t="s">
        <v>2650</v>
      </c>
      <c r="U7349" t="s">
        <v>773</v>
      </c>
      <c r="V7349" t="s">
        <v>1208</v>
      </c>
      <c r="W7349" t="s">
        <v>1209</v>
      </c>
      <c r="X7349">
        <v>1</v>
      </c>
      <c r="Y7349">
        <v>325858</v>
      </c>
    </row>
    <row r="7350" spans="1:25" x14ac:dyDescent="0.3">
      <c r="A7350" t="s">
        <v>180</v>
      </c>
      <c r="B7350" t="s">
        <v>181</v>
      </c>
      <c r="C7350" t="s">
        <v>98</v>
      </c>
      <c r="D7350" t="s">
        <v>99</v>
      </c>
      <c r="E7350" t="s">
        <v>25</v>
      </c>
      <c r="F7350" t="s">
        <v>21</v>
      </c>
      <c r="G7350">
        <v>2</v>
      </c>
      <c r="H7350" s="1">
        <v>41136.395833333336</v>
      </c>
      <c r="I7350" t="s">
        <v>31</v>
      </c>
      <c r="J7350" t="s">
        <v>47</v>
      </c>
      <c r="K7350" t="s">
        <v>26</v>
      </c>
      <c r="L7350" t="s">
        <v>26</v>
      </c>
      <c r="M7350" t="s">
        <v>27</v>
      </c>
      <c r="O7350">
        <v>0</v>
      </c>
      <c r="Q7350">
        <v>0</v>
      </c>
      <c r="R7350">
        <v>0</v>
      </c>
      <c r="S7350" t="s">
        <v>24</v>
      </c>
      <c r="T7350" t="s">
        <v>2650</v>
      </c>
      <c r="U7350" t="s">
        <v>773</v>
      </c>
      <c r="V7350" t="s">
        <v>1208</v>
      </c>
      <c r="W7350" t="s">
        <v>1209</v>
      </c>
      <c r="X7350">
        <v>1</v>
      </c>
      <c r="Y7350">
        <v>325731</v>
      </c>
    </row>
    <row r="7351" spans="1:25" x14ac:dyDescent="0.3">
      <c r="A7351" t="s">
        <v>180</v>
      </c>
      <c r="B7351" t="s">
        <v>181</v>
      </c>
      <c r="C7351" t="s">
        <v>98</v>
      </c>
      <c r="D7351" t="s">
        <v>99</v>
      </c>
      <c r="E7351" t="s">
        <v>25</v>
      </c>
      <c r="F7351" t="s">
        <v>21</v>
      </c>
      <c r="G7351">
        <v>2</v>
      </c>
      <c r="H7351" s="1">
        <v>41422.355555555558</v>
      </c>
      <c r="I7351" t="s">
        <v>31</v>
      </c>
      <c r="J7351" t="s">
        <v>56</v>
      </c>
      <c r="K7351" t="s">
        <v>26</v>
      </c>
      <c r="L7351" t="s">
        <v>26</v>
      </c>
      <c r="M7351" t="s">
        <v>27</v>
      </c>
      <c r="O7351">
        <v>0</v>
      </c>
      <c r="Q7351">
        <v>0</v>
      </c>
      <c r="R7351">
        <v>0</v>
      </c>
      <c r="S7351" t="s">
        <v>24</v>
      </c>
      <c r="T7351" t="s">
        <v>2650</v>
      </c>
      <c r="U7351" t="s">
        <v>773</v>
      </c>
      <c r="V7351" t="s">
        <v>1208</v>
      </c>
      <c r="W7351" t="s">
        <v>1209</v>
      </c>
      <c r="X7351">
        <v>1</v>
      </c>
      <c r="Y7351">
        <v>333016</v>
      </c>
    </row>
    <row r="7352" spans="1:25" x14ac:dyDescent="0.3">
      <c r="A7352" t="s">
        <v>180</v>
      </c>
      <c r="B7352" t="s">
        <v>181</v>
      </c>
      <c r="C7352" t="s">
        <v>98</v>
      </c>
      <c r="D7352" t="s">
        <v>99</v>
      </c>
      <c r="E7352" t="s">
        <v>25</v>
      </c>
      <c r="F7352" t="s">
        <v>21</v>
      </c>
      <c r="G7352">
        <v>2</v>
      </c>
      <c r="H7352" s="1">
        <v>41478.037499999999</v>
      </c>
      <c r="I7352" t="s">
        <v>31</v>
      </c>
      <c r="J7352" t="s">
        <v>47</v>
      </c>
      <c r="K7352" t="s">
        <v>26</v>
      </c>
      <c r="L7352" t="s">
        <v>26</v>
      </c>
      <c r="M7352" t="s">
        <v>27</v>
      </c>
      <c r="O7352">
        <v>0</v>
      </c>
      <c r="Q7352">
        <v>0</v>
      </c>
      <c r="R7352">
        <v>0</v>
      </c>
      <c r="S7352" t="s">
        <v>24</v>
      </c>
      <c r="T7352" t="s">
        <v>2650</v>
      </c>
      <c r="U7352" t="s">
        <v>773</v>
      </c>
      <c r="V7352" t="s">
        <v>1208</v>
      </c>
      <c r="W7352" t="s">
        <v>1209</v>
      </c>
      <c r="X7352">
        <v>1</v>
      </c>
      <c r="Y7352">
        <v>336263</v>
      </c>
    </row>
    <row r="7353" spans="1:25" x14ac:dyDescent="0.3">
      <c r="A7353" t="s">
        <v>180</v>
      </c>
      <c r="B7353" t="s">
        <v>181</v>
      </c>
      <c r="C7353" t="s">
        <v>98</v>
      </c>
      <c r="D7353" t="s">
        <v>99</v>
      </c>
      <c r="E7353" t="s">
        <v>25</v>
      </c>
      <c r="F7353" t="s">
        <v>21</v>
      </c>
      <c r="G7353">
        <v>2</v>
      </c>
      <c r="H7353" s="1">
        <v>41503.815972222219</v>
      </c>
      <c r="I7353" t="s">
        <v>31</v>
      </c>
      <c r="J7353" t="s">
        <v>56</v>
      </c>
      <c r="K7353" t="s">
        <v>26</v>
      </c>
      <c r="L7353" t="s">
        <v>26</v>
      </c>
      <c r="M7353" t="s">
        <v>27</v>
      </c>
      <c r="O7353">
        <v>0</v>
      </c>
      <c r="Q7353">
        <v>0</v>
      </c>
      <c r="R7353">
        <v>0</v>
      </c>
      <c r="S7353" t="s">
        <v>24</v>
      </c>
      <c r="T7353" t="s">
        <v>2650</v>
      </c>
      <c r="U7353" t="s">
        <v>773</v>
      </c>
      <c r="V7353" t="s">
        <v>1208</v>
      </c>
      <c r="W7353" t="s">
        <v>1209</v>
      </c>
      <c r="X7353">
        <v>1</v>
      </c>
      <c r="Y7353">
        <v>337831</v>
      </c>
    </row>
    <row r="7354" spans="1:25" x14ac:dyDescent="0.3">
      <c r="A7354" t="s">
        <v>180</v>
      </c>
      <c r="B7354" t="s">
        <v>181</v>
      </c>
      <c r="C7354" t="s">
        <v>98</v>
      </c>
      <c r="D7354" t="s">
        <v>99</v>
      </c>
      <c r="E7354" t="s">
        <v>25</v>
      </c>
      <c r="F7354" t="s">
        <v>21</v>
      </c>
      <c r="G7354">
        <v>2</v>
      </c>
      <c r="H7354" s="1">
        <v>41505.344444444447</v>
      </c>
      <c r="I7354" t="s">
        <v>31</v>
      </c>
      <c r="J7354" t="s">
        <v>47</v>
      </c>
      <c r="K7354" t="s">
        <v>26</v>
      </c>
      <c r="L7354" t="s">
        <v>26</v>
      </c>
      <c r="M7354" t="s">
        <v>27</v>
      </c>
      <c r="O7354">
        <v>0</v>
      </c>
      <c r="Q7354">
        <v>0</v>
      </c>
      <c r="R7354">
        <v>0</v>
      </c>
      <c r="S7354" t="s">
        <v>24</v>
      </c>
      <c r="T7354" t="s">
        <v>2650</v>
      </c>
      <c r="U7354" t="s">
        <v>773</v>
      </c>
      <c r="V7354" t="s">
        <v>1208</v>
      </c>
      <c r="W7354" t="s">
        <v>1209</v>
      </c>
      <c r="X7354">
        <v>1</v>
      </c>
      <c r="Y7354">
        <v>337889</v>
      </c>
    </row>
    <row r="7355" spans="1:25" x14ac:dyDescent="0.3">
      <c r="A7355" t="s">
        <v>180</v>
      </c>
      <c r="B7355" t="s">
        <v>181</v>
      </c>
      <c r="C7355" t="s">
        <v>98</v>
      </c>
      <c r="D7355" t="s">
        <v>99</v>
      </c>
      <c r="E7355" t="s">
        <v>25</v>
      </c>
      <c r="F7355" t="s">
        <v>21</v>
      </c>
      <c r="G7355">
        <v>2</v>
      </c>
      <c r="H7355" s="1">
        <v>41534.34375</v>
      </c>
      <c r="I7355" t="s">
        <v>31</v>
      </c>
      <c r="J7355" t="s">
        <v>47</v>
      </c>
      <c r="K7355" t="s">
        <v>26</v>
      </c>
      <c r="L7355" t="s">
        <v>26</v>
      </c>
      <c r="M7355" t="s">
        <v>27</v>
      </c>
      <c r="O7355">
        <v>0</v>
      </c>
      <c r="Q7355">
        <v>0</v>
      </c>
      <c r="R7355">
        <v>0</v>
      </c>
      <c r="S7355" t="s">
        <v>24</v>
      </c>
      <c r="T7355" t="s">
        <v>2650</v>
      </c>
      <c r="U7355" t="s">
        <v>773</v>
      </c>
      <c r="V7355" t="s">
        <v>1208</v>
      </c>
      <c r="W7355" t="s">
        <v>1209</v>
      </c>
      <c r="X7355">
        <v>1</v>
      </c>
      <c r="Y7355">
        <v>339356</v>
      </c>
    </row>
    <row r="7356" spans="1:25" x14ac:dyDescent="0.3">
      <c r="A7356" t="s">
        <v>180</v>
      </c>
      <c r="B7356" t="s">
        <v>181</v>
      </c>
      <c r="C7356" t="s">
        <v>98</v>
      </c>
      <c r="D7356" t="s">
        <v>99</v>
      </c>
      <c r="E7356" t="s">
        <v>25</v>
      </c>
      <c r="F7356" t="s">
        <v>21</v>
      </c>
      <c r="G7356">
        <v>2</v>
      </c>
      <c r="H7356" s="1">
        <v>41868.831250000003</v>
      </c>
      <c r="I7356" t="s">
        <v>31</v>
      </c>
      <c r="J7356" t="s">
        <v>47</v>
      </c>
      <c r="K7356" t="s">
        <v>26</v>
      </c>
      <c r="L7356" t="s">
        <v>26</v>
      </c>
      <c r="M7356" t="s">
        <v>27</v>
      </c>
      <c r="O7356">
        <v>0</v>
      </c>
      <c r="Q7356">
        <v>0</v>
      </c>
      <c r="R7356">
        <v>0</v>
      </c>
      <c r="S7356" t="s">
        <v>24</v>
      </c>
      <c r="T7356" t="s">
        <v>2650</v>
      </c>
      <c r="U7356" t="s">
        <v>773</v>
      </c>
      <c r="V7356" t="s">
        <v>1208</v>
      </c>
      <c r="W7356" t="s">
        <v>1209</v>
      </c>
      <c r="X7356">
        <v>1</v>
      </c>
      <c r="Y7356">
        <v>350211</v>
      </c>
    </row>
    <row r="7357" spans="1:25" x14ac:dyDescent="0.3">
      <c r="A7357" t="s">
        <v>180</v>
      </c>
      <c r="B7357" t="s">
        <v>181</v>
      </c>
      <c r="C7357" t="s">
        <v>98</v>
      </c>
      <c r="D7357" t="s">
        <v>99</v>
      </c>
      <c r="E7357" t="s">
        <v>25</v>
      </c>
      <c r="F7357" t="s">
        <v>21</v>
      </c>
      <c r="G7357">
        <v>2</v>
      </c>
      <c r="H7357" s="1">
        <v>37048.634027777778</v>
      </c>
      <c r="I7357" t="s">
        <v>31</v>
      </c>
      <c r="J7357" t="s">
        <v>47</v>
      </c>
      <c r="K7357" t="s">
        <v>26</v>
      </c>
      <c r="L7357" t="s">
        <v>26</v>
      </c>
      <c r="M7357" t="s">
        <v>27</v>
      </c>
      <c r="O7357">
        <v>0</v>
      </c>
      <c r="Q7357">
        <v>0</v>
      </c>
      <c r="R7357">
        <v>0</v>
      </c>
      <c r="S7357" t="s">
        <v>24</v>
      </c>
      <c r="T7357" t="s">
        <v>2650</v>
      </c>
      <c r="U7357" t="s">
        <v>773</v>
      </c>
      <c r="V7357" t="s">
        <v>1208</v>
      </c>
      <c r="W7357" t="s">
        <v>1209</v>
      </c>
      <c r="X7357">
        <v>1</v>
      </c>
      <c r="Y7357">
        <v>209674</v>
      </c>
    </row>
    <row r="7358" spans="1:25" x14ac:dyDescent="0.3">
      <c r="A7358" t="s">
        <v>180</v>
      </c>
      <c r="B7358" t="s">
        <v>181</v>
      </c>
      <c r="C7358" t="s">
        <v>98</v>
      </c>
      <c r="D7358" t="s">
        <v>99</v>
      </c>
      <c r="E7358" t="s">
        <v>25</v>
      </c>
      <c r="F7358" t="s">
        <v>21</v>
      </c>
      <c r="G7358">
        <v>2</v>
      </c>
      <c r="H7358" s="1">
        <v>37173.40347222222</v>
      </c>
      <c r="I7358" t="s">
        <v>31</v>
      </c>
      <c r="J7358" t="s">
        <v>47</v>
      </c>
      <c r="K7358" t="s">
        <v>26</v>
      </c>
      <c r="L7358" t="s">
        <v>26</v>
      </c>
      <c r="M7358" t="s">
        <v>27</v>
      </c>
      <c r="O7358">
        <v>0</v>
      </c>
      <c r="Q7358">
        <v>0</v>
      </c>
      <c r="R7358">
        <v>0</v>
      </c>
      <c r="S7358" t="s">
        <v>24</v>
      </c>
      <c r="T7358" t="s">
        <v>2650</v>
      </c>
      <c r="U7358" t="s">
        <v>773</v>
      </c>
      <c r="V7358" t="s">
        <v>1208</v>
      </c>
      <c r="W7358" t="s">
        <v>1209</v>
      </c>
      <c r="X7358">
        <v>1</v>
      </c>
      <c r="Y7358">
        <v>215092</v>
      </c>
    </row>
    <row r="7359" spans="1:25" x14ac:dyDescent="0.3">
      <c r="A7359" t="s">
        <v>180</v>
      </c>
      <c r="B7359" t="s">
        <v>181</v>
      </c>
      <c r="C7359" t="s">
        <v>98</v>
      </c>
      <c r="D7359" t="s">
        <v>99</v>
      </c>
      <c r="E7359" t="s">
        <v>25</v>
      </c>
      <c r="F7359" t="s">
        <v>21</v>
      </c>
      <c r="G7359">
        <v>2</v>
      </c>
      <c r="H7359" s="1">
        <v>40787.789583333331</v>
      </c>
      <c r="I7359" t="s">
        <v>31</v>
      </c>
      <c r="J7359" t="s">
        <v>47</v>
      </c>
      <c r="K7359" t="s">
        <v>26</v>
      </c>
      <c r="L7359" t="s">
        <v>26</v>
      </c>
      <c r="M7359" t="s">
        <v>27</v>
      </c>
      <c r="O7359">
        <v>0</v>
      </c>
      <c r="Q7359">
        <v>0</v>
      </c>
      <c r="R7359">
        <v>0</v>
      </c>
      <c r="S7359" t="s">
        <v>24</v>
      </c>
      <c r="T7359" t="s">
        <v>2650</v>
      </c>
      <c r="U7359" t="s">
        <v>773</v>
      </c>
      <c r="V7359" t="s">
        <v>1208</v>
      </c>
      <c r="W7359" t="s">
        <v>1209</v>
      </c>
      <c r="X7359">
        <v>1</v>
      </c>
      <c r="Y7359">
        <v>316630</v>
      </c>
    </row>
    <row r="7360" spans="1:25" x14ac:dyDescent="0.3">
      <c r="A7360" t="s">
        <v>180</v>
      </c>
      <c r="B7360" t="s">
        <v>181</v>
      </c>
      <c r="C7360" t="s">
        <v>98</v>
      </c>
      <c r="D7360" t="s">
        <v>99</v>
      </c>
      <c r="E7360" t="s">
        <v>25</v>
      </c>
      <c r="F7360" t="s">
        <v>21</v>
      </c>
      <c r="G7360">
        <v>2</v>
      </c>
      <c r="H7360" s="1">
        <v>36754.818055555559</v>
      </c>
      <c r="I7360" t="s">
        <v>31</v>
      </c>
      <c r="J7360" t="s">
        <v>47</v>
      </c>
      <c r="K7360" t="s">
        <v>26</v>
      </c>
      <c r="L7360" t="s">
        <v>26</v>
      </c>
      <c r="M7360" t="s">
        <v>27</v>
      </c>
      <c r="O7360">
        <v>0</v>
      </c>
      <c r="Q7360">
        <v>0</v>
      </c>
      <c r="R7360">
        <v>0</v>
      </c>
      <c r="S7360" t="s">
        <v>24</v>
      </c>
      <c r="T7360" t="s">
        <v>2650</v>
      </c>
      <c r="U7360" t="s">
        <v>773</v>
      </c>
      <c r="V7360" t="s">
        <v>1208</v>
      </c>
      <c r="W7360" t="s">
        <v>1209</v>
      </c>
      <c r="X7360">
        <v>1</v>
      </c>
      <c r="Y7360">
        <v>202258</v>
      </c>
    </row>
    <row r="7361" spans="1:25" x14ac:dyDescent="0.3">
      <c r="A7361" t="s">
        <v>180</v>
      </c>
      <c r="B7361" t="s">
        <v>181</v>
      </c>
      <c r="C7361" t="s">
        <v>98</v>
      </c>
      <c r="D7361" t="s">
        <v>99</v>
      </c>
      <c r="E7361" t="s">
        <v>25</v>
      </c>
      <c r="H7361" s="1">
        <v>41027.800000000003</v>
      </c>
      <c r="I7361" t="s">
        <v>31</v>
      </c>
      <c r="J7361" t="s">
        <v>47</v>
      </c>
      <c r="K7361" t="s">
        <v>26</v>
      </c>
      <c r="L7361" t="s">
        <v>26</v>
      </c>
      <c r="M7361" t="s">
        <v>27</v>
      </c>
      <c r="O7361">
        <v>0</v>
      </c>
      <c r="Q7361">
        <v>0</v>
      </c>
      <c r="R7361">
        <v>0</v>
      </c>
      <c r="S7361" t="s">
        <v>24</v>
      </c>
      <c r="T7361" t="s">
        <v>2650</v>
      </c>
      <c r="U7361" t="s">
        <v>773</v>
      </c>
      <c r="V7361" t="s">
        <v>1208</v>
      </c>
      <c r="W7361" t="s">
        <v>1209</v>
      </c>
      <c r="X7361">
        <v>1</v>
      </c>
      <c r="Y7361">
        <v>321698</v>
      </c>
    </row>
    <row r="7362" spans="1:25" x14ac:dyDescent="0.3">
      <c r="A7362" t="s">
        <v>180</v>
      </c>
      <c r="B7362" t="s">
        <v>181</v>
      </c>
      <c r="C7362" t="s">
        <v>98</v>
      </c>
      <c r="D7362" t="s">
        <v>99</v>
      </c>
      <c r="E7362" t="s">
        <v>25</v>
      </c>
      <c r="H7362" s="1">
        <v>41855.743055555555</v>
      </c>
      <c r="I7362" t="s">
        <v>31</v>
      </c>
      <c r="J7362" t="s">
        <v>47</v>
      </c>
      <c r="K7362" t="s">
        <v>26</v>
      </c>
      <c r="L7362" t="s">
        <v>26</v>
      </c>
      <c r="M7362" t="s">
        <v>27</v>
      </c>
      <c r="O7362">
        <v>0</v>
      </c>
      <c r="Q7362">
        <v>0</v>
      </c>
      <c r="R7362">
        <v>0</v>
      </c>
      <c r="S7362" t="s">
        <v>24</v>
      </c>
      <c r="T7362" t="s">
        <v>2650</v>
      </c>
      <c r="U7362" t="s">
        <v>773</v>
      </c>
      <c r="V7362" t="s">
        <v>1208</v>
      </c>
      <c r="W7362" t="s">
        <v>1209</v>
      </c>
      <c r="X7362">
        <v>1</v>
      </c>
      <c r="Y7362">
        <v>351550</v>
      </c>
    </row>
    <row r="7363" spans="1:25" x14ac:dyDescent="0.3">
      <c r="A7363" t="s">
        <v>180</v>
      </c>
      <c r="B7363" t="s">
        <v>181</v>
      </c>
      <c r="C7363" t="s">
        <v>98</v>
      </c>
      <c r="D7363" t="s">
        <v>99</v>
      </c>
      <c r="E7363" t="s">
        <v>25</v>
      </c>
      <c r="F7363" t="s">
        <v>21</v>
      </c>
      <c r="G7363">
        <v>2</v>
      </c>
      <c r="H7363" s="1">
        <v>38215.489583333336</v>
      </c>
      <c r="I7363" t="s">
        <v>31</v>
      </c>
      <c r="J7363" t="s">
        <v>47</v>
      </c>
      <c r="K7363" t="s">
        <v>26</v>
      </c>
      <c r="L7363" t="s">
        <v>26</v>
      </c>
      <c r="M7363" t="s">
        <v>27</v>
      </c>
      <c r="O7363">
        <v>0</v>
      </c>
      <c r="Q7363">
        <v>0</v>
      </c>
      <c r="R7363">
        <v>0</v>
      </c>
      <c r="S7363" t="s">
        <v>24</v>
      </c>
      <c r="T7363" t="s">
        <v>2650</v>
      </c>
      <c r="U7363" t="s">
        <v>773</v>
      </c>
      <c r="V7363" t="s">
        <v>817</v>
      </c>
      <c r="W7363" t="s">
        <v>818</v>
      </c>
      <c r="X7363">
        <v>1</v>
      </c>
      <c r="Y7363">
        <v>226377</v>
      </c>
    </row>
    <row r="7364" spans="1:25" x14ac:dyDescent="0.3">
      <c r="A7364" t="s">
        <v>180</v>
      </c>
      <c r="B7364" t="s">
        <v>181</v>
      </c>
      <c r="C7364" t="s">
        <v>98</v>
      </c>
      <c r="D7364" t="s">
        <v>99</v>
      </c>
      <c r="E7364" t="s">
        <v>25</v>
      </c>
      <c r="F7364" t="s">
        <v>21</v>
      </c>
      <c r="G7364">
        <v>2</v>
      </c>
      <c r="H7364" s="1">
        <v>40308.368750000001</v>
      </c>
      <c r="I7364" t="s">
        <v>31</v>
      </c>
      <c r="J7364" t="s">
        <v>56</v>
      </c>
      <c r="K7364" t="s">
        <v>26</v>
      </c>
      <c r="L7364" t="s">
        <v>26</v>
      </c>
      <c r="M7364" t="s">
        <v>27</v>
      </c>
      <c r="O7364">
        <v>0</v>
      </c>
      <c r="Q7364">
        <v>0</v>
      </c>
      <c r="R7364">
        <v>0</v>
      </c>
      <c r="S7364" t="s">
        <v>24</v>
      </c>
      <c r="T7364" t="s">
        <v>2650</v>
      </c>
      <c r="U7364" t="s">
        <v>773</v>
      </c>
      <c r="V7364" t="s">
        <v>817</v>
      </c>
      <c r="W7364" t="s">
        <v>818</v>
      </c>
      <c r="X7364">
        <v>1</v>
      </c>
      <c r="Y7364">
        <v>301202</v>
      </c>
    </row>
    <row r="7365" spans="1:25" x14ac:dyDescent="0.3">
      <c r="A7365" t="s">
        <v>180</v>
      </c>
      <c r="B7365" t="s">
        <v>181</v>
      </c>
      <c r="C7365" t="s">
        <v>98</v>
      </c>
      <c r="D7365" t="s">
        <v>99</v>
      </c>
      <c r="E7365" t="s">
        <v>25</v>
      </c>
      <c r="F7365" t="s">
        <v>21</v>
      </c>
      <c r="G7365">
        <v>2</v>
      </c>
      <c r="H7365" s="1">
        <v>40772.754861111112</v>
      </c>
      <c r="I7365" t="s">
        <v>31</v>
      </c>
      <c r="J7365" t="s">
        <v>47</v>
      </c>
      <c r="K7365" t="s">
        <v>26</v>
      </c>
      <c r="L7365" t="s">
        <v>26</v>
      </c>
      <c r="M7365" t="s">
        <v>27</v>
      </c>
      <c r="O7365">
        <v>0</v>
      </c>
      <c r="Q7365">
        <v>0</v>
      </c>
      <c r="R7365">
        <v>0</v>
      </c>
      <c r="S7365" t="s">
        <v>24</v>
      </c>
      <c r="T7365" t="s">
        <v>2650</v>
      </c>
      <c r="U7365" t="s">
        <v>773</v>
      </c>
      <c r="V7365" t="s">
        <v>817</v>
      </c>
      <c r="W7365" t="s">
        <v>818</v>
      </c>
      <c r="X7365">
        <v>1</v>
      </c>
      <c r="Y7365">
        <v>315650</v>
      </c>
    </row>
    <row r="7366" spans="1:25" x14ac:dyDescent="0.3">
      <c r="A7366" t="s">
        <v>180</v>
      </c>
      <c r="B7366" t="s">
        <v>181</v>
      </c>
      <c r="C7366" t="s">
        <v>98</v>
      </c>
      <c r="D7366" t="s">
        <v>99</v>
      </c>
      <c r="E7366" t="s">
        <v>25</v>
      </c>
      <c r="F7366" t="s">
        <v>21</v>
      </c>
      <c r="G7366">
        <v>2</v>
      </c>
      <c r="H7366" s="1">
        <v>41046.352083333331</v>
      </c>
      <c r="I7366" t="s">
        <v>31</v>
      </c>
      <c r="J7366" t="s">
        <v>47</v>
      </c>
      <c r="K7366" t="s">
        <v>26</v>
      </c>
      <c r="L7366" t="s">
        <v>26</v>
      </c>
      <c r="M7366" t="s">
        <v>27</v>
      </c>
      <c r="O7366">
        <v>0</v>
      </c>
      <c r="Q7366">
        <v>0</v>
      </c>
      <c r="R7366">
        <v>0</v>
      </c>
      <c r="S7366" t="s">
        <v>24</v>
      </c>
      <c r="T7366" t="s">
        <v>2650</v>
      </c>
      <c r="U7366" t="s">
        <v>773</v>
      </c>
      <c r="V7366" t="s">
        <v>817</v>
      </c>
      <c r="W7366" t="s">
        <v>818</v>
      </c>
      <c r="X7366">
        <v>1</v>
      </c>
      <c r="Y7366">
        <v>322634</v>
      </c>
    </row>
    <row r="7367" spans="1:25" x14ac:dyDescent="0.3">
      <c r="A7367" t="s">
        <v>180</v>
      </c>
      <c r="B7367" t="s">
        <v>181</v>
      </c>
      <c r="C7367" t="s">
        <v>98</v>
      </c>
      <c r="D7367" t="s">
        <v>99</v>
      </c>
      <c r="E7367" t="s">
        <v>25</v>
      </c>
      <c r="F7367" t="s">
        <v>21</v>
      </c>
      <c r="G7367">
        <v>2</v>
      </c>
      <c r="H7367" s="1">
        <v>41132.304861111108</v>
      </c>
      <c r="I7367" t="s">
        <v>31</v>
      </c>
      <c r="J7367" t="s">
        <v>56</v>
      </c>
      <c r="K7367" t="s">
        <v>26</v>
      </c>
      <c r="L7367" t="s">
        <v>26</v>
      </c>
      <c r="M7367" t="s">
        <v>27</v>
      </c>
      <c r="O7367">
        <v>0</v>
      </c>
      <c r="Q7367">
        <v>0</v>
      </c>
      <c r="R7367">
        <v>0</v>
      </c>
      <c r="S7367" t="s">
        <v>24</v>
      </c>
      <c r="T7367" t="s">
        <v>2650</v>
      </c>
      <c r="U7367" t="s">
        <v>773</v>
      </c>
      <c r="V7367" t="s">
        <v>817</v>
      </c>
      <c r="W7367" t="s">
        <v>818</v>
      </c>
      <c r="X7367">
        <v>1</v>
      </c>
      <c r="Y7367">
        <v>325606</v>
      </c>
    </row>
    <row r="7368" spans="1:25" x14ac:dyDescent="0.3">
      <c r="A7368" t="s">
        <v>180</v>
      </c>
      <c r="B7368" t="s">
        <v>181</v>
      </c>
      <c r="C7368" t="s">
        <v>98</v>
      </c>
      <c r="D7368" t="s">
        <v>99</v>
      </c>
      <c r="E7368" t="s">
        <v>25</v>
      </c>
      <c r="F7368" t="s">
        <v>21</v>
      </c>
      <c r="G7368">
        <v>2</v>
      </c>
      <c r="H7368" s="1">
        <v>41399.364583333336</v>
      </c>
      <c r="I7368" t="s">
        <v>31</v>
      </c>
      <c r="J7368" t="s">
        <v>56</v>
      </c>
      <c r="K7368" t="s">
        <v>26</v>
      </c>
      <c r="L7368" t="s">
        <v>26</v>
      </c>
      <c r="M7368" t="s">
        <v>27</v>
      </c>
      <c r="O7368">
        <v>0</v>
      </c>
      <c r="Q7368">
        <v>0</v>
      </c>
      <c r="R7368">
        <v>0</v>
      </c>
      <c r="S7368" t="s">
        <v>24</v>
      </c>
      <c r="T7368" t="s">
        <v>2650</v>
      </c>
      <c r="U7368" t="s">
        <v>773</v>
      </c>
      <c r="V7368" t="s">
        <v>817</v>
      </c>
      <c r="W7368" t="s">
        <v>818</v>
      </c>
      <c r="X7368">
        <v>1</v>
      </c>
      <c r="Y7368">
        <v>333534</v>
      </c>
    </row>
    <row r="7369" spans="1:25" x14ac:dyDescent="0.3">
      <c r="A7369" t="s">
        <v>180</v>
      </c>
      <c r="B7369" t="s">
        <v>181</v>
      </c>
      <c r="C7369" t="s">
        <v>98</v>
      </c>
      <c r="D7369" t="s">
        <v>99</v>
      </c>
      <c r="E7369" t="s">
        <v>25</v>
      </c>
      <c r="F7369" t="s">
        <v>21</v>
      </c>
      <c r="G7369">
        <v>2</v>
      </c>
      <c r="H7369" s="1">
        <v>41824.298611111109</v>
      </c>
      <c r="I7369" t="s">
        <v>31</v>
      </c>
      <c r="J7369" t="s">
        <v>47</v>
      </c>
      <c r="K7369" t="s">
        <v>26</v>
      </c>
      <c r="L7369" t="s">
        <v>26</v>
      </c>
      <c r="M7369" t="s">
        <v>27</v>
      </c>
      <c r="O7369">
        <v>0</v>
      </c>
      <c r="Q7369">
        <v>0</v>
      </c>
      <c r="R7369">
        <v>0</v>
      </c>
      <c r="S7369" t="s">
        <v>24</v>
      </c>
      <c r="T7369" t="s">
        <v>2650</v>
      </c>
      <c r="U7369" t="s">
        <v>773</v>
      </c>
      <c r="V7369" t="s">
        <v>817</v>
      </c>
      <c r="W7369" t="s">
        <v>818</v>
      </c>
      <c r="X7369">
        <v>1</v>
      </c>
      <c r="Y7369">
        <v>348897</v>
      </c>
    </row>
    <row r="7370" spans="1:25" x14ac:dyDescent="0.3">
      <c r="A7370" t="s">
        <v>180</v>
      </c>
      <c r="B7370" t="s">
        <v>181</v>
      </c>
      <c r="C7370" t="s">
        <v>98</v>
      </c>
      <c r="D7370" t="s">
        <v>99</v>
      </c>
      <c r="E7370" t="s">
        <v>25</v>
      </c>
      <c r="F7370" t="s">
        <v>21</v>
      </c>
      <c r="G7370">
        <v>2</v>
      </c>
      <c r="H7370" s="1">
        <v>37946.333333333336</v>
      </c>
      <c r="I7370" t="s">
        <v>31</v>
      </c>
      <c r="J7370" t="s">
        <v>47</v>
      </c>
      <c r="K7370" t="s">
        <v>26</v>
      </c>
      <c r="L7370" t="s">
        <v>26</v>
      </c>
      <c r="M7370" t="s">
        <v>27</v>
      </c>
      <c r="O7370">
        <v>0</v>
      </c>
      <c r="Q7370">
        <v>0</v>
      </c>
      <c r="R7370">
        <v>0</v>
      </c>
      <c r="S7370" t="s">
        <v>24</v>
      </c>
      <c r="T7370" t="s">
        <v>2650</v>
      </c>
      <c r="U7370" t="s">
        <v>300</v>
      </c>
      <c r="V7370" t="s">
        <v>300</v>
      </c>
      <c r="W7370" t="s">
        <v>766</v>
      </c>
      <c r="X7370">
        <v>1</v>
      </c>
      <c r="Y7370">
        <v>225216</v>
      </c>
    </row>
    <row r="7371" spans="1:25" x14ac:dyDescent="0.3">
      <c r="A7371" t="s">
        <v>180</v>
      </c>
      <c r="B7371" t="s">
        <v>181</v>
      </c>
      <c r="C7371" t="s">
        <v>98</v>
      </c>
      <c r="D7371" t="s">
        <v>99</v>
      </c>
      <c r="E7371" t="s">
        <v>25</v>
      </c>
      <c r="F7371" t="s">
        <v>21</v>
      </c>
      <c r="G7371">
        <v>2</v>
      </c>
      <c r="H7371" s="1">
        <v>39842.34375</v>
      </c>
      <c r="I7371" t="s">
        <v>31</v>
      </c>
      <c r="J7371" t="s">
        <v>56</v>
      </c>
      <c r="K7371" t="s">
        <v>26</v>
      </c>
      <c r="L7371" t="s">
        <v>122</v>
      </c>
      <c r="M7371" t="s">
        <v>27</v>
      </c>
      <c r="O7371">
        <v>0</v>
      </c>
      <c r="Q7371">
        <v>0</v>
      </c>
      <c r="R7371">
        <v>0</v>
      </c>
      <c r="S7371" t="s">
        <v>112</v>
      </c>
      <c r="T7371" t="s">
        <v>201</v>
      </c>
      <c r="U7371" t="s">
        <v>2682</v>
      </c>
      <c r="V7371" t="s">
        <v>199</v>
      </c>
      <c r="W7371" t="s">
        <v>200</v>
      </c>
      <c r="X7371">
        <v>1</v>
      </c>
      <c r="Y7371">
        <v>259735</v>
      </c>
    </row>
    <row r="7372" spans="1:25" x14ac:dyDescent="0.3">
      <c r="A7372" t="s">
        <v>180</v>
      </c>
      <c r="B7372" t="s">
        <v>181</v>
      </c>
      <c r="C7372" t="s">
        <v>98</v>
      </c>
      <c r="D7372" t="s">
        <v>99</v>
      </c>
      <c r="E7372" t="s">
        <v>25</v>
      </c>
      <c r="H7372" s="1">
        <v>37054.322916666664</v>
      </c>
      <c r="I7372" t="s">
        <v>31</v>
      </c>
      <c r="J7372" t="s">
        <v>47</v>
      </c>
      <c r="K7372" t="s">
        <v>26</v>
      </c>
      <c r="L7372" t="s">
        <v>26</v>
      </c>
      <c r="M7372" t="s">
        <v>27</v>
      </c>
      <c r="O7372">
        <v>0</v>
      </c>
      <c r="Q7372">
        <v>0</v>
      </c>
      <c r="R7372">
        <v>0</v>
      </c>
      <c r="S7372" t="s">
        <v>112</v>
      </c>
      <c r="T7372" t="s">
        <v>201</v>
      </c>
      <c r="U7372" t="s">
        <v>2682</v>
      </c>
      <c r="V7372" t="s">
        <v>199</v>
      </c>
      <c r="W7372" t="s">
        <v>200</v>
      </c>
      <c r="X7372">
        <v>1</v>
      </c>
      <c r="Y7372">
        <v>206874</v>
      </c>
    </row>
    <row r="7373" spans="1:25" x14ac:dyDescent="0.3">
      <c r="A7373" t="s">
        <v>180</v>
      </c>
      <c r="B7373" t="s">
        <v>181</v>
      </c>
      <c r="C7373" t="s">
        <v>98</v>
      </c>
      <c r="D7373" t="s">
        <v>99</v>
      </c>
      <c r="E7373" t="s">
        <v>25</v>
      </c>
      <c r="F7373" t="s">
        <v>21</v>
      </c>
      <c r="G7373">
        <v>2</v>
      </c>
      <c r="H7373" s="1">
        <v>36725.361111111109</v>
      </c>
      <c r="I7373" t="s">
        <v>31</v>
      </c>
      <c r="J7373" t="s">
        <v>47</v>
      </c>
      <c r="K7373" t="s">
        <v>26</v>
      </c>
      <c r="L7373" t="s">
        <v>26</v>
      </c>
      <c r="M7373" t="s">
        <v>27</v>
      </c>
      <c r="O7373">
        <v>0</v>
      </c>
      <c r="Q7373">
        <v>0</v>
      </c>
      <c r="R7373">
        <v>0</v>
      </c>
      <c r="S7373" t="s">
        <v>112</v>
      </c>
      <c r="T7373" t="s">
        <v>2689</v>
      </c>
      <c r="U7373" t="s">
        <v>2689</v>
      </c>
      <c r="V7373" t="s">
        <v>1144</v>
      </c>
      <c r="W7373" t="s">
        <v>1145</v>
      </c>
      <c r="X7373">
        <v>1</v>
      </c>
      <c r="Y7373">
        <v>203699</v>
      </c>
    </row>
    <row r="7374" spans="1:25" x14ac:dyDescent="0.3">
      <c r="A7374" t="s">
        <v>180</v>
      </c>
      <c r="B7374" t="s">
        <v>181</v>
      </c>
      <c r="C7374" t="s">
        <v>98</v>
      </c>
      <c r="D7374" t="s">
        <v>99</v>
      </c>
      <c r="E7374" t="s">
        <v>25</v>
      </c>
      <c r="F7374" t="s">
        <v>21</v>
      </c>
      <c r="G7374">
        <v>2</v>
      </c>
      <c r="H7374" s="1">
        <v>41809.75</v>
      </c>
      <c r="I7374" t="s">
        <v>31</v>
      </c>
      <c r="J7374" t="s">
        <v>30</v>
      </c>
      <c r="K7374" t="s">
        <v>26</v>
      </c>
      <c r="L7374" t="s">
        <v>26</v>
      </c>
      <c r="M7374" t="s">
        <v>27</v>
      </c>
      <c r="O7374">
        <v>0</v>
      </c>
      <c r="Q7374">
        <v>1</v>
      </c>
      <c r="R7374">
        <v>0</v>
      </c>
      <c r="S7374" t="s">
        <v>24</v>
      </c>
      <c r="T7374" t="s">
        <v>2650</v>
      </c>
      <c r="U7374" t="s">
        <v>228</v>
      </c>
      <c r="V7374" t="s">
        <v>226</v>
      </c>
      <c r="W7374" t="s">
        <v>227</v>
      </c>
      <c r="X7374">
        <v>1</v>
      </c>
      <c r="Y7374">
        <v>347230</v>
      </c>
    </row>
    <row r="7375" spans="1:25" x14ac:dyDescent="0.3">
      <c r="A7375" t="s">
        <v>180</v>
      </c>
      <c r="B7375" t="s">
        <v>181</v>
      </c>
      <c r="C7375" t="s">
        <v>98</v>
      </c>
      <c r="D7375" t="s">
        <v>99</v>
      </c>
      <c r="E7375" t="s">
        <v>25</v>
      </c>
      <c r="F7375" t="s">
        <v>21</v>
      </c>
      <c r="G7375">
        <v>2</v>
      </c>
      <c r="H7375" s="1">
        <v>41992.611111111109</v>
      </c>
      <c r="I7375" t="s">
        <v>31</v>
      </c>
      <c r="J7375" t="s">
        <v>36</v>
      </c>
      <c r="K7375" t="s">
        <v>26</v>
      </c>
      <c r="L7375" t="s">
        <v>26</v>
      </c>
      <c r="M7375" t="s">
        <v>27</v>
      </c>
      <c r="O7375">
        <v>0</v>
      </c>
      <c r="Q7375">
        <v>2</v>
      </c>
      <c r="R7375">
        <v>0</v>
      </c>
      <c r="S7375" t="s">
        <v>24</v>
      </c>
      <c r="T7375" t="s">
        <v>2652</v>
      </c>
      <c r="U7375" t="s">
        <v>221</v>
      </c>
      <c r="V7375" t="s">
        <v>219</v>
      </c>
      <c r="W7375" t="s">
        <v>220</v>
      </c>
      <c r="X7375">
        <v>1</v>
      </c>
      <c r="Y7375">
        <v>356986</v>
      </c>
    </row>
    <row r="7376" spans="1:25" x14ac:dyDescent="0.3">
      <c r="A7376" t="s">
        <v>180</v>
      </c>
      <c r="B7376" t="s">
        <v>181</v>
      </c>
      <c r="C7376" t="s">
        <v>98</v>
      </c>
      <c r="D7376" t="s">
        <v>99</v>
      </c>
      <c r="E7376" t="s">
        <v>25</v>
      </c>
      <c r="F7376" t="s">
        <v>21</v>
      </c>
      <c r="G7376">
        <v>2</v>
      </c>
      <c r="H7376" s="1">
        <v>42121.5625</v>
      </c>
      <c r="I7376" t="s">
        <v>31</v>
      </c>
      <c r="J7376" t="s">
        <v>36</v>
      </c>
      <c r="K7376" t="s">
        <v>26</v>
      </c>
      <c r="L7376" t="s">
        <v>26</v>
      </c>
      <c r="M7376" t="s">
        <v>27</v>
      </c>
      <c r="O7376">
        <v>0</v>
      </c>
      <c r="Q7376">
        <v>5</v>
      </c>
      <c r="R7376">
        <v>0</v>
      </c>
      <c r="S7376" t="s">
        <v>24</v>
      </c>
      <c r="T7376" t="s">
        <v>2650</v>
      </c>
      <c r="U7376" t="s">
        <v>707</v>
      </c>
      <c r="V7376" t="s">
        <v>707</v>
      </c>
      <c r="W7376" t="s">
        <v>953</v>
      </c>
      <c r="X7376">
        <v>1</v>
      </c>
      <c r="Y7376">
        <v>359110</v>
      </c>
    </row>
    <row r="7377" spans="1:25" x14ac:dyDescent="0.3">
      <c r="A7377" t="s">
        <v>180</v>
      </c>
      <c r="B7377" t="s">
        <v>181</v>
      </c>
      <c r="C7377" t="s">
        <v>98</v>
      </c>
      <c r="D7377" t="s">
        <v>99</v>
      </c>
      <c r="E7377" t="s">
        <v>25</v>
      </c>
      <c r="F7377" t="s">
        <v>21</v>
      </c>
      <c r="G7377">
        <v>2</v>
      </c>
      <c r="H7377" s="1">
        <v>41041.420138888891</v>
      </c>
      <c r="I7377" t="s">
        <v>31</v>
      </c>
      <c r="J7377" t="s">
        <v>36</v>
      </c>
      <c r="K7377" t="s">
        <v>26</v>
      </c>
      <c r="L7377" t="s">
        <v>26</v>
      </c>
      <c r="M7377" t="s">
        <v>27</v>
      </c>
      <c r="O7377">
        <v>0</v>
      </c>
      <c r="Q7377">
        <v>5</v>
      </c>
      <c r="R7377">
        <v>0</v>
      </c>
      <c r="S7377" t="s">
        <v>24</v>
      </c>
      <c r="T7377" t="s">
        <v>2654</v>
      </c>
      <c r="U7377" t="s">
        <v>2669</v>
      </c>
      <c r="V7377" t="s">
        <v>1391</v>
      </c>
      <c r="W7377" t="s">
        <v>1392</v>
      </c>
      <c r="X7377">
        <v>1</v>
      </c>
      <c r="Y7377">
        <v>322007</v>
      </c>
    </row>
    <row r="7378" spans="1:25" x14ac:dyDescent="0.3">
      <c r="A7378" t="s">
        <v>180</v>
      </c>
      <c r="B7378" t="s">
        <v>181</v>
      </c>
      <c r="C7378" t="s">
        <v>98</v>
      </c>
      <c r="D7378" t="s">
        <v>99</v>
      </c>
      <c r="E7378" t="s">
        <v>25</v>
      </c>
      <c r="F7378" t="s">
        <v>21</v>
      </c>
      <c r="G7378">
        <v>2</v>
      </c>
      <c r="H7378" s="1">
        <v>41850.37777777778</v>
      </c>
      <c r="I7378" t="s">
        <v>31</v>
      </c>
      <c r="J7378" t="s">
        <v>36</v>
      </c>
      <c r="K7378" t="s">
        <v>26</v>
      </c>
      <c r="L7378" t="s">
        <v>26</v>
      </c>
      <c r="M7378" t="s">
        <v>27</v>
      </c>
      <c r="O7378">
        <v>0</v>
      </c>
      <c r="Q7378">
        <v>5</v>
      </c>
      <c r="R7378">
        <v>0</v>
      </c>
      <c r="S7378" t="s">
        <v>24</v>
      </c>
      <c r="T7378" t="s">
        <v>2650</v>
      </c>
      <c r="U7378" t="s">
        <v>160</v>
      </c>
      <c r="V7378" t="s">
        <v>158</v>
      </c>
      <c r="W7378" t="s">
        <v>159</v>
      </c>
      <c r="X7378">
        <v>1</v>
      </c>
      <c r="Y7378">
        <v>348458</v>
      </c>
    </row>
    <row r="7379" spans="1:25" x14ac:dyDescent="0.3">
      <c r="A7379" t="s">
        <v>180</v>
      </c>
      <c r="B7379" t="s">
        <v>181</v>
      </c>
      <c r="C7379" t="s">
        <v>98</v>
      </c>
      <c r="D7379" t="s">
        <v>99</v>
      </c>
      <c r="E7379" t="s">
        <v>25</v>
      </c>
      <c r="F7379" t="s">
        <v>21</v>
      </c>
      <c r="G7379">
        <v>2</v>
      </c>
      <c r="H7379" s="1">
        <v>41852.770833333336</v>
      </c>
      <c r="I7379" t="s">
        <v>31</v>
      </c>
      <c r="J7379" t="s">
        <v>30</v>
      </c>
      <c r="K7379" t="s">
        <v>26</v>
      </c>
      <c r="L7379" t="s">
        <v>26</v>
      </c>
      <c r="M7379" t="s">
        <v>27</v>
      </c>
      <c r="O7379">
        <v>0</v>
      </c>
      <c r="Q7379">
        <v>5</v>
      </c>
      <c r="R7379">
        <v>0</v>
      </c>
      <c r="S7379" t="s">
        <v>24</v>
      </c>
      <c r="T7379" t="s">
        <v>2650</v>
      </c>
      <c r="U7379" t="s">
        <v>773</v>
      </c>
      <c r="V7379" t="s">
        <v>1208</v>
      </c>
      <c r="W7379" t="s">
        <v>1209</v>
      </c>
      <c r="X7379">
        <v>1</v>
      </c>
      <c r="Y7379">
        <v>349979</v>
      </c>
    </row>
    <row r="7380" spans="1:25" x14ac:dyDescent="0.3">
      <c r="A7380" t="s">
        <v>180</v>
      </c>
      <c r="B7380" t="s">
        <v>181</v>
      </c>
      <c r="C7380" t="s">
        <v>98</v>
      </c>
      <c r="D7380" t="s">
        <v>99</v>
      </c>
      <c r="E7380" t="s">
        <v>25</v>
      </c>
      <c r="F7380" t="s">
        <v>21</v>
      </c>
      <c r="G7380">
        <v>2</v>
      </c>
      <c r="H7380" s="1">
        <v>41605.334722222222</v>
      </c>
      <c r="I7380" t="s">
        <v>31</v>
      </c>
      <c r="J7380" t="s">
        <v>30</v>
      </c>
      <c r="K7380" t="s">
        <v>26</v>
      </c>
      <c r="L7380" t="s">
        <v>26</v>
      </c>
      <c r="M7380" t="s">
        <v>27</v>
      </c>
      <c r="O7380">
        <v>0</v>
      </c>
      <c r="Q7380">
        <v>10</v>
      </c>
      <c r="R7380">
        <v>0</v>
      </c>
      <c r="S7380" t="s">
        <v>24</v>
      </c>
      <c r="T7380" t="s">
        <v>2652</v>
      </c>
      <c r="U7380" t="s">
        <v>221</v>
      </c>
      <c r="V7380" t="s">
        <v>221</v>
      </c>
      <c r="W7380" t="s">
        <v>339</v>
      </c>
      <c r="X7380">
        <v>1</v>
      </c>
      <c r="Y7380">
        <v>342260</v>
      </c>
    </row>
    <row r="7381" spans="1:25" x14ac:dyDescent="0.3">
      <c r="A7381" t="s">
        <v>180</v>
      </c>
      <c r="B7381" t="s">
        <v>181</v>
      </c>
      <c r="C7381" t="s">
        <v>98</v>
      </c>
      <c r="D7381" t="s">
        <v>99</v>
      </c>
      <c r="E7381" t="s">
        <v>25</v>
      </c>
      <c r="F7381" t="s">
        <v>21</v>
      </c>
      <c r="G7381">
        <v>2</v>
      </c>
      <c r="H7381" s="1">
        <v>39033.680555555555</v>
      </c>
      <c r="I7381" t="s">
        <v>31</v>
      </c>
      <c r="J7381" t="s">
        <v>30</v>
      </c>
      <c r="K7381" t="s">
        <v>26</v>
      </c>
      <c r="L7381" t="s">
        <v>26</v>
      </c>
      <c r="M7381" t="s">
        <v>27</v>
      </c>
      <c r="O7381">
        <v>0</v>
      </c>
      <c r="Q7381">
        <v>10</v>
      </c>
      <c r="R7381">
        <v>0</v>
      </c>
      <c r="S7381" t="s">
        <v>24</v>
      </c>
      <c r="T7381" t="s">
        <v>2652</v>
      </c>
      <c r="U7381" t="s">
        <v>221</v>
      </c>
      <c r="V7381" t="s">
        <v>219</v>
      </c>
      <c r="W7381" t="s">
        <v>220</v>
      </c>
      <c r="X7381">
        <v>1</v>
      </c>
      <c r="Y7381">
        <v>241622</v>
      </c>
    </row>
    <row r="7382" spans="1:25" x14ac:dyDescent="0.3">
      <c r="A7382" t="s">
        <v>180</v>
      </c>
      <c r="B7382" t="s">
        <v>181</v>
      </c>
      <c r="C7382" t="s">
        <v>98</v>
      </c>
      <c r="D7382" t="s">
        <v>99</v>
      </c>
      <c r="E7382" t="s">
        <v>25</v>
      </c>
      <c r="F7382" t="s">
        <v>21</v>
      </c>
      <c r="G7382">
        <v>2</v>
      </c>
      <c r="H7382" s="1">
        <v>40769.4375</v>
      </c>
      <c r="I7382" t="s">
        <v>31</v>
      </c>
      <c r="J7382" t="s">
        <v>30</v>
      </c>
      <c r="K7382" t="s">
        <v>26</v>
      </c>
      <c r="L7382" t="s">
        <v>26</v>
      </c>
      <c r="M7382" t="s">
        <v>27</v>
      </c>
      <c r="O7382">
        <v>0</v>
      </c>
      <c r="Q7382">
        <v>10</v>
      </c>
      <c r="R7382">
        <v>0</v>
      </c>
      <c r="S7382" t="s">
        <v>24</v>
      </c>
      <c r="T7382" t="s">
        <v>2652</v>
      </c>
      <c r="U7382" t="s">
        <v>221</v>
      </c>
      <c r="V7382" t="s">
        <v>219</v>
      </c>
      <c r="W7382" t="s">
        <v>220</v>
      </c>
      <c r="X7382">
        <v>1</v>
      </c>
      <c r="Y7382">
        <v>314685</v>
      </c>
    </row>
    <row r="7383" spans="1:25" x14ac:dyDescent="0.3">
      <c r="A7383" t="s">
        <v>180</v>
      </c>
      <c r="B7383" t="s">
        <v>181</v>
      </c>
      <c r="C7383" t="s">
        <v>98</v>
      </c>
      <c r="D7383" t="s">
        <v>99</v>
      </c>
      <c r="E7383" t="s">
        <v>25</v>
      </c>
      <c r="F7383" t="s">
        <v>21</v>
      </c>
      <c r="G7383">
        <v>2</v>
      </c>
      <c r="H7383" s="1">
        <v>41494.8125</v>
      </c>
      <c r="I7383" t="s">
        <v>31</v>
      </c>
      <c r="J7383" t="s">
        <v>30</v>
      </c>
      <c r="K7383" t="s">
        <v>26</v>
      </c>
      <c r="L7383" t="s">
        <v>26</v>
      </c>
      <c r="M7383" t="s">
        <v>27</v>
      </c>
      <c r="O7383">
        <v>0</v>
      </c>
      <c r="Q7383">
        <v>10</v>
      </c>
      <c r="R7383">
        <v>0</v>
      </c>
      <c r="S7383" t="s">
        <v>24</v>
      </c>
      <c r="T7383" t="s">
        <v>2652</v>
      </c>
      <c r="U7383" t="s">
        <v>221</v>
      </c>
      <c r="V7383" t="s">
        <v>219</v>
      </c>
      <c r="W7383" t="s">
        <v>220</v>
      </c>
      <c r="X7383">
        <v>1</v>
      </c>
      <c r="Y7383">
        <v>336954</v>
      </c>
    </row>
    <row r="7384" spans="1:25" x14ac:dyDescent="0.3">
      <c r="A7384" t="s">
        <v>180</v>
      </c>
      <c r="B7384" t="s">
        <v>181</v>
      </c>
      <c r="C7384" t="s">
        <v>98</v>
      </c>
      <c r="D7384" t="s">
        <v>99</v>
      </c>
      <c r="E7384" t="s">
        <v>25</v>
      </c>
      <c r="F7384" t="s">
        <v>21</v>
      </c>
      <c r="G7384">
        <v>2</v>
      </c>
      <c r="H7384" s="1">
        <v>41513.354166666664</v>
      </c>
      <c r="I7384" t="s">
        <v>31</v>
      </c>
      <c r="J7384" t="s">
        <v>30</v>
      </c>
      <c r="K7384" t="s">
        <v>26</v>
      </c>
      <c r="L7384" t="s">
        <v>26</v>
      </c>
      <c r="M7384" t="s">
        <v>27</v>
      </c>
      <c r="O7384">
        <v>0</v>
      </c>
      <c r="Q7384">
        <v>10</v>
      </c>
      <c r="R7384">
        <v>0</v>
      </c>
      <c r="S7384" t="s">
        <v>24</v>
      </c>
      <c r="T7384" t="s">
        <v>2652</v>
      </c>
      <c r="U7384" t="s">
        <v>221</v>
      </c>
      <c r="V7384" t="s">
        <v>219</v>
      </c>
      <c r="W7384" t="s">
        <v>220</v>
      </c>
      <c r="X7384">
        <v>1</v>
      </c>
      <c r="Y7384">
        <v>336575</v>
      </c>
    </row>
    <row r="7385" spans="1:25" x14ac:dyDescent="0.3">
      <c r="A7385" t="s">
        <v>180</v>
      </c>
      <c r="B7385" t="s">
        <v>181</v>
      </c>
      <c r="C7385" t="s">
        <v>98</v>
      </c>
      <c r="D7385" t="s">
        <v>99</v>
      </c>
      <c r="E7385" t="s">
        <v>25</v>
      </c>
      <c r="F7385" t="s">
        <v>21</v>
      </c>
      <c r="G7385">
        <v>2</v>
      </c>
      <c r="H7385" s="1">
        <v>40903.465277777781</v>
      </c>
      <c r="I7385" t="s">
        <v>31</v>
      </c>
      <c r="J7385" t="s">
        <v>36</v>
      </c>
      <c r="K7385" t="s">
        <v>26</v>
      </c>
      <c r="L7385" t="s">
        <v>26</v>
      </c>
      <c r="M7385" t="s">
        <v>27</v>
      </c>
      <c r="O7385">
        <v>0</v>
      </c>
      <c r="Q7385">
        <v>10</v>
      </c>
      <c r="R7385">
        <v>0</v>
      </c>
      <c r="S7385" t="s">
        <v>24</v>
      </c>
      <c r="T7385" t="s">
        <v>2650</v>
      </c>
      <c r="U7385" t="s">
        <v>228</v>
      </c>
      <c r="V7385" t="s">
        <v>228</v>
      </c>
      <c r="W7385" t="s">
        <v>870</v>
      </c>
      <c r="X7385">
        <v>1</v>
      </c>
      <c r="Y7385">
        <v>319569</v>
      </c>
    </row>
    <row r="7386" spans="1:25" x14ac:dyDescent="0.3">
      <c r="A7386" t="s">
        <v>180</v>
      </c>
      <c r="B7386" t="s">
        <v>181</v>
      </c>
      <c r="C7386" t="s">
        <v>98</v>
      </c>
      <c r="D7386" t="s">
        <v>99</v>
      </c>
      <c r="E7386" t="s">
        <v>25</v>
      </c>
      <c r="F7386" t="s">
        <v>21</v>
      </c>
      <c r="G7386">
        <v>2</v>
      </c>
      <c r="H7386" s="1">
        <v>40917.402777777781</v>
      </c>
      <c r="I7386" t="s">
        <v>31</v>
      </c>
      <c r="J7386" t="s">
        <v>30</v>
      </c>
      <c r="K7386" t="s">
        <v>26</v>
      </c>
      <c r="L7386" t="s">
        <v>26</v>
      </c>
      <c r="M7386" t="s">
        <v>27</v>
      </c>
      <c r="O7386">
        <v>0</v>
      </c>
      <c r="Q7386">
        <v>10</v>
      </c>
      <c r="R7386">
        <v>0</v>
      </c>
      <c r="S7386" t="s">
        <v>24</v>
      </c>
      <c r="T7386" t="s">
        <v>2650</v>
      </c>
      <c r="U7386" t="s">
        <v>228</v>
      </c>
      <c r="V7386" t="s">
        <v>226</v>
      </c>
      <c r="W7386" t="s">
        <v>227</v>
      </c>
      <c r="X7386">
        <v>1</v>
      </c>
      <c r="Y7386">
        <v>320032</v>
      </c>
    </row>
    <row r="7387" spans="1:25" x14ac:dyDescent="0.3">
      <c r="A7387" t="s">
        <v>180</v>
      </c>
      <c r="B7387" t="s">
        <v>181</v>
      </c>
      <c r="C7387" t="s">
        <v>98</v>
      </c>
      <c r="D7387" t="s">
        <v>99</v>
      </c>
      <c r="E7387" t="s">
        <v>25</v>
      </c>
      <c r="F7387" t="s">
        <v>21</v>
      </c>
      <c r="G7387">
        <v>2</v>
      </c>
      <c r="H7387" s="1">
        <v>41090.322916666664</v>
      </c>
      <c r="I7387" t="s">
        <v>31</v>
      </c>
      <c r="J7387" t="s">
        <v>30</v>
      </c>
      <c r="K7387" t="s">
        <v>26</v>
      </c>
      <c r="L7387" t="s">
        <v>26</v>
      </c>
      <c r="M7387" t="s">
        <v>27</v>
      </c>
      <c r="O7387">
        <v>0</v>
      </c>
      <c r="Q7387">
        <v>10</v>
      </c>
      <c r="R7387">
        <v>0</v>
      </c>
      <c r="S7387" t="s">
        <v>24</v>
      </c>
      <c r="T7387" t="s">
        <v>2652</v>
      </c>
      <c r="U7387" t="s">
        <v>295</v>
      </c>
      <c r="V7387" t="s">
        <v>293</v>
      </c>
      <c r="W7387" t="s">
        <v>294</v>
      </c>
      <c r="X7387">
        <v>1</v>
      </c>
      <c r="Y7387">
        <v>322984</v>
      </c>
    </row>
    <row r="7388" spans="1:25" x14ac:dyDescent="0.3">
      <c r="A7388" t="s">
        <v>180</v>
      </c>
      <c r="B7388" t="s">
        <v>181</v>
      </c>
      <c r="C7388" t="s">
        <v>98</v>
      </c>
      <c r="D7388" t="s">
        <v>99</v>
      </c>
      <c r="E7388" t="s">
        <v>25</v>
      </c>
      <c r="F7388" t="s">
        <v>21</v>
      </c>
      <c r="G7388">
        <v>2</v>
      </c>
      <c r="H7388" s="1">
        <v>41801.339583333334</v>
      </c>
      <c r="I7388" t="s">
        <v>31</v>
      </c>
      <c r="J7388" t="s">
        <v>36</v>
      </c>
      <c r="K7388" t="s">
        <v>26</v>
      </c>
      <c r="L7388" t="s">
        <v>26</v>
      </c>
      <c r="M7388" t="s">
        <v>27</v>
      </c>
      <c r="O7388">
        <v>0</v>
      </c>
      <c r="Q7388">
        <v>10</v>
      </c>
      <c r="R7388">
        <v>0</v>
      </c>
      <c r="S7388" t="s">
        <v>24</v>
      </c>
      <c r="T7388" t="s">
        <v>2652</v>
      </c>
      <c r="U7388" t="s">
        <v>295</v>
      </c>
      <c r="V7388" t="s">
        <v>293</v>
      </c>
      <c r="W7388" t="s">
        <v>294</v>
      </c>
      <c r="X7388">
        <v>1</v>
      </c>
      <c r="Y7388">
        <v>347014</v>
      </c>
    </row>
    <row r="7389" spans="1:25" x14ac:dyDescent="0.3">
      <c r="A7389" t="s">
        <v>180</v>
      </c>
      <c r="B7389" t="s">
        <v>181</v>
      </c>
      <c r="C7389" t="s">
        <v>98</v>
      </c>
      <c r="D7389" t="s">
        <v>99</v>
      </c>
      <c r="E7389" t="s">
        <v>25</v>
      </c>
      <c r="F7389" t="s">
        <v>21</v>
      </c>
      <c r="G7389">
        <v>2</v>
      </c>
      <c r="H7389" s="1">
        <v>41168.673611111109</v>
      </c>
      <c r="I7389" t="s">
        <v>31</v>
      </c>
      <c r="J7389" t="s">
        <v>36</v>
      </c>
      <c r="K7389" t="s">
        <v>26</v>
      </c>
      <c r="L7389" t="s">
        <v>26</v>
      </c>
      <c r="M7389" t="s">
        <v>27</v>
      </c>
      <c r="O7389">
        <v>0</v>
      </c>
      <c r="Q7389">
        <v>10</v>
      </c>
      <c r="R7389">
        <v>0</v>
      </c>
      <c r="S7389" t="s">
        <v>24</v>
      </c>
      <c r="T7389" t="s">
        <v>2664</v>
      </c>
      <c r="U7389" t="s">
        <v>2664</v>
      </c>
      <c r="V7389" t="s">
        <v>568</v>
      </c>
      <c r="W7389" t="s">
        <v>569</v>
      </c>
      <c r="X7389">
        <v>1</v>
      </c>
      <c r="Y7389">
        <v>327067</v>
      </c>
    </row>
    <row r="7390" spans="1:25" x14ac:dyDescent="0.3">
      <c r="A7390" t="s">
        <v>180</v>
      </c>
      <c r="B7390" t="s">
        <v>181</v>
      </c>
      <c r="C7390" t="s">
        <v>98</v>
      </c>
      <c r="D7390" t="s">
        <v>99</v>
      </c>
      <c r="E7390" t="s">
        <v>25</v>
      </c>
      <c r="F7390" t="s">
        <v>21</v>
      </c>
      <c r="G7390">
        <v>2</v>
      </c>
      <c r="H7390" s="1">
        <v>41410.322916666664</v>
      </c>
      <c r="I7390" t="s">
        <v>31</v>
      </c>
      <c r="J7390" t="s">
        <v>30</v>
      </c>
      <c r="K7390" t="s">
        <v>26</v>
      </c>
      <c r="L7390" t="s">
        <v>26</v>
      </c>
      <c r="M7390" t="s">
        <v>27</v>
      </c>
      <c r="O7390">
        <v>0</v>
      </c>
      <c r="Q7390">
        <v>10</v>
      </c>
      <c r="R7390">
        <v>0</v>
      </c>
      <c r="S7390" t="s">
        <v>24</v>
      </c>
      <c r="T7390" t="s">
        <v>2654</v>
      </c>
      <c r="U7390" t="s">
        <v>2669</v>
      </c>
      <c r="V7390" t="s">
        <v>1896</v>
      </c>
      <c r="W7390" t="s">
        <v>1897</v>
      </c>
      <c r="X7390">
        <v>1</v>
      </c>
      <c r="Y7390">
        <v>333427</v>
      </c>
    </row>
    <row r="7391" spans="1:25" x14ac:dyDescent="0.3">
      <c r="A7391" t="s">
        <v>180</v>
      </c>
      <c r="B7391" t="s">
        <v>181</v>
      </c>
      <c r="C7391" t="s">
        <v>98</v>
      </c>
      <c r="D7391" t="s">
        <v>99</v>
      </c>
      <c r="E7391" t="s">
        <v>25</v>
      </c>
      <c r="F7391" t="s">
        <v>21</v>
      </c>
      <c r="G7391">
        <v>2</v>
      </c>
      <c r="H7391" s="1">
        <v>39552.488194444442</v>
      </c>
      <c r="I7391" t="s">
        <v>31</v>
      </c>
      <c r="J7391" t="s">
        <v>30</v>
      </c>
      <c r="K7391" t="s">
        <v>26</v>
      </c>
      <c r="L7391" t="s">
        <v>26</v>
      </c>
      <c r="M7391" t="s">
        <v>27</v>
      </c>
      <c r="O7391">
        <v>0</v>
      </c>
      <c r="Q7391">
        <v>10</v>
      </c>
      <c r="R7391">
        <v>0</v>
      </c>
      <c r="S7391" t="s">
        <v>24</v>
      </c>
      <c r="T7391" t="s">
        <v>2654</v>
      </c>
      <c r="U7391" t="s">
        <v>2669</v>
      </c>
      <c r="V7391" t="s">
        <v>540</v>
      </c>
      <c r="W7391" t="s">
        <v>541</v>
      </c>
      <c r="X7391">
        <v>1</v>
      </c>
      <c r="Y7391">
        <v>251666</v>
      </c>
    </row>
    <row r="7392" spans="1:25" x14ac:dyDescent="0.3">
      <c r="A7392" t="s">
        <v>180</v>
      </c>
      <c r="B7392" t="s">
        <v>181</v>
      </c>
      <c r="C7392" t="s">
        <v>98</v>
      </c>
      <c r="D7392" t="s">
        <v>99</v>
      </c>
      <c r="E7392" t="s">
        <v>25</v>
      </c>
      <c r="F7392" t="s">
        <v>21</v>
      </c>
      <c r="G7392">
        <v>2</v>
      </c>
      <c r="H7392" s="1">
        <v>41008.388888888891</v>
      </c>
      <c r="I7392" t="s">
        <v>31</v>
      </c>
      <c r="J7392" t="s">
        <v>36</v>
      </c>
      <c r="K7392" t="s">
        <v>26</v>
      </c>
      <c r="L7392" t="s">
        <v>26</v>
      </c>
      <c r="M7392" t="s">
        <v>27</v>
      </c>
      <c r="O7392">
        <v>0</v>
      </c>
      <c r="Q7392">
        <v>10</v>
      </c>
      <c r="R7392">
        <v>0</v>
      </c>
      <c r="S7392" t="s">
        <v>24</v>
      </c>
      <c r="T7392" t="s">
        <v>2654</v>
      </c>
      <c r="U7392" t="s">
        <v>2669</v>
      </c>
      <c r="V7392" t="s">
        <v>540</v>
      </c>
      <c r="W7392" t="s">
        <v>541</v>
      </c>
      <c r="X7392">
        <v>1</v>
      </c>
      <c r="Y7392">
        <v>321203</v>
      </c>
    </row>
    <row r="7393" spans="1:25" x14ac:dyDescent="0.3">
      <c r="A7393" t="s">
        <v>180</v>
      </c>
      <c r="B7393" t="s">
        <v>181</v>
      </c>
      <c r="C7393" t="s">
        <v>98</v>
      </c>
      <c r="D7393" t="s">
        <v>99</v>
      </c>
      <c r="E7393" t="s">
        <v>25</v>
      </c>
      <c r="F7393" t="s">
        <v>21</v>
      </c>
      <c r="G7393">
        <v>2</v>
      </c>
      <c r="H7393" s="1">
        <v>40014.854166666664</v>
      </c>
      <c r="I7393" t="s">
        <v>31</v>
      </c>
      <c r="J7393" t="s">
        <v>30</v>
      </c>
      <c r="K7393" t="s">
        <v>26</v>
      </c>
      <c r="L7393" t="s">
        <v>26</v>
      </c>
      <c r="M7393" t="s">
        <v>27</v>
      </c>
      <c r="O7393">
        <v>0</v>
      </c>
      <c r="Q7393">
        <v>10</v>
      </c>
      <c r="R7393">
        <v>0</v>
      </c>
      <c r="S7393" t="s">
        <v>24</v>
      </c>
      <c r="T7393" t="s">
        <v>2650</v>
      </c>
      <c r="U7393" t="s">
        <v>2671</v>
      </c>
      <c r="V7393" t="s">
        <v>383</v>
      </c>
      <c r="W7393" t="s">
        <v>384</v>
      </c>
      <c r="X7393">
        <v>1</v>
      </c>
      <c r="Y7393">
        <v>264635</v>
      </c>
    </row>
    <row r="7394" spans="1:25" x14ac:dyDescent="0.3">
      <c r="A7394" t="s">
        <v>180</v>
      </c>
      <c r="B7394" t="s">
        <v>181</v>
      </c>
      <c r="C7394" t="s">
        <v>98</v>
      </c>
      <c r="D7394" t="s">
        <v>99</v>
      </c>
      <c r="E7394" t="s">
        <v>25</v>
      </c>
      <c r="F7394" t="s">
        <v>21</v>
      </c>
      <c r="G7394">
        <v>2</v>
      </c>
      <c r="H7394" s="1">
        <v>41067.361111111109</v>
      </c>
      <c r="I7394" t="s">
        <v>31</v>
      </c>
      <c r="J7394" t="s">
        <v>30</v>
      </c>
      <c r="K7394" t="s">
        <v>26</v>
      </c>
      <c r="L7394" t="s">
        <v>26</v>
      </c>
      <c r="M7394" t="s">
        <v>27</v>
      </c>
      <c r="O7394">
        <v>0</v>
      </c>
      <c r="Q7394">
        <v>10</v>
      </c>
      <c r="R7394">
        <v>0</v>
      </c>
      <c r="S7394" t="s">
        <v>24</v>
      </c>
      <c r="T7394" t="s">
        <v>2650</v>
      </c>
      <c r="U7394" t="s">
        <v>2671</v>
      </c>
      <c r="V7394" t="s">
        <v>1000</v>
      </c>
      <c r="W7394" t="s">
        <v>1001</v>
      </c>
      <c r="X7394">
        <v>1</v>
      </c>
      <c r="Y7394">
        <v>322963</v>
      </c>
    </row>
    <row r="7395" spans="1:25" x14ac:dyDescent="0.3">
      <c r="A7395" t="s">
        <v>180</v>
      </c>
      <c r="B7395" t="s">
        <v>181</v>
      </c>
      <c r="C7395" t="s">
        <v>98</v>
      </c>
      <c r="D7395" t="s">
        <v>99</v>
      </c>
      <c r="E7395" t="s">
        <v>25</v>
      </c>
      <c r="F7395" t="s">
        <v>21</v>
      </c>
      <c r="G7395">
        <v>2</v>
      </c>
      <c r="H7395" s="1">
        <v>41802.822916666664</v>
      </c>
      <c r="I7395" t="s">
        <v>31</v>
      </c>
      <c r="J7395" t="s">
        <v>30</v>
      </c>
      <c r="K7395" t="s">
        <v>26</v>
      </c>
      <c r="L7395" t="s">
        <v>26</v>
      </c>
      <c r="M7395" t="s">
        <v>27</v>
      </c>
      <c r="O7395">
        <v>0</v>
      </c>
      <c r="Q7395">
        <v>10</v>
      </c>
      <c r="R7395">
        <v>0</v>
      </c>
      <c r="S7395" t="s">
        <v>24</v>
      </c>
      <c r="T7395" t="s">
        <v>2650</v>
      </c>
      <c r="U7395" t="s">
        <v>2671</v>
      </c>
      <c r="V7395" t="s">
        <v>346</v>
      </c>
      <c r="W7395" t="s">
        <v>395</v>
      </c>
      <c r="X7395">
        <v>1</v>
      </c>
      <c r="Y7395">
        <v>347041</v>
      </c>
    </row>
    <row r="7396" spans="1:25" x14ac:dyDescent="0.3">
      <c r="A7396" t="s">
        <v>180</v>
      </c>
      <c r="B7396" t="s">
        <v>181</v>
      </c>
      <c r="C7396" t="s">
        <v>98</v>
      </c>
      <c r="D7396" t="s">
        <v>99</v>
      </c>
      <c r="E7396" t="s">
        <v>25</v>
      </c>
      <c r="F7396" t="s">
        <v>21</v>
      </c>
      <c r="G7396">
        <v>2</v>
      </c>
      <c r="H7396" s="1">
        <v>40707.791666666664</v>
      </c>
      <c r="I7396" t="s">
        <v>31</v>
      </c>
      <c r="J7396" t="s">
        <v>36</v>
      </c>
      <c r="K7396" t="s">
        <v>26</v>
      </c>
      <c r="L7396" t="s">
        <v>26</v>
      </c>
      <c r="M7396" t="s">
        <v>27</v>
      </c>
      <c r="O7396">
        <v>0</v>
      </c>
      <c r="Q7396">
        <v>15</v>
      </c>
      <c r="R7396">
        <v>0</v>
      </c>
      <c r="S7396" t="s">
        <v>24</v>
      </c>
      <c r="T7396" t="s">
        <v>2652</v>
      </c>
      <c r="U7396" t="s">
        <v>221</v>
      </c>
      <c r="V7396" t="s">
        <v>219</v>
      </c>
      <c r="W7396" t="s">
        <v>220</v>
      </c>
      <c r="X7396">
        <v>1</v>
      </c>
      <c r="Y7396">
        <v>312635</v>
      </c>
    </row>
    <row r="7397" spans="1:25" x14ac:dyDescent="0.3">
      <c r="A7397" t="s">
        <v>180</v>
      </c>
      <c r="B7397" t="s">
        <v>181</v>
      </c>
      <c r="C7397" t="s">
        <v>98</v>
      </c>
      <c r="D7397" t="s">
        <v>99</v>
      </c>
      <c r="E7397" t="s">
        <v>25</v>
      </c>
      <c r="F7397" t="s">
        <v>21</v>
      </c>
      <c r="G7397">
        <v>2</v>
      </c>
      <c r="H7397" s="1">
        <v>40364.815972222219</v>
      </c>
      <c r="I7397" t="s">
        <v>31</v>
      </c>
      <c r="J7397" t="s">
        <v>36</v>
      </c>
      <c r="K7397" t="s">
        <v>26</v>
      </c>
      <c r="L7397" t="s">
        <v>26</v>
      </c>
      <c r="M7397" t="s">
        <v>27</v>
      </c>
      <c r="O7397">
        <v>0</v>
      </c>
      <c r="Q7397">
        <v>15</v>
      </c>
      <c r="R7397">
        <v>0</v>
      </c>
      <c r="S7397" t="s">
        <v>24</v>
      </c>
      <c r="T7397" t="s">
        <v>2650</v>
      </c>
      <c r="U7397" t="s">
        <v>707</v>
      </c>
      <c r="V7397" t="s">
        <v>1526</v>
      </c>
      <c r="W7397" t="s">
        <v>1527</v>
      </c>
      <c r="X7397">
        <v>1</v>
      </c>
      <c r="Y7397">
        <v>303124</v>
      </c>
    </row>
    <row r="7398" spans="1:25" x14ac:dyDescent="0.3">
      <c r="A7398" t="s">
        <v>180</v>
      </c>
      <c r="B7398" t="s">
        <v>181</v>
      </c>
      <c r="C7398" t="s">
        <v>98</v>
      </c>
      <c r="D7398" t="s">
        <v>99</v>
      </c>
      <c r="E7398" t="s">
        <v>25</v>
      </c>
      <c r="F7398" t="s">
        <v>21</v>
      </c>
      <c r="G7398">
        <v>1</v>
      </c>
      <c r="H7398" s="1">
        <v>41508.288194444445</v>
      </c>
      <c r="I7398" t="s">
        <v>31</v>
      </c>
      <c r="J7398" t="s">
        <v>36</v>
      </c>
      <c r="K7398" t="s">
        <v>26</v>
      </c>
      <c r="L7398" t="s">
        <v>26</v>
      </c>
      <c r="M7398" t="s">
        <v>27</v>
      </c>
      <c r="O7398">
        <v>0</v>
      </c>
      <c r="Q7398">
        <v>20</v>
      </c>
      <c r="R7398">
        <v>0</v>
      </c>
      <c r="S7398" t="s">
        <v>24</v>
      </c>
      <c r="T7398" t="s">
        <v>2652</v>
      </c>
      <c r="U7398" t="s">
        <v>221</v>
      </c>
      <c r="V7398" t="s">
        <v>221</v>
      </c>
      <c r="W7398" t="s">
        <v>339</v>
      </c>
      <c r="X7398">
        <v>1</v>
      </c>
      <c r="Y7398">
        <v>336511</v>
      </c>
    </row>
    <row r="7399" spans="1:25" x14ac:dyDescent="0.3">
      <c r="A7399" t="s">
        <v>180</v>
      </c>
      <c r="B7399" t="s">
        <v>181</v>
      </c>
      <c r="C7399" t="s">
        <v>98</v>
      </c>
      <c r="D7399" t="s">
        <v>99</v>
      </c>
      <c r="E7399" t="s">
        <v>25</v>
      </c>
      <c r="F7399" t="s">
        <v>21</v>
      </c>
      <c r="G7399">
        <v>2</v>
      </c>
      <c r="H7399" s="1">
        <v>40446.305555555555</v>
      </c>
      <c r="I7399" t="s">
        <v>31</v>
      </c>
      <c r="J7399" t="s">
        <v>30</v>
      </c>
      <c r="K7399" t="s">
        <v>26</v>
      </c>
      <c r="L7399" t="s">
        <v>26</v>
      </c>
      <c r="M7399" t="s">
        <v>27</v>
      </c>
      <c r="O7399">
        <v>0</v>
      </c>
      <c r="Q7399">
        <v>20</v>
      </c>
      <c r="R7399">
        <v>0</v>
      </c>
      <c r="S7399" t="s">
        <v>24</v>
      </c>
      <c r="T7399" t="s">
        <v>2652</v>
      </c>
      <c r="U7399" t="s">
        <v>221</v>
      </c>
      <c r="V7399" t="s">
        <v>219</v>
      </c>
      <c r="W7399" t="s">
        <v>220</v>
      </c>
      <c r="X7399">
        <v>1</v>
      </c>
      <c r="Y7399">
        <v>306283</v>
      </c>
    </row>
    <row r="7400" spans="1:25" x14ac:dyDescent="0.3">
      <c r="A7400" t="s">
        <v>180</v>
      </c>
      <c r="B7400" t="s">
        <v>181</v>
      </c>
      <c r="C7400" t="s">
        <v>98</v>
      </c>
      <c r="D7400" t="s">
        <v>99</v>
      </c>
      <c r="E7400" t="s">
        <v>25</v>
      </c>
      <c r="H7400" s="1">
        <v>41512.819444444445</v>
      </c>
      <c r="I7400" t="s">
        <v>31</v>
      </c>
      <c r="J7400" t="s">
        <v>36</v>
      </c>
      <c r="K7400" t="s">
        <v>26</v>
      </c>
      <c r="L7400" t="s">
        <v>26</v>
      </c>
      <c r="M7400" t="s">
        <v>27</v>
      </c>
      <c r="O7400">
        <v>0</v>
      </c>
      <c r="Q7400">
        <v>20</v>
      </c>
      <c r="R7400">
        <v>0</v>
      </c>
      <c r="S7400" t="s">
        <v>24</v>
      </c>
      <c r="T7400" t="s">
        <v>2650</v>
      </c>
      <c r="U7400" t="s">
        <v>707</v>
      </c>
      <c r="V7400" t="s">
        <v>707</v>
      </c>
      <c r="W7400" t="s">
        <v>953</v>
      </c>
      <c r="X7400">
        <v>1</v>
      </c>
      <c r="Y7400">
        <v>338010</v>
      </c>
    </row>
    <row r="7401" spans="1:25" x14ac:dyDescent="0.3">
      <c r="A7401" t="s">
        <v>180</v>
      </c>
      <c r="B7401" t="s">
        <v>181</v>
      </c>
      <c r="C7401" t="s">
        <v>98</v>
      </c>
      <c r="D7401" t="s">
        <v>99</v>
      </c>
      <c r="E7401" t="s">
        <v>25</v>
      </c>
      <c r="F7401" t="s">
        <v>21</v>
      </c>
      <c r="G7401">
        <v>2</v>
      </c>
      <c r="H7401" s="1">
        <v>39935.670138888891</v>
      </c>
      <c r="I7401" t="s">
        <v>31</v>
      </c>
      <c r="J7401" t="s">
        <v>30</v>
      </c>
      <c r="K7401" t="s">
        <v>26</v>
      </c>
      <c r="L7401" t="s">
        <v>26</v>
      </c>
      <c r="M7401" t="s">
        <v>27</v>
      </c>
      <c r="O7401">
        <v>0</v>
      </c>
      <c r="Q7401">
        <v>20</v>
      </c>
      <c r="R7401">
        <v>0</v>
      </c>
      <c r="S7401" t="s">
        <v>24</v>
      </c>
      <c r="T7401" t="s">
        <v>2654</v>
      </c>
      <c r="U7401" t="s">
        <v>86</v>
      </c>
      <c r="V7401" t="s">
        <v>1043</v>
      </c>
      <c r="W7401" t="s">
        <v>1044</v>
      </c>
      <c r="X7401">
        <v>1</v>
      </c>
      <c r="Y7401">
        <v>262095</v>
      </c>
    </row>
    <row r="7402" spans="1:25" x14ac:dyDescent="0.3">
      <c r="A7402" t="s">
        <v>180</v>
      </c>
      <c r="B7402" t="s">
        <v>181</v>
      </c>
      <c r="C7402" t="s">
        <v>98</v>
      </c>
      <c r="D7402" t="s">
        <v>99</v>
      </c>
      <c r="E7402" t="s">
        <v>25</v>
      </c>
      <c r="F7402" t="s">
        <v>21</v>
      </c>
      <c r="G7402">
        <v>2</v>
      </c>
      <c r="H7402" s="1">
        <v>40250.395833333336</v>
      </c>
      <c r="I7402" t="s">
        <v>31</v>
      </c>
      <c r="J7402" t="s">
        <v>30</v>
      </c>
      <c r="K7402" t="s">
        <v>26</v>
      </c>
      <c r="L7402" t="s">
        <v>26</v>
      </c>
      <c r="M7402" t="s">
        <v>27</v>
      </c>
      <c r="O7402">
        <v>0</v>
      </c>
      <c r="Q7402">
        <v>20</v>
      </c>
      <c r="R7402">
        <v>0</v>
      </c>
      <c r="S7402" t="s">
        <v>24</v>
      </c>
      <c r="T7402" t="s">
        <v>2650</v>
      </c>
      <c r="U7402" t="s">
        <v>228</v>
      </c>
      <c r="V7402" t="s">
        <v>228</v>
      </c>
      <c r="W7402" t="s">
        <v>870</v>
      </c>
      <c r="X7402">
        <v>1</v>
      </c>
      <c r="Y7402">
        <v>301255</v>
      </c>
    </row>
    <row r="7403" spans="1:25" x14ac:dyDescent="0.3">
      <c r="A7403" t="s">
        <v>180</v>
      </c>
      <c r="B7403" t="s">
        <v>181</v>
      </c>
      <c r="C7403" t="s">
        <v>98</v>
      </c>
      <c r="D7403" t="s">
        <v>99</v>
      </c>
      <c r="E7403" t="s">
        <v>25</v>
      </c>
      <c r="F7403" t="s">
        <v>21</v>
      </c>
      <c r="G7403">
        <v>2</v>
      </c>
      <c r="H7403" s="1">
        <v>40436.602083333331</v>
      </c>
      <c r="I7403" t="s">
        <v>31</v>
      </c>
      <c r="J7403" t="s">
        <v>36</v>
      </c>
      <c r="K7403" t="s">
        <v>26</v>
      </c>
      <c r="L7403" t="s">
        <v>26</v>
      </c>
      <c r="M7403" t="s">
        <v>27</v>
      </c>
      <c r="O7403">
        <v>0</v>
      </c>
      <c r="Q7403">
        <v>20</v>
      </c>
      <c r="R7403">
        <v>0</v>
      </c>
      <c r="S7403" t="s">
        <v>24</v>
      </c>
      <c r="T7403" t="s">
        <v>2652</v>
      </c>
      <c r="U7403" t="s">
        <v>295</v>
      </c>
      <c r="V7403" t="s">
        <v>293</v>
      </c>
      <c r="W7403" t="s">
        <v>294</v>
      </c>
      <c r="X7403">
        <v>1</v>
      </c>
      <c r="Y7403">
        <v>306169</v>
      </c>
    </row>
    <row r="7404" spans="1:25" x14ac:dyDescent="0.3">
      <c r="A7404" t="s">
        <v>180</v>
      </c>
      <c r="B7404" t="s">
        <v>181</v>
      </c>
      <c r="C7404" t="s">
        <v>98</v>
      </c>
      <c r="D7404" t="s">
        <v>99</v>
      </c>
      <c r="E7404" t="s">
        <v>25</v>
      </c>
      <c r="F7404" t="s">
        <v>21</v>
      </c>
      <c r="G7404">
        <v>2</v>
      </c>
      <c r="H7404" s="1">
        <v>40790.331944444442</v>
      </c>
      <c r="I7404" t="s">
        <v>31</v>
      </c>
      <c r="J7404" t="s">
        <v>30</v>
      </c>
      <c r="K7404" t="s">
        <v>26</v>
      </c>
      <c r="L7404" t="s">
        <v>26</v>
      </c>
      <c r="M7404" t="s">
        <v>27</v>
      </c>
      <c r="O7404">
        <v>0</v>
      </c>
      <c r="Q7404">
        <v>20</v>
      </c>
      <c r="R7404">
        <v>0</v>
      </c>
      <c r="S7404" t="s">
        <v>24</v>
      </c>
      <c r="T7404" t="s">
        <v>2652</v>
      </c>
      <c r="U7404" t="s">
        <v>295</v>
      </c>
      <c r="V7404" t="s">
        <v>293</v>
      </c>
      <c r="W7404" t="s">
        <v>294</v>
      </c>
      <c r="X7404">
        <v>1</v>
      </c>
      <c r="Y7404">
        <v>316726</v>
      </c>
    </row>
    <row r="7405" spans="1:25" x14ac:dyDescent="0.3">
      <c r="A7405" t="s">
        <v>180</v>
      </c>
      <c r="B7405" t="s">
        <v>181</v>
      </c>
      <c r="C7405" t="s">
        <v>98</v>
      </c>
      <c r="D7405" t="s">
        <v>99</v>
      </c>
      <c r="E7405" t="s">
        <v>25</v>
      </c>
      <c r="F7405" t="s">
        <v>21</v>
      </c>
      <c r="G7405">
        <v>2</v>
      </c>
      <c r="H7405" s="1">
        <v>40828.375</v>
      </c>
      <c r="I7405" t="s">
        <v>31</v>
      </c>
      <c r="J7405" t="s">
        <v>30</v>
      </c>
      <c r="K7405" t="s">
        <v>26</v>
      </c>
      <c r="L7405" t="s">
        <v>26</v>
      </c>
      <c r="M7405" t="s">
        <v>27</v>
      </c>
      <c r="O7405">
        <v>0</v>
      </c>
      <c r="Q7405">
        <v>20</v>
      </c>
      <c r="R7405">
        <v>0</v>
      </c>
      <c r="S7405" t="s">
        <v>24</v>
      </c>
      <c r="T7405" t="s">
        <v>2652</v>
      </c>
      <c r="U7405" t="s">
        <v>295</v>
      </c>
      <c r="V7405" t="s">
        <v>293</v>
      </c>
      <c r="W7405" t="s">
        <v>294</v>
      </c>
      <c r="X7405">
        <v>1</v>
      </c>
      <c r="Y7405">
        <v>318390</v>
      </c>
    </row>
    <row r="7406" spans="1:25" x14ac:dyDescent="0.3">
      <c r="A7406" t="s">
        <v>180</v>
      </c>
      <c r="B7406" t="s">
        <v>181</v>
      </c>
      <c r="C7406" t="s">
        <v>98</v>
      </c>
      <c r="D7406" t="s">
        <v>99</v>
      </c>
      <c r="E7406" t="s">
        <v>25</v>
      </c>
      <c r="F7406" t="s">
        <v>21</v>
      </c>
      <c r="G7406">
        <v>4</v>
      </c>
      <c r="H7406" s="1">
        <v>40803.722916666666</v>
      </c>
      <c r="I7406" t="s">
        <v>31</v>
      </c>
      <c r="J7406" t="s">
        <v>36</v>
      </c>
      <c r="K7406" t="s">
        <v>26</v>
      </c>
      <c r="L7406" t="s">
        <v>26</v>
      </c>
      <c r="M7406" t="s">
        <v>27</v>
      </c>
      <c r="O7406">
        <v>0</v>
      </c>
      <c r="Q7406">
        <v>20</v>
      </c>
      <c r="R7406">
        <v>0</v>
      </c>
      <c r="S7406" t="s">
        <v>24</v>
      </c>
      <c r="T7406" t="s">
        <v>2652</v>
      </c>
      <c r="U7406" t="s">
        <v>295</v>
      </c>
      <c r="V7406" t="s">
        <v>293</v>
      </c>
      <c r="W7406" t="s">
        <v>294</v>
      </c>
      <c r="X7406">
        <v>1</v>
      </c>
      <c r="Y7406">
        <v>317054</v>
      </c>
    </row>
    <row r="7407" spans="1:25" x14ac:dyDescent="0.3">
      <c r="A7407" t="s">
        <v>180</v>
      </c>
      <c r="B7407" t="s">
        <v>181</v>
      </c>
      <c r="C7407" t="s">
        <v>98</v>
      </c>
      <c r="D7407" t="s">
        <v>99</v>
      </c>
      <c r="E7407" t="s">
        <v>25</v>
      </c>
      <c r="H7407" s="1">
        <v>41516.732638888891</v>
      </c>
      <c r="I7407" t="s">
        <v>31</v>
      </c>
      <c r="J7407" t="s">
        <v>36</v>
      </c>
      <c r="K7407" t="s">
        <v>26</v>
      </c>
      <c r="L7407" t="s">
        <v>26</v>
      </c>
      <c r="M7407" t="s">
        <v>27</v>
      </c>
      <c r="O7407">
        <v>0</v>
      </c>
      <c r="Q7407">
        <v>20</v>
      </c>
      <c r="R7407">
        <v>0</v>
      </c>
      <c r="S7407" t="s">
        <v>24</v>
      </c>
      <c r="T7407" t="s">
        <v>2652</v>
      </c>
      <c r="U7407" t="s">
        <v>295</v>
      </c>
      <c r="V7407" t="s">
        <v>293</v>
      </c>
      <c r="W7407" t="s">
        <v>294</v>
      </c>
      <c r="X7407">
        <v>1</v>
      </c>
      <c r="Y7407">
        <v>336650</v>
      </c>
    </row>
    <row r="7408" spans="1:25" x14ac:dyDescent="0.3">
      <c r="A7408" t="s">
        <v>180</v>
      </c>
      <c r="B7408" t="s">
        <v>181</v>
      </c>
      <c r="C7408" t="s">
        <v>98</v>
      </c>
      <c r="D7408" t="s">
        <v>99</v>
      </c>
      <c r="E7408" t="s">
        <v>25</v>
      </c>
      <c r="H7408" s="1">
        <v>40093.395833333336</v>
      </c>
      <c r="I7408" t="s">
        <v>31</v>
      </c>
      <c r="J7408" t="s">
        <v>36</v>
      </c>
      <c r="K7408" t="s">
        <v>26</v>
      </c>
      <c r="L7408" t="s">
        <v>26</v>
      </c>
      <c r="M7408" t="s">
        <v>27</v>
      </c>
      <c r="O7408">
        <v>0</v>
      </c>
      <c r="Q7408">
        <v>20</v>
      </c>
      <c r="R7408">
        <v>0</v>
      </c>
      <c r="S7408" t="s">
        <v>24</v>
      </c>
      <c r="T7408" t="s">
        <v>2650</v>
      </c>
      <c r="U7408" t="s">
        <v>2671</v>
      </c>
      <c r="V7408" t="s">
        <v>383</v>
      </c>
      <c r="W7408" t="s">
        <v>384</v>
      </c>
      <c r="X7408">
        <v>1</v>
      </c>
      <c r="Y7408">
        <v>268855</v>
      </c>
    </row>
    <row r="7409" spans="1:25" x14ac:dyDescent="0.3">
      <c r="A7409" t="s">
        <v>180</v>
      </c>
      <c r="B7409" t="s">
        <v>181</v>
      </c>
      <c r="C7409" t="s">
        <v>98</v>
      </c>
      <c r="D7409" t="s">
        <v>99</v>
      </c>
      <c r="E7409" t="s">
        <v>25</v>
      </c>
      <c r="F7409" t="s">
        <v>21</v>
      </c>
      <c r="G7409">
        <v>2</v>
      </c>
      <c r="H7409" s="1">
        <v>38957.62222222222</v>
      </c>
      <c r="I7409" t="s">
        <v>31</v>
      </c>
      <c r="J7409" t="s">
        <v>30</v>
      </c>
      <c r="K7409" t="s">
        <v>26</v>
      </c>
      <c r="L7409" t="s">
        <v>26</v>
      </c>
      <c r="M7409" t="s">
        <v>27</v>
      </c>
      <c r="O7409">
        <v>0</v>
      </c>
      <c r="Q7409">
        <v>25</v>
      </c>
      <c r="R7409">
        <v>0</v>
      </c>
      <c r="S7409" t="s">
        <v>24</v>
      </c>
      <c r="T7409" t="s">
        <v>2652</v>
      </c>
      <c r="U7409" t="s">
        <v>221</v>
      </c>
      <c r="V7409" t="s">
        <v>219</v>
      </c>
      <c r="W7409" t="s">
        <v>220</v>
      </c>
      <c r="X7409">
        <v>1</v>
      </c>
      <c r="Y7409">
        <v>237944</v>
      </c>
    </row>
    <row r="7410" spans="1:25" x14ac:dyDescent="0.3">
      <c r="A7410" t="s">
        <v>180</v>
      </c>
      <c r="B7410" t="s">
        <v>181</v>
      </c>
      <c r="C7410" t="s">
        <v>98</v>
      </c>
      <c r="D7410" t="s">
        <v>99</v>
      </c>
      <c r="E7410" t="s">
        <v>25</v>
      </c>
      <c r="F7410" t="s">
        <v>21</v>
      </c>
      <c r="G7410">
        <v>2</v>
      </c>
      <c r="H7410" s="1">
        <v>38957.640277777777</v>
      </c>
      <c r="I7410" t="s">
        <v>31</v>
      </c>
      <c r="J7410" t="s">
        <v>30</v>
      </c>
      <c r="K7410" t="s">
        <v>26</v>
      </c>
      <c r="L7410" t="s">
        <v>26</v>
      </c>
      <c r="M7410" t="s">
        <v>27</v>
      </c>
      <c r="O7410">
        <v>0</v>
      </c>
      <c r="Q7410">
        <v>25</v>
      </c>
      <c r="R7410">
        <v>0</v>
      </c>
      <c r="S7410" t="s">
        <v>24</v>
      </c>
      <c r="T7410" t="s">
        <v>2650</v>
      </c>
      <c r="U7410" t="s">
        <v>773</v>
      </c>
      <c r="V7410" t="s">
        <v>1208</v>
      </c>
      <c r="W7410" t="s">
        <v>1209</v>
      </c>
      <c r="X7410">
        <v>1</v>
      </c>
      <c r="Y7410">
        <v>240959</v>
      </c>
    </row>
    <row r="7411" spans="1:25" x14ac:dyDescent="0.3">
      <c r="A7411" t="s">
        <v>180</v>
      </c>
      <c r="B7411" t="s">
        <v>181</v>
      </c>
      <c r="C7411" t="s">
        <v>98</v>
      </c>
      <c r="D7411" t="s">
        <v>99</v>
      </c>
      <c r="E7411" t="s">
        <v>25</v>
      </c>
      <c r="F7411" t="s">
        <v>21</v>
      </c>
      <c r="G7411">
        <v>2</v>
      </c>
      <c r="H7411" s="1">
        <v>40381.423611111109</v>
      </c>
      <c r="I7411" t="s">
        <v>31</v>
      </c>
      <c r="J7411" t="s">
        <v>30</v>
      </c>
      <c r="K7411" t="s">
        <v>26</v>
      </c>
      <c r="L7411" t="s">
        <v>26</v>
      </c>
      <c r="M7411" t="s">
        <v>27</v>
      </c>
      <c r="O7411">
        <v>0</v>
      </c>
      <c r="Q7411">
        <v>30</v>
      </c>
      <c r="R7411">
        <v>0</v>
      </c>
      <c r="S7411" t="s">
        <v>24</v>
      </c>
      <c r="T7411" t="s">
        <v>2652</v>
      </c>
      <c r="U7411" t="s">
        <v>221</v>
      </c>
      <c r="V7411" t="s">
        <v>219</v>
      </c>
      <c r="W7411" t="s">
        <v>220</v>
      </c>
      <c r="X7411">
        <v>1</v>
      </c>
      <c r="Y7411">
        <v>304375</v>
      </c>
    </row>
    <row r="7412" spans="1:25" x14ac:dyDescent="0.3">
      <c r="A7412" t="s">
        <v>180</v>
      </c>
      <c r="B7412" t="s">
        <v>181</v>
      </c>
      <c r="C7412" t="s">
        <v>98</v>
      </c>
      <c r="D7412" t="s">
        <v>99</v>
      </c>
      <c r="E7412" t="s">
        <v>25</v>
      </c>
      <c r="F7412" t="s">
        <v>21</v>
      </c>
      <c r="G7412">
        <v>2</v>
      </c>
      <c r="H7412" s="1">
        <v>41624.423611111109</v>
      </c>
      <c r="I7412" t="s">
        <v>31</v>
      </c>
      <c r="J7412" t="s">
        <v>30</v>
      </c>
      <c r="K7412" t="s">
        <v>26</v>
      </c>
      <c r="L7412" t="s">
        <v>26</v>
      </c>
      <c r="M7412" t="s">
        <v>27</v>
      </c>
      <c r="O7412">
        <v>0</v>
      </c>
      <c r="Q7412">
        <v>30</v>
      </c>
      <c r="R7412">
        <v>0</v>
      </c>
      <c r="S7412" t="s">
        <v>24</v>
      </c>
      <c r="T7412" t="s">
        <v>2650</v>
      </c>
      <c r="U7412" t="s">
        <v>228</v>
      </c>
      <c r="V7412" t="s">
        <v>226</v>
      </c>
      <c r="W7412" t="s">
        <v>227</v>
      </c>
      <c r="X7412">
        <v>1</v>
      </c>
      <c r="Y7412">
        <v>342942</v>
      </c>
    </row>
    <row r="7413" spans="1:25" x14ac:dyDescent="0.3">
      <c r="A7413" t="s">
        <v>180</v>
      </c>
      <c r="B7413" t="s">
        <v>181</v>
      </c>
      <c r="C7413" t="s">
        <v>98</v>
      </c>
      <c r="D7413" t="s">
        <v>99</v>
      </c>
      <c r="E7413" t="s">
        <v>25</v>
      </c>
      <c r="F7413" t="s">
        <v>21</v>
      </c>
      <c r="G7413">
        <v>2</v>
      </c>
      <c r="H7413" s="1">
        <v>41147.611111111109</v>
      </c>
      <c r="I7413" t="s">
        <v>31</v>
      </c>
      <c r="J7413" t="s">
        <v>30</v>
      </c>
      <c r="K7413" t="s">
        <v>26</v>
      </c>
      <c r="L7413" t="s">
        <v>26</v>
      </c>
      <c r="M7413" t="s">
        <v>27</v>
      </c>
      <c r="O7413">
        <v>0</v>
      </c>
      <c r="Q7413">
        <v>30</v>
      </c>
      <c r="R7413">
        <v>0</v>
      </c>
      <c r="S7413" t="s">
        <v>24</v>
      </c>
      <c r="T7413" t="s">
        <v>2652</v>
      </c>
      <c r="U7413" t="s">
        <v>295</v>
      </c>
      <c r="V7413" t="s">
        <v>293</v>
      </c>
      <c r="W7413" t="s">
        <v>294</v>
      </c>
      <c r="X7413">
        <v>1</v>
      </c>
      <c r="Y7413">
        <v>325774</v>
      </c>
    </row>
    <row r="7414" spans="1:25" x14ac:dyDescent="0.3">
      <c r="A7414" t="s">
        <v>180</v>
      </c>
      <c r="B7414" t="s">
        <v>181</v>
      </c>
      <c r="C7414" t="s">
        <v>98</v>
      </c>
      <c r="D7414" t="s">
        <v>99</v>
      </c>
      <c r="E7414" t="s">
        <v>25</v>
      </c>
      <c r="F7414" t="s">
        <v>21</v>
      </c>
      <c r="G7414">
        <v>2</v>
      </c>
      <c r="H7414" s="1">
        <v>40423.451388888891</v>
      </c>
      <c r="I7414" t="s">
        <v>31</v>
      </c>
      <c r="J7414" t="s">
        <v>36</v>
      </c>
      <c r="K7414" t="s">
        <v>26</v>
      </c>
      <c r="L7414" t="s">
        <v>26</v>
      </c>
      <c r="M7414" t="s">
        <v>27</v>
      </c>
      <c r="O7414">
        <v>0</v>
      </c>
      <c r="Q7414">
        <v>30</v>
      </c>
      <c r="R7414">
        <v>0</v>
      </c>
      <c r="S7414" t="s">
        <v>24</v>
      </c>
      <c r="T7414" t="s">
        <v>2664</v>
      </c>
      <c r="U7414" t="s">
        <v>2664</v>
      </c>
      <c r="V7414" t="s">
        <v>568</v>
      </c>
      <c r="W7414" t="s">
        <v>569</v>
      </c>
      <c r="X7414">
        <v>1</v>
      </c>
      <c r="Y7414">
        <v>306873</v>
      </c>
    </row>
    <row r="7415" spans="1:25" x14ac:dyDescent="0.3">
      <c r="A7415" t="s">
        <v>180</v>
      </c>
      <c r="B7415" t="s">
        <v>181</v>
      </c>
      <c r="C7415" t="s">
        <v>98</v>
      </c>
      <c r="D7415" t="s">
        <v>99</v>
      </c>
      <c r="E7415" t="s">
        <v>25</v>
      </c>
      <c r="F7415" t="s">
        <v>21</v>
      </c>
      <c r="G7415">
        <v>2</v>
      </c>
      <c r="H7415" s="1">
        <v>39311.542361111111</v>
      </c>
      <c r="I7415" t="s">
        <v>31</v>
      </c>
      <c r="J7415" t="s">
        <v>30</v>
      </c>
      <c r="K7415" t="s">
        <v>26</v>
      </c>
      <c r="L7415" t="s">
        <v>26</v>
      </c>
      <c r="M7415" t="s">
        <v>27</v>
      </c>
      <c r="O7415">
        <v>0</v>
      </c>
      <c r="Q7415">
        <v>30</v>
      </c>
      <c r="R7415">
        <v>0</v>
      </c>
      <c r="S7415" t="s">
        <v>24</v>
      </c>
      <c r="T7415" t="s">
        <v>2650</v>
      </c>
      <c r="U7415" t="s">
        <v>184</v>
      </c>
      <c r="V7415" t="s">
        <v>184</v>
      </c>
      <c r="W7415" t="s">
        <v>185</v>
      </c>
      <c r="X7415">
        <v>1</v>
      </c>
      <c r="Y7415">
        <v>247257</v>
      </c>
    </row>
    <row r="7416" spans="1:25" x14ac:dyDescent="0.3">
      <c r="A7416" t="s">
        <v>180</v>
      </c>
      <c r="B7416" t="s">
        <v>181</v>
      </c>
      <c r="C7416" t="s">
        <v>98</v>
      </c>
      <c r="D7416" t="s">
        <v>99</v>
      </c>
      <c r="E7416" t="s">
        <v>25</v>
      </c>
      <c r="F7416" t="s">
        <v>21</v>
      </c>
      <c r="G7416">
        <v>2</v>
      </c>
      <c r="H7416" s="1">
        <v>41305.645833333336</v>
      </c>
      <c r="I7416" t="s">
        <v>31</v>
      </c>
      <c r="J7416" t="s">
        <v>30</v>
      </c>
      <c r="K7416" t="s">
        <v>26</v>
      </c>
      <c r="L7416" t="s">
        <v>26</v>
      </c>
      <c r="M7416" t="s">
        <v>27</v>
      </c>
      <c r="O7416">
        <v>0</v>
      </c>
      <c r="Q7416">
        <v>35</v>
      </c>
      <c r="R7416">
        <v>0</v>
      </c>
      <c r="S7416" t="s">
        <v>24</v>
      </c>
      <c r="T7416" t="s">
        <v>2650</v>
      </c>
      <c r="U7416" t="s">
        <v>184</v>
      </c>
      <c r="V7416" t="s">
        <v>184</v>
      </c>
      <c r="W7416" t="s">
        <v>185</v>
      </c>
      <c r="X7416">
        <v>1</v>
      </c>
      <c r="Y7416">
        <v>331045</v>
      </c>
    </row>
    <row r="7417" spans="1:25" x14ac:dyDescent="0.3">
      <c r="A7417" t="s">
        <v>180</v>
      </c>
      <c r="B7417" t="s">
        <v>181</v>
      </c>
      <c r="C7417" t="s">
        <v>98</v>
      </c>
      <c r="D7417" t="s">
        <v>99</v>
      </c>
      <c r="E7417" t="s">
        <v>25</v>
      </c>
      <c r="F7417" t="s">
        <v>21</v>
      </c>
      <c r="G7417">
        <v>2</v>
      </c>
      <c r="H7417" s="1">
        <v>41608.579861111109</v>
      </c>
      <c r="I7417" t="s">
        <v>31</v>
      </c>
      <c r="J7417" t="s">
        <v>30</v>
      </c>
      <c r="K7417" t="s">
        <v>26</v>
      </c>
      <c r="L7417" t="s">
        <v>26</v>
      </c>
      <c r="M7417" t="s">
        <v>27</v>
      </c>
      <c r="O7417">
        <v>0</v>
      </c>
      <c r="Q7417">
        <v>50</v>
      </c>
      <c r="R7417">
        <v>0</v>
      </c>
      <c r="S7417" t="s">
        <v>24</v>
      </c>
      <c r="T7417" t="s">
        <v>2652</v>
      </c>
      <c r="U7417" t="s">
        <v>221</v>
      </c>
      <c r="V7417" t="s">
        <v>221</v>
      </c>
      <c r="W7417" t="s">
        <v>339</v>
      </c>
      <c r="X7417">
        <v>1</v>
      </c>
      <c r="Y7417">
        <v>342272</v>
      </c>
    </row>
    <row r="7418" spans="1:25" x14ac:dyDescent="0.3">
      <c r="A7418" t="s">
        <v>180</v>
      </c>
      <c r="B7418" t="s">
        <v>181</v>
      </c>
      <c r="C7418" t="s">
        <v>98</v>
      </c>
      <c r="D7418" t="s">
        <v>99</v>
      </c>
      <c r="E7418" t="s">
        <v>25</v>
      </c>
      <c r="F7418" t="s">
        <v>21</v>
      </c>
      <c r="G7418">
        <v>2</v>
      </c>
      <c r="H7418" s="1">
        <v>39352.729861111111</v>
      </c>
      <c r="I7418" t="s">
        <v>31</v>
      </c>
      <c r="J7418" t="s">
        <v>30</v>
      </c>
      <c r="K7418" t="s">
        <v>26</v>
      </c>
      <c r="L7418" t="s">
        <v>26</v>
      </c>
      <c r="M7418" t="s">
        <v>27</v>
      </c>
      <c r="O7418">
        <v>0</v>
      </c>
      <c r="Q7418">
        <v>50</v>
      </c>
      <c r="R7418">
        <v>0</v>
      </c>
      <c r="S7418" t="s">
        <v>24</v>
      </c>
      <c r="T7418" t="s">
        <v>2652</v>
      </c>
      <c r="U7418" t="s">
        <v>221</v>
      </c>
      <c r="V7418" t="s">
        <v>219</v>
      </c>
      <c r="W7418" t="s">
        <v>220</v>
      </c>
      <c r="X7418">
        <v>1</v>
      </c>
      <c r="Y7418">
        <v>248796</v>
      </c>
    </row>
    <row r="7419" spans="1:25" x14ac:dyDescent="0.3">
      <c r="A7419" t="s">
        <v>180</v>
      </c>
      <c r="B7419" t="s">
        <v>181</v>
      </c>
      <c r="C7419" t="s">
        <v>98</v>
      </c>
      <c r="D7419" t="s">
        <v>99</v>
      </c>
      <c r="E7419" t="s">
        <v>25</v>
      </c>
      <c r="F7419" t="s">
        <v>21</v>
      </c>
      <c r="G7419">
        <v>2</v>
      </c>
      <c r="H7419" s="1">
        <v>39414.458333333336</v>
      </c>
      <c r="I7419" t="s">
        <v>31</v>
      </c>
      <c r="J7419" t="s">
        <v>30</v>
      </c>
      <c r="K7419" t="s">
        <v>26</v>
      </c>
      <c r="L7419" t="s">
        <v>26</v>
      </c>
      <c r="M7419" t="s">
        <v>27</v>
      </c>
      <c r="O7419">
        <v>0</v>
      </c>
      <c r="Q7419">
        <v>50</v>
      </c>
      <c r="R7419">
        <v>0</v>
      </c>
      <c r="S7419" t="s">
        <v>24</v>
      </c>
      <c r="T7419" t="s">
        <v>2652</v>
      </c>
      <c r="U7419" t="s">
        <v>221</v>
      </c>
      <c r="V7419" t="s">
        <v>219</v>
      </c>
      <c r="W7419" t="s">
        <v>220</v>
      </c>
      <c r="X7419">
        <v>1</v>
      </c>
      <c r="Y7419">
        <v>251796</v>
      </c>
    </row>
    <row r="7420" spans="1:25" x14ac:dyDescent="0.3">
      <c r="A7420" t="s">
        <v>180</v>
      </c>
      <c r="B7420" t="s">
        <v>181</v>
      </c>
      <c r="C7420" t="s">
        <v>98</v>
      </c>
      <c r="D7420" t="s">
        <v>99</v>
      </c>
      <c r="E7420" t="s">
        <v>25</v>
      </c>
      <c r="F7420" t="s">
        <v>21</v>
      </c>
      <c r="G7420">
        <v>2</v>
      </c>
      <c r="H7420" s="1">
        <v>41512.784722222219</v>
      </c>
      <c r="I7420" t="s">
        <v>31</v>
      </c>
      <c r="J7420" t="s">
        <v>30</v>
      </c>
      <c r="K7420" t="s">
        <v>26</v>
      </c>
      <c r="L7420" t="s">
        <v>26</v>
      </c>
      <c r="M7420" t="s">
        <v>27</v>
      </c>
      <c r="O7420">
        <v>0</v>
      </c>
      <c r="Q7420">
        <v>50</v>
      </c>
      <c r="R7420">
        <v>0</v>
      </c>
      <c r="S7420" t="s">
        <v>24</v>
      </c>
      <c r="T7420" t="s">
        <v>2652</v>
      </c>
      <c r="U7420" t="s">
        <v>221</v>
      </c>
      <c r="V7420" t="s">
        <v>219</v>
      </c>
      <c r="W7420" t="s">
        <v>220</v>
      </c>
      <c r="X7420">
        <v>1</v>
      </c>
      <c r="Y7420">
        <v>337987</v>
      </c>
    </row>
    <row r="7421" spans="1:25" x14ac:dyDescent="0.3">
      <c r="A7421" t="s">
        <v>180</v>
      </c>
      <c r="B7421" t="s">
        <v>181</v>
      </c>
      <c r="C7421" t="s">
        <v>98</v>
      </c>
      <c r="D7421" t="s">
        <v>99</v>
      </c>
      <c r="E7421" t="s">
        <v>25</v>
      </c>
      <c r="H7421" s="1">
        <v>41512.78125</v>
      </c>
      <c r="I7421" t="s">
        <v>31</v>
      </c>
      <c r="J7421" t="s">
        <v>30</v>
      </c>
      <c r="K7421" t="s">
        <v>26</v>
      </c>
      <c r="L7421" t="s">
        <v>26</v>
      </c>
      <c r="M7421" t="s">
        <v>27</v>
      </c>
      <c r="O7421">
        <v>0</v>
      </c>
      <c r="Q7421">
        <v>50</v>
      </c>
      <c r="R7421">
        <v>0</v>
      </c>
      <c r="S7421" t="s">
        <v>24</v>
      </c>
      <c r="T7421" t="s">
        <v>2652</v>
      </c>
      <c r="U7421" t="s">
        <v>221</v>
      </c>
      <c r="V7421" t="s">
        <v>219</v>
      </c>
      <c r="W7421" t="s">
        <v>220</v>
      </c>
      <c r="X7421">
        <v>1</v>
      </c>
      <c r="Y7421">
        <v>338009</v>
      </c>
    </row>
    <row r="7422" spans="1:25" x14ac:dyDescent="0.3">
      <c r="A7422" t="s">
        <v>180</v>
      </c>
      <c r="B7422" t="s">
        <v>181</v>
      </c>
      <c r="C7422" t="s">
        <v>98</v>
      </c>
      <c r="D7422" t="s">
        <v>99</v>
      </c>
      <c r="E7422" t="s">
        <v>25</v>
      </c>
      <c r="F7422" t="s">
        <v>21</v>
      </c>
      <c r="G7422">
        <v>2</v>
      </c>
      <c r="H7422" s="1">
        <v>39936.319444444445</v>
      </c>
      <c r="I7422" t="s">
        <v>31</v>
      </c>
      <c r="J7422" t="s">
        <v>30</v>
      </c>
      <c r="K7422" t="s">
        <v>26</v>
      </c>
      <c r="L7422" t="s">
        <v>26</v>
      </c>
      <c r="M7422" t="s">
        <v>27</v>
      </c>
      <c r="O7422">
        <v>0</v>
      </c>
      <c r="Q7422">
        <v>50</v>
      </c>
      <c r="R7422">
        <v>0</v>
      </c>
      <c r="S7422" t="s">
        <v>24</v>
      </c>
      <c r="T7422" t="s">
        <v>2654</v>
      </c>
      <c r="U7422" t="s">
        <v>86</v>
      </c>
      <c r="V7422" t="s">
        <v>1043</v>
      </c>
      <c r="W7422" t="s">
        <v>1044</v>
      </c>
      <c r="X7422">
        <v>1</v>
      </c>
      <c r="Y7422">
        <v>263971</v>
      </c>
    </row>
    <row r="7423" spans="1:25" x14ac:dyDescent="0.3">
      <c r="A7423" t="s">
        <v>180</v>
      </c>
      <c r="B7423" t="s">
        <v>181</v>
      </c>
      <c r="C7423" t="s">
        <v>98</v>
      </c>
      <c r="D7423" t="s">
        <v>99</v>
      </c>
      <c r="E7423" t="s">
        <v>25</v>
      </c>
      <c r="F7423" t="s">
        <v>21</v>
      </c>
      <c r="G7423">
        <v>2</v>
      </c>
      <c r="H7423" s="1">
        <v>39525.427083333336</v>
      </c>
      <c r="I7423" t="s">
        <v>31</v>
      </c>
      <c r="J7423" t="s">
        <v>30</v>
      </c>
      <c r="K7423" t="s">
        <v>143</v>
      </c>
      <c r="L7423" t="s">
        <v>26</v>
      </c>
      <c r="M7423" t="s">
        <v>64</v>
      </c>
      <c r="O7423">
        <v>0</v>
      </c>
      <c r="Q7423">
        <v>50</v>
      </c>
      <c r="R7423">
        <v>0</v>
      </c>
      <c r="S7423" t="s">
        <v>24</v>
      </c>
      <c r="T7423" t="s">
        <v>2654</v>
      </c>
      <c r="U7423" t="s">
        <v>86</v>
      </c>
      <c r="V7423" t="s">
        <v>96</v>
      </c>
      <c r="W7423" t="s">
        <v>97</v>
      </c>
      <c r="X7423">
        <v>1</v>
      </c>
      <c r="Y7423">
        <v>253256</v>
      </c>
    </row>
    <row r="7424" spans="1:25" x14ac:dyDescent="0.3">
      <c r="A7424" t="s">
        <v>180</v>
      </c>
      <c r="B7424" t="s">
        <v>181</v>
      </c>
      <c r="C7424" t="s">
        <v>98</v>
      </c>
      <c r="D7424" t="s">
        <v>99</v>
      </c>
      <c r="E7424" t="s">
        <v>25</v>
      </c>
      <c r="F7424" t="s">
        <v>21</v>
      </c>
      <c r="G7424">
        <v>2</v>
      </c>
      <c r="H7424" s="1">
        <v>39532.416666666664</v>
      </c>
      <c r="I7424" t="s">
        <v>31</v>
      </c>
      <c r="J7424" t="s">
        <v>30</v>
      </c>
      <c r="K7424" t="s">
        <v>26</v>
      </c>
      <c r="L7424" t="s">
        <v>26</v>
      </c>
      <c r="M7424" t="s">
        <v>27</v>
      </c>
      <c r="O7424">
        <v>0</v>
      </c>
      <c r="Q7424">
        <v>50</v>
      </c>
      <c r="R7424">
        <v>0</v>
      </c>
      <c r="S7424" t="s">
        <v>24</v>
      </c>
      <c r="T7424" t="s">
        <v>2657</v>
      </c>
      <c r="U7424" t="s">
        <v>128</v>
      </c>
      <c r="V7424" t="s">
        <v>587</v>
      </c>
      <c r="W7424" t="s">
        <v>588</v>
      </c>
      <c r="X7424">
        <v>1</v>
      </c>
      <c r="Y7424">
        <v>248581</v>
      </c>
    </row>
    <row r="7425" spans="1:25" x14ac:dyDescent="0.3">
      <c r="A7425" t="s">
        <v>180</v>
      </c>
      <c r="B7425" t="s">
        <v>181</v>
      </c>
      <c r="C7425" t="s">
        <v>98</v>
      </c>
      <c r="D7425" t="s">
        <v>99</v>
      </c>
      <c r="E7425" t="s">
        <v>25</v>
      </c>
      <c r="F7425" t="s">
        <v>21</v>
      </c>
      <c r="G7425">
        <v>2</v>
      </c>
      <c r="H7425" s="1">
        <v>41949.409722222219</v>
      </c>
      <c r="I7425" t="s">
        <v>31</v>
      </c>
      <c r="J7425" t="s">
        <v>30</v>
      </c>
      <c r="K7425" t="s">
        <v>26</v>
      </c>
      <c r="L7425" t="s">
        <v>26</v>
      </c>
      <c r="M7425" t="s">
        <v>27</v>
      </c>
      <c r="O7425">
        <v>0</v>
      </c>
      <c r="Q7425">
        <v>50</v>
      </c>
      <c r="R7425">
        <v>0</v>
      </c>
      <c r="S7425" t="s">
        <v>24</v>
      </c>
      <c r="T7425" t="s">
        <v>2650</v>
      </c>
      <c r="U7425" t="s">
        <v>2091</v>
      </c>
      <c r="V7425" t="s">
        <v>2089</v>
      </c>
      <c r="W7425" t="s">
        <v>2090</v>
      </c>
      <c r="X7425">
        <v>1</v>
      </c>
      <c r="Y7425">
        <v>356325</v>
      </c>
    </row>
    <row r="7426" spans="1:25" x14ac:dyDescent="0.3">
      <c r="A7426" t="s">
        <v>180</v>
      </c>
      <c r="B7426" t="s">
        <v>181</v>
      </c>
      <c r="C7426" t="s">
        <v>98</v>
      </c>
      <c r="D7426" t="s">
        <v>99</v>
      </c>
      <c r="E7426" t="s">
        <v>25</v>
      </c>
      <c r="F7426" t="s">
        <v>21</v>
      </c>
      <c r="G7426">
        <v>2</v>
      </c>
      <c r="H7426" s="1">
        <v>40556.699999999997</v>
      </c>
      <c r="I7426" t="s">
        <v>31</v>
      </c>
      <c r="J7426" t="s">
        <v>36</v>
      </c>
      <c r="K7426" t="s">
        <v>26</v>
      </c>
      <c r="L7426" t="s">
        <v>26</v>
      </c>
      <c r="M7426" t="s">
        <v>27</v>
      </c>
      <c r="O7426">
        <v>0</v>
      </c>
      <c r="Q7426">
        <v>50</v>
      </c>
      <c r="R7426">
        <v>0</v>
      </c>
      <c r="S7426" t="s">
        <v>24</v>
      </c>
      <c r="T7426" t="s">
        <v>2650</v>
      </c>
      <c r="U7426" t="s">
        <v>228</v>
      </c>
      <c r="V7426" t="s">
        <v>228</v>
      </c>
      <c r="W7426" t="s">
        <v>870</v>
      </c>
      <c r="X7426">
        <v>1</v>
      </c>
      <c r="Y7426">
        <v>309681</v>
      </c>
    </row>
    <row r="7427" spans="1:25" x14ac:dyDescent="0.3">
      <c r="A7427" t="s">
        <v>180</v>
      </c>
      <c r="B7427" t="s">
        <v>181</v>
      </c>
      <c r="C7427" t="s">
        <v>98</v>
      </c>
      <c r="D7427" t="s">
        <v>99</v>
      </c>
      <c r="E7427" t="s">
        <v>25</v>
      </c>
      <c r="F7427" t="s">
        <v>21</v>
      </c>
      <c r="G7427">
        <v>2</v>
      </c>
      <c r="H7427" s="1">
        <v>41408.638888888891</v>
      </c>
      <c r="I7427" t="s">
        <v>31</v>
      </c>
      <c r="J7427" t="s">
        <v>30</v>
      </c>
      <c r="K7427" t="s">
        <v>26</v>
      </c>
      <c r="L7427" t="s">
        <v>26</v>
      </c>
      <c r="M7427" t="s">
        <v>27</v>
      </c>
      <c r="O7427">
        <v>0</v>
      </c>
      <c r="Q7427">
        <v>50</v>
      </c>
      <c r="R7427">
        <v>0</v>
      </c>
      <c r="S7427" t="s">
        <v>24</v>
      </c>
      <c r="T7427" t="s">
        <v>2650</v>
      </c>
      <c r="U7427" t="s">
        <v>816</v>
      </c>
      <c r="V7427" t="s">
        <v>1150</v>
      </c>
      <c r="W7427" t="s">
        <v>1151</v>
      </c>
      <c r="X7427">
        <v>1</v>
      </c>
      <c r="Y7427">
        <v>332840</v>
      </c>
    </row>
    <row r="7428" spans="1:25" x14ac:dyDescent="0.3">
      <c r="A7428" t="s">
        <v>180</v>
      </c>
      <c r="B7428" t="s">
        <v>181</v>
      </c>
      <c r="C7428" t="s">
        <v>98</v>
      </c>
      <c r="D7428" t="s">
        <v>99</v>
      </c>
      <c r="E7428" t="s">
        <v>25</v>
      </c>
      <c r="F7428" t="s">
        <v>21</v>
      </c>
      <c r="G7428">
        <v>2</v>
      </c>
      <c r="H7428" s="1">
        <v>39658.364583333336</v>
      </c>
      <c r="I7428" t="s">
        <v>31</v>
      </c>
      <c r="J7428" t="s">
        <v>30</v>
      </c>
      <c r="K7428" t="s">
        <v>26</v>
      </c>
      <c r="L7428" t="s">
        <v>26</v>
      </c>
      <c r="M7428" t="s">
        <v>27</v>
      </c>
      <c r="O7428">
        <v>0</v>
      </c>
      <c r="Q7428">
        <v>50</v>
      </c>
      <c r="R7428">
        <v>0</v>
      </c>
      <c r="S7428" t="s">
        <v>24</v>
      </c>
      <c r="T7428" t="s">
        <v>2652</v>
      </c>
      <c r="U7428" t="s">
        <v>295</v>
      </c>
      <c r="V7428" t="s">
        <v>293</v>
      </c>
      <c r="W7428" t="s">
        <v>294</v>
      </c>
      <c r="X7428">
        <v>1</v>
      </c>
      <c r="Y7428">
        <v>255184</v>
      </c>
    </row>
    <row r="7429" spans="1:25" x14ac:dyDescent="0.3">
      <c r="A7429" t="s">
        <v>180</v>
      </c>
      <c r="B7429" t="s">
        <v>181</v>
      </c>
      <c r="C7429" t="s">
        <v>98</v>
      </c>
      <c r="D7429" t="s">
        <v>99</v>
      </c>
      <c r="E7429" t="s">
        <v>25</v>
      </c>
      <c r="F7429" t="s">
        <v>21</v>
      </c>
      <c r="G7429">
        <v>2</v>
      </c>
      <c r="H7429" s="1">
        <v>40058.375</v>
      </c>
      <c r="I7429" t="s">
        <v>31</v>
      </c>
      <c r="J7429" t="s">
        <v>30</v>
      </c>
      <c r="K7429" t="s">
        <v>26</v>
      </c>
      <c r="L7429" t="s">
        <v>26</v>
      </c>
      <c r="M7429" t="s">
        <v>27</v>
      </c>
      <c r="O7429">
        <v>0</v>
      </c>
      <c r="Q7429">
        <v>50</v>
      </c>
      <c r="R7429">
        <v>0</v>
      </c>
      <c r="S7429" t="s">
        <v>24</v>
      </c>
      <c r="T7429" t="s">
        <v>2652</v>
      </c>
      <c r="U7429" t="s">
        <v>295</v>
      </c>
      <c r="V7429" t="s">
        <v>293</v>
      </c>
      <c r="W7429" t="s">
        <v>294</v>
      </c>
      <c r="X7429">
        <v>1</v>
      </c>
      <c r="Y7429">
        <v>266447</v>
      </c>
    </row>
    <row r="7430" spans="1:25" x14ac:dyDescent="0.3">
      <c r="A7430" t="s">
        <v>180</v>
      </c>
      <c r="B7430" t="s">
        <v>181</v>
      </c>
      <c r="C7430" t="s">
        <v>98</v>
      </c>
      <c r="D7430" t="s">
        <v>99</v>
      </c>
      <c r="E7430" t="s">
        <v>25</v>
      </c>
      <c r="F7430" t="s">
        <v>21</v>
      </c>
      <c r="G7430">
        <v>2</v>
      </c>
      <c r="H7430" s="1">
        <v>40022.301388888889</v>
      </c>
      <c r="I7430" t="s">
        <v>31</v>
      </c>
      <c r="J7430" t="s">
        <v>36</v>
      </c>
      <c r="K7430" t="s">
        <v>26</v>
      </c>
      <c r="L7430" t="s">
        <v>26</v>
      </c>
      <c r="M7430" t="s">
        <v>27</v>
      </c>
      <c r="O7430">
        <v>0</v>
      </c>
      <c r="Q7430">
        <v>50</v>
      </c>
      <c r="R7430">
        <v>0</v>
      </c>
      <c r="S7430" t="s">
        <v>24</v>
      </c>
      <c r="T7430" t="s">
        <v>2654</v>
      </c>
      <c r="U7430" t="s">
        <v>245</v>
      </c>
      <c r="V7430" t="s">
        <v>243</v>
      </c>
      <c r="W7430" t="s">
        <v>244</v>
      </c>
      <c r="X7430">
        <v>1</v>
      </c>
      <c r="Y7430">
        <v>263018</v>
      </c>
    </row>
    <row r="7431" spans="1:25" x14ac:dyDescent="0.3">
      <c r="A7431" t="s">
        <v>180</v>
      </c>
      <c r="B7431" t="s">
        <v>181</v>
      </c>
      <c r="C7431" t="s">
        <v>98</v>
      </c>
      <c r="D7431" t="s">
        <v>99</v>
      </c>
      <c r="E7431" t="s">
        <v>25</v>
      </c>
      <c r="F7431" t="s">
        <v>21</v>
      </c>
      <c r="G7431">
        <v>2</v>
      </c>
      <c r="H7431" s="1">
        <v>41566.364583333336</v>
      </c>
      <c r="I7431" t="s">
        <v>31</v>
      </c>
      <c r="J7431" t="s">
        <v>30</v>
      </c>
      <c r="K7431" t="s">
        <v>26</v>
      </c>
      <c r="L7431" t="s">
        <v>26</v>
      </c>
      <c r="M7431" t="s">
        <v>27</v>
      </c>
      <c r="O7431">
        <v>0</v>
      </c>
      <c r="Q7431">
        <v>50</v>
      </c>
      <c r="R7431">
        <v>0</v>
      </c>
      <c r="S7431" t="s">
        <v>24</v>
      </c>
      <c r="T7431" t="s">
        <v>2654</v>
      </c>
      <c r="U7431" t="s">
        <v>245</v>
      </c>
      <c r="V7431" t="s">
        <v>243</v>
      </c>
      <c r="W7431" t="s">
        <v>244</v>
      </c>
      <c r="X7431">
        <v>1</v>
      </c>
      <c r="Y7431">
        <v>340851</v>
      </c>
    </row>
    <row r="7432" spans="1:25" x14ac:dyDescent="0.3">
      <c r="A7432" t="s">
        <v>180</v>
      </c>
      <c r="B7432" t="s">
        <v>181</v>
      </c>
      <c r="C7432" t="s">
        <v>98</v>
      </c>
      <c r="D7432" t="s">
        <v>99</v>
      </c>
      <c r="E7432" t="s">
        <v>25</v>
      </c>
      <c r="F7432" t="s">
        <v>21</v>
      </c>
      <c r="G7432">
        <v>2</v>
      </c>
      <c r="H7432" s="1">
        <v>40079.645138888889</v>
      </c>
      <c r="I7432" t="s">
        <v>31</v>
      </c>
      <c r="J7432" t="s">
        <v>30</v>
      </c>
      <c r="K7432" t="s">
        <v>26</v>
      </c>
      <c r="L7432" t="s">
        <v>26</v>
      </c>
      <c r="M7432" t="s">
        <v>27</v>
      </c>
      <c r="O7432">
        <v>0</v>
      </c>
      <c r="Q7432">
        <v>50</v>
      </c>
      <c r="R7432">
        <v>0</v>
      </c>
      <c r="S7432" t="s">
        <v>24</v>
      </c>
      <c r="T7432" t="s">
        <v>2654</v>
      </c>
      <c r="U7432" t="s">
        <v>2669</v>
      </c>
      <c r="V7432" t="s">
        <v>1478</v>
      </c>
      <c r="W7432" t="s">
        <v>1479</v>
      </c>
      <c r="X7432">
        <v>1</v>
      </c>
      <c r="Y7432">
        <v>264550</v>
      </c>
    </row>
    <row r="7433" spans="1:25" x14ac:dyDescent="0.3">
      <c r="A7433" t="s">
        <v>180</v>
      </c>
      <c r="B7433" t="s">
        <v>181</v>
      </c>
      <c r="C7433" t="s">
        <v>98</v>
      </c>
      <c r="D7433" t="s">
        <v>99</v>
      </c>
      <c r="E7433" t="s">
        <v>25</v>
      </c>
      <c r="F7433" t="s">
        <v>21</v>
      </c>
      <c r="G7433">
        <v>2</v>
      </c>
      <c r="H7433" s="1">
        <v>41022.261805555558</v>
      </c>
      <c r="I7433" t="s">
        <v>31</v>
      </c>
      <c r="J7433" t="s">
        <v>36</v>
      </c>
      <c r="K7433" t="s">
        <v>26</v>
      </c>
      <c r="L7433" t="s">
        <v>26</v>
      </c>
      <c r="M7433" t="s">
        <v>27</v>
      </c>
      <c r="O7433">
        <v>0</v>
      </c>
      <c r="Q7433">
        <v>50</v>
      </c>
      <c r="R7433">
        <v>0</v>
      </c>
      <c r="S7433" t="s">
        <v>24</v>
      </c>
      <c r="T7433" t="s">
        <v>2654</v>
      </c>
      <c r="U7433" t="s">
        <v>2669</v>
      </c>
      <c r="V7433" t="s">
        <v>540</v>
      </c>
      <c r="W7433" t="s">
        <v>541</v>
      </c>
      <c r="X7433">
        <v>1</v>
      </c>
      <c r="Y7433">
        <v>321224</v>
      </c>
    </row>
    <row r="7434" spans="1:25" x14ac:dyDescent="0.3">
      <c r="A7434" t="s">
        <v>180</v>
      </c>
      <c r="B7434" t="s">
        <v>181</v>
      </c>
      <c r="C7434" t="s">
        <v>98</v>
      </c>
      <c r="D7434" t="s">
        <v>99</v>
      </c>
      <c r="E7434" t="s">
        <v>25</v>
      </c>
      <c r="F7434" t="s">
        <v>21</v>
      </c>
      <c r="G7434">
        <v>2</v>
      </c>
      <c r="H7434" s="1">
        <v>41196.350694444445</v>
      </c>
      <c r="I7434" t="s">
        <v>31</v>
      </c>
      <c r="J7434" t="s">
        <v>30</v>
      </c>
      <c r="K7434" t="s">
        <v>26</v>
      </c>
      <c r="L7434" t="s">
        <v>26</v>
      </c>
      <c r="M7434" t="s">
        <v>27</v>
      </c>
      <c r="O7434">
        <v>0</v>
      </c>
      <c r="Q7434">
        <v>50</v>
      </c>
      <c r="R7434">
        <v>0</v>
      </c>
      <c r="S7434" t="s">
        <v>24</v>
      </c>
      <c r="T7434" t="s">
        <v>2650</v>
      </c>
      <c r="U7434" t="s">
        <v>2671</v>
      </c>
      <c r="V7434" t="s">
        <v>346</v>
      </c>
      <c r="W7434" t="s">
        <v>395</v>
      </c>
      <c r="X7434">
        <v>1</v>
      </c>
      <c r="Y7434">
        <v>328500</v>
      </c>
    </row>
    <row r="7435" spans="1:25" x14ac:dyDescent="0.3">
      <c r="A7435" t="s">
        <v>180</v>
      </c>
      <c r="B7435" t="s">
        <v>181</v>
      </c>
      <c r="C7435" t="s">
        <v>98</v>
      </c>
      <c r="D7435" t="s">
        <v>99</v>
      </c>
      <c r="E7435" t="s">
        <v>25</v>
      </c>
      <c r="F7435" t="s">
        <v>21</v>
      </c>
      <c r="G7435">
        <v>2</v>
      </c>
      <c r="H7435" s="1">
        <v>39535.552083333336</v>
      </c>
      <c r="I7435" t="s">
        <v>31</v>
      </c>
      <c r="J7435" t="s">
        <v>30</v>
      </c>
      <c r="K7435" t="s">
        <v>26</v>
      </c>
      <c r="L7435" t="s">
        <v>26</v>
      </c>
      <c r="M7435" t="s">
        <v>27</v>
      </c>
      <c r="O7435">
        <v>0</v>
      </c>
      <c r="Q7435">
        <v>100</v>
      </c>
      <c r="R7435">
        <v>0</v>
      </c>
      <c r="S7435" t="s">
        <v>24</v>
      </c>
      <c r="T7435" t="s">
        <v>2650</v>
      </c>
      <c r="U7435" t="s">
        <v>228</v>
      </c>
      <c r="V7435" t="s">
        <v>228</v>
      </c>
      <c r="W7435" t="s">
        <v>870</v>
      </c>
      <c r="X7435">
        <v>1</v>
      </c>
      <c r="Y7435">
        <v>252730</v>
      </c>
    </row>
    <row r="7436" spans="1:25" x14ac:dyDescent="0.3">
      <c r="A7436" t="s">
        <v>180</v>
      </c>
      <c r="B7436" t="s">
        <v>181</v>
      </c>
      <c r="C7436" t="s">
        <v>98</v>
      </c>
      <c r="D7436" t="s">
        <v>99</v>
      </c>
      <c r="E7436" t="s">
        <v>25</v>
      </c>
      <c r="F7436" t="s">
        <v>21</v>
      </c>
      <c r="G7436">
        <v>2</v>
      </c>
      <c r="H7436" s="1">
        <v>40826.413194444445</v>
      </c>
      <c r="I7436" t="s">
        <v>31</v>
      </c>
      <c r="J7436" t="s">
        <v>36</v>
      </c>
      <c r="K7436" t="s">
        <v>212</v>
      </c>
      <c r="L7436" t="s">
        <v>26</v>
      </c>
      <c r="M7436" t="s">
        <v>64</v>
      </c>
      <c r="O7436">
        <v>0</v>
      </c>
      <c r="Q7436">
        <v>100</v>
      </c>
      <c r="R7436">
        <v>0</v>
      </c>
      <c r="S7436" t="s">
        <v>24</v>
      </c>
      <c r="T7436" t="s">
        <v>2652</v>
      </c>
      <c r="U7436" t="s">
        <v>295</v>
      </c>
      <c r="V7436" t="s">
        <v>293</v>
      </c>
      <c r="W7436" t="s">
        <v>294</v>
      </c>
      <c r="X7436">
        <v>1</v>
      </c>
      <c r="Y7436">
        <v>317509</v>
      </c>
    </row>
    <row r="7437" spans="1:25" x14ac:dyDescent="0.3">
      <c r="A7437" t="s">
        <v>180</v>
      </c>
      <c r="B7437" t="s">
        <v>181</v>
      </c>
      <c r="C7437" t="s">
        <v>98</v>
      </c>
      <c r="D7437" t="s">
        <v>99</v>
      </c>
      <c r="E7437" t="s">
        <v>25</v>
      </c>
      <c r="F7437" t="s">
        <v>21</v>
      </c>
      <c r="G7437">
        <v>2</v>
      </c>
      <c r="H7437" s="1">
        <v>41121.787499999999</v>
      </c>
      <c r="I7437" t="s">
        <v>31</v>
      </c>
      <c r="J7437" t="s">
        <v>36</v>
      </c>
      <c r="K7437" t="s">
        <v>26</v>
      </c>
      <c r="L7437" t="s">
        <v>26</v>
      </c>
      <c r="M7437" t="s">
        <v>27</v>
      </c>
      <c r="O7437">
        <v>0</v>
      </c>
      <c r="Q7437">
        <v>100</v>
      </c>
      <c r="R7437">
        <v>0</v>
      </c>
      <c r="S7437" t="s">
        <v>24</v>
      </c>
      <c r="T7437" t="s">
        <v>2652</v>
      </c>
      <c r="U7437" t="s">
        <v>295</v>
      </c>
      <c r="V7437" t="s">
        <v>293</v>
      </c>
      <c r="W7437" t="s">
        <v>294</v>
      </c>
      <c r="X7437">
        <v>1</v>
      </c>
      <c r="Y7437">
        <v>324308</v>
      </c>
    </row>
    <row r="7438" spans="1:25" x14ac:dyDescent="0.3">
      <c r="A7438" t="s">
        <v>180</v>
      </c>
      <c r="B7438" t="s">
        <v>181</v>
      </c>
      <c r="C7438" t="s">
        <v>98</v>
      </c>
      <c r="D7438" t="s">
        <v>99</v>
      </c>
      <c r="E7438" t="s">
        <v>25</v>
      </c>
      <c r="F7438" t="s">
        <v>21</v>
      </c>
      <c r="G7438">
        <v>2</v>
      </c>
      <c r="H7438" s="1">
        <v>40450.395833333336</v>
      </c>
      <c r="I7438" t="s">
        <v>31</v>
      </c>
      <c r="J7438" t="s">
        <v>30</v>
      </c>
      <c r="K7438" t="s">
        <v>26</v>
      </c>
      <c r="L7438" t="s">
        <v>26</v>
      </c>
      <c r="M7438" t="s">
        <v>27</v>
      </c>
      <c r="O7438">
        <v>0</v>
      </c>
      <c r="Q7438">
        <v>100</v>
      </c>
      <c r="R7438">
        <v>0</v>
      </c>
      <c r="S7438" t="s">
        <v>24</v>
      </c>
      <c r="T7438" t="s">
        <v>2654</v>
      </c>
      <c r="U7438" t="s">
        <v>245</v>
      </c>
      <c r="V7438" t="s">
        <v>243</v>
      </c>
      <c r="W7438" t="s">
        <v>244</v>
      </c>
      <c r="X7438">
        <v>1</v>
      </c>
      <c r="Y7438">
        <v>306321</v>
      </c>
    </row>
    <row r="7439" spans="1:25" x14ac:dyDescent="0.3">
      <c r="A7439" t="s">
        <v>180</v>
      </c>
      <c r="B7439" t="s">
        <v>181</v>
      </c>
      <c r="C7439" t="s">
        <v>98</v>
      </c>
      <c r="D7439" t="s">
        <v>99</v>
      </c>
      <c r="E7439" t="s">
        <v>25</v>
      </c>
      <c r="F7439" t="s">
        <v>21</v>
      </c>
      <c r="G7439">
        <v>2</v>
      </c>
      <c r="H7439" s="1">
        <v>41498.330555555556</v>
      </c>
      <c r="I7439" t="s">
        <v>31</v>
      </c>
      <c r="J7439" t="s">
        <v>30</v>
      </c>
      <c r="K7439" t="s">
        <v>26</v>
      </c>
      <c r="L7439" t="s">
        <v>26</v>
      </c>
      <c r="M7439" t="s">
        <v>27</v>
      </c>
      <c r="O7439">
        <v>0</v>
      </c>
      <c r="Q7439">
        <v>100</v>
      </c>
      <c r="R7439">
        <v>0</v>
      </c>
      <c r="S7439" t="s">
        <v>24</v>
      </c>
      <c r="T7439" t="s">
        <v>2650</v>
      </c>
      <c r="U7439" t="s">
        <v>2671</v>
      </c>
      <c r="V7439" t="s">
        <v>346</v>
      </c>
      <c r="W7439" t="s">
        <v>395</v>
      </c>
      <c r="X7439">
        <v>1</v>
      </c>
      <c r="Y7439">
        <v>336726</v>
      </c>
    </row>
    <row r="7440" spans="1:25" x14ac:dyDescent="0.3">
      <c r="A7440" t="s">
        <v>180</v>
      </c>
      <c r="B7440" t="s">
        <v>181</v>
      </c>
      <c r="C7440" t="s">
        <v>98</v>
      </c>
      <c r="D7440" t="s">
        <v>99</v>
      </c>
      <c r="E7440" t="s">
        <v>25</v>
      </c>
      <c r="F7440" t="s">
        <v>21</v>
      </c>
      <c r="G7440">
        <v>2</v>
      </c>
      <c r="H7440" s="1">
        <v>41144.388888888891</v>
      </c>
      <c r="I7440" t="s">
        <v>31</v>
      </c>
      <c r="J7440" t="s">
        <v>30</v>
      </c>
      <c r="K7440" t="s">
        <v>26</v>
      </c>
      <c r="L7440" t="s">
        <v>26</v>
      </c>
      <c r="M7440" t="s">
        <v>27</v>
      </c>
      <c r="O7440">
        <v>0</v>
      </c>
      <c r="Q7440">
        <v>100</v>
      </c>
      <c r="R7440">
        <v>0</v>
      </c>
      <c r="S7440" t="s">
        <v>24</v>
      </c>
      <c r="T7440" t="s">
        <v>2650</v>
      </c>
      <c r="U7440" t="s">
        <v>773</v>
      </c>
      <c r="V7440" t="s">
        <v>1208</v>
      </c>
      <c r="W7440" t="s">
        <v>1209</v>
      </c>
      <c r="X7440">
        <v>1</v>
      </c>
      <c r="Y7440">
        <v>325750</v>
      </c>
    </row>
    <row r="7441" spans="1:25" x14ac:dyDescent="0.3">
      <c r="A7441" t="s">
        <v>180</v>
      </c>
      <c r="B7441" t="s">
        <v>181</v>
      </c>
      <c r="C7441" t="s">
        <v>98</v>
      </c>
      <c r="D7441" t="s">
        <v>99</v>
      </c>
      <c r="E7441" t="s">
        <v>25</v>
      </c>
      <c r="F7441" t="s">
        <v>21</v>
      </c>
      <c r="G7441">
        <v>2</v>
      </c>
      <c r="H7441" s="1">
        <v>42048.038194444445</v>
      </c>
      <c r="I7441" t="s">
        <v>31</v>
      </c>
      <c r="J7441" t="s">
        <v>36</v>
      </c>
      <c r="K7441" t="s">
        <v>26</v>
      </c>
      <c r="L7441" t="s">
        <v>26</v>
      </c>
      <c r="M7441" t="s">
        <v>27</v>
      </c>
      <c r="O7441">
        <v>0</v>
      </c>
      <c r="Q7441">
        <v>300</v>
      </c>
      <c r="R7441">
        <v>0</v>
      </c>
      <c r="S7441" t="s">
        <v>24</v>
      </c>
      <c r="T7441" t="s">
        <v>2650</v>
      </c>
      <c r="U7441" t="s">
        <v>46</v>
      </c>
      <c r="V7441" t="s">
        <v>44</v>
      </c>
      <c r="W7441" t="s">
        <v>45</v>
      </c>
      <c r="X7441">
        <v>1</v>
      </c>
      <c r="Y7441">
        <v>357906</v>
      </c>
    </row>
    <row r="7442" spans="1:25" x14ac:dyDescent="0.3">
      <c r="A7442" t="s">
        <v>180</v>
      </c>
      <c r="B7442" t="s">
        <v>181</v>
      </c>
      <c r="C7442" t="s">
        <v>98</v>
      </c>
      <c r="D7442" t="s">
        <v>99</v>
      </c>
      <c r="E7442" t="s">
        <v>25</v>
      </c>
      <c r="F7442" t="s">
        <v>21</v>
      </c>
      <c r="G7442">
        <v>2</v>
      </c>
      <c r="H7442" s="1">
        <v>40273.370833333334</v>
      </c>
      <c r="I7442" t="s">
        <v>31</v>
      </c>
      <c r="J7442" t="s">
        <v>36</v>
      </c>
      <c r="K7442" t="s">
        <v>26</v>
      </c>
      <c r="L7442" t="s">
        <v>26</v>
      </c>
      <c r="M7442" t="s">
        <v>27</v>
      </c>
      <c r="O7442">
        <v>0</v>
      </c>
      <c r="Q7442">
        <v>800</v>
      </c>
      <c r="R7442">
        <v>0</v>
      </c>
      <c r="S7442" t="s">
        <v>24</v>
      </c>
      <c r="T7442" t="s">
        <v>2650</v>
      </c>
      <c r="U7442" t="s">
        <v>228</v>
      </c>
      <c r="V7442" t="s">
        <v>228</v>
      </c>
      <c r="W7442" t="s">
        <v>870</v>
      </c>
      <c r="X7442">
        <v>1</v>
      </c>
      <c r="Y7442">
        <v>301586</v>
      </c>
    </row>
    <row r="7443" spans="1:25" x14ac:dyDescent="0.3">
      <c r="A7443" t="s">
        <v>180</v>
      </c>
      <c r="B7443" t="s">
        <v>181</v>
      </c>
      <c r="C7443" t="s">
        <v>98</v>
      </c>
      <c r="D7443" t="s">
        <v>99</v>
      </c>
      <c r="E7443" t="s">
        <v>25</v>
      </c>
      <c r="F7443" t="s">
        <v>21</v>
      </c>
      <c r="G7443">
        <v>2</v>
      </c>
      <c r="H7443" s="1">
        <v>38928.798611111109</v>
      </c>
      <c r="I7443" t="s">
        <v>31</v>
      </c>
      <c r="J7443" t="s">
        <v>36</v>
      </c>
      <c r="K7443" t="s">
        <v>26</v>
      </c>
      <c r="L7443" t="s">
        <v>26</v>
      </c>
      <c r="M7443" t="s">
        <v>27</v>
      </c>
      <c r="O7443">
        <v>0</v>
      </c>
      <c r="R7443">
        <v>0</v>
      </c>
      <c r="S7443" t="s">
        <v>24</v>
      </c>
      <c r="T7443" t="s">
        <v>2652</v>
      </c>
      <c r="U7443" t="s">
        <v>221</v>
      </c>
      <c r="V7443" t="s">
        <v>219</v>
      </c>
      <c r="W7443" t="s">
        <v>220</v>
      </c>
      <c r="X7443">
        <v>1</v>
      </c>
      <c r="Y7443">
        <v>240916</v>
      </c>
    </row>
    <row r="7444" spans="1:25" x14ac:dyDescent="0.3">
      <c r="A7444" t="s">
        <v>180</v>
      </c>
      <c r="B7444" t="s">
        <v>181</v>
      </c>
      <c r="C7444" t="s">
        <v>98</v>
      </c>
      <c r="D7444" t="s">
        <v>99</v>
      </c>
      <c r="E7444" t="s">
        <v>25</v>
      </c>
      <c r="F7444" t="s">
        <v>21</v>
      </c>
      <c r="G7444">
        <v>2</v>
      </c>
      <c r="H7444" s="1">
        <v>39027.588888888888</v>
      </c>
      <c r="I7444" t="s">
        <v>31</v>
      </c>
      <c r="J7444" t="s">
        <v>30</v>
      </c>
      <c r="K7444" t="s">
        <v>26</v>
      </c>
      <c r="L7444" t="s">
        <v>26</v>
      </c>
      <c r="M7444" t="s">
        <v>27</v>
      </c>
      <c r="O7444">
        <v>0</v>
      </c>
      <c r="R7444">
        <v>0</v>
      </c>
      <c r="S7444" t="s">
        <v>24</v>
      </c>
      <c r="T7444" t="s">
        <v>2652</v>
      </c>
      <c r="U7444" t="s">
        <v>221</v>
      </c>
      <c r="V7444" t="s">
        <v>219</v>
      </c>
      <c r="W7444" t="s">
        <v>220</v>
      </c>
      <c r="X7444">
        <v>1</v>
      </c>
      <c r="Y7444">
        <v>242669</v>
      </c>
    </row>
    <row r="7445" spans="1:25" x14ac:dyDescent="0.3">
      <c r="A7445" t="s">
        <v>180</v>
      </c>
      <c r="B7445" t="s">
        <v>181</v>
      </c>
      <c r="C7445" t="s">
        <v>98</v>
      </c>
      <c r="D7445" t="s">
        <v>99</v>
      </c>
      <c r="E7445" t="s">
        <v>25</v>
      </c>
      <c r="F7445" t="s">
        <v>21</v>
      </c>
      <c r="G7445">
        <v>2</v>
      </c>
      <c r="H7445" s="1">
        <v>39027.652083333334</v>
      </c>
      <c r="I7445" t="s">
        <v>31</v>
      </c>
      <c r="J7445" t="s">
        <v>30</v>
      </c>
      <c r="K7445" t="s">
        <v>26</v>
      </c>
      <c r="L7445" t="s">
        <v>26</v>
      </c>
      <c r="M7445" t="s">
        <v>27</v>
      </c>
      <c r="O7445">
        <v>0</v>
      </c>
      <c r="R7445">
        <v>0</v>
      </c>
      <c r="S7445" t="s">
        <v>24</v>
      </c>
      <c r="T7445" t="s">
        <v>2652</v>
      </c>
      <c r="U7445" t="s">
        <v>221</v>
      </c>
      <c r="V7445" t="s">
        <v>219</v>
      </c>
      <c r="W7445" t="s">
        <v>220</v>
      </c>
      <c r="X7445">
        <v>1</v>
      </c>
      <c r="Y7445">
        <v>245109</v>
      </c>
    </row>
    <row r="7446" spans="1:25" x14ac:dyDescent="0.3">
      <c r="A7446" t="s">
        <v>180</v>
      </c>
      <c r="B7446" t="s">
        <v>181</v>
      </c>
      <c r="C7446" t="s">
        <v>98</v>
      </c>
      <c r="D7446" t="s">
        <v>99</v>
      </c>
      <c r="E7446" t="s">
        <v>25</v>
      </c>
      <c r="F7446" t="s">
        <v>21</v>
      </c>
      <c r="G7446">
        <v>2</v>
      </c>
      <c r="H7446" s="1">
        <v>39027.677777777775</v>
      </c>
      <c r="I7446" t="s">
        <v>31</v>
      </c>
      <c r="J7446" t="s">
        <v>30</v>
      </c>
      <c r="K7446" t="s">
        <v>26</v>
      </c>
      <c r="L7446" t="s">
        <v>26</v>
      </c>
      <c r="M7446" t="s">
        <v>27</v>
      </c>
      <c r="O7446">
        <v>0</v>
      </c>
      <c r="R7446">
        <v>0</v>
      </c>
      <c r="S7446" t="s">
        <v>24</v>
      </c>
      <c r="T7446" t="s">
        <v>2652</v>
      </c>
      <c r="U7446" t="s">
        <v>221</v>
      </c>
      <c r="V7446" t="s">
        <v>219</v>
      </c>
      <c r="W7446" t="s">
        <v>220</v>
      </c>
      <c r="X7446">
        <v>1</v>
      </c>
      <c r="Y7446">
        <v>236136</v>
      </c>
    </row>
    <row r="7447" spans="1:25" x14ac:dyDescent="0.3">
      <c r="A7447" t="s">
        <v>180</v>
      </c>
      <c r="B7447" t="s">
        <v>181</v>
      </c>
      <c r="C7447" t="s">
        <v>98</v>
      </c>
      <c r="D7447" t="s">
        <v>99</v>
      </c>
      <c r="E7447" t="s">
        <v>25</v>
      </c>
      <c r="F7447" t="s">
        <v>21</v>
      </c>
      <c r="G7447">
        <v>2</v>
      </c>
      <c r="H7447" s="1">
        <v>39027.686805555553</v>
      </c>
      <c r="I7447" t="s">
        <v>31</v>
      </c>
      <c r="J7447" t="s">
        <v>30</v>
      </c>
      <c r="K7447" t="s">
        <v>26</v>
      </c>
      <c r="L7447" t="s">
        <v>26</v>
      </c>
      <c r="M7447" t="s">
        <v>27</v>
      </c>
      <c r="O7447">
        <v>0</v>
      </c>
      <c r="R7447">
        <v>0</v>
      </c>
      <c r="S7447" t="s">
        <v>24</v>
      </c>
      <c r="T7447" t="s">
        <v>2652</v>
      </c>
      <c r="U7447" t="s">
        <v>221</v>
      </c>
      <c r="V7447" t="s">
        <v>219</v>
      </c>
      <c r="W7447" t="s">
        <v>220</v>
      </c>
      <c r="X7447">
        <v>1</v>
      </c>
      <c r="Y7447">
        <v>244407</v>
      </c>
    </row>
    <row r="7448" spans="1:25" x14ac:dyDescent="0.3">
      <c r="A7448" t="s">
        <v>180</v>
      </c>
      <c r="B7448" t="s">
        <v>181</v>
      </c>
      <c r="C7448" t="s">
        <v>98</v>
      </c>
      <c r="D7448" t="s">
        <v>99</v>
      </c>
      <c r="E7448" t="s">
        <v>25</v>
      </c>
      <c r="F7448" t="s">
        <v>21</v>
      </c>
      <c r="G7448">
        <v>2</v>
      </c>
      <c r="H7448" s="1">
        <v>41902.381944444445</v>
      </c>
      <c r="I7448" t="s">
        <v>31</v>
      </c>
      <c r="J7448" t="s">
        <v>30</v>
      </c>
      <c r="K7448" t="s">
        <v>26</v>
      </c>
      <c r="L7448" t="s">
        <v>26</v>
      </c>
      <c r="M7448" t="s">
        <v>27</v>
      </c>
      <c r="O7448">
        <v>0</v>
      </c>
      <c r="R7448">
        <v>0</v>
      </c>
      <c r="S7448" t="s">
        <v>24</v>
      </c>
      <c r="T7448" t="s">
        <v>2652</v>
      </c>
      <c r="U7448" t="s">
        <v>221</v>
      </c>
      <c r="V7448" t="s">
        <v>219</v>
      </c>
      <c r="W7448" t="s">
        <v>220</v>
      </c>
      <c r="X7448">
        <v>1</v>
      </c>
      <c r="Y7448">
        <v>353097</v>
      </c>
    </row>
    <row r="7449" spans="1:25" x14ac:dyDescent="0.3">
      <c r="A7449" t="s">
        <v>180</v>
      </c>
      <c r="B7449" t="s">
        <v>181</v>
      </c>
      <c r="C7449" t="s">
        <v>98</v>
      </c>
      <c r="D7449" t="s">
        <v>99</v>
      </c>
      <c r="E7449" t="s">
        <v>25</v>
      </c>
      <c r="F7449" t="s">
        <v>21</v>
      </c>
      <c r="G7449">
        <v>2</v>
      </c>
      <c r="H7449" s="1">
        <v>40927.333333333336</v>
      </c>
      <c r="I7449" t="s">
        <v>31</v>
      </c>
      <c r="J7449" t="s">
        <v>30</v>
      </c>
      <c r="K7449" t="s">
        <v>26</v>
      </c>
      <c r="L7449" t="s">
        <v>26</v>
      </c>
      <c r="M7449" t="s">
        <v>27</v>
      </c>
      <c r="O7449">
        <v>0</v>
      </c>
      <c r="R7449">
        <v>0</v>
      </c>
      <c r="S7449" t="s">
        <v>24</v>
      </c>
      <c r="T7449" t="s">
        <v>2650</v>
      </c>
      <c r="U7449" t="s">
        <v>228</v>
      </c>
      <c r="V7449" t="s">
        <v>274</v>
      </c>
      <c r="W7449" t="s">
        <v>275</v>
      </c>
      <c r="X7449">
        <v>1</v>
      </c>
      <c r="Y7449">
        <v>320113</v>
      </c>
    </row>
    <row r="7450" spans="1:25" x14ac:dyDescent="0.3">
      <c r="A7450" t="s">
        <v>180</v>
      </c>
      <c r="B7450" t="s">
        <v>181</v>
      </c>
      <c r="C7450" t="s">
        <v>98</v>
      </c>
      <c r="D7450" t="s">
        <v>99</v>
      </c>
      <c r="E7450" t="s">
        <v>25</v>
      </c>
      <c r="F7450" t="s">
        <v>21</v>
      </c>
      <c r="G7450">
        <v>2</v>
      </c>
      <c r="H7450" s="1">
        <v>40975.458333333336</v>
      </c>
      <c r="I7450" t="s">
        <v>31</v>
      </c>
      <c r="J7450" t="s">
        <v>30</v>
      </c>
      <c r="K7450" t="s">
        <v>26</v>
      </c>
      <c r="L7450" t="s">
        <v>26</v>
      </c>
      <c r="M7450" t="s">
        <v>27</v>
      </c>
      <c r="O7450">
        <v>0</v>
      </c>
      <c r="R7450">
        <v>0</v>
      </c>
      <c r="S7450" t="s">
        <v>24</v>
      </c>
      <c r="T7450" t="s">
        <v>2650</v>
      </c>
      <c r="U7450" t="s">
        <v>228</v>
      </c>
      <c r="V7450" t="s">
        <v>228</v>
      </c>
      <c r="W7450" t="s">
        <v>870</v>
      </c>
      <c r="X7450">
        <v>1</v>
      </c>
      <c r="Y7450">
        <v>320800</v>
      </c>
    </row>
    <row r="7451" spans="1:25" x14ac:dyDescent="0.3">
      <c r="A7451" t="s">
        <v>180</v>
      </c>
      <c r="B7451" t="s">
        <v>181</v>
      </c>
      <c r="C7451" t="s">
        <v>98</v>
      </c>
      <c r="D7451" t="s">
        <v>99</v>
      </c>
      <c r="E7451" t="s">
        <v>25</v>
      </c>
      <c r="F7451" t="s">
        <v>21</v>
      </c>
      <c r="G7451">
        <v>2</v>
      </c>
      <c r="H7451" s="1">
        <v>41350.347222222219</v>
      </c>
      <c r="I7451" t="s">
        <v>31</v>
      </c>
      <c r="J7451" t="s">
        <v>30</v>
      </c>
      <c r="K7451" t="s">
        <v>26</v>
      </c>
      <c r="L7451" t="s">
        <v>26</v>
      </c>
      <c r="M7451" t="s">
        <v>27</v>
      </c>
      <c r="O7451">
        <v>0</v>
      </c>
      <c r="R7451">
        <v>0</v>
      </c>
      <c r="S7451" t="s">
        <v>24</v>
      </c>
      <c r="T7451" t="s">
        <v>2650</v>
      </c>
      <c r="U7451" t="s">
        <v>228</v>
      </c>
      <c r="V7451" t="s">
        <v>228</v>
      </c>
      <c r="W7451" t="s">
        <v>870</v>
      </c>
      <c r="X7451">
        <v>1</v>
      </c>
      <c r="Y7451">
        <v>331658</v>
      </c>
    </row>
    <row r="7452" spans="1:25" x14ac:dyDescent="0.3">
      <c r="A7452" t="s">
        <v>180</v>
      </c>
      <c r="B7452" t="s">
        <v>181</v>
      </c>
      <c r="C7452" t="s">
        <v>98</v>
      </c>
      <c r="D7452" t="s">
        <v>99</v>
      </c>
      <c r="E7452" t="s">
        <v>25</v>
      </c>
      <c r="F7452" t="s">
        <v>21</v>
      </c>
      <c r="G7452">
        <v>2</v>
      </c>
      <c r="H7452" s="1">
        <v>40752.34652777778</v>
      </c>
      <c r="I7452" t="s">
        <v>31</v>
      </c>
      <c r="J7452" t="s">
        <v>30</v>
      </c>
      <c r="K7452" t="s">
        <v>26</v>
      </c>
      <c r="L7452" t="s">
        <v>26</v>
      </c>
      <c r="M7452" t="s">
        <v>27</v>
      </c>
      <c r="O7452">
        <v>0</v>
      </c>
      <c r="R7452">
        <v>0</v>
      </c>
      <c r="S7452" t="s">
        <v>24</v>
      </c>
      <c r="T7452" t="s">
        <v>2652</v>
      </c>
      <c r="U7452" t="s">
        <v>295</v>
      </c>
      <c r="V7452" t="s">
        <v>293</v>
      </c>
      <c r="W7452" t="s">
        <v>294</v>
      </c>
      <c r="X7452">
        <v>1</v>
      </c>
      <c r="Y7452">
        <v>314422</v>
      </c>
    </row>
    <row r="7453" spans="1:25" x14ac:dyDescent="0.3">
      <c r="A7453" t="s">
        <v>180</v>
      </c>
      <c r="B7453" t="s">
        <v>181</v>
      </c>
      <c r="C7453" t="s">
        <v>98</v>
      </c>
      <c r="D7453" t="s">
        <v>99</v>
      </c>
      <c r="E7453" t="s">
        <v>25</v>
      </c>
      <c r="F7453" t="s">
        <v>21</v>
      </c>
      <c r="G7453">
        <v>2</v>
      </c>
      <c r="H7453" s="1">
        <v>41891.754861111112</v>
      </c>
      <c r="I7453" t="s">
        <v>31</v>
      </c>
      <c r="J7453" t="s">
        <v>36</v>
      </c>
      <c r="K7453" t="s">
        <v>26</v>
      </c>
      <c r="L7453" t="s">
        <v>26</v>
      </c>
      <c r="M7453" t="s">
        <v>27</v>
      </c>
      <c r="O7453">
        <v>0</v>
      </c>
      <c r="R7453">
        <v>0</v>
      </c>
      <c r="S7453" t="s">
        <v>24</v>
      </c>
      <c r="T7453" t="s">
        <v>2652</v>
      </c>
      <c r="U7453" t="s">
        <v>295</v>
      </c>
      <c r="V7453" t="s">
        <v>293</v>
      </c>
      <c r="W7453" t="s">
        <v>294</v>
      </c>
      <c r="X7453">
        <v>1</v>
      </c>
      <c r="Y7453">
        <v>352170</v>
      </c>
    </row>
    <row r="7454" spans="1:25" x14ac:dyDescent="0.3">
      <c r="A7454" t="s">
        <v>180</v>
      </c>
      <c r="B7454" t="s">
        <v>181</v>
      </c>
      <c r="C7454" t="s">
        <v>98</v>
      </c>
      <c r="D7454" t="s">
        <v>99</v>
      </c>
      <c r="E7454" t="s">
        <v>25</v>
      </c>
      <c r="F7454" t="s">
        <v>21</v>
      </c>
      <c r="G7454">
        <v>2</v>
      </c>
      <c r="H7454" s="1">
        <v>41829.385416666664</v>
      </c>
      <c r="I7454" t="s">
        <v>31</v>
      </c>
      <c r="J7454" t="s">
        <v>30</v>
      </c>
      <c r="K7454" t="s">
        <v>26</v>
      </c>
      <c r="L7454" t="s">
        <v>26</v>
      </c>
      <c r="M7454" t="s">
        <v>27</v>
      </c>
      <c r="O7454">
        <v>0</v>
      </c>
      <c r="R7454">
        <v>0</v>
      </c>
      <c r="S7454" t="s">
        <v>24</v>
      </c>
      <c r="T7454" t="s">
        <v>2652</v>
      </c>
      <c r="U7454" t="s">
        <v>295</v>
      </c>
      <c r="V7454" t="s">
        <v>293</v>
      </c>
      <c r="W7454" t="s">
        <v>294</v>
      </c>
      <c r="X7454">
        <v>1</v>
      </c>
      <c r="Y7454">
        <v>349017</v>
      </c>
    </row>
    <row r="7455" spans="1:25" x14ac:dyDescent="0.3">
      <c r="A7455" t="s">
        <v>180</v>
      </c>
      <c r="B7455" t="s">
        <v>181</v>
      </c>
      <c r="C7455" t="s">
        <v>98</v>
      </c>
      <c r="D7455" t="s">
        <v>99</v>
      </c>
      <c r="E7455" t="s">
        <v>25</v>
      </c>
      <c r="F7455" t="s">
        <v>21</v>
      </c>
      <c r="G7455">
        <v>2</v>
      </c>
      <c r="H7455" s="1">
        <v>42119.017361111109</v>
      </c>
      <c r="I7455" t="s">
        <v>31</v>
      </c>
      <c r="J7455" t="s">
        <v>2165</v>
      </c>
      <c r="K7455" t="s">
        <v>26</v>
      </c>
      <c r="L7455" t="s">
        <v>26</v>
      </c>
      <c r="M7455" t="s">
        <v>27</v>
      </c>
      <c r="O7455">
        <v>0</v>
      </c>
      <c r="R7455">
        <v>0</v>
      </c>
      <c r="S7455" t="s">
        <v>24</v>
      </c>
      <c r="T7455" t="s">
        <v>2652</v>
      </c>
      <c r="U7455" t="s">
        <v>295</v>
      </c>
      <c r="V7455" t="s">
        <v>293</v>
      </c>
      <c r="W7455" t="s">
        <v>294</v>
      </c>
      <c r="X7455">
        <v>1</v>
      </c>
      <c r="Y7455">
        <v>359098</v>
      </c>
    </row>
    <row r="7456" spans="1:25" x14ac:dyDescent="0.3">
      <c r="A7456" t="s">
        <v>180</v>
      </c>
      <c r="B7456" t="s">
        <v>181</v>
      </c>
      <c r="C7456" t="s">
        <v>98</v>
      </c>
      <c r="D7456" t="s">
        <v>99</v>
      </c>
      <c r="E7456" t="s">
        <v>25</v>
      </c>
      <c r="F7456" t="s">
        <v>21</v>
      </c>
      <c r="G7456">
        <v>2</v>
      </c>
      <c r="H7456" s="1">
        <v>39389.364583333336</v>
      </c>
      <c r="I7456" t="s">
        <v>31</v>
      </c>
      <c r="J7456" t="s">
        <v>30</v>
      </c>
      <c r="K7456" t="s">
        <v>26</v>
      </c>
      <c r="L7456" t="s">
        <v>26</v>
      </c>
      <c r="M7456" t="s">
        <v>27</v>
      </c>
      <c r="O7456">
        <v>0</v>
      </c>
      <c r="R7456">
        <v>0</v>
      </c>
      <c r="S7456" t="s">
        <v>24</v>
      </c>
      <c r="T7456" t="s">
        <v>2654</v>
      </c>
      <c r="U7456" t="s">
        <v>245</v>
      </c>
      <c r="V7456" t="s">
        <v>243</v>
      </c>
      <c r="W7456" t="s">
        <v>244</v>
      </c>
      <c r="X7456">
        <v>1</v>
      </c>
      <c r="Y7456">
        <v>251146</v>
      </c>
    </row>
    <row r="7457" spans="1:25" x14ac:dyDescent="0.3">
      <c r="A7457" t="s">
        <v>180</v>
      </c>
      <c r="B7457" t="s">
        <v>181</v>
      </c>
      <c r="C7457" t="s">
        <v>98</v>
      </c>
      <c r="D7457" t="s">
        <v>99</v>
      </c>
      <c r="E7457" t="s">
        <v>25</v>
      </c>
      <c r="F7457" t="s">
        <v>21</v>
      </c>
      <c r="G7457">
        <v>2</v>
      </c>
      <c r="H7457" s="1">
        <v>38334.4375</v>
      </c>
      <c r="I7457" t="s">
        <v>31</v>
      </c>
      <c r="J7457" t="s">
        <v>30</v>
      </c>
      <c r="K7457" t="s">
        <v>26</v>
      </c>
      <c r="L7457" t="s">
        <v>26</v>
      </c>
      <c r="M7457" t="s">
        <v>27</v>
      </c>
      <c r="O7457">
        <v>0</v>
      </c>
      <c r="R7457">
        <v>0</v>
      </c>
      <c r="S7457" t="s">
        <v>24</v>
      </c>
      <c r="T7457" t="s">
        <v>2664</v>
      </c>
      <c r="U7457" t="s">
        <v>2664</v>
      </c>
      <c r="V7457" t="s">
        <v>568</v>
      </c>
      <c r="W7457" t="s">
        <v>569</v>
      </c>
      <c r="X7457">
        <v>1</v>
      </c>
      <c r="Y7457">
        <v>234244</v>
      </c>
    </row>
    <row r="7458" spans="1:25" x14ac:dyDescent="0.3">
      <c r="A7458" t="s">
        <v>180</v>
      </c>
      <c r="B7458" t="s">
        <v>181</v>
      </c>
      <c r="C7458" t="s">
        <v>98</v>
      </c>
      <c r="D7458" t="s">
        <v>99</v>
      </c>
      <c r="E7458" t="s">
        <v>25</v>
      </c>
      <c r="F7458" t="s">
        <v>21</v>
      </c>
      <c r="G7458">
        <v>2</v>
      </c>
      <c r="H7458" s="1">
        <v>41733.723611111112</v>
      </c>
      <c r="I7458" t="s">
        <v>31</v>
      </c>
      <c r="J7458" t="s">
        <v>30</v>
      </c>
      <c r="K7458" t="s">
        <v>26</v>
      </c>
      <c r="L7458" t="s">
        <v>26</v>
      </c>
      <c r="M7458" t="s">
        <v>27</v>
      </c>
      <c r="O7458">
        <v>0</v>
      </c>
      <c r="R7458">
        <v>0</v>
      </c>
      <c r="S7458" t="s">
        <v>24</v>
      </c>
      <c r="T7458" t="s">
        <v>2664</v>
      </c>
      <c r="U7458" t="s">
        <v>2664</v>
      </c>
      <c r="V7458" t="s">
        <v>568</v>
      </c>
      <c r="W7458" t="s">
        <v>569</v>
      </c>
      <c r="X7458">
        <v>1</v>
      </c>
      <c r="Y7458">
        <v>344662</v>
      </c>
    </row>
    <row r="7459" spans="1:25" x14ac:dyDescent="0.3">
      <c r="A7459" t="s">
        <v>180</v>
      </c>
      <c r="B7459" t="s">
        <v>181</v>
      </c>
      <c r="C7459" t="s">
        <v>98</v>
      </c>
      <c r="D7459" t="s">
        <v>99</v>
      </c>
      <c r="E7459" t="s">
        <v>25</v>
      </c>
      <c r="F7459" t="s">
        <v>21</v>
      </c>
      <c r="G7459">
        <v>2</v>
      </c>
      <c r="H7459" s="1">
        <v>42119.326388888891</v>
      </c>
      <c r="I7459" t="s">
        <v>31</v>
      </c>
      <c r="J7459" t="s">
        <v>2302</v>
      </c>
      <c r="K7459" t="s">
        <v>26</v>
      </c>
      <c r="L7459" t="s">
        <v>26</v>
      </c>
      <c r="M7459" t="s">
        <v>27</v>
      </c>
      <c r="O7459">
        <v>0</v>
      </c>
      <c r="R7459">
        <v>0</v>
      </c>
      <c r="S7459" t="s">
        <v>24</v>
      </c>
      <c r="T7459" t="s">
        <v>2654</v>
      </c>
      <c r="U7459" t="s">
        <v>2669</v>
      </c>
      <c r="V7459" t="s">
        <v>540</v>
      </c>
      <c r="W7459" t="s">
        <v>541</v>
      </c>
      <c r="X7459">
        <v>1</v>
      </c>
      <c r="Y7459">
        <v>359084</v>
      </c>
    </row>
    <row r="7460" spans="1:25" x14ac:dyDescent="0.3">
      <c r="A7460" t="s">
        <v>180</v>
      </c>
      <c r="B7460" t="s">
        <v>181</v>
      </c>
      <c r="C7460" t="s">
        <v>98</v>
      </c>
      <c r="D7460" t="s">
        <v>99</v>
      </c>
      <c r="E7460" t="s">
        <v>25</v>
      </c>
      <c r="F7460" t="s">
        <v>21</v>
      </c>
      <c r="G7460">
        <v>2</v>
      </c>
      <c r="H7460" s="1">
        <v>41923.425694444442</v>
      </c>
      <c r="I7460" t="s">
        <v>31</v>
      </c>
      <c r="J7460" t="s">
        <v>36</v>
      </c>
      <c r="K7460" t="s">
        <v>26</v>
      </c>
      <c r="L7460" t="s">
        <v>26</v>
      </c>
      <c r="M7460" t="s">
        <v>27</v>
      </c>
      <c r="O7460">
        <v>0</v>
      </c>
      <c r="R7460">
        <v>0</v>
      </c>
      <c r="S7460" t="s">
        <v>24</v>
      </c>
      <c r="T7460" t="s">
        <v>2650</v>
      </c>
      <c r="U7460" t="s">
        <v>2671</v>
      </c>
      <c r="V7460" t="s">
        <v>383</v>
      </c>
      <c r="W7460" t="s">
        <v>384</v>
      </c>
      <c r="X7460">
        <v>1</v>
      </c>
      <c r="Y7460">
        <v>353897</v>
      </c>
    </row>
    <row r="7461" spans="1:25" x14ac:dyDescent="0.3">
      <c r="A7461" t="s">
        <v>180</v>
      </c>
      <c r="B7461" t="s">
        <v>181</v>
      </c>
      <c r="C7461" t="s">
        <v>98</v>
      </c>
      <c r="D7461" t="s">
        <v>99</v>
      </c>
      <c r="E7461" t="s">
        <v>25</v>
      </c>
      <c r="F7461" t="s">
        <v>21</v>
      </c>
      <c r="G7461">
        <v>2</v>
      </c>
      <c r="H7461" s="1">
        <v>42136.75</v>
      </c>
      <c r="I7461" t="s">
        <v>31</v>
      </c>
      <c r="J7461" t="s">
        <v>30</v>
      </c>
      <c r="K7461" t="s">
        <v>26</v>
      </c>
      <c r="L7461" t="s">
        <v>26</v>
      </c>
      <c r="M7461" t="s">
        <v>27</v>
      </c>
      <c r="O7461">
        <v>0</v>
      </c>
      <c r="R7461">
        <v>0</v>
      </c>
      <c r="S7461" t="s">
        <v>24</v>
      </c>
      <c r="T7461" t="s">
        <v>2650</v>
      </c>
      <c r="U7461" t="s">
        <v>2671</v>
      </c>
      <c r="V7461" t="s">
        <v>383</v>
      </c>
      <c r="W7461" t="s">
        <v>384</v>
      </c>
      <c r="X7461">
        <v>1</v>
      </c>
      <c r="Y7461">
        <v>360530</v>
      </c>
    </row>
    <row r="7462" spans="1:25" x14ac:dyDescent="0.3">
      <c r="A7462" t="s">
        <v>180</v>
      </c>
      <c r="B7462" t="s">
        <v>181</v>
      </c>
      <c r="C7462" t="s">
        <v>98</v>
      </c>
      <c r="D7462" t="s">
        <v>99</v>
      </c>
      <c r="E7462" t="s">
        <v>25</v>
      </c>
      <c r="F7462" t="s">
        <v>21</v>
      </c>
      <c r="G7462">
        <v>2</v>
      </c>
      <c r="H7462" s="1">
        <v>39291.776388888888</v>
      </c>
      <c r="I7462" t="s">
        <v>31</v>
      </c>
      <c r="J7462" t="s">
        <v>30</v>
      </c>
      <c r="K7462" t="s">
        <v>26</v>
      </c>
      <c r="L7462" t="s">
        <v>26</v>
      </c>
      <c r="M7462" t="s">
        <v>27</v>
      </c>
      <c r="O7462">
        <v>0</v>
      </c>
      <c r="R7462">
        <v>0</v>
      </c>
      <c r="S7462" t="s">
        <v>24</v>
      </c>
      <c r="T7462" t="s">
        <v>2650</v>
      </c>
      <c r="U7462" t="s">
        <v>2671</v>
      </c>
      <c r="V7462" t="s">
        <v>1000</v>
      </c>
      <c r="W7462" t="s">
        <v>1001</v>
      </c>
      <c r="X7462">
        <v>1</v>
      </c>
      <c r="Y7462">
        <v>247741</v>
      </c>
    </row>
    <row r="7463" spans="1:25" x14ac:dyDescent="0.3">
      <c r="A7463" t="s">
        <v>180</v>
      </c>
      <c r="B7463" t="s">
        <v>181</v>
      </c>
      <c r="C7463" t="s">
        <v>98</v>
      </c>
      <c r="D7463" t="s">
        <v>99</v>
      </c>
      <c r="E7463" t="s">
        <v>25</v>
      </c>
      <c r="F7463" t="s">
        <v>21</v>
      </c>
      <c r="G7463">
        <v>2</v>
      </c>
      <c r="H7463" s="1">
        <v>41115.563194444447</v>
      </c>
      <c r="I7463" t="s">
        <v>31</v>
      </c>
      <c r="K7463" t="s">
        <v>26</v>
      </c>
      <c r="L7463" t="s">
        <v>26</v>
      </c>
      <c r="M7463" t="s">
        <v>27</v>
      </c>
      <c r="O7463">
        <v>0</v>
      </c>
      <c r="R7463">
        <v>0</v>
      </c>
      <c r="S7463" t="s">
        <v>24</v>
      </c>
      <c r="T7463" t="s">
        <v>2650</v>
      </c>
      <c r="U7463" t="s">
        <v>2671</v>
      </c>
      <c r="V7463" t="s">
        <v>1000</v>
      </c>
      <c r="W7463" t="s">
        <v>1001</v>
      </c>
      <c r="X7463">
        <v>1</v>
      </c>
      <c r="Y7463">
        <v>325158</v>
      </c>
    </row>
    <row r="7464" spans="1:25" x14ac:dyDescent="0.3">
      <c r="A7464" t="s">
        <v>180</v>
      </c>
      <c r="B7464" t="s">
        <v>181</v>
      </c>
      <c r="C7464" t="s">
        <v>98</v>
      </c>
      <c r="D7464" t="s">
        <v>99</v>
      </c>
      <c r="E7464" t="s">
        <v>25</v>
      </c>
      <c r="F7464" t="s">
        <v>21</v>
      </c>
      <c r="G7464">
        <v>2</v>
      </c>
      <c r="H7464" s="1">
        <v>42146.441666666666</v>
      </c>
      <c r="I7464" t="s">
        <v>31</v>
      </c>
      <c r="J7464" t="s">
        <v>36</v>
      </c>
      <c r="K7464" t="s">
        <v>26</v>
      </c>
      <c r="L7464" t="s">
        <v>26</v>
      </c>
      <c r="M7464" t="s">
        <v>27</v>
      </c>
      <c r="O7464">
        <v>0</v>
      </c>
      <c r="R7464">
        <v>0</v>
      </c>
      <c r="S7464" t="s">
        <v>24</v>
      </c>
      <c r="T7464" t="s">
        <v>2650</v>
      </c>
      <c r="U7464" t="s">
        <v>2671</v>
      </c>
      <c r="V7464" t="s">
        <v>1000</v>
      </c>
      <c r="W7464" t="s">
        <v>1001</v>
      </c>
      <c r="X7464">
        <v>1</v>
      </c>
      <c r="Y7464">
        <v>360439</v>
      </c>
    </row>
    <row r="7465" spans="1:25" x14ac:dyDescent="0.3">
      <c r="A7465" t="s">
        <v>180</v>
      </c>
      <c r="B7465" t="s">
        <v>181</v>
      </c>
      <c r="C7465" t="s">
        <v>98</v>
      </c>
      <c r="D7465" t="s">
        <v>99</v>
      </c>
      <c r="E7465" t="s">
        <v>25</v>
      </c>
      <c r="F7465" t="s">
        <v>21</v>
      </c>
      <c r="G7465">
        <v>2</v>
      </c>
      <c r="H7465" s="1">
        <v>39296.704861111109</v>
      </c>
      <c r="I7465" t="s">
        <v>31</v>
      </c>
      <c r="J7465" t="s">
        <v>30</v>
      </c>
      <c r="K7465" t="s">
        <v>26</v>
      </c>
      <c r="L7465" t="s">
        <v>26</v>
      </c>
      <c r="M7465" t="s">
        <v>27</v>
      </c>
      <c r="O7465">
        <v>0</v>
      </c>
      <c r="R7465">
        <v>0</v>
      </c>
      <c r="S7465" t="s">
        <v>24</v>
      </c>
      <c r="T7465" t="s">
        <v>2650</v>
      </c>
      <c r="U7465" t="s">
        <v>773</v>
      </c>
      <c r="V7465" t="s">
        <v>1208</v>
      </c>
      <c r="W7465" t="s">
        <v>1209</v>
      </c>
      <c r="X7465">
        <v>1</v>
      </c>
      <c r="Y7465">
        <v>247269</v>
      </c>
    </row>
    <row r="7466" spans="1:25" x14ac:dyDescent="0.3">
      <c r="A7466" t="s">
        <v>180</v>
      </c>
      <c r="B7466" t="s">
        <v>181</v>
      </c>
      <c r="C7466" t="s">
        <v>98</v>
      </c>
      <c r="D7466" t="s">
        <v>99</v>
      </c>
      <c r="E7466" t="s">
        <v>25</v>
      </c>
      <c r="F7466" t="s">
        <v>21</v>
      </c>
      <c r="G7466">
        <v>2</v>
      </c>
      <c r="H7466" s="1">
        <v>42153.458333333336</v>
      </c>
      <c r="I7466" t="s">
        <v>31</v>
      </c>
      <c r="J7466" t="s">
        <v>2302</v>
      </c>
      <c r="K7466" t="s">
        <v>26</v>
      </c>
      <c r="L7466" t="s">
        <v>26</v>
      </c>
      <c r="M7466" t="s">
        <v>27</v>
      </c>
      <c r="O7466">
        <v>0</v>
      </c>
      <c r="R7466">
        <v>0</v>
      </c>
      <c r="S7466" t="s">
        <v>24</v>
      </c>
      <c r="T7466" t="s">
        <v>2650</v>
      </c>
      <c r="U7466" t="s">
        <v>773</v>
      </c>
      <c r="V7466" t="s">
        <v>817</v>
      </c>
      <c r="W7466" t="s">
        <v>818</v>
      </c>
      <c r="X7466">
        <v>1</v>
      </c>
      <c r="Y7466">
        <v>360338</v>
      </c>
    </row>
    <row r="7467" spans="1:25" x14ac:dyDescent="0.3">
      <c r="A7467" t="s">
        <v>180</v>
      </c>
      <c r="B7467" t="s">
        <v>181</v>
      </c>
      <c r="C7467" t="s">
        <v>98</v>
      </c>
      <c r="D7467" t="s">
        <v>99</v>
      </c>
      <c r="E7467" t="s">
        <v>25</v>
      </c>
      <c r="F7467" t="s">
        <v>21</v>
      </c>
      <c r="G7467">
        <v>2</v>
      </c>
      <c r="H7467" s="1">
        <v>40219.314583333333</v>
      </c>
      <c r="I7467" t="s">
        <v>31</v>
      </c>
      <c r="J7467" t="s">
        <v>36</v>
      </c>
      <c r="K7467" t="s">
        <v>26</v>
      </c>
      <c r="L7467" t="s">
        <v>26</v>
      </c>
      <c r="M7467" t="s">
        <v>27</v>
      </c>
      <c r="O7467">
        <v>0</v>
      </c>
      <c r="R7467">
        <v>0</v>
      </c>
      <c r="S7467" t="s">
        <v>24</v>
      </c>
      <c r="T7467" t="s">
        <v>2650</v>
      </c>
      <c r="U7467" t="s">
        <v>1216</v>
      </c>
      <c r="V7467" t="s">
        <v>1214</v>
      </c>
      <c r="W7467" t="s">
        <v>1215</v>
      </c>
      <c r="X7467">
        <v>1</v>
      </c>
      <c r="Y7467">
        <v>301033</v>
      </c>
    </row>
    <row r="7468" spans="1:25" x14ac:dyDescent="0.3">
      <c r="A7468" t="s">
        <v>180</v>
      </c>
      <c r="B7468" t="s">
        <v>181</v>
      </c>
      <c r="C7468" t="s">
        <v>98</v>
      </c>
      <c r="D7468" t="s">
        <v>99</v>
      </c>
      <c r="E7468" t="s">
        <v>25</v>
      </c>
      <c r="F7468" t="s">
        <v>21</v>
      </c>
      <c r="G7468">
        <v>2</v>
      </c>
      <c r="H7468" s="1">
        <v>39471.545138888891</v>
      </c>
      <c r="I7468" t="s">
        <v>31</v>
      </c>
      <c r="J7468" t="s">
        <v>30</v>
      </c>
      <c r="K7468" t="s">
        <v>26</v>
      </c>
      <c r="L7468" t="s">
        <v>114</v>
      </c>
      <c r="M7468" t="s">
        <v>27</v>
      </c>
      <c r="O7468" s="2">
        <v>1640</v>
      </c>
      <c r="R7468">
        <v>0</v>
      </c>
      <c r="S7468" t="s">
        <v>112</v>
      </c>
      <c r="T7468" t="s">
        <v>201</v>
      </c>
      <c r="U7468" t="s">
        <v>2682</v>
      </c>
      <c r="V7468" t="s">
        <v>199</v>
      </c>
      <c r="W7468" t="s">
        <v>200</v>
      </c>
      <c r="X7468">
        <v>1</v>
      </c>
      <c r="Y7468">
        <v>253349</v>
      </c>
    </row>
    <row r="7469" spans="1:25" x14ac:dyDescent="0.3">
      <c r="A7469" t="s">
        <v>180</v>
      </c>
      <c r="B7469" t="s">
        <v>181</v>
      </c>
      <c r="C7469" t="s">
        <v>98</v>
      </c>
      <c r="D7469" t="s">
        <v>99</v>
      </c>
      <c r="E7469" t="s">
        <v>25</v>
      </c>
      <c r="F7469" t="s">
        <v>21</v>
      </c>
      <c r="G7469">
        <v>2</v>
      </c>
      <c r="H7469" s="1">
        <v>39815.44027777778</v>
      </c>
      <c r="I7469" t="s">
        <v>31</v>
      </c>
      <c r="J7469" t="s">
        <v>30</v>
      </c>
      <c r="K7469" t="s">
        <v>26</v>
      </c>
      <c r="L7469" t="s">
        <v>114</v>
      </c>
      <c r="M7469" t="s">
        <v>27</v>
      </c>
      <c r="O7469">
        <v>0</v>
      </c>
      <c r="R7469">
        <v>0</v>
      </c>
      <c r="S7469" t="s">
        <v>112</v>
      </c>
      <c r="T7469" t="s">
        <v>201</v>
      </c>
      <c r="U7469" t="s">
        <v>2682</v>
      </c>
      <c r="V7469" t="s">
        <v>199</v>
      </c>
      <c r="W7469" t="s">
        <v>200</v>
      </c>
      <c r="X7469">
        <v>1</v>
      </c>
      <c r="Y7469">
        <v>257555</v>
      </c>
    </row>
    <row r="7470" spans="1:25" x14ac:dyDescent="0.3">
      <c r="A7470" t="s">
        <v>180</v>
      </c>
      <c r="B7470" t="s">
        <v>181</v>
      </c>
      <c r="C7470" t="s">
        <v>98</v>
      </c>
      <c r="D7470" t="s">
        <v>99</v>
      </c>
      <c r="E7470" t="s">
        <v>25</v>
      </c>
      <c r="F7470" t="s">
        <v>21</v>
      </c>
      <c r="G7470">
        <v>2</v>
      </c>
      <c r="H7470" s="1">
        <v>39835.390277777777</v>
      </c>
      <c r="I7470" t="s">
        <v>31</v>
      </c>
      <c r="J7470" t="s">
        <v>30</v>
      </c>
      <c r="K7470" t="s">
        <v>26</v>
      </c>
      <c r="L7470" t="s">
        <v>114</v>
      </c>
      <c r="M7470" t="s">
        <v>27</v>
      </c>
      <c r="O7470">
        <v>0</v>
      </c>
      <c r="R7470">
        <v>0</v>
      </c>
      <c r="S7470" t="s">
        <v>112</v>
      </c>
      <c r="T7470" t="s">
        <v>201</v>
      </c>
      <c r="U7470" t="s">
        <v>2682</v>
      </c>
      <c r="V7470" t="s">
        <v>199</v>
      </c>
      <c r="W7470" t="s">
        <v>200</v>
      </c>
      <c r="X7470">
        <v>1</v>
      </c>
      <c r="Y7470">
        <v>261688</v>
      </c>
    </row>
    <row r="7471" spans="1:25" x14ac:dyDescent="0.3">
      <c r="A7471" t="s">
        <v>180</v>
      </c>
      <c r="B7471" t="s">
        <v>181</v>
      </c>
      <c r="C7471" t="s">
        <v>98</v>
      </c>
      <c r="D7471" t="s">
        <v>99</v>
      </c>
      <c r="E7471" t="s">
        <v>25</v>
      </c>
      <c r="F7471" t="s">
        <v>21</v>
      </c>
      <c r="G7471">
        <v>2</v>
      </c>
      <c r="H7471" s="1">
        <v>39963.649305555555</v>
      </c>
      <c r="I7471" t="s">
        <v>31</v>
      </c>
      <c r="J7471" t="s">
        <v>30</v>
      </c>
      <c r="K7471" t="s">
        <v>26</v>
      </c>
      <c r="L7471" t="s">
        <v>26</v>
      </c>
      <c r="M7471" t="s">
        <v>27</v>
      </c>
      <c r="O7471">
        <v>0</v>
      </c>
      <c r="Q7471">
        <v>200</v>
      </c>
      <c r="R7471">
        <v>1</v>
      </c>
      <c r="S7471" t="s">
        <v>24</v>
      </c>
      <c r="T7471" t="s">
        <v>2650</v>
      </c>
      <c r="U7471" t="s">
        <v>2671</v>
      </c>
      <c r="V7471" t="s">
        <v>346</v>
      </c>
      <c r="W7471" t="s">
        <v>395</v>
      </c>
      <c r="X7471">
        <v>1</v>
      </c>
      <c r="Y7471">
        <v>264816</v>
      </c>
    </row>
    <row r="7472" spans="1:25" x14ac:dyDescent="0.3">
      <c r="A7472" t="s">
        <v>180</v>
      </c>
      <c r="B7472" t="s">
        <v>181</v>
      </c>
      <c r="C7472" t="s">
        <v>98</v>
      </c>
      <c r="D7472" t="s">
        <v>99</v>
      </c>
      <c r="E7472" t="s">
        <v>25</v>
      </c>
      <c r="F7472" t="s">
        <v>21</v>
      </c>
      <c r="G7472">
        <v>2</v>
      </c>
      <c r="H7472" s="1">
        <v>41166.576388888891</v>
      </c>
      <c r="I7472" t="s">
        <v>31</v>
      </c>
      <c r="J7472" t="s">
        <v>30</v>
      </c>
      <c r="K7472" t="s">
        <v>26</v>
      </c>
      <c r="L7472" t="s">
        <v>26</v>
      </c>
      <c r="M7472" t="s">
        <v>27</v>
      </c>
      <c r="O7472">
        <v>0</v>
      </c>
      <c r="Q7472">
        <v>300</v>
      </c>
      <c r="R7472">
        <v>1</v>
      </c>
      <c r="S7472" t="s">
        <v>24</v>
      </c>
      <c r="T7472" t="s">
        <v>2650</v>
      </c>
      <c r="U7472" t="s">
        <v>265</v>
      </c>
      <c r="V7472" t="s">
        <v>688</v>
      </c>
      <c r="W7472" t="s">
        <v>689</v>
      </c>
      <c r="X7472">
        <v>1</v>
      </c>
      <c r="Y7472">
        <v>328177</v>
      </c>
    </row>
    <row r="7473" spans="1:25" x14ac:dyDescent="0.3">
      <c r="A7473" t="s">
        <v>180</v>
      </c>
      <c r="B7473" t="s">
        <v>181</v>
      </c>
      <c r="C7473" t="s">
        <v>98</v>
      </c>
      <c r="D7473" t="s">
        <v>99</v>
      </c>
      <c r="E7473" t="s">
        <v>25</v>
      </c>
      <c r="F7473" t="s">
        <v>21</v>
      </c>
      <c r="G7473">
        <v>2</v>
      </c>
      <c r="H7473" s="1">
        <v>41313.447916666664</v>
      </c>
      <c r="I7473" t="s">
        <v>31</v>
      </c>
      <c r="J7473" t="s">
        <v>30</v>
      </c>
      <c r="K7473" t="s">
        <v>212</v>
      </c>
      <c r="L7473" t="s">
        <v>26</v>
      </c>
      <c r="M7473" t="s">
        <v>64</v>
      </c>
      <c r="O7473">
        <v>0</v>
      </c>
      <c r="Q7473">
        <v>300</v>
      </c>
      <c r="R7473">
        <v>1</v>
      </c>
      <c r="S7473" t="s">
        <v>24</v>
      </c>
      <c r="T7473" t="s">
        <v>2665</v>
      </c>
      <c r="U7473" t="s">
        <v>2666</v>
      </c>
      <c r="V7473" t="s">
        <v>481</v>
      </c>
      <c r="W7473" t="s">
        <v>482</v>
      </c>
      <c r="X7473">
        <v>1</v>
      </c>
      <c r="Y7473">
        <v>331242</v>
      </c>
    </row>
    <row r="7474" spans="1:25" x14ac:dyDescent="0.3">
      <c r="A7474" t="s">
        <v>180</v>
      </c>
      <c r="B7474" t="s">
        <v>181</v>
      </c>
      <c r="C7474" t="s">
        <v>98</v>
      </c>
      <c r="D7474" t="s">
        <v>99</v>
      </c>
      <c r="E7474" t="s">
        <v>25</v>
      </c>
      <c r="F7474" t="s">
        <v>21</v>
      </c>
      <c r="G7474">
        <v>2</v>
      </c>
      <c r="H7474" s="1">
        <v>41352.02847222222</v>
      </c>
      <c r="I7474" t="s">
        <v>31</v>
      </c>
      <c r="J7474" t="s">
        <v>30</v>
      </c>
      <c r="K7474" t="s">
        <v>26</v>
      </c>
      <c r="L7474" t="s">
        <v>26</v>
      </c>
      <c r="M7474" t="s">
        <v>27</v>
      </c>
      <c r="O7474">
        <v>0</v>
      </c>
      <c r="Q7474">
        <v>300</v>
      </c>
      <c r="R7474">
        <v>1</v>
      </c>
      <c r="S7474" t="s">
        <v>24</v>
      </c>
      <c r="T7474" t="s">
        <v>2665</v>
      </c>
      <c r="U7474" t="s">
        <v>2666</v>
      </c>
      <c r="V7474" t="s">
        <v>481</v>
      </c>
      <c r="W7474" t="s">
        <v>482</v>
      </c>
      <c r="X7474">
        <v>1</v>
      </c>
      <c r="Y7474">
        <v>331507</v>
      </c>
    </row>
    <row r="7475" spans="1:25" x14ac:dyDescent="0.3">
      <c r="A7475" t="s">
        <v>180</v>
      </c>
      <c r="B7475" t="s">
        <v>181</v>
      </c>
      <c r="C7475" t="s">
        <v>98</v>
      </c>
      <c r="D7475" t="s">
        <v>99</v>
      </c>
      <c r="E7475" t="s">
        <v>25</v>
      </c>
      <c r="F7475" t="s">
        <v>21</v>
      </c>
      <c r="G7475">
        <v>2</v>
      </c>
      <c r="H7475" s="1">
        <v>40971.010416666664</v>
      </c>
      <c r="I7475" t="s">
        <v>31</v>
      </c>
      <c r="J7475" t="s">
        <v>30</v>
      </c>
      <c r="K7475" t="s">
        <v>26</v>
      </c>
      <c r="L7475" t="s">
        <v>26</v>
      </c>
      <c r="M7475" t="s">
        <v>27</v>
      </c>
      <c r="O7475">
        <v>0</v>
      </c>
      <c r="Q7475">
        <v>400</v>
      </c>
      <c r="R7475">
        <v>1</v>
      </c>
      <c r="S7475" t="s">
        <v>24</v>
      </c>
      <c r="T7475" t="s">
        <v>2665</v>
      </c>
      <c r="U7475" t="s">
        <v>2666</v>
      </c>
      <c r="V7475" t="s">
        <v>481</v>
      </c>
      <c r="W7475" t="s">
        <v>482</v>
      </c>
      <c r="X7475">
        <v>1</v>
      </c>
      <c r="Y7475">
        <v>320987</v>
      </c>
    </row>
    <row r="7476" spans="1:25" x14ac:dyDescent="0.3">
      <c r="A7476" t="s">
        <v>180</v>
      </c>
      <c r="B7476" t="s">
        <v>181</v>
      </c>
      <c r="C7476" t="s">
        <v>98</v>
      </c>
      <c r="D7476" t="s">
        <v>99</v>
      </c>
      <c r="E7476" t="s">
        <v>25</v>
      </c>
      <c r="F7476" t="s">
        <v>21</v>
      </c>
      <c r="G7476">
        <v>2</v>
      </c>
      <c r="H7476" s="1">
        <v>40676.392361111109</v>
      </c>
      <c r="I7476" t="s">
        <v>31</v>
      </c>
      <c r="J7476" t="s">
        <v>36</v>
      </c>
      <c r="K7476" t="s">
        <v>26</v>
      </c>
      <c r="L7476" t="s">
        <v>26</v>
      </c>
      <c r="M7476" t="s">
        <v>27</v>
      </c>
      <c r="O7476">
        <v>0</v>
      </c>
      <c r="Q7476">
        <v>800</v>
      </c>
      <c r="R7476">
        <v>1</v>
      </c>
      <c r="S7476" t="s">
        <v>24</v>
      </c>
      <c r="T7476" t="s">
        <v>2650</v>
      </c>
      <c r="U7476" t="s">
        <v>184</v>
      </c>
      <c r="V7476" t="s">
        <v>184</v>
      </c>
      <c r="W7476" t="s">
        <v>185</v>
      </c>
      <c r="X7476">
        <v>1</v>
      </c>
      <c r="Y7476">
        <v>312214</v>
      </c>
    </row>
    <row r="7477" spans="1:25" x14ac:dyDescent="0.3">
      <c r="A7477" t="s">
        <v>180</v>
      </c>
      <c r="B7477" t="s">
        <v>181</v>
      </c>
      <c r="C7477" t="s">
        <v>98</v>
      </c>
      <c r="D7477" t="s">
        <v>99</v>
      </c>
      <c r="E7477" t="s">
        <v>25</v>
      </c>
      <c r="F7477" t="s">
        <v>21</v>
      </c>
      <c r="G7477">
        <v>2</v>
      </c>
      <c r="H7477" s="1">
        <v>41101.385416666664</v>
      </c>
      <c r="I7477" t="s">
        <v>31</v>
      </c>
      <c r="J7477" t="s">
        <v>30</v>
      </c>
      <c r="K7477" t="s">
        <v>26</v>
      </c>
      <c r="L7477" t="s">
        <v>26</v>
      </c>
      <c r="M7477" t="s">
        <v>27</v>
      </c>
      <c r="O7477">
        <v>0</v>
      </c>
      <c r="R7477">
        <v>1</v>
      </c>
      <c r="S7477" t="s">
        <v>24</v>
      </c>
      <c r="T7477" t="s">
        <v>2650</v>
      </c>
      <c r="U7477" t="s">
        <v>2671</v>
      </c>
      <c r="V7477" t="s">
        <v>383</v>
      </c>
      <c r="W7477" t="s">
        <v>384</v>
      </c>
      <c r="X7477">
        <v>1</v>
      </c>
      <c r="Y7477">
        <v>324665</v>
      </c>
    </row>
    <row r="7478" spans="1:25" x14ac:dyDescent="0.3">
      <c r="A7478" t="s">
        <v>180</v>
      </c>
      <c r="B7478" t="s">
        <v>181</v>
      </c>
      <c r="C7478" t="s">
        <v>98</v>
      </c>
      <c r="D7478" t="s">
        <v>99</v>
      </c>
      <c r="E7478" t="s">
        <v>25</v>
      </c>
      <c r="F7478" t="s">
        <v>21</v>
      </c>
      <c r="G7478">
        <v>2</v>
      </c>
      <c r="H7478" s="1">
        <v>40727.708333333336</v>
      </c>
      <c r="I7478" t="s">
        <v>31</v>
      </c>
      <c r="J7478" t="s">
        <v>30</v>
      </c>
      <c r="K7478" t="s">
        <v>26</v>
      </c>
      <c r="L7478" t="s">
        <v>26</v>
      </c>
      <c r="M7478" t="s">
        <v>27</v>
      </c>
      <c r="O7478">
        <v>0</v>
      </c>
      <c r="R7478">
        <v>1</v>
      </c>
      <c r="S7478" t="s">
        <v>24</v>
      </c>
      <c r="T7478" t="s">
        <v>2650</v>
      </c>
      <c r="U7478" t="s">
        <v>2671</v>
      </c>
      <c r="V7478" t="s">
        <v>1000</v>
      </c>
      <c r="W7478" t="s">
        <v>1001</v>
      </c>
      <c r="X7478">
        <v>1</v>
      </c>
      <c r="Y7478">
        <v>313631</v>
      </c>
    </row>
    <row r="7479" spans="1:25" x14ac:dyDescent="0.3">
      <c r="A7479" t="s">
        <v>180</v>
      </c>
      <c r="B7479" t="s">
        <v>181</v>
      </c>
      <c r="C7479" t="s">
        <v>98</v>
      </c>
      <c r="D7479" t="s">
        <v>99</v>
      </c>
      <c r="E7479" t="s">
        <v>25</v>
      </c>
      <c r="F7479" t="s">
        <v>21</v>
      </c>
      <c r="G7479">
        <v>2</v>
      </c>
      <c r="H7479" s="1">
        <v>41772.75</v>
      </c>
      <c r="I7479" t="s">
        <v>31</v>
      </c>
      <c r="J7479" t="s">
        <v>30</v>
      </c>
      <c r="K7479" t="s">
        <v>26</v>
      </c>
      <c r="L7479" t="s">
        <v>26</v>
      </c>
      <c r="M7479" t="s">
        <v>27</v>
      </c>
      <c r="O7479">
        <v>0</v>
      </c>
      <c r="Q7479" s="2">
        <v>1000</v>
      </c>
      <c r="R7479">
        <v>2</v>
      </c>
      <c r="S7479" t="s">
        <v>24</v>
      </c>
      <c r="T7479" t="s">
        <v>2650</v>
      </c>
      <c r="U7479" t="s">
        <v>2671</v>
      </c>
      <c r="V7479" t="s">
        <v>1000</v>
      </c>
      <c r="W7479" t="s">
        <v>1001</v>
      </c>
      <c r="X7479">
        <v>1</v>
      </c>
      <c r="Y7479">
        <v>345570</v>
      </c>
    </row>
    <row r="7480" spans="1:25" x14ac:dyDescent="0.3">
      <c r="A7480" t="s">
        <v>180</v>
      </c>
      <c r="B7480" t="s">
        <v>181</v>
      </c>
      <c r="C7480" t="s">
        <v>98</v>
      </c>
      <c r="D7480" t="s">
        <v>99</v>
      </c>
      <c r="E7480" t="s">
        <v>25</v>
      </c>
      <c r="F7480" t="s">
        <v>21</v>
      </c>
      <c r="G7480">
        <v>2</v>
      </c>
      <c r="H7480" s="1">
        <v>41505.666666666664</v>
      </c>
      <c r="I7480" t="s">
        <v>31</v>
      </c>
      <c r="J7480" t="s">
        <v>30</v>
      </c>
      <c r="K7480" t="s">
        <v>26</v>
      </c>
      <c r="L7480" t="s">
        <v>26</v>
      </c>
      <c r="M7480" t="s">
        <v>27</v>
      </c>
      <c r="O7480">
        <v>0</v>
      </c>
      <c r="Q7480" s="2">
        <v>1000</v>
      </c>
      <c r="R7480">
        <v>3</v>
      </c>
      <c r="S7480" t="s">
        <v>24</v>
      </c>
      <c r="T7480" t="s">
        <v>2658</v>
      </c>
      <c r="U7480" t="s">
        <v>554</v>
      </c>
      <c r="V7480" t="s">
        <v>552</v>
      </c>
      <c r="W7480" t="s">
        <v>553</v>
      </c>
      <c r="X7480">
        <v>1</v>
      </c>
      <c r="Y7480">
        <v>336903</v>
      </c>
    </row>
    <row r="7481" spans="1:25" x14ac:dyDescent="0.3">
      <c r="A7481" t="s">
        <v>180</v>
      </c>
      <c r="B7481" t="s">
        <v>181</v>
      </c>
      <c r="C7481" t="s">
        <v>98</v>
      </c>
      <c r="D7481" t="s">
        <v>99</v>
      </c>
      <c r="E7481" t="s">
        <v>25</v>
      </c>
      <c r="F7481" t="s">
        <v>21</v>
      </c>
      <c r="G7481">
        <v>2</v>
      </c>
      <c r="H7481" s="1">
        <v>40186.588888888888</v>
      </c>
      <c r="I7481" t="s">
        <v>31</v>
      </c>
      <c r="J7481" t="s">
        <v>30</v>
      </c>
      <c r="K7481" t="s">
        <v>212</v>
      </c>
      <c r="L7481" t="s">
        <v>26</v>
      </c>
      <c r="M7481" t="s">
        <v>64</v>
      </c>
      <c r="O7481">
        <v>0</v>
      </c>
      <c r="R7481">
        <v>3</v>
      </c>
      <c r="S7481" t="s">
        <v>24</v>
      </c>
      <c r="T7481" t="s">
        <v>2665</v>
      </c>
      <c r="U7481" t="s">
        <v>2666</v>
      </c>
      <c r="V7481" t="s">
        <v>481</v>
      </c>
      <c r="W7481" t="s">
        <v>482</v>
      </c>
      <c r="X7481">
        <v>1</v>
      </c>
      <c r="Y7481">
        <v>300519</v>
      </c>
    </row>
    <row r="7482" spans="1:25" x14ac:dyDescent="0.3">
      <c r="A7482" t="s">
        <v>180</v>
      </c>
      <c r="B7482" t="s">
        <v>181</v>
      </c>
      <c r="C7482" t="s">
        <v>98</v>
      </c>
      <c r="D7482" t="s">
        <v>99</v>
      </c>
      <c r="E7482" t="s">
        <v>25</v>
      </c>
      <c r="F7482" t="s">
        <v>21</v>
      </c>
      <c r="G7482">
        <v>2</v>
      </c>
      <c r="H7482" s="1">
        <v>41562.020833333336</v>
      </c>
      <c r="I7482" t="s">
        <v>31</v>
      </c>
      <c r="J7482" t="s">
        <v>30</v>
      </c>
      <c r="K7482" t="s">
        <v>26</v>
      </c>
      <c r="L7482" t="s">
        <v>26</v>
      </c>
      <c r="M7482" t="s">
        <v>27</v>
      </c>
      <c r="O7482">
        <v>0</v>
      </c>
      <c r="Q7482" s="2">
        <v>1500</v>
      </c>
      <c r="R7482">
        <v>4</v>
      </c>
      <c r="S7482" t="s">
        <v>24</v>
      </c>
      <c r="T7482" t="s">
        <v>2665</v>
      </c>
      <c r="U7482" t="s">
        <v>2667</v>
      </c>
      <c r="V7482" t="s">
        <v>67</v>
      </c>
      <c r="W7482" t="s">
        <v>68</v>
      </c>
      <c r="X7482">
        <v>1</v>
      </c>
      <c r="Y7482">
        <v>340772</v>
      </c>
    </row>
    <row r="7483" spans="1:25" x14ac:dyDescent="0.3">
      <c r="A7483" t="s">
        <v>180</v>
      </c>
      <c r="B7483" t="s">
        <v>181</v>
      </c>
      <c r="C7483" t="s">
        <v>98</v>
      </c>
      <c r="D7483" t="s">
        <v>99</v>
      </c>
      <c r="E7483" t="s">
        <v>25</v>
      </c>
      <c r="F7483" t="s">
        <v>21</v>
      </c>
      <c r="G7483">
        <v>2</v>
      </c>
      <c r="H7483" s="1">
        <v>40480.367361111108</v>
      </c>
      <c r="I7483" t="s">
        <v>31</v>
      </c>
      <c r="J7483" t="s">
        <v>36</v>
      </c>
      <c r="K7483" t="s">
        <v>113</v>
      </c>
      <c r="L7483" t="s">
        <v>125</v>
      </c>
      <c r="M7483" t="s">
        <v>64</v>
      </c>
      <c r="O7483">
        <v>0</v>
      </c>
      <c r="Q7483" s="2">
        <v>4700</v>
      </c>
      <c r="R7483">
        <v>4</v>
      </c>
      <c r="S7483" t="s">
        <v>24</v>
      </c>
      <c r="T7483" t="s">
        <v>2653</v>
      </c>
      <c r="U7483" t="s">
        <v>166</v>
      </c>
      <c r="V7483" t="s">
        <v>1172</v>
      </c>
      <c r="W7483" t="s">
        <v>1173</v>
      </c>
      <c r="X7483">
        <v>1</v>
      </c>
      <c r="Y7483">
        <v>307539</v>
      </c>
    </row>
    <row r="7484" spans="1:25" x14ac:dyDescent="0.3">
      <c r="A7484" t="s">
        <v>180</v>
      </c>
      <c r="B7484" t="s">
        <v>181</v>
      </c>
      <c r="C7484" t="s">
        <v>98</v>
      </c>
      <c r="D7484" t="s">
        <v>99</v>
      </c>
      <c r="E7484" t="s">
        <v>25</v>
      </c>
      <c r="F7484" t="s">
        <v>21</v>
      </c>
      <c r="G7484">
        <v>2</v>
      </c>
      <c r="H7484" s="1">
        <v>38574.606944444444</v>
      </c>
      <c r="I7484" t="s">
        <v>31</v>
      </c>
      <c r="J7484" t="s">
        <v>30</v>
      </c>
      <c r="K7484" t="s">
        <v>143</v>
      </c>
      <c r="L7484" t="s">
        <v>26</v>
      </c>
      <c r="M7484" t="s">
        <v>64</v>
      </c>
      <c r="O7484">
        <v>0</v>
      </c>
      <c r="Q7484" s="2">
        <v>2000</v>
      </c>
      <c r="R7484">
        <v>5</v>
      </c>
      <c r="S7484" t="s">
        <v>24</v>
      </c>
      <c r="T7484" t="s">
        <v>2665</v>
      </c>
      <c r="U7484" t="s">
        <v>2667</v>
      </c>
      <c r="V7484" t="s">
        <v>67</v>
      </c>
      <c r="W7484" t="s">
        <v>68</v>
      </c>
      <c r="X7484">
        <v>1</v>
      </c>
      <c r="Y7484">
        <v>233145</v>
      </c>
    </row>
    <row r="7485" spans="1:25" x14ac:dyDescent="0.3">
      <c r="A7485" t="s">
        <v>180</v>
      </c>
      <c r="B7485" t="s">
        <v>181</v>
      </c>
      <c r="C7485" t="s">
        <v>98</v>
      </c>
      <c r="D7485" t="s">
        <v>99</v>
      </c>
      <c r="E7485" t="s">
        <v>25</v>
      </c>
      <c r="F7485" t="s">
        <v>21</v>
      </c>
      <c r="G7485">
        <v>2</v>
      </c>
      <c r="H7485" s="1">
        <v>42074.806250000001</v>
      </c>
      <c r="I7485" t="s">
        <v>31</v>
      </c>
      <c r="J7485" t="s">
        <v>30</v>
      </c>
      <c r="K7485" t="s">
        <v>26</v>
      </c>
      <c r="L7485" t="s">
        <v>26</v>
      </c>
      <c r="M7485" t="s">
        <v>27</v>
      </c>
      <c r="O7485">
        <v>0</v>
      </c>
      <c r="Q7485" s="2">
        <v>5800</v>
      </c>
      <c r="R7485">
        <v>5</v>
      </c>
      <c r="S7485" t="s">
        <v>24</v>
      </c>
      <c r="T7485" t="s">
        <v>2654</v>
      </c>
      <c r="U7485" t="s">
        <v>86</v>
      </c>
      <c r="V7485" t="s">
        <v>96</v>
      </c>
      <c r="W7485" t="s">
        <v>97</v>
      </c>
      <c r="X7485">
        <v>1</v>
      </c>
      <c r="Y7485">
        <v>358192</v>
      </c>
    </row>
    <row r="7486" spans="1:25" x14ac:dyDescent="0.3">
      <c r="A7486" t="s">
        <v>180</v>
      </c>
      <c r="B7486" t="s">
        <v>181</v>
      </c>
      <c r="C7486" t="s">
        <v>98</v>
      </c>
      <c r="D7486" t="s">
        <v>99</v>
      </c>
      <c r="E7486" t="s">
        <v>25</v>
      </c>
      <c r="F7486" t="s">
        <v>21</v>
      </c>
      <c r="G7486">
        <v>2</v>
      </c>
      <c r="H7486" s="1">
        <v>40458.34375</v>
      </c>
      <c r="I7486" t="s">
        <v>31</v>
      </c>
      <c r="J7486" t="s">
        <v>30</v>
      </c>
      <c r="K7486" t="s">
        <v>26</v>
      </c>
      <c r="L7486" t="s">
        <v>26</v>
      </c>
      <c r="M7486" t="s">
        <v>27</v>
      </c>
      <c r="O7486">
        <v>0</v>
      </c>
      <c r="Q7486" s="2">
        <v>2500</v>
      </c>
      <c r="R7486">
        <v>10</v>
      </c>
      <c r="S7486" t="s">
        <v>24</v>
      </c>
      <c r="T7486" t="s">
        <v>2673</v>
      </c>
      <c r="U7486" t="s">
        <v>2674</v>
      </c>
      <c r="V7486" t="s">
        <v>1180</v>
      </c>
      <c r="W7486" t="s">
        <v>1181</v>
      </c>
      <c r="X7486">
        <v>1</v>
      </c>
      <c r="Y7486">
        <v>308171</v>
      </c>
    </row>
    <row r="7487" spans="1:25" x14ac:dyDescent="0.3">
      <c r="A7487" t="s">
        <v>180</v>
      </c>
      <c r="B7487" t="s">
        <v>181</v>
      </c>
      <c r="C7487" t="s">
        <v>98</v>
      </c>
      <c r="D7487" t="s">
        <v>99</v>
      </c>
      <c r="E7487" t="s">
        <v>25</v>
      </c>
      <c r="F7487" t="s">
        <v>21</v>
      </c>
      <c r="G7487">
        <v>2</v>
      </c>
      <c r="H7487" s="1">
        <v>40753.309027777781</v>
      </c>
      <c r="I7487" t="s">
        <v>31</v>
      </c>
      <c r="J7487" t="s">
        <v>165</v>
      </c>
      <c r="K7487" t="s">
        <v>212</v>
      </c>
      <c r="L7487" t="s">
        <v>114</v>
      </c>
      <c r="M7487" t="s">
        <v>64</v>
      </c>
      <c r="O7487">
        <v>0</v>
      </c>
      <c r="Q7487" s="2">
        <v>6000</v>
      </c>
      <c r="R7487">
        <v>25</v>
      </c>
      <c r="S7487" t="s">
        <v>24</v>
      </c>
      <c r="T7487" t="s">
        <v>2650</v>
      </c>
      <c r="U7487" t="s">
        <v>2671</v>
      </c>
      <c r="V7487" t="s">
        <v>639</v>
      </c>
      <c r="W7487" t="s">
        <v>640</v>
      </c>
      <c r="X7487">
        <v>1</v>
      </c>
      <c r="Y7487">
        <v>313560</v>
      </c>
    </row>
    <row r="7488" spans="1:25" x14ac:dyDescent="0.3">
      <c r="A7488" t="s">
        <v>180</v>
      </c>
      <c r="B7488" t="s">
        <v>181</v>
      </c>
      <c r="C7488" t="s">
        <v>98</v>
      </c>
      <c r="D7488" t="s">
        <v>99</v>
      </c>
      <c r="E7488" t="s">
        <v>25</v>
      </c>
      <c r="F7488" t="s">
        <v>21</v>
      </c>
      <c r="G7488">
        <v>2</v>
      </c>
      <c r="H7488" s="1">
        <v>41739.003472222219</v>
      </c>
      <c r="I7488" t="s">
        <v>31</v>
      </c>
      <c r="J7488" t="s">
        <v>30</v>
      </c>
      <c r="K7488" t="s">
        <v>26</v>
      </c>
      <c r="L7488" t="s">
        <v>26</v>
      </c>
      <c r="M7488" t="s">
        <v>27</v>
      </c>
      <c r="O7488">
        <v>0</v>
      </c>
      <c r="Q7488" s="2">
        <v>7400</v>
      </c>
      <c r="R7488">
        <v>25</v>
      </c>
      <c r="S7488" t="s">
        <v>24</v>
      </c>
      <c r="T7488" t="s">
        <v>2650</v>
      </c>
      <c r="U7488" t="s">
        <v>39</v>
      </c>
      <c r="V7488" t="s">
        <v>2196</v>
      </c>
      <c r="W7488" t="s">
        <v>2197</v>
      </c>
      <c r="X7488">
        <v>1</v>
      </c>
      <c r="Y7488">
        <v>344630</v>
      </c>
    </row>
    <row r="7489" spans="1:25" x14ac:dyDescent="0.3">
      <c r="A7489" t="s">
        <v>180</v>
      </c>
      <c r="B7489" t="s">
        <v>181</v>
      </c>
      <c r="C7489" t="s">
        <v>98</v>
      </c>
      <c r="D7489" t="s">
        <v>99</v>
      </c>
      <c r="E7489" t="s">
        <v>25</v>
      </c>
      <c r="F7489" t="s">
        <v>21</v>
      </c>
      <c r="G7489">
        <v>2</v>
      </c>
      <c r="H7489" s="1">
        <v>36561.033333333333</v>
      </c>
      <c r="I7489" t="s">
        <v>31</v>
      </c>
      <c r="J7489" t="s">
        <v>30</v>
      </c>
      <c r="K7489" t="s">
        <v>26</v>
      </c>
      <c r="L7489" t="s">
        <v>26</v>
      </c>
      <c r="M7489" t="s">
        <v>27</v>
      </c>
      <c r="O7489">
        <v>0</v>
      </c>
      <c r="Q7489">
        <v>5</v>
      </c>
      <c r="S7489" t="s">
        <v>24</v>
      </c>
      <c r="T7489" t="s">
        <v>2652</v>
      </c>
      <c r="U7489" t="s">
        <v>295</v>
      </c>
      <c r="V7489" t="s">
        <v>293</v>
      </c>
      <c r="W7489" t="s">
        <v>294</v>
      </c>
      <c r="X7489">
        <v>1</v>
      </c>
      <c r="Y7489">
        <v>201575</v>
      </c>
    </row>
    <row r="7490" spans="1:25" x14ac:dyDescent="0.3">
      <c r="A7490" t="s">
        <v>180</v>
      </c>
      <c r="B7490" t="s">
        <v>181</v>
      </c>
      <c r="C7490" t="s">
        <v>98</v>
      </c>
      <c r="D7490" t="s">
        <v>99</v>
      </c>
      <c r="E7490" t="s">
        <v>25</v>
      </c>
      <c r="F7490" t="s">
        <v>21</v>
      </c>
      <c r="G7490">
        <v>2</v>
      </c>
      <c r="H7490" s="1">
        <v>36671.625</v>
      </c>
      <c r="I7490" t="s">
        <v>31</v>
      </c>
      <c r="J7490" t="s">
        <v>30</v>
      </c>
      <c r="K7490" t="s">
        <v>26</v>
      </c>
      <c r="L7490" t="s">
        <v>26</v>
      </c>
      <c r="M7490" t="s">
        <v>27</v>
      </c>
      <c r="O7490">
        <v>0</v>
      </c>
      <c r="Q7490">
        <v>10</v>
      </c>
      <c r="S7490" t="s">
        <v>24</v>
      </c>
      <c r="T7490" t="s">
        <v>2652</v>
      </c>
      <c r="U7490" t="s">
        <v>221</v>
      </c>
      <c r="V7490" t="s">
        <v>219</v>
      </c>
      <c r="W7490" t="s">
        <v>220</v>
      </c>
      <c r="X7490">
        <v>1</v>
      </c>
      <c r="Y7490">
        <v>205396</v>
      </c>
    </row>
    <row r="7491" spans="1:25" x14ac:dyDescent="0.3">
      <c r="A7491" t="s">
        <v>180</v>
      </c>
      <c r="B7491" t="s">
        <v>181</v>
      </c>
      <c r="C7491" t="s">
        <v>98</v>
      </c>
      <c r="D7491" t="s">
        <v>99</v>
      </c>
      <c r="E7491" t="s">
        <v>25</v>
      </c>
      <c r="F7491" t="s">
        <v>21</v>
      </c>
      <c r="G7491">
        <v>2</v>
      </c>
      <c r="H7491" s="1">
        <v>38659.343055555553</v>
      </c>
      <c r="I7491" t="s">
        <v>31</v>
      </c>
      <c r="J7491" t="s">
        <v>30</v>
      </c>
      <c r="K7491" t="s">
        <v>26</v>
      </c>
      <c r="L7491" t="s">
        <v>26</v>
      </c>
      <c r="M7491" t="s">
        <v>27</v>
      </c>
      <c r="O7491">
        <v>0</v>
      </c>
      <c r="Q7491">
        <v>10</v>
      </c>
      <c r="S7491" t="s">
        <v>24</v>
      </c>
      <c r="T7491" t="s">
        <v>2652</v>
      </c>
      <c r="U7491" t="s">
        <v>221</v>
      </c>
      <c r="V7491" t="s">
        <v>219</v>
      </c>
      <c r="W7491" t="s">
        <v>220</v>
      </c>
      <c r="X7491">
        <v>1</v>
      </c>
      <c r="Y7491">
        <v>232132</v>
      </c>
    </row>
    <row r="7492" spans="1:25" x14ac:dyDescent="0.3">
      <c r="A7492" t="s">
        <v>180</v>
      </c>
      <c r="B7492" t="s">
        <v>181</v>
      </c>
      <c r="C7492" t="s">
        <v>98</v>
      </c>
      <c r="D7492" t="s">
        <v>99</v>
      </c>
      <c r="E7492" t="s">
        <v>25</v>
      </c>
      <c r="F7492" t="s">
        <v>21</v>
      </c>
      <c r="G7492">
        <v>2</v>
      </c>
      <c r="H7492" s="1">
        <v>38707.541666666664</v>
      </c>
      <c r="I7492" t="s">
        <v>31</v>
      </c>
      <c r="J7492" t="s">
        <v>30</v>
      </c>
      <c r="K7492" t="s">
        <v>26</v>
      </c>
      <c r="L7492" t="s">
        <v>26</v>
      </c>
      <c r="M7492" t="s">
        <v>27</v>
      </c>
      <c r="O7492">
        <v>0</v>
      </c>
      <c r="Q7492">
        <v>10</v>
      </c>
      <c r="S7492" t="s">
        <v>24</v>
      </c>
      <c r="T7492" t="s">
        <v>2652</v>
      </c>
      <c r="U7492" t="s">
        <v>221</v>
      </c>
      <c r="V7492" t="s">
        <v>219</v>
      </c>
      <c r="W7492" t="s">
        <v>220</v>
      </c>
      <c r="X7492">
        <v>1</v>
      </c>
      <c r="Y7492">
        <v>237298</v>
      </c>
    </row>
    <row r="7493" spans="1:25" x14ac:dyDescent="0.3">
      <c r="A7493" t="s">
        <v>180</v>
      </c>
      <c r="B7493" t="s">
        <v>181</v>
      </c>
      <c r="C7493" t="s">
        <v>98</v>
      </c>
      <c r="D7493" t="s">
        <v>99</v>
      </c>
      <c r="E7493" t="s">
        <v>25</v>
      </c>
      <c r="F7493" t="s">
        <v>21</v>
      </c>
      <c r="G7493">
        <v>2</v>
      </c>
      <c r="H7493" s="1">
        <v>38849.635416666664</v>
      </c>
      <c r="I7493" t="s">
        <v>31</v>
      </c>
      <c r="J7493" t="s">
        <v>30</v>
      </c>
      <c r="K7493" t="s">
        <v>26</v>
      </c>
      <c r="L7493" t="s">
        <v>26</v>
      </c>
      <c r="M7493" t="s">
        <v>27</v>
      </c>
      <c r="O7493">
        <v>0</v>
      </c>
      <c r="Q7493">
        <v>10</v>
      </c>
      <c r="S7493" t="s">
        <v>24</v>
      </c>
      <c r="T7493" t="s">
        <v>2652</v>
      </c>
      <c r="U7493" t="s">
        <v>221</v>
      </c>
      <c r="V7493" t="s">
        <v>219</v>
      </c>
      <c r="W7493" t="s">
        <v>220</v>
      </c>
      <c r="X7493">
        <v>1</v>
      </c>
      <c r="Y7493">
        <v>235120</v>
      </c>
    </row>
    <row r="7494" spans="1:25" x14ac:dyDescent="0.3">
      <c r="A7494" t="s">
        <v>180</v>
      </c>
      <c r="B7494" t="s">
        <v>181</v>
      </c>
      <c r="C7494" t="s">
        <v>98</v>
      </c>
      <c r="D7494" t="s">
        <v>99</v>
      </c>
      <c r="E7494" t="s">
        <v>25</v>
      </c>
      <c r="H7494" s="1">
        <v>38651.498611111114</v>
      </c>
      <c r="I7494" t="s">
        <v>31</v>
      </c>
      <c r="J7494" t="s">
        <v>30</v>
      </c>
      <c r="K7494" t="s">
        <v>26</v>
      </c>
      <c r="L7494" t="s">
        <v>26</v>
      </c>
      <c r="M7494" t="s">
        <v>27</v>
      </c>
      <c r="O7494">
        <v>0</v>
      </c>
      <c r="Q7494">
        <v>10</v>
      </c>
      <c r="S7494" t="s">
        <v>24</v>
      </c>
      <c r="T7494" t="s">
        <v>2652</v>
      </c>
      <c r="U7494" t="s">
        <v>221</v>
      </c>
      <c r="V7494" t="s">
        <v>219</v>
      </c>
      <c r="W7494" t="s">
        <v>220</v>
      </c>
      <c r="X7494">
        <v>1</v>
      </c>
      <c r="Y7494">
        <v>238563</v>
      </c>
    </row>
    <row r="7495" spans="1:25" x14ac:dyDescent="0.3">
      <c r="A7495" t="s">
        <v>180</v>
      </c>
      <c r="B7495" t="s">
        <v>181</v>
      </c>
      <c r="C7495" t="s">
        <v>98</v>
      </c>
      <c r="D7495" t="s">
        <v>99</v>
      </c>
      <c r="E7495" t="s">
        <v>25</v>
      </c>
      <c r="F7495" t="s">
        <v>21</v>
      </c>
      <c r="G7495">
        <v>2</v>
      </c>
      <c r="H7495" s="1">
        <v>38701.586805555555</v>
      </c>
      <c r="I7495" t="s">
        <v>31</v>
      </c>
      <c r="J7495" t="s">
        <v>30</v>
      </c>
      <c r="K7495" t="s">
        <v>26</v>
      </c>
      <c r="L7495" t="s">
        <v>26</v>
      </c>
      <c r="M7495" t="s">
        <v>27</v>
      </c>
      <c r="O7495">
        <v>0</v>
      </c>
      <c r="Q7495">
        <v>10</v>
      </c>
      <c r="S7495" t="s">
        <v>24</v>
      </c>
      <c r="T7495" t="s">
        <v>2650</v>
      </c>
      <c r="U7495" t="s">
        <v>228</v>
      </c>
      <c r="V7495" t="s">
        <v>226</v>
      </c>
      <c r="W7495" t="s">
        <v>227</v>
      </c>
      <c r="X7495">
        <v>1</v>
      </c>
      <c r="Y7495">
        <v>238062</v>
      </c>
    </row>
    <row r="7496" spans="1:25" x14ac:dyDescent="0.3">
      <c r="A7496" t="s">
        <v>180</v>
      </c>
      <c r="B7496" t="s">
        <v>181</v>
      </c>
      <c r="C7496" t="s">
        <v>98</v>
      </c>
      <c r="D7496" t="s">
        <v>99</v>
      </c>
      <c r="E7496" t="s">
        <v>25</v>
      </c>
      <c r="F7496" t="s">
        <v>21</v>
      </c>
      <c r="G7496">
        <v>2</v>
      </c>
      <c r="H7496" s="1">
        <v>37117.333333333336</v>
      </c>
      <c r="I7496" t="s">
        <v>31</v>
      </c>
      <c r="J7496" t="s">
        <v>30</v>
      </c>
      <c r="K7496" t="s">
        <v>26</v>
      </c>
      <c r="L7496" t="s">
        <v>26</v>
      </c>
      <c r="M7496" t="s">
        <v>27</v>
      </c>
      <c r="O7496">
        <v>0</v>
      </c>
      <c r="Q7496">
        <v>10</v>
      </c>
      <c r="S7496" t="s">
        <v>24</v>
      </c>
      <c r="T7496" t="s">
        <v>2650</v>
      </c>
      <c r="U7496" t="s">
        <v>197</v>
      </c>
      <c r="V7496" t="s">
        <v>406</v>
      </c>
      <c r="W7496" t="s">
        <v>407</v>
      </c>
      <c r="X7496">
        <v>1</v>
      </c>
      <c r="Y7496">
        <v>212209</v>
      </c>
    </row>
    <row r="7497" spans="1:25" x14ac:dyDescent="0.3">
      <c r="A7497" t="s">
        <v>180</v>
      </c>
      <c r="B7497" t="s">
        <v>181</v>
      </c>
      <c r="C7497" t="s">
        <v>98</v>
      </c>
      <c r="D7497" t="s">
        <v>99</v>
      </c>
      <c r="E7497" t="s">
        <v>25</v>
      </c>
      <c r="F7497" t="s">
        <v>21</v>
      </c>
      <c r="G7497">
        <v>2</v>
      </c>
      <c r="H7497" s="1">
        <v>38733.375</v>
      </c>
      <c r="I7497" t="s">
        <v>31</v>
      </c>
      <c r="J7497" t="s">
        <v>30</v>
      </c>
      <c r="K7497" t="s">
        <v>26</v>
      </c>
      <c r="L7497" t="s">
        <v>26</v>
      </c>
      <c r="M7497" t="s">
        <v>27</v>
      </c>
      <c r="O7497">
        <v>0</v>
      </c>
      <c r="Q7497">
        <v>15</v>
      </c>
      <c r="S7497" t="s">
        <v>24</v>
      </c>
      <c r="T7497" t="s">
        <v>2652</v>
      </c>
      <c r="U7497" t="s">
        <v>221</v>
      </c>
      <c r="V7497" t="s">
        <v>219</v>
      </c>
      <c r="W7497" t="s">
        <v>220</v>
      </c>
      <c r="X7497">
        <v>1</v>
      </c>
      <c r="Y7497">
        <v>237810</v>
      </c>
    </row>
    <row r="7498" spans="1:25" x14ac:dyDescent="0.3">
      <c r="A7498" t="s">
        <v>180</v>
      </c>
      <c r="B7498" t="s">
        <v>181</v>
      </c>
      <c r="C7498" t="s">
        <v>98</v>
      </c>
      <c r="D7498" t="s">
        <v>99</v>
      </c>
      <c r="E7498" t="s">
        <v>25</v>
      </c>
      <c r="F7498" t="s">
        <v>21</v>
      </c>
      <c r="G7498">
        <v>2</v>
      </c>
      <c r="H7498" s="1">
        <v>38616.63958333333</v>
      </c>
      <c r="I7498" t="s">
        <v>31</v>
      </c>
      <c r="J7498" t="s">
        <v>30</v>
      </c>
      <c r="K7498" t="s">
        <v>26</v>
      </c>
      <c r="L7498" t="s">
        <v>26</v>
      </c>
      <c r="M7498" t="s">
        <v>27</v>
      </c>
      <c r="O7498">
        <v>0</v>
      </c>
      <c r="Q7498">
        <v>15</v>
      </c>
      <c r="S7498" t="s">
        <v>24</v>
      </c>
      <c r="T7498" t="s">
        <v>2652</v>
      </c>
      <c r="U7498" t="s">
        <v>295</v>
      </c>
      <c r="V7498" t="s">
        <v>293</v>
      </c>
      <c r="W7498" t="s">
        <v>294</v>
      </c>
      <c r="X7498">
        <v>1</v>
      </c>
      <c r="Y7498">
        <v>238478</v>
      </c>
    </row>
    <row r="7499" spans="1:25" x14ac:dyDescent="0.3">
      <c r="A7499" t="s">
        <v>180</v>
      </c>
      <c r="B7499" t="s">
        <v>181</v>
      </c>
      <c r="C7499" t="s">
        <v>98</v>
      </c>
      <c r="D7499" t="s">
        <v>99</v>
      </c>
      <c r="E7499" t="s">
        <v>25</v>
      </c>
      <c r="F7499" t="s">
        <v>21</v>
      </c>
      <c r="G7499">
        <v>2</v>
      </c>
      <c r="H7499" s="1">
        <v>37864.586111111108</v>
      </c>
      <c r="I7499" t="s">
        <v>31</v>
      </c>
      <c r="J7499" t="s">
        <v>30</v>
      </c>
      <c r="K7499" t="s">
        <v>143</v>
      </c>
      <c r="L7499" t="s">
        <v>26</v>
      </c>
      <c r="M7499" t="s">
        <v>64</v>
      </c>
      <c r="O7499">
        <v>0</v>
      </c>
      <c r="Q7499">
        <v>20</v>
      </c>
      <c r="S7499" t="s">
        <v>24</v>
      </c>
      <c r="T7499" t="s">
        <v>2650</v>
      </c>
      <c r="U7499" t="s">
        <v>154</v>
      </c>
      <c r="V7499" t="s">
        <v>154</v>
      </c>
      <c r="W7499" t="s">
        <v>155</v>
      </c>
      <c r="X7499">
        <v>1</v>
      </c>
      <c r="Y7499">
        <v>226583</v>
      </c>
    </row>
    <row r="7500" spans="1:25" x14ac:dyDescent="0.3">
      <c r="A7500" t="s">
        <v>180</v>
      </c>
      <c r="B7500" t="s">
        <v>181</v>
      </c>
      <c r="C7500" t="s">
        <v>98</v>
      </c>
      <c r="D7500" t="s">
        <v>99</v>
      </c>
      <c r="E7500" t="s">
        <v>25</v>
      </c>
      <c r="F7500" t="s">
        <v>21</v>
      </c>
      <c r="G7500">
        <v>2</v>
      </c>
      <c r="H7500" s="1">
        <v>38280.388888888891</v>
      </c>
      <c r="I7500" t="s">
        <v>31</v>
      </c>
      <c r="J7500" t="s">
        <v>30</v>
      </c>
      <c r="K7500" t="s">
        <v>26</v>
      </c>
      <c r="L7500" t="s">
        <v>26</v>
      </c>
      <c r="M7500" t="s">
        <v>27</v>
      </c>
      <c r="O7500">
        <v>0</v>
      </c>
      <c r="Q7500">
        <v>20</v>
      </c>
      <c r="S7500" t="s">
        <v>24</v>
      </c>
      <c r="T7500" t="s">
        <v>2652</v>
      </c>
      <c r="U7500" t="s">
        <v>221</v>
      </c>
      <c r="V7500" t="s">
        <v>219</v>
      </c>
      <c r="W7500" t="s">
        <v>220</v>
      </c>
      <c r="X7500">
        <v>1</v>
      </c>
      <c r="Y7500">
        <v>223705</v>
      </c>
    </row>
    <row r="7501" spans="1:25" x14ac:dyDescent="0.3">
      <c r="A7501" t="s">
        <v>180</v>
      </c>
      <c r="B7501" t="s">
        <v>181</v>
      </c>
      <c r="C7501" t="s">
        <v>98</v>
      </c>
      <c r="D7501" t="s">
        <v>99</v>
      </c>
      <c r="E7501" t="s">
        <v>25</v>
      </c>
      <c r="H7501" s="1">
        <v>38396.377083333333</v>
      </c>
      <c r="I7501" t="s">
        <v>31</v>
      </c>
      <c r="J7501" t="s">
        <v>30</v>
      </c>
      <c r="K7501" t="s">
        <v>26</v>
      </c>
      <c r="L7501" t="s">
        <v>26</v>
      </c>
      <c r="M7501" t="s">
        <v>27</v>
      </c>
      <c r="O7501">
        <v>0</v>
      </c>
      <c r="Q7501">
        <v>20</v>
      </c>
      <c r="S7501" t="s">
        <v>24</v>
      </c>
      <c r="T7501" t="s">
        <v>2654</v>
      </c>
      <c r="U7501" t="s">
        <v>86</v>
      </c>
      <c r="V7501" t="s">
        <v>522</v>
      </c>
      <c r="W7501" t="s">
        <v>523</v>
      </c>
      <c r="X7501">
        <v>1</v>
      </c>
      <c r="Y7501">
        <v>224759</v>
      </c>
    </row>
    <row r="7502" spans="1:25" x14ac:dyDescent="0.3">
      <c r="A7502" t="s">
        <v>180</v>
      </c>
      <c r="B7502" t="s">
        <v>181</v>
      </c>
      <c r="C7502" t="s">
        <v>98</v>
      </c>
      <c r="D7502" t="s">
        <v>99</v>
      </c>
      <c r="E7502" t="s">
        <v>25</v>
      </c>
      <c r="F7502" t="s">
        <v>21</v>
      </c>
      <c r="G7502">
        <v>2</v>
      </c>
      <c r="H7502" s="1">
        <v>38110.660416666666</v>
      </c>
      <c r="I7502" t="s">
        <v>31</v>
      </c>
      <c r="J7502" t="s">
        <v>30</v>
      </c>
      <c r="K7502" t="s">
        <v>26</v>
      </c>
      <c r="L7502" t="s">
        <v>26</v>
      </c>
      <c r="M7502" t="s">
        <v>27</v>
      </c>
      <c r="O7502">
        <v>0</v>
      </c>
      <c r="Q7502">
        <v>20</v>
      </c>
      <c r="S7502" t="s">
        <v>24</v>
      </c>
      <c r="T7502" t="s">
        <v>2650</v>
      </c>
      <c r="U7502" t="s">
        <v>228</v>
      </c>
      <c r="V7502" t="s">
        <v>274</v>
      </c>
      <c r="W7502" t="s">
        <v>275</v>
      </c>
      <c r="X7502">
        <v>1</v>
      </c>
      <c r="Y7502">
        <v>228849</v>
      </c>
    </row>
    <row r="7503" spans="1:25" x14ac:dyDescent="0.3">
      <c r="A7503" t="s">
        <v>180</v>
      </c>
      <c r="B7503" t="s">
        <v>181</v>
      </c>
      <c r="C7503" t="s">
        <v>98</v>
      </c>
      <c r="D7503" t="s">
        <v>99</v>
      </c>
      <c r="E7503" t="s">
        <v>25</v>
      </c>
      <c r="F7503" t="s">
        <v>21</v>
      </c>
      <c r="G7503">
        <v>2</v>
      </c>
      <c r="H7503" s="1">
        <v>36976.583333333336</v>
      </c>
      <c r="I7503" t="s">
        <v>31</v>
      </c>
      <c r="J7503" t="s">
        <v>30</v>
      </c>
      <c r="K7503" t="s">
        <v>26</v>
      </c>
      <c r="L7503" t="s">
        <v>26</v>
      </c>
      <c r="M7503" t="s">
        <v>27</v>
      </c>
      <c r="O7503">
        <v>0</v>
      </c>
      <c r="Q7503">
        <v>20</v>
      </c>
      <c r="S7503" t="s">
        <v>24</v>
      </c>
      <c r="T7503" t="s">
        <v>2650</v>
      </c>
      <c r="U7503" t="s">
        <v>197</v>
      </c>
      <c r="V7503" t="s">
        <v>406</v>
      </c>
      <c r="W7503" t="s">
        <v>407</v>
      </c>
      <c r="X7503">
        <v>1</v>
      </c>
      <c r="Y7503">
        <v>210312</v>
      </c>
    </row>
    <row r="7504" spans="1:25" x14ac:dyDescent="0.3">
      <c r="A7504" t="s">
        <v>180</v>
      </c>
      <c r="B7504" t="s">
        <v>181</v>
      </c>
      <c r="C7504" t="s">
        <v>98</v>
      </c>
      <c r="D7504" t="s">
        <v>99</v>
      </c>
      <c r="E7504" t="s">
        <v>25</v>
      </c>
      <c r="F7504" t="s">
        <v>21</v>
      </c>
      <c r="G7504">
        <v>2</v>
      </c>
      <c r="H7504" s="1">
        <v>38572.465277777781</v>
      </c>
      <c r="I7504" t="s">
        <v>31</v>
      </c>
      <c r="J7504" t="s">
        <v>30</v>
      </c>
      <c r="K7504" t="s">
        <v>26</v>
      </c>
      <c r="L7504" t="s">
        <v>26</v>
      </c>
      <c r="M7504" t="s">
        <v>27</v>
      </c>
      <c r="O7504">
        <v>0</v>
      </c>
      <c r="Q7504">
        <v>25</v>
      </c>
      <c r="S7504" t="s">
        <v>24</v>
      </c>
      <c r="T7504" t="s">
        <v>2652</v>
      </c>
      <c r="U7504" t="s">
        <v>221</v>
      </c>
      <c r="V7504" t="s">
        <v>219</v>
      </c>
      <c r="W7504" t="s">
        <v>220</v>
      </c>
      <c r="X7504">
        <v>1</v>
      </c>
      <c r="Y7504">
        <v>233901</v>
      </c>
    </row>
    <row r="7505" spans="1:25" x14ac:dyDescent="0.3">
      <c r="A7505" t="s">
        <v>180</v>
      </c>
      <c r="B7505" t="s">
        <v>181</v>
      </c>
      <c r="C7505" t="s">
        <v>98</v>
      </c>
      <c r="D7505" t="s">
        <v>99</v>
      </c>
      <c r="E7505" t="s">
        <v>25</v>
      </c>
      <c r="F7505" t="s">
        <v>21</v>
      </c>
      <c r="G7505">
        <v>2</v>
      </c>
      <c r="H7505" s="1">
        <v>37854.6875</v>
      </c>
      <c r="I7505" t="s">
        <v>31</v>
      </c>
      <c r="J7505" t="s">
        <v>30</v>
      </c>
      <c r="K7505" t="s">
        <v>143</v>
      </c>
      <c r="L7505" t="s">
        <v>26</v>
      </c>
      <c r="M7505" t="s">
        <v>64</v>
      </c>
      <c r="O7505">
        <v>0</v>
      </c>
      <c r="Q7505">
        <v>25</v>
      </c>
      <c r="S7505" t="s">
        <v>24</v>
      </c>
      <c r="T7505" t="s">
        <v>2652</v>
      </c>
      <c r="U7505" t="s">
        <v>295</v>
      </c>
      <c r="V7505" t="s">
        <v>293</v>
      </c>
      <c r="W7505" t="s">
        <v>294</v>
      </c>
      <c r="X7505">
        <v>1</v>
      </c>
      <c r="Y7505">
        <v>226387</v>
      </c>
    </row>
    <row r="7506" spans="1:25" x14ac:dyDescent="0.3">
      <c r="A7506" t="s">
        <v>180</v>
      </c>
      <c r="B7506" t="s">
        <v>181</v>
      </c>
      <c r="C7506" t="s">
        <v>98</v>
      </c>
      <c r="D7506" t="s">
        <v>99</v>
      </c>
      <c r="E7506" t="s">
        <v>25</v>
      </c>
      <c r="F7506" t="s">
        <v>21</v>
      </c>
      <c r="G7506">
        <v>2</v>
      </c>
      <c r="H7506" s="1">
        <v>37943.6875</v>
      </c>
      <c r="I7506" t="s">
        <v>31</v>
      </c>
      <c r="J7506" t="s">
        <v>30</v>
      </c>
      <c r="K7506" t="s">
        <v>26</v>
      </c>
      <c r="L7506" t="s">
        <v>26</v>
      </c>
      <c r="M7506" t="s">
        <v>27</v>
      </c>
      <c r="O7506">
        <v>0</v>
      </c>
      <c r="Q7506">
        <v>25</v>
      </c>
      <c r="S7506" t="s">
        <v>24</v>
      </c>
      <c r="T7506" t="s">
        <v>2654</v>
      </c>
      <c r="U7506" t="s">
        <v>245</v>
      </c>
      <c r="V7506" t="s">
        <v>243</v>
      </c>
      <c r="W7506" t="s">
        <v>244</v>
      </c>
      <c r="X7506">
        <v>1</v>
      </c>
      <c r="Y7506">
        <v>224205</v>
      </c>
    </row>
    <row r="7507" spans="1:25" x14ac:dyDescent="0.3">
      <c r="A7507" t="s">
        <v>180</v>
      </c>
      <c r="B7507" t="s">
        <v>181</v>
      </c>
      <c r="C7507" t="s">
        <v>98</v>
      </c>
      <c r="D7507" t="s">
        <v>99</v>
      </c>
      <c r="E7507" t="s">
        <v>25</v>
      </c>
      <c r="F7507" t="s">
        <v>21</v>
      </c>
      <c r="G7507">
        <v>2</v>
      </c>
      <c r="H7507" s="1">
        <v>36752.434027777781</v>
      </c>
      <c r="I7507" t="s">
        <v>31</v>
      </c>
      <c r="J7507" t="s">
        <v>36</v>
      </c>
      <c r="K7507" t="s">
        <v>26</v>
      </c>
      <c r="L7507" t="s">
        <v>125</v>
      </c>
      <c r="M7507" t="s">
        <v>27</v>
      </c>
      <c r="O7507">
        <v>0</v>
      </c>
      <c r="Q7507">
        <v>25</v>
      </c>
      <c r="S7507" t="s">
        <v>24</v>
      </c>
      <c r="T7507" t="s">
        <v>2650</v>
      </c>
      <c r="U7507" t="s">
        <v>773</v>
      </c>
      <c r="V7507" t="s">
        <v>1208</v>
      </c>
      <c r="W7507" t="s">
        <v>1209</v>
      </c>
      <c r="X7507">
        <v>1</v>
      </c>
      <c r="Y7507">
        <v>207304</v>
      </c>
    </row>
    <row r="7508" spans="1:25" x14ac:dyDescent="0.3">
      <c r="A7508" t="s">
        <v>180</v>
      </c>
      <c r="B7508" t="s">
        <v>181</v>
      </c>
      <c r="C7508" t="s">
        <v>98</v>
      </c>
      <c r="D7508" t="s">
        <v>99</v>
      </c>
      <c r="E7508" t="s">
        <v>25</v>
      </c>
      <c r="F7508" t="s">
        <v>21</v>
      </c>
      <c r="G7508">
        <v>2</v>
      </c>
      <c r="H7508" s="1">
        <v>37095.340277777781</v>
      </c>
      <c r="I7508" t="s">
        <v>31</v>
      </c>
      <c r="J7508" t="s">
        <v>30</v>
      </c>
      <c r="K7508" t="s">
        <v>26</v>
      </c>
      <c r="L7508" t="s">
        <v>26</v>
      </c>
      <c r="M7508" t="s">
        <v>27</v>
      </c>
      <c r="O7508">
        <v>0</v>
      </c>
      <c r="Q7508">
        <v>30</v>
      </c>
      <c r="S7508" t="s">
        <v>24</v>
      </c>
      <c r="T7508" t="s">
        <v>2652</v>
      </c>
      <c r="U7508" t="s">
        <v>295</v>
      </c>
      <c r="V7508" t="s">
        <v>293</v>
      </c>
      <c r="W7508" t="s">
        <v>294</v>
      </c>
      <c r="X7508">
        <v>1</v>
      </c>
      <c r="Y7508">
        <v>209112</v>
      </c>
    </row>
    <row r="7509" spans="1:25" x14ac:dyDescent="0.3">
      <c r="A7509" t="s">
        <v>180</v>
      </c>
      <c r="B7509" t="s">
        <v>181</v>
      </c>
      <c r="C7509" t="s">
        <v>98</v>
      </c>
      <c r="D7509" t="s">
        <v>99</v>
      </c>
      <c r="E7509" t="s">
        <v>25</v>
      </c>
      <c r="F7509" t="s">
        <v>21</v>
      </c>
      <c r="G7509">
        <v>2</v>
      </c>
      <c r="H7509" s="1">
        <v>37426.325694444444</v>
      </c>
      <c r="I7509" t="s">
        <v>31</v>
      </c>
      <c r="J7509" t="s">
        <v>30</v>
      </c>
      <c r="K7509" t="s">
        <v>26</v>
      </c>
      <c r="L7509" t="s">
        <v>26</v>
      </c>
      <c r="M7509" t="s">
        <v>27</v>
      </c>
      <c r="O7509">
        <v>0</v>
      </c>
      <c r="Q7509">
        <v>30</v>
      </c>
      <c r="S7509" t="s">
        <v>24</v>
      </c>
      <c r="T7509" t="s">
        <v>2664</v>
      </c>
      <c r="U7509" t="s">
        <v>2664</v>
      </c>
      <c r="V7509" t="s">
        <v>568</v>
      </c>
      <c r="W7509" t="s">
        <v>569</v>
      </c>
      <c r="X7509">
        <v>1</v>
      </c>
      <c r="Y7509">
        <v>213500</v>
      </c>
    </row>
    <row r="7510" spans="1:25" x14ac:dyDescent="0.3">
      <c r="A7510" t="s">
        <v>180</v>
      </c>
      <c r="B7510" t="s">
        <v>181</v>
      </c>
      <c r="C7510" t="s">
        <v>98</v>
      </c>
      <c r="D7510" t="s">
        <v>99</v>
      </c>
      <c r="E7510" t="s">
        <v>25</v>
      </c>
      <c r="F7510" t="s">
        <v>21</v>
      </c>
      <c r="G7510">
        <v>2</v>
      </c>
      <c r="H7510" s="1">
        <v>37940.645138888889</v>
      </c>
      <c r="I7510" t="s">
        <v>31</v>
      </c>
      <c r="J7510" t="s">
        <v>30</v>
      </c>
      <c r="K7510" t="s">
        <v>26</v>
      </c>
      <c r="L7510" t="s">
        <v>26</v>
      </c>
      <c r="M7510" t="s">
        <v>27</v>
      </c>
      <c r="O7510">
        <v>0</v>
      </c>
      <c r="Q7510">
        <v>40</v>
      </c>
      <c r="S7510" t="s">
        <v>24</v>
      </c>
      <c r="T7510" t="s">
        <v>2652</v>
      </c>
      <c r="U7510" t="s">
        <v>295</v>
      </c>
      <c r="V7510" t="s">
        <v>293</v>
      </c>
      <c r="W7510" t="s">
        <v>294</v>
      </c>
      <c r="X7510">
        <v>1</v>
      </c>
      <c r="Y7510">
        <v>222577</v>
      </c>
    </row>
    <row r="7511" spans="1:25" x14ac:dyDescent="0.3">
      <c r="A7511" t="s">
        <v>180</v>
      </c>
      <c r="B7511" t="s">
        <v>181</v>
      </c>
      <c r="C7511" t="s">
        <v>98</v>
      </c>
      <c r="D7511" t="s">
        <v>99</v>
      </c>
      <c r="E7511" t="s">
        <v>25</v>
      </c>
      <c r="F7511" t="s">
        <v>21</v>
      </c>
      <c r="G7511">
        <v>2</v>
      </c>
      <c r="H7511" s="1">
        <v>37437.404861111114</v>
      </c>
      <c r="I7511" t="s">
        <v>31</v>
      </c>
      <c r="J7511" t="s">
        <v>30</v>
      </c>
      <c r="K7511" t="s">
        <v>26</v>
      </c>
      <c r="L7511" t="s">
        <v>26</v>
      </c>
      <c r="M7511" t="s">
        <v>27</v>
      </c>
      <c r="O7511">
        <v>0</v>
      </c>
      <c r="Q7511">
        <v>40</v>
      </c>
      <c r="S7511" t="s">
        <v>24</v>
      </c>
      <c r="T7511" t="s">
        <v>2650</v>
      </c>
      <c r="U7511" t="s">
        <v>184</v>
      </c>
      <c r="V7511" t="s">
        <v>184</v>
      </c>
      <c r="W7511" t="s">
        <v>185</v>
      </c>
      <c r="X7511">
        <v>1</v>
      </c>
      <c r="Y7511">
        <v>214336</v>
      </c>
    </row>
    <row r="7512" spans="1:25" x14ac:dyDescent="0.3">
      <c r="A7512" t="s">
        <v>180</v>
      </c>
      <c r="B7512" t="s">
        <v>181</v>
      </c>
      <c r="C7512" t="s">
        <v>98</v>
      </c>
      <c r="D7512" t="s">
        <v>99</v>
      </c>
      <c r="E7512" t="s">
        <v>25</v>
      </c>
      <c r="F7512" t="s">
        <v>21</v>
      </c>
      <c r="G7512">
        <v>2</v>
      </c>
      <c r="H7512" s="1">
        <v>38837.390277777777</v>
      </c>
      <c r="I7512" t="s">
        <v>31</v>
      </c>
      <c r="J7512" t="s">
        <v>30</v>
      </c>
      <c r="K7512" t="s">
        <v>26</v>
      </c>
      <c r="L7512" t="s">
        <v>26</v>
      </c>
      <c r="M7512" t="s">
        <v>27</v>
      </c>
      <c r="O7512">
        <v>0</v>
      </c>
      <c r="Q7512">
        <v>50</v>
      </c>
      <c r="S7512" t="s">
        <v>24</v>
      </c>
      <c r="T7512" t="s">
        <v>2654</v>
      </c>
      <c r="U7512" t="s">
        <v>86</v>
      </c>
      <c r="V7512" t="s">
        <v>1043</v>
      </c>
      <c r="W7512" t="s">
        <v>1044</v>
      </c>
      <c r="X7512">
        <v>1</v>
      </c>
      <c r="Y7512">
        <v>242826</v>
      </c>
    </row>
    <row r="7513" spans="1:25" x14ac:dyDescent="0.3">
      <c r="A7513" t="s">
        <v>180</v>
      </c>
      <c r="B7513" t="s">
        <v>181</v>
      </c>
      <c r="C7513" t="s">
        <v>98</v>
      </c>
      <c r="D7513" t="s">
        <v>99</v>
      </c>
      <c r="E7513" t="s">
        <v>25</v>
      </c>
      <c r="F7513" t="s">
        <v>21</v>
      </c>
      <c r="G7513">
        <v>2</v>
      </c>
      <c r="H7513" s="1">
        <v>38473.395833333336</v>
      </c>
      <c r="I7513" t="s">
        <v>31</v>
      </c>
      <c r="J7513" t="s">
        <v>36</v>
      </c>
      <c r="K7513" t="s">
        <v>26</v>
      </c>
      <c r="L7513" t="s">
        <v>26</v>
      </c>
      <c r="M7513" t="s">
        <v>27</v>
      </c>
      <c r="O7513">
        <v>0</v>
      </c>
      <c r="Q7513">
        <v>50</v>
      </c>
      <c r="S7513" t="s">
        <v>24</v>
      </c>
      <c r="T7513" t="s">
        <v>2654</v>
      </c>
      <c r="U7513" t="s">
        <v>86</v>
      </c>
      <c r="V7513" t="s">
        <v>1043</v>
      </c>
      <c r="W7513" t="s">
        <v>1044</v>
      </c>
      <c r="X7513">
        <v>1</v>
      </c>
      <c r="Y7513">
        <v>227804</v>
      </c>
    </row>
    <row r="7514" spans="1:25" x14ac:dyDescent="0.3">
      <c r="A7514" t="s">
        <v>180</v>
      </c>
      <c r="B7514" t="s">
        <v>181</v>
      </c>
      <c r="C7514" t="s">
        <v>98</v>
      </c>
      <c r="D7514" t="s">
        <v>99</v>
      </c>
      <c r="E7514" t="s">
        <v>25</v>
      </c>
      <c r="F7514" t="s">
        <v>21</v>
      </c>
      <c r="G7514">
        <v>2</v>
      </c>
      <c r="H7514" s="1">
        <v>37927.491666666669</v>
      </c>
      <c r="I7514" t="s">
        <v>31</v>
      </c>
      <c r="J7514" t="s">
        <v>30</v>
      </c>
      <c r="K7514" t="s">
        <v>26</v>
      </c>
      <c r="L7514" t="s">
        <v>26</v>
      </c>
      <c r="M7514" t="s">
        <v>27</v>
      </c>
      <c r="O7514">
        <v>0</v>
      </c>
      <c r="Q7514">
        <v>50</v>
      </c>
      <c r="S7514" t="s">
        <v>24</v>
      </c>
      <c r="T7514" t="s">
        <v>2652</v>
      </c>
      <c r="U7514" t="s">
        <v>295</v>
      </c>
      <c r="V7514" t="s">
        <v>293</v>
      </c>
      <c r="W7514" t="s">
        <v>294</v>
      </c>
      <c r="X7514">
        <v>1</v>
      </c>
      <c r="Y7514">
        <v>221695</v>
      </c>
    </row>
    <row r="7515" spans="1:25" x14ac:dyDescent="0.3">
      <c r="A7515" t="s">
        <v>180</v>
      </c>
      <c r="B7515" t="s">
        <v>181</v>
      </c>
      <c r="C7515" t="s">
        <v>98</v>
      </c>
      <c r="D7515" t="s">
        <v>99</v>
      </c>
      <c r="E7515" t="s">
        <v>25</v>
      </c>
      <c r="F7515" t="s">
        <v>21</v>
      </c>
      <c r="G7515">
        <v>2</v>
      </c>
      <c r="H7515" s="1">
        <v>37792.038194444445</v>
      </c>
      <c r="I7515" t="s">
        <v>31</v>
      </c>
      <c r="J7515" t="s">
        <v>30</v>
      </c>
      <c r="K7515" t="s">
        <v>26</v>
      </c>
      <c r="L7515" t="s">
        <v>26</v>
      </c>
      <c r="M7515" t="s">
        <v>27</v>
      </c>
      <c r="O7515">
        <v>0</v>
      </c>
      <c r="Q7515">
        <v>50</v>
      </c>
      <c r="S7515" t="s">
        <v>24</v>
      </c>
      <c r="T7515" t="s">
        <v>2650</v>
      </c>
      <c r="U7515" t="s">
        <v>184</v>
      </c>
      <c r="V7515" t="s">
        <v>184</v>
      </c>
      <c r="W7515" t="s">
        <v>185</v>
      </c>
      <c r="X7515">
        <v>1</v>
      </c>
      <c r="Y7515">
        <v>218027</v>
      </c>
    </row>
    <row r="7516" spans="1:25" x14ac:dyDescent="0.3">
      <c r="A7516" t="s">
        <v>180</v>
      </c>
      <c r="B7516" t="s">
        <v>181</v>
      </c>
      <c r="C7516" t="s">
        <v>98</v>
      </c>
      <c r="D7516" t="s">
        <v>99</v>
      </c>
      <c r="E7516" t="s">
        <v>25</v>
      </c>
      <c r="F7516" t="s">
        <v>21</v>
      </c>
      <c r="G7516">
        <v>2</v>
      </c>
      <c r="H7516" s="1">
        <v>38557.4375</v>
      </c>
      <c r="I7516" t="s">
        <v>31</v>
      </c>
      <c r="J7516" t="s">
        <v>30</v>
      </c>
      <c r="K7516" t="s">
        <v>26</v>
      </c>
      <c r="L7516" t="s">
        <v>26</v>
      </c>
      <c r="M7516" t="s">
        <v>27</v>
      </c>
      <c r="O7516">
        <v>0</v>
      </c>
      <c r="Q7516">
        <v>60</v>
      </c>
      <c r="S7516" t="s">
        <v>24</v>
      </c>
      <c r="T7516" t="s">
        <v>2652</v>
      </c>
      <c r="U7516" t="s">
        <v>221</v>
      </c>
      <c r="V7516" t="s">
        <v>219</v>
      </c>
      <c r="W7516" t="s">
        <v>220</v>
      </c>
      <c r="X7516">
        <v>1</v>
      </c>
      <c r="Y7516">
        <v>230784</v>
      </c>
    </row>
    <row r="7517" spans="1:25" x14ac:dyDescent="0.3">
      <c r="A7517" t="s">
        <v>180</v>
      </c>
      <c r="B7517" t="s">
        <v>181</v>
      </c>
      <c r="C7517" t="s">
        <v>98</v>
      </c>
      <c r="D7517" t="s">
        <v>99</v>
      </c>
      <c r="E7517" t="s">
        <v>25</v>
      </c>
      <c r="F7517" t="s">
        <v>21</v>
      </c>
      <c r="G7517">
        <v>2</v>
      </c>
      <c r="H7517" s="1">
        <v>36884.680555555555</v>
      </c>
      <c r="I7517" t="s">
        <v>31</v>
      </c>
      <c r="J7517" t="s">
        <v>30</v>
      </c>
      <c r="K7517" t="s">
        <v>26</v>
      </c>
      <c r="L7517" t="s">
        <v>26</v>
      </c>
      <c r="M7517" t="s">
        <v>27</v>
      </c>
      <c r="O7517">
        <v>0</v>
      </c>
      <c r="Q7517">
        <v>80</v>
      </c>
      <c r="S7517" t="s">
        <v>24</v>
      </c>
      <c r="T7517" t="s">
        <v>2665</v>
      </c>
      <c r="U7517" t="s">
        <v>2666</v>
      </c>
      <c r="V7517" t="s">
        <v>286</v>
      </c>
      <c r="W7517" t="s">
        <v>287</v>
      </c>
      <c r="X7517">
        <v>1</v>
      </c>
      <c r="Y7517">
        <v>209895</v>
      </c>
    </row>
    <row r="7518" spans="1:25" x14ac:dyDescent="0.3">
      <c r="A7518" t="s">
        <v>180</v>
      </c>
      <c r="B7518" t="s">
        <v>181</v>
      </c>
      <c r="C7518" t="s">
        <v>98</v>
      </c>
      <c r="D7518" t="s">
        <v>99</v>
      </c>
      <c r="E7518" t="s">
        <v>25</v>
      </c>
      <c r="F7518" t="s">
        <v>21</v>
      </c>
      <c r="G7518">
        <v>2</v>
      </c>
      <c r="H7518" s="1">
        <v>36875.558333333334</v>
      </c>
      <c r="I7518" t="s">
        <v>31</v>
      </c>
      <c r="J7518" t="s">
        <v>30</v>
      </c>
      <c r="K7518" t="s">
        <v>26</v>
      </c>
      <c r="L7518" t="s">
        <v>26</v>
      </c>
      <c r="M7518" t="s">
        <v>27</v>
      </c>
      <c r="O7518">
        <v>0</v>
      </c>
      <c r="Q7518">
        <v>100</v>
      </c>
      <c r="S7518" t="s">
        <v>24</v>
      </c>
      <c r="T7518" t="s">
        <v>2650</v>
      </c>
      <c r="U7518" t="s">
        <v>154</v>
      </c>
      <c r="V7518" t="s">
        <v>154</v>
      </c>
      <c r="W7518" t="s">
        <v>155</v>
      </c>
      <c r="X7518">
        <v>1</v>
      </c>
      <c r="Y7518">
        <v>207482</v>
      </c>
    </row>
    <row r="7519" spans="1:25" x14ac:dyDescent="0.3">
      <c r="A7519" t="s">
        <v>180</v>
      </c>
      <c r="B7519" t="s">
        <v>181</v>
      </c>
      <c r="C7519" t="s">
        <v>98</v>
      </c>
      <c r="D7519" t="s">
        <v>99</v>
      </c>
      <c r="E7519" t="s">
        <v>25</v>
      </c>
      <c r="F7519" t="s">
        <v>21</v>
      </c>
      <c r="G7519">
        <v>2</v>
      </c>
      <c r="H7519" s="1">
        <v>38715.364583333336</v>
      </c>
      <c r="I7519" t="s">
        <v>31</v>
      </c>
      <c r="J7519" t="s">
        <v>30</v>
      </c>
      <c r="K7519" t="s">
        <v>26</v>
      </c>
      <c r="L7519" t="s">
        <v>26</v>
      </c>
      <c r="M7519" t="s">
        <v>27</v>
      </c>
      <c r="O7519">
        <v>0</v>
      </c>
      <c r="Q7519">
        <v>100</v>
      </c>
      <c r="S7519" t="s">
        <v>24</v>
      </c>
      <c r="T7519" t="s">
        <v>2652</v>
      </c>
      <c r="U7519" t="s">
        <v>221</v>
      </c>
      <c r="V7519" t="s">
        <v>219</v>
      </c>
      <c r="W7519" t="s">
        <v>220</v>
      </c>
      <c r="X7519">
        <v>1</v>
      </c>
      <c r="Y7519">
        <v>239066</v>
      </c>
    </row>
    <row r="7520" spans="1:25" x14ac:dyDescent="0.3">
      <c r="A7520" t="s">
        <v>180</v>
      </c>
      <c r="B7520" t="s">
        <v>181</v>
      </c>
      <c r="C7520" t="s">
        <v>98</v>
      </c>
      <c r="D7520" t="s">
        <v>99</v>
      </c>
      <c r="E7520" t="s">
        <v>25</v>
      </c>
      <c r="F7520" t="s">
        <v>21</v>
      </c>
      <c r="G7520">
        <v>2</v>
      </c>
      <c r="H7520" s="1">
        <v>37156.607638888891</v>
      </c>
      <c r="I7520" t="s">
        <v>31</v>
      </c>
      <c r="J7520" t="s">
        <v>30</v>
      </c>
      <c r="K7520" t="s">
        <v>26</v>
      </c>
      <c r="L7520" t="s">
        <v>26</v>
      </c>
      <c r="M7520" t="s">
        <v>27</v>
      </c>
      <c r="O7520">
        <v>0</v>
      </c>
      <c r="Q7520">
        <v>100</v>
      </c>
      <c r="S7520" t="s">
        <v>24</v>
      </c>
      <c r="T7520" t="s">
        <v>2652</v>
      </c>
      <c r="U7520" t="s">
        <v>295</v>
      </c>
      <c r="V7520" t="s">
        <v>293</v>
      </c>
      <c r="W7520" t="s">
        <v>294</v>
      </c>
      <c r="X7520">
        <v>1</v>
      </c>
      <c r="Y7520">
        <v>211580</v>
      </c>
    </row>
    <row r="7521" spans="1:25" x14ac:dyDescent="0.3">
      <c r="A7521" t="s">
        <v>180</v>
      </c>
      <c r="B7521" t="s">
        <v>181</v>
      </c>
      <c r="C7521" t="s">
        <v>98</v>
      </c>
      <c r="D7521" t="s">
        <v>99</v>
      </c>
      <c r="E7521" t="s">
        <v>25</v>
      </c>
      <c r="F7521" t="s">
        <v>21</v>
      </c>
      <c r="G7521">
        <v>2</v>
      </c>
      <c r="H7521" s="1">
        <v>41859.382638888892</v>
      </c>
      <c r="I7521" t="s">
        <v>31</v>
      </c>
      <c r="J7521" t="s">
        <v>36</v>
      </c>
      <c r="K7521" t="s">
        <v>26</v>
      </c>
      <c r="L7521" t="s">
        <v>125</v>
      </c>
      <c r="M7521" t="s">
        <v>27</v>
      </c>
      <c r="O7521" s="2">
        <v>20000</v>
      </c>
      <c r="Q7521">
        <v>100</v>
      </c>
      <c r="S7521" t="s">
        <v>24</v>
      </c>
      <c r="T7521" t="s">
        <v>2652</v>
      </c>
      <c r="U7521" t="s">
        <v>295</v>
      </c>
      <c r="V7521" t="s">
        <v>293</v>
      </c>
      <c r="W7521" t="s">
        <v>294</v>
      </c>
      <c r="X7521">
        <v>1</v>
      </c>
      <c r="Y7521">
        <v>351753</v>
      </c>
    </row>
    <row r="7522" spans="1:25" x14ac:dyDescent="0.3">
      <c r="A7522" t="s">
        <v>180</v>
      </c>
      <c r="B7522" t="s">
        <v>181</v>
      </c>
      <c r="C7522" t="s">
        <v>98</v>
      </c>
      <c r="D7522" t="s">
        <v>99</v>
      </c>
      <c r="E7522" t="s">
        <v>25</v>
      </c>
      <c r="F7522" t="s">
        <v>21</v>
      </c>
      <c r="G7522">
        <v>2</v>
      </c>
      <c r="H7522" s="1">
        <v>41204.677083333336</v>
      </c>
      <c r="I7522" t="s">
        <v>31</v>
      </c>
      <c r="J7522" t="s">
        <v>30</v>
      </c>
      <c r="K7522" t="s">
        <v>26</v>
      </c>
      <c r="L7522" t="s">
        <v>26</v>
      </c>
      <c r="M7522" t="s">
        <v>27</v>
      </c>
      <c r="O7522">
        <v>0</v>
      </c>
      <c r="Q7522">
        <v>100</v>
      </c>
      <c r="S7522" t="s">
        <v>24</v>
      </c>
      <c r="T7522" t="s">
        <v>2664</v>
      </c>
      <c r="U7522" t="s">
        <v>2664</v>
      </c>
      <c r="V7522" t="s">
        <v>568</v>
      </c>
      <c r="W7522" t="s">
        <v>569</v>
      </c>
      <c r="X7522">
        <v>1</v>
      </c>
      <c r="Y7522">
        <v>328665</v>
      </c>
    </row>
    <row r="7523" spans="1:25" x14ac:dyDescent="0.3">
      <c r="A7523" t="s">
        <v>180</v>
      </c>
      <c r="B7523" t="s">
        <v>181</v>
      </c>
      <c r="C7523" t="s">
        <v>98</v>
      </c>
      <c r="D7523" t="s">
        <v>99</v>
      </c>
      <c r="E7523" t="s">
        <v>25</v>
      </c>
      <c r="F7523" t="s">
        <v>21</v>
      </c>
      <c r="G7523">
        <v>2</v>
      </c>
      <c r="H7523" s="1">
        <v>37956.565972222219</v>
      </c>
      <c r="I7523" t="s">
        <v>31</v>
      </c>
      <c r="J7523" t="s">
        <v>30</v>
      </c>
      <c r="K7523" t="s">
        <v>143</v>
      </c>
      <c r="L7523" t="s">
        <v>26</v>
      </c>
      <c r="M7523" t="s">
        <v>64</v>
      </c>
      <c r="O7523">
        <v>0</v>
      </c>
      <c r="Q7523">
        <v>100</v>
      </c>
      <c r="S7523" t="s">
        <v>24</v>
      </c>
      <c r="T7523" t="s">
        <v>2665</v>
      </c>
      <c r="U7523" t="s">
        <v>2666</v>
      </c>
      <c r="V7523" t="s">
        <v>481</v>
      </c>
      <c r="W7523" t="s">
        <v>482</v>
      </c>
      <c r="X7523">
        <v>1</v>
      </c>
      <c r="Y7523">
        <v>223465</v>
      </c>
    </row>
    <row r="7524" spans="1:25" x14ac:dyDescent="0.3">
      <c r="A7524" t="s">
        <v>180</v>
      </c>
      <c r="B7524" t="s">
        <v>181</v>
      </c>
      <c r="C7524" t="s">
        <v>98</v>
      </c>
      <c r="D7524" t="s">
        <v>99</v>
      </c>
      <c r="E7524" t="s">
        <v>25</v>
      </c>
      <c r="F7524" t="s">
        <v>21</v>
      </c>
      <c r="G7524">
        <v>2</v>
      </c>
      <c r="H7524" s="1">
        <v>38309.322916666664</v>
      </c>
      <c r="I7524" t="s">
        <v>31</v>
      </c>
      <c r="J7524" t="s">
        <v>30</v>
      </c>
      <c r="K7524" t="s">
        <v>26</v>
      </c>
      <c r="L7524" t="s">
        <v>26</v>
      </c>
      <c r="M7524" t="s">
        <v>27</v>
      </c>
      <c r="O7524">
        <v>0</v>
      </c>
      <c r="Q7524">
        <v>100</v>
      </c>
      <c r="S7524" t="s">
        <v>24</v>
      </c>
      <c r="T7524" t="s">
        <v>2650</v>
      </c>
      <c r="U7524" t="s">
        <v>197</v>
      </c>
      <c r="V7524" t="s">
        <v>406</v>
      </c>
      <c r="W7524" t="s">
        <v>407</v>
      </c>
      <c r="X7524">
        <v>1</v>
      </c>
      <c r="Y7524">
        <v>230929</v>
      </c>
    </row>
    <row r="7525" spans="1:25" x14ac:dyDescent="0.3">
      <c r="A7525" t="s">
        <v>180</v>
      </c>
      <c r="B7525" t="s">
        <v>181</v>
      </c>
      <c r="C7525" t="s">
        <v>98</v>
      </c>
      <c r="D7525" t="s">
        <v>99</v>
      </c>
      <c r="E7525" t="s">
        <v>25</v>
      </c>
      <c r="F7525" t="s">
        <v>21</v>
      </c>
      <c r="H7525" s="1">
        <v>39940.039583333331</v>
      </c>
      <c r="I7525" t="s">
        <v>31</v>
      </c>
      <c r="J7525" t="s">
        <v>30</v>
      </c>
      <c r="K7525" t="s">
        <v>26</v>
      </c>
      <c r="L7525" t="s">
        <v>26</v>
      </c>
      <c r="M7525" t="s">
        <v>27</v>
      </c>
      <c r="O7525">
        <v>0</v>
      </c>
      <c r="Q7525">
        <v>100</v>
      </c>
      <c r="S7525" t="s">
        <v>24</v>
      </c>
      <c r="T7525" t="s">
        <v>2650</v>
      </c>
      <c r="U7525" t="s">
        <v>595</v>
      </c>
      <c r="V7525" t="s">
        <v>1593</v>
      </c>
      <c r="W7525" t="s">
        <v>1594</v>
      </c>
      <c r="X7525">
        <v>1</v>
      </c>
      <c r="Y7525">
        <v>261388</v>
      </c>
    </row>
    <row r="7526" spans="1:25" x14ac:dyDescent="0.3">
      <c r="A7526" t="s">
        <v>180</v>
      </c>
      <c r="B7526" t="s">
        <v>181</v>
      </c>
      <c r="C7526" t="s">
        <v>98</v>
      </c>
      <c r="D7526" t="s">
        <v>99</v>
      </c>
      <c r="E7526" t="s">
        <v>25</v>
      </c>
      <c r="F7526" t="s">
        <v>21</v>
      </c>
      <c r="G7526">
        <v>2</v>
      </c>
      <c r="H7526" s="1">
        <v>41528.361111111109</v>
      </c>
      <c r="I7526" t="s">
        <v>31</v>
      </c>
      <c r="J7526" t="s">
        <v>30</v>
      </c>
      <c r="K7526" t="s">
        <v>26</v>
      </c>
      <c r="L7526" t="s">
        <v>26</v>
      </c>
      <c r="M7526" t="s">
        <v>27</v>
      </c>
      <c r="O7526">
        <v>0</v>
      </c>
      <c r="Q7526">
        <v>100</v>
      </c>
      <c r="S7526" t="s">
        <v>24</v>
      </c>
      <c r="T7526" t="s">
        <v>2650</v>
      </c>
      <c r="U7526" t="s">
        <v>638</v>
      </c>
      <c r="V7526" t="s">
        <v>1853</v>
      </c>
      <c r="W7526" t="s">
        <v>1854</v>
      </c>
      <c r="X7526">
        <v>1</v>
      </c>
      <c r="Y7526">
        <v>339313</v>
      </c>
    </row>
    <row r="7527" spans="1:25" x14ac:dyDescent="0.3">
      <c r="A7527" t="s">
        <v>180</v>
      </c>
      <c r="B7527" t="s">
        <v>181</v>
      </c>
      <c r="C7527" t="s">
        <v>98</v>
      </c>
      <c r="D7527" t="s">
        <v>99</v>
      </c>
      <c r="E7527" t="s">
        <v>25</v>
      </c>
      <c r="F7527" t="s">
        <v>21</v>
      </c>
      <c r="G7527">
        <v>2</v>
      </c>
      <c r="H7527" s="1">
        <v>37874.427083333336</v>
      </c>
      <c r="I7527" t="s">
        <v>31</v>
      </c>
      <c r="J7527" t="s">
        <v>30</v>
      </c>
      <c r="K7527" t="s">
        <v>26</v>
      </c>
      <c r="L7527" t="s">
        <v>26</v>
      </c>
      <c r="M7527" t="s">
        <v>27</v>
      </c>
      <c r="O7527">
        <v>0</v>
      </c>
      <c r="Q7527">
        <v>150</v>
      </c>
      <c r="S7527" t="s">
        <v>24</v>
      </c>
      <c r="T7527" t="s">
        <v>2650</v>
      </c>
      <c r="U7527" t="s">
        <v>265</v>
      </c>
      <c r="V7527" t="s">
        <v>688</v>
      </c>
      <c r="W7527" t="s">
        <v>689</v>
      </c>
      <c r="X7527">
        <v>1</v>
      </c>
      <c r="Y7527">
        <v>222441</v>
      </c>
    </row>
    <row r="7528" spans="1:25" x14ac:dyDescent="0.3">
      <c r="A7528" t="s">
        <v>180</v>
      </c>
      <c r="B7528" t="s">
        <v>181</v>
      </c>
      <c r="C7528" t="s">
        <v>98</v>
      </c>
      <c r="D7528" t="s">
        <v>99</v>
      </c>
      <c r="E7528" t="s">
        <v>25</v>
      </c>
      <c r="F7528" t="s">
        <v>21</v>
      </c>
      <c r="G7528">
        <v>2</v>
      </c>
      <c r="H7528" s="1">
        <v>41460.649305555555</v>
      </c>
      <c r="I7528" t="s">
        <v>31</v>
      </c>
      <c r="J7528" t="s">
        <v>30</v>
      </c>
      <c r="K7528" t="s">
        <v>26</v>
      </c>
      <c r="L7528" t="s">
        <v>26</v>
      </c>
      <c r="M7528" t="s">
        <v>27</v>
      </c>
      <c r="O7528">
        <v>0</v>
      </c>
      <c r="Q7528">
        <v>150</v>
      </c>
      <c r="S7528" t="s">
        <v>24</v>
      </c>
      <c r="T7528" t="s">
        <v>2650</v>
      </c>
      <c r="U7528" t="s">
        <v>773</v>
      </c>
      <c r="V7528" t="s">
        <v>817</v>
      </c>
      <c r="W7528" t="s">
        <v>818</v>
      </c>
      <c r="X7528">
        <v>1</v>
      </c>
      <c r="Y7528">
        <v>335001</v>
      </c>
    </row>
    <row r="7529" spans="1:25" x14ac:dyDescent="0.3">
      <c r="A7529" t="s">
        <v>180</v>
      </c>
      <c r="B7529" t="s">
        <v>181</v>
      </c>
      <c r="C7529" t="s">
        <v>98</v>
      </c>
      <c r="D7529" t="s">
        <v>99</v>
      </c>
      <c r="E7529" t="s">
        <v>25</v>
      </c>
      <c r="F7529" t="s">
        <v>21</v>
      </c>
      <c r="G7529">
        <v>2</v>
      </c>
      <c r="H7529" s="1">
        <v>39934.705555555556</v>
      </c>
      <c r="I7529" t="s">
        <v>31</v>
      </c>
      <c r="J7529" t="s">
        <v>30</v>
      </c>
      <c r="K7529" t="s">
        <v>26</v>
      </c>
      <c r="L7529" t="s">
        <v>26</v>
      </c>
      <c r="M7529" t="s">
        <v>27</v>
      </c>
      <c r="O7529">
        <v>0</v>
      </c>
      <c r="Q7529">
        <v>200</v>
      </c>
      <c r="S7529" t="s">
        <v>24</v>
      </c>
      <c r="T7529" t="s">
        <v>2654</v>
      </c>
      <c r="U7529" t="s">
        <v>86</v>
      </c>
      <c r="V7529" t="s">
        <v>96</v>
      </c>
      <c r="W7529" t="s">
        <v>97</v>
      </c>
      <c r="X7529">
        <v>1</v>
      </c>
      <c r="Y7529">
        <v>259832</v>
      </c>
    </row>
    <row r="7530" spans="1:25" x14ac:dyDescent="0.3">
      <c r="A7530" t="s">
        <v>180</v>
      </c>
      <c r="B7530" t="s">
        <v>181</v>
      </c>
      <c r="C7530" t="s">
        <v>98</v>
      </c>
      <c r="D7530" t="s">
        <v>99</v>
      </c>
      <c r="E7530" t="s">
        <v>25</v>
      </c>
      <c r="F7530" t="s">
        <v>21</v>
      </c>
      <c r="G7530">
        <v>2</v>
      </c>
      <c r="H7530" s="1">
        <v>39866.395833333336</v>
      </c>
      <c r="I7530" t="s">
        <v>31</v>
      </c>
      <c r="J7530" t="s">
        <v>30</v>
      </c>
      <c r="K7530" t="s">
        <v>26</v>
      </c>
      <c r="L7530" t="s">
        <v>26</v>
      </c>
      <c r="M7530" t="s">
        <v>27</v>
      </c>
      <c r="O7530">
        <v>0</v>
      </c>
      <c r="Q7530">
        <v>200</v>
      </c>
      <c r="S7530" t="s">
        <v>24</v>
      </c>
      <c r="T7530" t="s">
        <v>2652</v>
      </c>
      <c r="U7530" t="s">
        <v>295</v>
      </c>
      <c r="V7530" t="s">
        <v>293</v>
      </c>
      <c r="W7530" t="s">
        <v>294</v>
      </c>
      <c r="X7530">
        <v>1</v>
      </c>
      <c r="Y7530">
        <v>260553</v>
      </c>
    </row>
    <row r="7531" spans="1:25" x14ac:dyDescent="0.3">
      <c r="A7531" t="s">
        <v>180</v>
      </c>
      <c r="B7531" t="s">
        <v>181</v>
      </c>
      <c r="C7531" t="s">
        <v>98</v>
      </c>
      <c r="D7531" t="s">
        <v>99</v>
      </c>
      <c r="E7531" t="s">
        <v>25</v>
      </c>
      <c r="F7531" t="s">
        <v>21</v>
      </c>
      <c r="G7531">
        <v>2</v>
      </c>
      <c r="H7531" s="1">
        <v>40801.600694444445</v>
      </c>
      <c r="I7531" t="s">
        <v>31</v>
      </c>
      <c r="J7531" t="s">
        <v>30</v>
      </c>
      <c r="K7531" t="s">
        <v>26</v>
      </c>
      <c r="L7531" t="s">
        <v>26</v>
      </c>
      <c r="M7531" t="s">
        <v>27</v>
      </c>
      <c r="O7531">
        <v>0</v>
      </c>
      <c r="Q7531">
        <v>200</v>
      </c>
      <c r="S7531" t="s">
        <v>24</v>
      </c>
      <c r="T7531" t="s">
        <v>2652</v>
      </c>
      <c r="U7531" t="s">
        <v>295</v>
      </c>
      <c r="V7531" t="s">
        <v>293</v>
      </c>
      <c r="W7531" t="s">
        <v>294</v>
      </c>
      <c r="X7531">
        <v>1</v>
      </c>
      <c r="Y7531">
        <v>316199</v>
      </c>
    </row>
    <row r="7532" spans="1:25" x14ac:dyDescent="0.3">
      <c r="A7532" t="s">
        <v>180</v>
      </c>
      <c r="B7532" t="s">
        <v>181</v>
      </c>
      <c r="C7532" t="s">
        <v>98</v>
      </c>
      <c r="D7532" t="s">
        <v>99</v>
      </c>
      <c r="E7532" t="s">
        <v>25</v>
      </c>
      <c r="F7532" t="s">
        <v>21</v>
      </c>
      <c r="G7532">
        <v>2</v>
      </c>
      <c r="H7532" s="1">
        <v>39581.659722222219</v>
      </c>
      <c r="I7532" t="s">
        <v>31</v>
      </c>
      <c r="J7532" t="s">
        <v>30</v>
      </c>
      <c r="K7532" t="s">
        <v>143</v>
      </c>
      <c r="L7532" t="s">
        <v>26</v>
      </c>
      <c r="M7532" t="s">
        <v>64</v>
      </c>
      <c r="O7532">
        <v>0</v>
      </c>
      <c r="Q7532">
        <v>200</v>
      </c>
      <c r="S7532" t="s">
        <v>24</v>
      </c>
      <c r="T7532" t="s">
        <v>2665</v>
      </c>
      <c r="U7532" t="s">
        <v>2666</v>
      </c>
      <c r="V7532" t="s">
        <v>286</v>
      </c>
      <c r="W7532" t="s">
        <v>287</v>
      </c>
      <c r="X7532">
        <v>1</v>
      </c>
      <c r="Y7532">
        <v>253936</v>
      </c>
    </row>
    <row r="7533" spans="1:25" x14ac:dyDescent="0.3">
      <c r="A7533" t="s">
        <v>180</v>
      </c>
      <c r="B7533" t="s">
        <v>181</v>
      </c>
      <c r="C7533" t="s">
        <v>98</v>
      </c>
      <c r="D7533" t="s">
        <v>99</v>
      </c>
      <c r="E7533" t="s">
        <v>25</v>
      </c>
      <c r="F7533" t="s">
        <v>21</v>
      </c>
      <c r="G7533">
        <v>2</v>
      </c>
      <c r="H7533" s="1">
        <v>36571.46875</v>
      </c>
      <c r="I7533" t="s">
        <v>31</v>
      </c>
      <c r="J7533" t="s">
        <v>30</v>
      </c>
      <c r="K7533" t="s">
        <v>212</v>
      </c>
      <c r="L7533" t="s">
        <v>26</v>
      </c>
      <c r="M7533" t="s">
        <v>64</v>
      </c>
      <c r="O7533">
        <v>0</v>
      </c>
      <c r="Q7533">
        <v>200</v>
      </c>
      <c r="S7533" t="s">
        <v>24</v>
      </c>
      <c r="T7533" t="s">
        <v>2665</v>
      </c>
      <c r="U7533" t="s">
        <v>2666</v>
      </c>
      <c r="V7533" t="s">
        <v>286</v>
      </c>
      <c r="W7533" t="s">
        <v>287</v>
      </c>
      <c r="X7533">
        <v>1</v>
      </c>
      <c r="Y7533">
        <v>205449</v>
      </c>
    </row>
    <row r="7534" spans="1:25" x14ac:dyDescent="0.3">
      <c r="A7534" t="s">
        <v>180</v>
      </c>
      <c r="B7534" t="s">
        <v>181</v>
      </c>
      <c r="C7534" t="s">
        <v>98</v>
      </c>
      <c r="D7534" t="s">
        <v>99</v>
      </c>
      <c r="E7534" t="s">
        <v>25</v>
      </c>
      <c r="F7534" t="s">
        <v>21</v>
      </c>
      <c r="G7534">
        <v>2</v>
      </c>
      <c r="H7534" s="1">
        <v>38034.645833333336</v>
      </c>
      <c r="I7534" t="s">
        <v>31</v>
      </c>
      <c r="J7534" t="s">
        <v>30</v>
      </c>
      <c r="K7534" t="s">
        <v>26</v>
      </c>
      <c r="L7534" t="s">
        <v>26</v>
      </c>
      <c r="M7534" t="s">
        <v>27</v>
      </c>
      <c r="O7534">
        <v>0</v>
      </c>
      <c r="Q7534">
        <v>200</v>
      </c>
      <c r="S7534" t="s">
        <v>24</v>
      </c>
      <c r="T7534" t="s">
        <v>2665</v>
      </c>
      <c r="U7534" t="s">
        <v>2666</v>
      </c>
      <c r="V7534" t="s">
        <v>286</v>
      </c>
      <c r="W7534" t="s">
        <v>287</v>
      </c>
      <c r="X7534">
        <v>1</v>
      </c>
      <c r="Y7534">
        <v>227602</v>
      </c>
    </row>
    <row r="7535" spans="1:25" x14ac:dyDescent="0.3">
      <c r="A7535" t="s">
        <v>180</v>
      </c>
      <c r="B7535" t="s">
        <v>181</v>
      </c>
      <c r="C7535" t="s">
        <v>98</v>
      </c>
      <c r="D7535" t="s">
        <v>99</v>
      </c>
      <c r="E7535" t="s">
        <v>25</v>
      </c>
      <c r="F7535" t="s">
        <v>21</v>
      </c>
      <c r="G7535">
        <v>2</v>
      </c>
      <c r="H7535" s="1">
        <v>41166.620138888888</v>
      </c>
      <c r="I7535" t="s">
        <v>31</v>
      </c>
      <c r="J7535" t="s">
        <v>30</v>
      </c>
      <c r="K7535" t="s">
        <v>26</v>
      </c>
      <c r="L7535" t="s">
        <v>26</v>
      </c>
      <c r="M7535" t="s">
        <v>27</v>
      </c>
      <c r="O7535">
        <v>0</v>
      </c>
      <c r="Q7535">
        <v>200</v>
      </c>
      <c r="S7535" t="s">
        <v>24</v>
      </c>
      <c r="T7535" t="s">
        <v>2650</v>
      </c>
      <c r="U7535" t="s">
        <v>184</v>
      </c>
      <c r="V7535" t="s">
        <v>184</v>
      </c>
      <c r="W7535" t="s">
        <v>185</v>
      </c>
      <c r="X7535">
        <v>1</v>
      </c>
      <c r="Y7535">
        <v>328178</v>
      </c>
    </row>
    <row r="7536" spans="1:25" x14ac:dyDescent="0.3">
      <c r="A7536" t="s">
        <v>180</v>
      </c>
      <c r="B7536" t="s">
        <v>181</v>
      </c>
      <c r="C7536" t="s">
        <v>98</v>
      </c>
      <c r="D7536" t="s">
        <v>99</v>
      </c>
      <c r="E7536" t="s">
        <v>25</v>
      </c>
      <c r="F7536" t="s">
        <v>21</v>
      </c>
      <c r="G7536">
        <v>2</v>
      </c>
      <c r="H7536" s="1">
        <v>36616.663194444445</v>
      </c>
      <c r="I7536" t="s">
        <v>31</v>
      </c>
      <c r="J7536" t="s">
        <v>30</v>
      </c>
      <c r="K7536" t="s">
        <v>26</v>
      </c>
      <c r="L7536" t="s">
        <v>26</v>
      </c>
      <c r="M7536" t="s">
        <v>27</v>
      </c>
      <c r="O7536">
        <v>0</v>
      </c>
      <c r="Q7536">
        <v>200</v>
      </c>
      <c r="S7536" t="s">
        <v>24</v>
      </c>
      <c r="T7536" t="s">
        <v>2650</v>
      </c>
      <c r="U7536" t="s">
        <v>197</v>
      </c>
      <c r="V7536" t="s">
        <v>406</v>
      </c>
      <c r="W7536" t="s">
        <v>407</v>
      </c>
      <c r="X7536">
        <v>1</v>
      </c>
      <c r="Y7536">
        <v>207672</v>
      </c>
    </row>
    <row r="7537" spans="1:25" x14ac:dyDescent="0.3">
      <c r="A7537" t="s">
        <v>180</v>
      </c>
      <c r="B7537" t="s">
        <v>181</v>
      </c>
      <c r="C7537" t="s">
        <v>98</v>
      </c>
      <c r="D7537" t="s">
        <v>99</v>
      </c>
      <c r="E7537" t="s">
        <v>25</v>
      </c>
      <c r="F7537" t="s">
        <v>21</v>
      </c>
      <c r="G7537">
        <v>2</v>
      </c>
      <c r="H7537" s="1">
        <v>41761.364583333336</v>
      </c>
      <c r="I7537" t="s">
        <v>31</v>
      </c>
      <c r="J7537" t="s">
        <v>30</v>
      </c>
      <c r="K7537" t="s">
        <v>26</v>
      </c>
      <c r="L7537" t="s">
        <v>26</v>
      </c>
      <c r="M7537" t="s">
        <v>27</v>
      </c>
      <c r="O7537">
        <v>0</v>
      </c>
      <c r="Q7537">
        <v>250</v>
      </c>
      <c r="S7537" t="s">
        <v>24</v>
      </c>
      <c r="T7537" t="s">
        <v>2650</v>
      </c>
      <c r="U7537" t="s">
        <v>795</v>
      </c>
      <c r="V7537" t="s">
        <v>1488</v>
      </c>
      <c r="W7537" t="s">
        <v>1489</v>
      </c>
      <c r="X7537">
        <v>1</v>
      </c>
      <c r="Y7537">
        <v>346188</v>
      </c>
    </row>
    <row r="7538" spans="1:25" x14ac:dyDescent="0.3">
      <c r="A7538" t="s">
        <v>180</v>
      </c>
      <c r="B7538" t="s">
        <v>181</v>
      </c>
      <c r="C7538" t="s">
        <v>98</v>
      </c>
      <c r="D7538" t="s">
        <v>99</v>
      </c>
      <c r="E7538" t="s">
        <v>25</v>
      </c>
      <c r="F7538" t="s">
        <v>21</v>
      </c>
      <c r="G7538">
        <v>2</v>
      </c>
      <c r="H7538" s="1">
        <v>37927.496527777781</v>
      </c>
      <c r="I7538" t="s">
        <v>31</v>
      </c>
      <c r="J7538" t="s">
        <v>30</v>
      </c>
      <c r="K7538" t="s">
        <v>26</v>
      </c>
      <c r="L7538" t="s">
        <v>26</v>
      </c>
      <c r="M7538" t="s">
        <v>27</v>
      </c>
      <c r="O7538">
        <v>0</v>
      </c>
      <c r="Q7538">
        <v>250</v>
      </c>
      <c r="S7538" t="s">
        <v>24</v>
      </c>
      <c r="T7538" t="s">
        <v>2652</v>
      </c>
      <c r="U7538" t="s">
        <v>295</v>
      </c>
      <c r="V7538" t="s">
        <v>293</v>
      </c>
      <c r="W7538" t="s">
        <v>294</v>
      </c>
      <c r="X7538">
        <v>1</v>
      </c>
      <c r="Y7538">
        <v>225123</v>
      </c>
    </row>
    <row r="7539" spans="1:25" x14ac:dyDescent="0.3">
      <c r="A7539" t="s">
        <v>180</v>
      </c>
      <c r="B7539" t="s">
        <v>181</v>
      </c>
      <c r="C7539" t="s">
        <v>98</v>
      </c>
      <c r="D7539" t="s">
        <v>99</v>
      </c>
      <c r="E7539" t="s">
        <v>25</v>
      </c>
      <c r="F7539" t="s">
        <v>21</v>
      </c>
      <c r="G7539">
        <v>2</v>
      </c>
      <c r="H7539" s="1">
        <v>40586.385416666664</v>
      </c>
      <c r="I7539" t="s">
        <v>31</v>
      </c>
      <c r="J7539" t="s">
        <v>30</v>
      </c>
      <c r="K7539" t="s">
        <v>26</v>
      </c>
      <c r="L7539" t="s">
        <v>26</v>
      </c>
      <c r="M7539" t="s">
        <v>27</v>
      </c>
      <c r="O7539">
        <v>0</v>
      </c>
      <c r="Q7539">
        <v>250</v>
      </c>
      <c r="S7539" t="s">
        <v>24</v>
      </c>
      <c r="T7539" t="s">
        <v>2650</v>
      </c>
      <c r="U7539" t="s">
        <v>184</v>
      </c>
      <c r="V7539" t="s">
        <v>184</v>
      </c>
      <c r="W7539" t="s">
        <v>185</v>
      </c>
      <c r="X7539">
        <v>1</v>
      </c>
      <c r="Y7539">
        <v>310127</v>
      </c>
    </row>
    <row r="7540" spans="1:25" x14ac:dyDescent="0.3">
      <c r="A7540" t="s">
        <v>180</v>
      </c>
      <c r="B7540" t="s">
        <v>181</v>
      </c>
      <c r="C7540" t="s">
        <v>98</v>
      </c>
      <c r="D7540" t="s">
        <v>99</v>
      </c>
      <c r="E7540" t="s">
        <v>25</v>
      </c>
      <c r="F7540" t="s">
        <v>21</v>
      </c>
      <c r="G7540">
        <v>2</v>
      </c>
      <c r="H7540" s="1">
        <v>41298.375</v>
      </c>
      <c r="I7540" t="s">
        <v>31</v>
      </c>
      <c r="J7540" t="s">
        <v>30</v>
      </c>
      <c r="K7540" t="s">
        <v>26</v>
      </c>
      <c r="L7540" t="s">
        <v>26</v>
      </c>
      <c r="M7540" t="s">
        <v>27</v>
      </c>
      <c r="O7540">
        <v>0</v>
      </c>
      <c r="Q7540">
        <v>300</v>
      </c>
      <c r="S7540" t="s">
        <v>24</v>
      </c>
      <c r="T7540" t="s">
        <v>2652</v>
      </c>
      <c r="U7540" t="s">
        <v>295</v>
      </c>
      <c r="V7540" t="s">
        <v>293</v>
      </c>
      <c r="W7540" t="s">
        <v>294</v>
      </c>
      <c r="X7540">
        <v>1</v>
      </c>
      <c r="Y7540">
        <v>330805</v>
      </c>
    </row>
    <row r="7541" spans="1:25" x14ac:dyDescent="0.3">
      <c r="A7541" t="s">
        <v>180</v>
      </c>
      <c r="B7541" t="s">
        <v>181</v>
      </c>
      <c r="C7541" t="s">
        <v>98</v>
      </c>
      <c r="D7541" t="s">
        <v>99</v>
      </c>
      <c r="E7541" t="s">
        <v>25</v>
      </c>
      <c r="F7541" t="s">
        <v>21</v>
      </c>
      <c r="G7541">
        <v>2</v>
      </c>
      <c r="H7541" s="1">
        <v>41873.317361111112</v>
      </c>
      <c r="I7541" t="s">
        <v>31</v>
      </c>
      <c r="J7541" t="s">
        <v>30</v>
      </c>
      <c r="K7541" t="s">
        <v>26</v>
      </c>
      <c r="L7541" t="s">
        <v>26</v>
      </c>
      <c r="M7541" t="s">
        <v>27</v>
      </c>
      <c r="O7541">
        <v>0</v>
      </c>
      <c r="Q7541">
        <v>300</v>
      </c>
      <c r="S7541" t="s">
        <v>24</v>
      </c>
      <c r="T7541" t="s">
        <v>2652</v>
      </c>
      <c r="U7541" t="s">
        <v>295</v>
      </c>
      <c r="V7541" t="s">
        <v>293</v>
      </c>
      <c r="W7541" t="s">
        <v>294</v>
      </c>
      <c r="X7541">
        <v>1</v>
      </c>
      <c r="Y7541">
        <v>351378</v>
      </c>
    </row>
    <row r="7542" spans="1:25" x14ac:dyDescent="0.3">
      <c r="A7542" t="s">
        <v>180</v>
      </c>
      <c r="B7542" t="s">
        <v>181</v>
      </c>
      <c r="C7542" t="s">
        <v>98</v>
      </c>
      <c r="D7542" t="s">
        <v>99</v>
      </c>
      <c r="E7542" t="s">
        <v>25</v>
      </c>
      <c r="F7542" t="s">
        <v>21</v>
      </c>
      <c r="G7542">
        <v>2</v>
      </c>
      <c r="H7542" s="1">
        <v>37784.361111111109</v>
      </c>
      <c r="I7542" t="s">
        <v>31</v>
      </c>
      <c r="J7542" t="s">
        <v>30</v>
      </c>
      <c r="K7542" t="s">
        <v>26</v>
      </c>
      <c r="L7542" t="s">
        <v>26</v>
      </c>
      <c r="M7542" t="s">
        <v>27</v>
      </c>
      <c r="O7542">
        <v>0</v>
      </c>
      <c r="Q7542">
        <v>300</v>
      </c>
      <c r="S7542" t="s">
        <v>24</v>
      </c>
      <c r="T7542" t="s">
        <v>2650</v>
      </c>
      <c r="U7542" t="s">
        <v>184</v>
      </c>
      <c r="V7542" t="s">
        <v>184</v>
      </c>
      <c r="W7542" t="s">
        <v>185</v>
      </c>
      <c r="X7542">
        <v>1</v>
      </c>
      <c r="Y7542">
        <v>220216</v>
      </c>
    </row>
    <row r="7543" spans="1:25" x14ac:dyDescent="0.3">
      <c r="A7543" t="s">
        <v>180</v>
      </c>
      <c r="B7543" t="s">
        <v>181</v>
      </c>
      <c r="C7543" t="s">
        <v>98</v>
      </c>
      <c r="D7543" t="s">
        <v>99</v>
      </c>
      <c r="E7543" t="s">
        <v>25</v>
      </c>
      <c r="F7543" t="s">
        <v>21</v>
      </c>
      <c r="G7543">
        <v>2</v>
      </c>
      <c r="H7543" s="1">
        <v>37943.479166666664</v>
      </c>
      <c r="I7543" t="s">
        <v>31</v>
      </c>
      <c r="J7543" t="s">
        <v>36</v>
      </c>
      <c r="K7543" t="s">
        <v>26</v>
      </c>
      <c r="L7543" t="s">
        <v>26</v>
      </c>
      <c r="M7543" t="s">
        <v>27</v>
      </c>
      <c r="O7543">
        <v>0</v>
      </c>
      <c r="Q7543">
        <v>300</v>
      </c>
      <c r="S7543" t="s">
        <v>24</v>
      </c>
      <c r="T7543" t="s">
        <v>2650</v>
      </c>
      <c r="U7543" t="s">
        <v>197</v>
      </c>
      <c r="V7543" t="s">
        <v>406</v>
      </c>
      <c r="W7543" t="s">
        <v>407</v>
      </c>
      <c r="X7543">
        <v>1</v>
      </c>
      <c r="Y7543">
        <v>220912</v>
      </c>
    </row>
    <row r="7544" spans="1:25" x14ac:dyDescent="0.3">
      <c r="A7544" t="s">
        <v>180</v>
      </c>
      <c r="B7544" t="s">
        <v>181</v>
      </c>
      <c r="C7544" t="s">
        <v>98</v>
      </c>
      <c r="D7544" t="s">
        <v>99</v>
      </c>
      <c r="E7544" t="s">
        <v>25</v>
      </c>
      <c r="F7544" t="s">
        <v>21</v>
      </c>
      <c r="G7544">
        <v>2</v>
      </c>
      <c r="H7544" s="1">
        <v>36846.291666666664</v>
      </c>
      <c r="I7544" t="s">
        <v>31</v>
      </c>
      <c r="J7544" t="s">
        <v>36</v>
      </c>
      <c r="K7544" t="s">
        <v>26</v>
      </c>
      <c r="L7544" t="s">
        <v>26</v>
      </c>
      <c r="M7544" t="s">
        <v>27</v>
      </c>
      <c r="O7544">
        <v>0</v>
      </c>
      <c r="Q7544">
        <v>400</v>
      </c>
      <c r="S7544" t="s">
        <v>24</v>
      </c>
      <c r="T7544" t="s">
        <v>2650</v>
      </c>
      <c r="U7544" t="s">
        <v>707</v>
      </c>
      <c r="V7544" t="s">
        <v>707</v>
      </c>
      <c r="W7544" t="s">
        <v>953</v>
      </c>
      <c r="X7544">
        <v>1</v>
      </c>
      <c r="Y7544">
        <v>202157</v>
      </c>
    </row>
    <row r="7545" spans="1:25" x14ac:dyDescent="0.3">
      <c r="A7545" t="s">
        <v>180</v>
      </c>
      <c r="B7545" t="s">
        <v>181</v>
      </c>
      <c r="C7545" t="s">
        <v>98</v>
      </c>
      <c r="D7545" t="s">
        <v>99</v>
      </c>
      <c r="E7545" t="s">
        <v>25</v>
      </c>
      <c r="F7545" t="s">
        <v>21</v>
      </c>
      <c r="G7545">
        <v>2</v>
      </c>
      <c r="H7545" s="1">
        <v>40518.473611111112</v>
      </c>
      <c r="I7545" t="s">
        <v>31</v>
      </c>
      <c r="J7545" t="s">
        <v>36</v>
      </c>
      <c r="K7545" t="s">
        <v>26</v>
      </c>
      <c r="L7545" t="s">
        <v>26</v>
      </c>
      <c r="M7545" t="s">
        <v>27</v>
      </c>
      <c r="O7545">
        <v>0</v>
      </c>
      <c r="Q7545">
        <v>400</v>
      </c>
      <c r="S7545" t="s">
        <v>24</v>
      </c>
      <c r="T7545" t="s">
        <v>2665</v>
      </c>
      <c r="U7545" t="s">
        <v>2667</v>
      </c>
      <c r="V7545" t="s">
        <v>67</v>
      </c>
      <c r="W7545" t="s">
        <v>68</v>
      </c>
      <c r="X7545">
        <v>1</v>
      </c>
      <c r="Y7545">
        <v>309504</v>
      </c>
    </row>
    <row r="7546" spans="1:25" x14ac:dyDescent="0.3">
      <c r="A7546" t="s">
        <v>180</v>
      </c>
      <c r="B7546" t="s">
        <v>181</v>
      </c>
      <c r="C7546" t="s">
        <v>98</v>
      </c>
      <c r="D7546" t="s">
        <v>99</v>
      </c>
      <c r="E7546" t="s">
        <v>25</v>
      </c>
      <c r="F7546" t="s">
        <v>21</v>
      </c>
      <c r="G7546">
        <v>2</v>
      </c>
      <c r="H7546" s="1">
        <v>39082.454861111109</v>
      </c>
      <c r="I7546" t="s">
        <v>31</v>
      </c>
      <c r="J7546" t="s">
        <v>30</v>
      </c>
      <c r="K7546" t="s">
        <v>26</v>
      </c>
      <c r="L7546" t="s">
        <v>26</v>
      </c>
      <c r="M7546" t="s">
        <v>27</v>
      </c>
      <c r="O7546">
        <v>0</v>
      </c>
      <c r="Q7546">
        <v>500</v>
      </c>
      <c r="S7546" t="s">
        <v>24</v>
      </c>
      <c r="T7546" t="s">
        <v>2650</v>
      </c>
      <c r="U7546" t="s">
        <v>154</v>
      </c>
      <c r="V7546" t="s">
        <v>154</v>
      </c>
      <c r="W7546" t="s">
        <v>155</v>
      </c>
      <c r="X7546">
        <v>1</v>
      </c>
      <c r="Y7546">
        <v>246988</v>
      </c>
    </row>
    <row r="7547" spans="1:25" x14ac:dyDescent="0.3">
      <c r="A7547" t="s">
        <v>180</v>
      </c>
      <c r="B7547" t="s">
        <v>181</v>
      </c>
      <c r="C7547" t="s">
        <v>98</v>
      </c>
      <c r="D7547" t="s">
        <v>99</v>
      </c>
      <c r="E7547" t="s">
        <v>25</v>
      </c>
      <c r="F7547" t="s">
        <v>21</v>
      </c>
      <c r="G7547">
        <v>2</v>
      </c>
      <c r="H7547" s="1">
        <v>36549.604166666664</v>
      </c>
      <c r="I7547" t="s">
        <v>31</v>
      </c>
      <c r="J7547" t="s">
        <v>36</v>
      </c>
      <c r="K7547" t="s">
        <v>26</v>
      </c>
      <c r="L7547" t="s">
        <v>26</v>
      </c>
      <c r="M7547" t="s">
        <v>27</v>
      </c>
      <c r="O7547">
        <v>0</v>
      </c>
      <c r="Q7547">
        <v>500</v>
      </c>
      <c r="S7547" t="s">
        <v>24</v>
      </c>
      <c r="T7547" t="s">
        <v>2654</v>
      </c>
      <c r="U7547" t="s">
        <v>86</v>
      </c>
      <c r="V7547" t="s">
        <v>96</v>
      </c>
      <c r="W7547" t="s">
        <v>97</v>
      </c>
      <c r="X7547">
        <v>1</v>
      </c>
      <c r="Y7547">
        <v>204687</v>
      </c>
    </row>
    <row r="7548" spans="1:25" x14ac:dyDescent="0.3">
      <c r="A7548" t="s">
        <v>180</v>
      </c>
      <c r="B7548" t="s">
        <v>181</v>
      </c>
      <c r="C7548" t="s">
        <v>98</v>
      </c>
      <c r="D7548" t="s">
        <v>99</v>
      </c>
      <c r="E7548" t="s">
        <v>25</v>
      </c>
      <c r="F7548" t="s">
        <v>21</v>
      </c>
      <c r="G7548">
        <v>2</v>
      </c>
      <c r="H7548" s="1">
        <v>38090.486111111109</v>
      </c>
      <c r="I7548" t="s">
        <v>31</v>
      </c>
      <c r="J7548" t="s">
        <v>30</v>
      </c>
      <c r="K7548" t="s">
        <v>26</v>
      </c>
      <c r="L7548" t="s">
        <v>26</v>
      </c>
      <c r="M7548" t="s">
        <v>27</v>
      </c>
      <c r="O7548">
        <v>0</v>
      </c>
      <c r="Q7548">
        <v>500</v>
      </c>
      <c r="S7548" t="s">
        <v>24</v>
      </c>
      <c r="T7548" t="s">
        <v>2650</v>
      </c>
      <c r="U7548" t="s">
        <v>184</v>
      </c>
      <c r="V7548" t="s">
        <v>184</v>
      </c>
      <c r="W7548" t="s">
        <v>185</v>
      </c>
      <c r="X7548">
        <v>1</v>
      </c>
      <c r="Y7548">
        <v>226106</v>
      </c>
    </row>
    <row r="7549" spans="1:25" x14ac:dyDescent="0.3">
      <c r="A7549" t="s">
        <v>180</v>
      </c>
      <c r="B7549" t="s">
        <v>181</v>
      </c>
      <c r="C7549" t="s">
        <v>98</v>
      </c>
      <c r="D7549" t="s">
        <v>99</v>
      </c>
      <c r="E7549" t="s">
        <v>25</v>
      </c>
      <c r="F7549" t="s">
        <v>21</v>
      </c>
      <c r="G7549">
        <v>2</v>
      </c>
      <c r="H7549" s="1">
        <v>39247.349305555559</v>
      </c>
      <c r="I7549" t="s">
        <v>31</v>
      </c>
      <c r="J7549" t="s">
        <v>36</v>
      </c>
      <c r="K7549" t="s">
        <v>113</v>
      </c>
      <c r="L7549" t="s">
        <v>125</v>
      </c>
      <c r="M7549" t="s">
        <v>64</v>
      </c>
      <c r="O7549">
        <v>0</v>
      </c>
      <c r="Q7549">
        <v>565</v>
      </c>
      <c r="S7549" t="s">
        <v>24</v>
      </c>
      <c r="T7549" t="s">
        <v>2652</v>
      </c>
      <c r="U7549" t="s">
        <v>295</v>
      </c>
      <c r="V7549" t="s">
        <v>293</v>
      </c>
      <c r="W7549" t="s">
        <v>294</v>
      </c>
      <c r="X7549">
        <v>1</v>
      </c>
      <c r="Y7549">
        <v>247534</v>
      </c>
    </row>
    <row r="7550" spans="1:25" x14ac:dyDescent="0.3">
      <c r="A7550" t="s">
        <v>180</v>
      </c>
      <c r="B7550" t="s">
        <v>181</v>
      </c>
      <c r="C7550" t="s">
        <v>98</v>
      </c>
      <c r="D7550" t="s">
        <v>99</v>
      </c>
      <c r="E7550" t="s">
        <v>25</v>
      </c>
      <c r="F7550" t="s">
        <v>21</v>
      </c>
      <c r="G7550">
        <v>2</v>
      </c>
      <c r="H7550" s="1">
        <v>41603.59375</v>
      </c>
      <c r="I7550" t="s">
        <v>31</v>
      </c>
      <c r="J7550" t="s">
        <v>36</v>
      </c>
      <c r="K7550" t="s">
        <v>26</v>
      </c>
      <c r="L7550" t="s">
        <v>26</v>
      </c>
      <c r="M7550" t="s">
        <v>27</v>
      </c>
      <c r="O7550">
        <v>0</v>
      </c>
      <c r="Q7550">
        <v>600</v>
      </c>
      <c r="S7550" t="s">
        <v>24</v>
      </c>
      <c r="T7550" t="s">
        <v>2654</v>
      </c>
      <c r="U7550" t="s">
        <v>86</v>
      </c>
      <c r="V7550" t="s">
        <v>96</v>
      </c>
      <c r="W7550" t="s">
        <v>97</v>
      </c>
      <c r="X7550">
        <v>1</v>
      </c>
      <c r="Y7550">
        <v>342877</v>
      </c>
    </row>
    <row r="7551" spans="1:25" x14ac:dyDescent="0.3">
      <c r="A7551" t="s">
        <v>180</v>
      </c>
      <c r="B7551" t="s">
        <v>181</v>
      </c>
      <c r="C7551" t="s">
        <v>98</v>
      </c>
      <c r="D7551" t="s">
        <v>99</v>
      </c>
      <c r="E7551" t="s">
        <v>25</v>
      </c>
      <c r="F7551" t="s">
        <v>21</v>
      </c>
      <c r="G7551">
        <v>2</v>
      </c>
      <c r="H7551" s="1">
        <v>40321.770833333336</v>
      </c>
      <c r="I7551" t="s">
        <v>31</v>
      </c>
      <c r="J7551" t="s">
        <v>30</v>
      </c>
      <c r="K7551" t="s">
        <v>26</v>
      </c>
      <c r="L7551" t="s">
        <v>26</v>
      </c>
      <c r="M7551" t="s">
        <v>27</v>
      </c>
      <c r="O7551">
        <v>0</v>
      </c>
      <c r="Q7551">
        <v>800</v>
      </c>
      <c r="S7551" t="s">
        <v>24</v>
      </c>
      <c r="T7551" t="s">
        <v>2650</v>
      </c>
      <c r="U7551" t="s">
        <v>154</v>
      </c>
      <c r="V7551" t="s">
        <v>154</v>
      </c>
      <c r="W7551" t="s">
        <v>155</v>
      </c>
      <c r="X7551">
        <v>1</v>
      </c>
      <c r="Y7551">
        <v>302110</v>
      </c>
    </row>
    <row r="7552" spans="1:25" x14ac:dyDescent="0.3">
      <c r="A7552" t="s">
        <v>180</v>
      </c>
      <c r="B7552" t="s">
        <v>181</v>
      </c>
      <c r="C7552" t="s">
        <v>98</v>
      </c>
      <c r="D7552" t="s">
        <v>99</v>
      </c>
      <c r="E7552" t="s">
        <v>25</v>
      </c>
      <c r="F7552" t="s">
        <v>21</v>
      </c>
      <c r="G7552">
        <v>2</v>
      </c>
      <c r="H7552" s="1">
        <v>40179.34375</v>
      </c>
      <c r="I7552" t="s">
        <v>31</v>
      </c>
      <c r="J7552" t="s">
        <v>36</v>
      </c>
      <c r="K7552" t="s">
        <v>26</v>
      </c>
      <c r="L7552" t="s">
        <v>26</v>
      </c>
      <c r="M7552" t="s">
        <v>27</v>
      </c>
      <c r="O7552">
        <v>0</v>
      </c>
      <c r="Q7552">
        <v>800</v>
      </c>
      <c r="S7552" t="s">
        <v>24</v>
      </c>
      <c r="T7552" t="s">
        <v>2655</v>
      </c>
      <c r="U7552" t="s">
        <v>561</v>
      </c>
      <c r="V7552" t="s">
        <v>559</v>
      </c>
      <c r="W7552" t="s">
        <v>560</v>
      </c>
      <c r="X7552">
        <v>1</v>
      </c>
      <c r="Y7552">
        <v>300391</v>
      </c>
    </row>
    <row r="7553" spans="1:25" x14ac:dyDescent="0.3">
      <c r="A7553" t="s">
        <v>180</v>
      </c>
      <c r="B7553" t="s">
        <v>181</v>
      </c>
      <c r="C7553" t="s">
        <v>98</v>
      </c>
      <c r="D7553" t="s">
        <v>99</v>
      </c>
      <c r="E7553" t="s">
        <v>25</v>
      </c>
      <c r="F7553" t="s">
        <v>21</v>
      </c>
      <c r="G7553">
        <v>2</v>
      </c>
      <c r="H7553" s="1">
        <v>41474.010416666664</v>
      </c>
      <c r="I7553" t="s">
        <v>31</v>
      </c>
      <c r="J7553" t="s">
        <v>36</v>
      </c>
      <c r="K7553" t="s">
        <v>26</v>
      </c>
      <c r="L7553" t="s">
        <v>26</v>
      </c>
      <c r="M7553" t="s">
        <v>27</v>
      </c>
      <c r="O7553">
        <v>0</v>
      </c>
      <c r="Q7553">
        <v>800</v>
      </c>
      <c r="S7553" t="s">
        <v>24</v>
      </c>
      <c r="T7553" t="s">
        <v>2650</v>
      </c>
      <c r="U7553" t="s">
        <v>2671</v>
      </c>
      <c r="V7553" t="s">
        <v>383</v>
      </c>
      <c r="W7553" t="s">
        <v>384</v>
      </c>
      <c r="X7553">
        <v>1</v>
      </c>
      <c r="Y7553">
        <v>335130</v>
      </c>
    </row>
    <row r="7554" spans="1:25" x14ac:dyDescent="0.3">
      <c r="A7554" t="s">
        <v>180</v>
      </c>
      <c r="B7554" t="s">
        <v>181</v>
      </c>
      <c r="C7554" t="s">
        <v>98</v>
      </c>
      <c r="D7554" t="s">
        <v>99</v>
      </c>
      <c r="E7554" t="s">
        <v>25</v>
      </c>
      <c r="F7554" t="s">
        <v>21</v>
      </c>
      <c r="G7554">
        <v>2</v>
      </c>
      <c r="H7554" s="1">
        <v>40083.65625</v>
      </c>
      <c r="I7554" t="s">
        <v>31</v>
      </c>
      <c r="J7554" t="s">
        <v>30</v>
      </c>
      <c r="K7554" t="s">
        <v>26</v>
      </c>
      <c r="L7554" t="s">
        <v>114</v>
      </c>
      <c r="M7554" t="s">
        <v>27</v>
      </c>
      <c r="O7554">
        <v>0</v>
      </c>
      <c r="Q7554">
        <v>900</v>
      </c>
      <c r="S7554" t="s">
        <v>24</v>
      </c>
      <c r="T7554" t="s">
        <v>2665</v>
      </c>
      <c r="U7554" t="s">
        <v>2667</v>
      </c>
      <c r="V7554" t="s">
        <v>67</v>
      </c>
      <c r="W7554" t="s">
        <v>68</v>
      </c>
      <c r="X7554">
        <v>1</v>
      </c>
      <c r="Y7554">
        <v>266616</v>
      </c>
    </row>
    <row r="7555" spans="1:25" x14ac:dyDescent="0.3">
      <c r="A7555" t="s">
        <v>180</v>
      </c>
      <c r="B7555" t="s">
        <v>181</v>
      </c>
      <c r="C7555" t="s">
        <v>98</v>
      </c>
      <c r="D7555" t="s">
        <v>99</v>
      </c>
      <c r="E7555" t="s">
        <v>25</v>
      </c>
      <c r="F7555" t="s">
        <v>21</v>
      </c>
      <c r="G7555">
        <v>2</v>
      </c>
      <c r="H7555" s="1">
        <v>37508.629166666666</v>
      </c>
      <c r="I7555" t="s">
        <v>31</v>
      </c>
      <c r="J7555" t="s">
        <v>30</v>
      </c>
      <c r="K7555" t="s">
        <v>26</v>
      </c>
      <c r="L7555" t="s">
        <v>26</v>
      </c>
      <c r="M7555" t="s">
        <v>27</v>
      </c>
      <c r="O7555">
        <v>0</v>
      </c>
      <c r="Q7555" s="2">
        <v>1000</v>
      </c>
      <c r="S7555" t="s">
        <v>24</v>
      </c>
      <c r="T7555" t="s">
        <v>2650</v>
      </c>
      <c r="U7555" t="s">
        <v>154</v>
      </c>
      <c r="V7555" t="s">
        <v>154</v>
      </c>
      <c r="W7555" t="s">
        <v>155</v>
      </c>
      <c r="X7555">
        <v>1</v>
      </c>
      <c r="Y7555">
        <v>213743</v>
      </c>
    </row>
    <row r="7556" spans="1:25" x14ac:dyDescent="0.3">
      <c r="A7556" t="s">
        <v>180</v>
      </c>
      <c r="B7556" t="s">
        <v>181</v>
      </c>
      <c r="C7556" t="s">
        <v>98</v>
      </c>
      <c r="D7556" t="s">
        <v>99</v>
      </c>
      <c r="E7556" t="s">
        <v>25</v>
      </c>
      <c r="F7556" t="s">
        <v>21</v>
      </c>
      <c r="G7556">
        <v>2</v>
      </c>
      <c r="H7556" s="1">
        <v>42125.802083333336</v>
      </c>
      <c r="I7556" t="s">
        <v>31</v>
      </c>
      <c r="J7556" t="s">
        <v>30</v>
      </c>
      <c r="K7556" t="s">
        <v>26</v>
      </c>
      <c r="L7556" t="s">
        <v>26</v>
      </c>
      <c r="M7556" t="s">
        <v>27</v>
      </c>
      <c r="O7556">
        <v>0</v>
      </c>
      <c r="Q7556" s="2">
        <v>1000</v>
      </c>
      <c r="S7556" t="s">
        <v>24</v>
      </c>
      <c r="T7556" t="s">
        <v>2650</v>
      </c>
      <c r="U7556" t="s">
        <v>154</v>
      </c>
      <c r="V7556" t="s">
        <v>154</v>
      </c>
      <c r="W7556" t="s">
        <v>155</v>
      </c>
      <c r="X7556">
        <v>1</v>
      </c>
      <c r="Y7556">
        <v>359948</v>
      </c>
    </row>
    <row r="7557" spans="1:25" x14ac:dyDescent="0.3">
      <c r="A7557" t="s">
        <v>180</v>
      </c>
      <c r="B7557" t="s">
        <v>181</v>
      </c>
      <c r="C7557" t="s">
        <v>98</v>
      </c>
      <c r="D7557" t="s">
        <v>99</v>
      </c>
      <c r="E7557" t="s">
        <v>25</v>
      </c>
      <c r="F7557" t="s">
        <v>21</v>
      </c>
      <c r="G7557">
        <v>2</v>
      </c>
      <c r="H7557" s="1">
        <v>37886.613888888889</v>
      </c>
      <c r="I7557" t="s">
        <v>31</v>
      </c>
      <c r="J7557" t="s">
        <v>30</v>
      </c>
      <c r="K7557" t="s">
        <v>212</v>
      </c>
      <c r="L7557" t="s">
        <v>26</v>
      </c>
      <c r="M7557" t="s">
        <v>64</v>
      </c>
      <c r="O7557">
        <v>0</v>
      </c>
      <c r="Q7557" s="2">
        <v>1000</v>
      </c>
      <c r="S7557" t="s">
        <v>24</v>
      </c>
      <c r="T7557" t="s">
        <v>2665</v>
      </c>
      <c r="U7557" t="s">
        <v>2666</v>
      </c>
      <c r="V7557" t="s">
        <v>286</v>
      </c>
      <c r="W7557" t="s">
        <v>287</v>
      </c>
      <c r="X7557">
        <v>1</v>
      </c>
      <c r="Y7557">
        <v>223101</v>
      </c>
    </row>
    <row r="7558" spans="1:25" x14ac:dyDescent="0.3">
      <c r="A7558" t="s">
        <v>180</v>
      </c>
      <c r="B7558" t="s">
        <v>181</v>
      </c>
      <c r="C7558" t="s">
        <v>98</v>
      </c>
      <c r="D7558" t="s">
        <v>99</v>
      </c>
      <c r="E7558" t="s">
        <v>25</v>
      </c>
      <c r="F7558" t="s">
        <v>21</v>
      </c>
      <c r="G7558">
        <v>2</v>
      </c>
      <c r="H7558" s="1">
        <v>36623.465277777781</v>
      </c>
      <c r="I7558" t="s">
        <v>31</v>
      </c>
      <c r="J7558" t="s">
        <v>30</v>
      </c>
      <c r="K7558" t="s">
        <v>26</v>
      </c>
      <c r="L7558" t="s">
        <v>26</v>
      </c>
      <c r="M7558" t="s">
        <v>27</v>
      </c>
      <c r="O7558">
        <v>0</v>
      </c>
      <c r="Q7558" s="2">
        <v>1000</v>
      </c>
      <c r="S7558" t="s">
        <v>24</v>
      </c>
      <c r="T7558" t="s">
        <v>2665</v>
      </c>
      <c r="U7558" t="s">
        <v>2666</v>
      </c>
      <c r="V7558" t="s">
        <v>286</v>
      </c>
      <c r="W7558" t="s">
        <v>287</v>
      </c>
      <c r="X7558">
        <v>1</v>
      </c>
      <c r="Y7558">
        <v>201974</v>
      </c>
    </row>
    <row r="7559" spans="1:25" x14ac:dyDescent="0.3">
      <c r="A7559" t="s">
        <v>180</v>
      </c>
      <c r="B7559" t="s">
        <v>181</v>
      </c>
      <c r="C7559" t="s">
        <v>98</v>
      </c>
      <c r="D7559" t="s">
        <v>99</v>
      </c>
      <c r="E7559" t="s">
        <v>25</v>
      </c>
      <c r="F7559" t="s">
        <v>21</v>
      </c>
      <c r="G7559">
        <v>2</v>
      </c>
      <c r="H7559" s="1">
        <v>41422.638888888891</v>
      </c>
      <c r="I7559" t="s">
        <v>31</v>
      </c>
      <c r="J7559" t="s">
        <v>36</v>
      </c>
      <c r="K7559" t="s">
        <v>26</v>
      </c>
      <c r="L7559" t="s">
        <v>26</v>
      </c>
      <c r="M7559" t="s">
        <v>27</v>
      </c>
      <c r="O7559">
        <v>0</v>
      </c>
      <c r="Q7559" s="2">
        <v>1000</v>
      </c>
      <c r="S7559" t="s">
        <v>24</v>
      </c>
      <c r="T7559" t="s">
        <v>2650</v>
      </c>
      <c r="U7559" t="s">
        <v>2671</v>
      </c>
      <c r="V7559" t="s">
        <v>1000</v>
      </c>
      <c r="W7559" t="s">
        <v>1001</v>
      </c>
      <c r="X7559">
        <v>1</v>
      </c>
      <c r="Y7559">
        <v>333039</v>
      </c>
    </row>
    <row r="7560" spans="1:25" x14ac:dyDescent="0.3">
      <c r="A7560" t="s">
        <v>180</v>
      </c>
      <c r="B7560" t="s">
        <v>181</v>
      </c>
      <c r="C7560" t="s">
        <v>98</v>
      </c>
      <c r="D7560" t="s">
        <v>99</v>
      </c>
      <c r="E7560" t="s">
        <v>25</v>
      </c>
      <c r="F7560" t="s">
        <v>21</v>
      </c>
      <c r="G7560">
        <v>2</v>
      </c>
      <c r="H7560" s="1">
        <v>37959.395833333336</v>
      </c>
      <c r="I7560" t="s">
        <v>31</v>
      </c>
      <c r="J7560" t="s">
        <v>36</v>
      </c>
      <c r="K7560" t="s">
        <v>26</v>
      </c>
      <c r="L7560" t="s">
        <v>26</v>
      </c>
      <c r="M7560" t="s">
        <v>27</v>
      </c>
      <c r="O7560">
        <v>0</v>
      </c>
      <c r="Q7560" s="2">
        <v>2000</v>
      </c>
      <c r="S7560" t="s">
        <v>24</v>
      </c>
      <c r="T7560" t="s">
        <v>2654</v>
      </c>
      <c r="U7560" t="s">
        <v>86</v>
      </c>
      <c r="V7560" t="s">
        <v>96</v>
      </c>
      <c r="W7560" t="s">
        <v>97</v>
      </c>
      <c r="X7560">
        <v>1</v>
      </c>
      <c r="Y7560">
        <v>217428</v>
      </c>
    </row>
    <row r="7561" spans="1:25" x14ac:dyDescent="0.3">
      <c r="A7561" t="s">
        <v>180</v>
      </c>
      <c r="B7561" t="s">
        <v>181</v>
      </c>
      <c r="C7561" t="s">
        <v>98</v>
      </c>
      <c r="D7561" t="s">
        <v>99</v>
      </c>
      <c r="E7561" t="s">
        <v>25</v>
      </c>
      <c r="F7561" t="s">
        <v>21</v>
      </c>
      <c r="G7561">
        <v>2</v>
      </c>
      <c r="H7561" s="1">
        <v>41563.845138888886</v>
      </c>
      <c r="I7561" t="s">
        <v>31</v>
      </c>
      <c r="J7561" t="s">
        <v>30</v>
      </c>
      <c r="K7561" t="s">
        <v>26</v>
      </c>
      <c r="L7561" t="s">
        <v>26</v>
      </c>
      <c r="M7561" t="s">
        <v>27</v>
      </c>
      <c r="O7561">
        <v>0</v>
      </c>
      <c r="Q7561" s="2">
        <v>2400</v>
      </c>
      <c r="S7561" t="s">
        <v>24</v>
      </c>
      <c r="T7561" t="s">
        <v>2650</v>
      </c>
      <c r="U7561" t="s">
        <v>184</v>
      </c>
      <c r="V7561" t="s">
        <v>1677</v>
      </c>
      <c r="W7561" t="s">
        <v>1678</v>
      </c>
      <c r="X7561">
        <v>1</v>
      </c>
      <c r="Y7561">
        <v>340792</v>
      </c>
    </row>
    <row r="7562" spans="1:25" x14ac:dyDescent="0.3">
      <c r="A7562" t="s">
        <v>180</v>
      </c>
      <c r="B7562" t="s">
        <v>181</v>
      </c>
      <c r="C7562" t="s">
        <v>98</v>
      </c>
      <c r="D7562" t="s">
        <v>99</v>
      </c>
      <c r="E7562" t="s">
        <v>25</v>
      </c>
      <c r="F7562" t="s">
        <v>21</v>
      </c>
      <c r="G7562">
        <v>2</v>
      </c>
      <c r="H7562" s="1">
        <v>41380.395138888889</v>
      </c>
      <c r="I7562" t="s">
        <v>31</v>
      </c>
      <c r="J7562" t="s">
        <v>36</v>
      </c>
      <c r="K7562" t="s">
        <v>26</v>
      </c>
      <c r="L7562" t="s">
        <v>2649</v>
      </c>
      <c r="M7562" t="s">
        <v>27</v>
      </c>
      <c r="O7562">
        <v>0</v>
      </c>
      <c r="Q7562" s="2">
        <v>2500</v>
      </c>
      <c r="S7562" t="s">
        <v>24</v>
      </c>
      <c r="T7562" t="s">
        <v>2654</v>
      </c>
      <c r="U7562" t="s">
        <v>86</v>
      </c>
      <c r="V7562" t="s">
        <v>1043</v>
      </c>
      <c r="W7562" t="s">
        <v>1044</v>
      </c>
      <c r="X7562">
        <v>1</v>
      </c>
      <c r="Y7562">
        <v>331960</v>
      </c>
    </row>
    <row r="7563" spans="1:25" x14ac:dyDescent="0.3">
      <c r="A7563" t="s">
        <v>180</v>
      </c>
      <c r="B7563" t="s">
        <v>181</v>
      </c>
      <c r="C7563" t="s">
        <v>98</v>
      </c>
      <c r="D7563" t="s">
        <v>99</v>
      </c>
      <c r="E7563" t="s">
        <v>25</v>
      </c>
      <c r="F7563" t="s">
        <v>21</v>
      </c>
      <c r="G7563">
        <v>2</v>
      </c>
      <c r="H7563" s="1">
        <v>41463.5625</v>
      </c>
      <c r="I7563" t="s">
        <v>31</v>
      </c>
      <c r="J7563" t="s">
        <v>36</v>
      </c>
      <c r="K7563" t="s">
        <v>26</v>
      </c>
      <c r="L7563" t="s">
        <v>26</v>
      </c>
      <c r="M7563" t="s">
        <v>27</v>
      </c>
      <c r="O7563">
        <v>0</v>
      </c>
      <c r="Q7563" s="2">
        <v>10000</v>
      </c>
      <c r="S7563" t="s">
        <v>24</v>
      </c>
      <c r="T7563" t="s">
        <v>2650</v>
      </c>
      <c r="U7563" t="s">
        <v>638</v>
      </c>
      <c r="V7563" t="s">
        <v>1410</v>
      </c>
      <c r="W7563" t="s">
        <v>1411</v>
      </c>
      <c r="X7563">
        <v>1</v>
      </c>
      <c r="Y7563">
        <v>336046</v>
      </c>
    </row>
    <row r="7564" spans="1:25" x14ac:dyDescent="0.3">
      <c r="A7564" t="s">
        <v>180</v>
      </c>
      <c r="B7564" t="s">
        <v>181</v>
      </c>
      <c r="C7564" t="s">
        <v>98</v>
      </c>
      <c r="D7564" t="s">
        <v>99</v>
      </c>
      <c r="E7564" t="s">
        <v>25</v>
      </c>
      <c r="F7564" t="s">
        <v>21</v>
      </c>
      <c r="G7564">
        <v>2</v>
      </c>
      <c r="H7564" s="1">
        <v>37525.708333333336</v>
      </c>
      <c r="I7564" t="s">
        <v>31</v>
      </c>
      <c r="J7564" t="s">
        <v>36</v>
      </c>
      <c r="K7564" t="s">
        <v>26</v>
      </c>
      <c r="L7564" t="s">
        <v>26</v>
      </c>
      <c r="M7564" t="s">
        <v>27</v>
      </c>
      <c r="O7564">
        <v>0</v>
      </c>
      <c r="S7564" t="s">
        <v>24</v>
      </c>
      <c r="T7564" t="s">
        <v>2650</v>
      </c>
      <c r="U7564" t="s">
        <v>154</v>
      </c>
      <c r="V7564" t="s">
        <v>154</v>
      </c>
      <c r="W7564" t="s">
        <v>155</v>
      </c>
      <c r="X7564">
        <v>1</v>
      </c>
      <c r="Y7564">
        <v>214964</v>
      </c>
    </row>
    <row r="7565" spans="1:25" x14ac:dyDescent="0.3">
      <c r="A7565" t="s">
        <v>180</v>
      </c>
      <c r="B7565" t="s">
        <v>181</v>
      </c>
      <c r="C7565" t="s">
        <v>98</v>
      </c>
      <c r="D7565" t="s">
        <v>99</v>
      </c>
      <c r="E7565" t="s">
        <v>25</v>
      </c>
      <c r="F7565" t="s">
        <v>21</v>
      </c>
      <c r="G7565">
        <v>2</v>
      </c>
      <c r="H7565" s="1">
        <v>39366.652777777781</v>
      </c>
      <c r="I7565" t="s">
        <v>31</v>
      </c>
      <c r="J7565" t="s">
        <v>30</v>
      </c>
      <c r="K7565" t="s">
        <v>26</v>
      </c>
      <c r="L7565" t="s">
        <v>26</v>
      </c>
      <c r="M7565" t="s">
        <v>27</v>
      </c>
      <c r="O7565">
        <v>0</v>
      </c>
      <c r="S7565" t="s">
        <v>24</v>
      </c>
      <c r="T7565" t="s">
        <v>2652</v>
      </c>
      <c r="U7565" t="s">
        <v>221</v>
      </c>
      <c r="V7565" t="s">
        <v>219</v>
      </c>
      <c r="W7565" t="s">
        <v>220</v>
      </c>
      <c r="X7565">
        <v>1</v>
      </c>
      <c r="Y7565">
        <v>250856</v>
      </c>
    </row>
    <row r="7566" spans="1:25" x14ac:dyDescent="0.3">
      <c r="A7566" t="s">
        <v>180</v>
      </c>
      <c r="B7566" t="s">
        <v>181</v>
      </c>
      <c r="C7566" t="s">
        <v>98</v>
      </c>
      <c r="D7566" t="s">
        <v>99</v>
      </c>
      <c r="E7566" t="s">
        <v>25</v>
      </c>
      <c r="F7566" t="s">
        <v>21</v>
      </c>
      <c r="G7566">
        <v>2</v>
      </c>
      <c r="H7566" s="1">
        <v>39382.333333333336</v>
      </c>
      <c r="I7566" t="s">
        <v>31</v>
      </c>
      <c r="J7566" t="s">
        <v>30</v>
      </c>
      <c r="K7566" t="s">
        <v>26</v>
      </c>
      <c r="L7566" t="s">
        <v>26</v>
      </c>
      <c r="M7566" t="s">
        <v>27</v>
      </c>
      <c r="O7566">
        <v>0</v>
      </c>
      <c r="S7566" t="s">
        <v>24</v>
      </c>
      <c r="T7566" t="s">
        <v>2652</v>
      </c>
      <c r="U7566" t="s">
        <v>221</v>
      </c>
      <c r="V7566" t="s">
        <v>219</v>
      </c>
      <c r="W7566" t="s">
        <v>220</v>
      </c>
      <c r="X7566">
        <v>1</v>
      </c>
      <c r="Y7566">
        <v>254268</v>
      </c>
    </row>
    <row r="7567" spans="1:25" x14ac:dyDescent="0.3">
      <c r="A7567" t="s">
        <v>180</v>
      </c>
      <c r="B7567" t="s">
        <v>181</v>
      </c>
      <c r="C7567" t="s">
        <v>98</v>
      </c>
      <c r="D7567" t="s">
        <v>99</v>
      </c>
      <c r="E7567" t="s">
        <v>25</v>
      </c>
      <c r="F7567" t="s">
        <v>21</v>
      </c>
      <c r="G7567">
        <v>2</v>
      </c>
      <c r="H7567" s="1">
        <v>41962.600694444445</v>
      </c>
      <c r="I7567" t="s">
        <v>31</v>
      </c>
      <c r="J7567" t="s">
        <v>2165</v>
      </c>
      <c r="K7567" t="s">
        <v>26</v>
      </c>
      <c r="L7567" t="s">
        <v>125</v>
      </c>
      <c r="M7567" t="s">
        <v>27</v>
      </c>
      <c r="O7567">
        <v>0</v>
      </c>
      <c r="S7567" t="s">
        <v>24</v>
      </c>
      <c r="T7567" t="s">
        <v>2652</v>
      </c>
      <c r="U7567" t="s">
        <v>221</v>
      </c>
      <c r="V7567" t="s">
        <v>219</v>
      </c>
      <c r="W7567" t="s">
        <v>220</v>
      </c>
      <c r="X7567">
        <v>1</v>
      </c>
      <c r="Y7567">
        <v>356078</v>
      </c>
    </row>
    <row r="7568" spans="1:25" x14ac:dyDescent="0.3">
      <c r="A7568" t="s">
        <v>180</v>
      </c>
      <c r="B7568" t="s">
        <v>181</v>
      </c>
      <c r="C7568" t="s">
        <v>98</v>
      </c>
      <c r="D7568" t="s">
        <v>99</v>
      </c>
      <c r="E7568" t="s">
        <v>25</v>
      </c>
      <c r="F7568" t="s">
        <v>21</v>
      </c>
      <c r="G7568">
        <v>2</v>
      </c>
      <c r="H7568" s="1">
        <v>40965.334722222222</v>
      </c>
      <c r="I7568" t="s">
        <v>31</v>
      </c>
      <c r="J7568" t="s">
        <v>30</v>
      </c>
      <c r="K7568" t="s">
        <v>26</v>
      </c>
      <c r="L7568" t="s">
        <v>26</v>
      </c>
      <c r="M7568" t="s">
        <v>27</v>
      </c>
      <c r="O7568">
        <v>0</v>
      </c>
      <c r="S7568" t="s">
        <v>24</v>
      </c>
      <c r="T7568" t="s">
        <v>2657</v>
      </c>
      <c r="U7568" t="s">
        <v>128</v>
      </c>
      <c r="V7568" t="s">
        <v>587</v>
      </c>
      <c r="W7568" t="s">
        <v>588</v>
      </c>
      <c r="X7568">
        <v>1</v>
      </c>
      <c r="Y7568">
        <v>320558</v>
      </c>
    </row>
    <row r="7569" spans="1:25" x14ac:dyDescent="0.3">
      <c r="A7569" t="s">
        <v>180</v>
      </c>
      <c r="B7569" t="s">
        <v>181</v>
      </c>
      <c r="C7569" t="s">
        <v>98</v>
      </c>
      <c r="D7569" t="s">
        <v>99</v>
      </c>
      <c r="E7569" t="s">
        <v>25</v>
      </c>
      <c r="F7569" t="s">
        <v>21</v>
      </c>
      <c r="G7569">
        <v>2</v>
      </c>
      <c r="H7569" s="1">
        <v>39247.649305555555</v>
      </c>
      <c r="I7569" t="s">
        <v>31</v>
      </c>
      <c r="J7569" t="s">
        <v>30</v>
      </c>
      <c r="K7569" t="s">
        <v>212</v>
      </c>
      <c r="L7569" t="s">
        <v>26</v>
      </c>
      <c r="M7569" t="s">
        <v>64</v>
      </c>
      <c r="O7569">
        <v>0</v>
      </c>
      <c r="S7569" t="s">
        <v>24</v>
      </c>
      <c r="T7569" t="s">
        <v>2650</v>
      </c>
      <c r="U7569" t="s">
        <v>228</v>
      </c>
      <c r="V7569" t="s">
        <v>228</v>
      </c>
      <c r="W7569" t="s">
        <v>870</v>
      </c>
      <c r="X7569">
        <v>1</v>
      </c>
      <c r="Y7569">
        <v>249180</v>
      </c>
    </row>
    <row r="7570" spans="1:25" x14ac:dyDescent="0.3">
      <c r="A7570" t="s">
        <v>180</v>
      </c>
      <c r="B7570" t="s">
        <v>181</v>
      </c>
      <c r="C7570" t="s">
        <v>98</v>
      </c>
      <c r="D7570" t="s">
        <v>99</v>
      </c>
      <c r="E7570" t="s">
        <v>25</v>
      </c>
      <c r="F7570" t="s">
        <v>21</v>
      </c>
      <c r="G7570">
        <v>2</v>
      </c>
      <c r="H7570" s="1">
        <v>37131.588194444441</v>
      </c>
      <c r="I7570" t="s">
        <v>31</v>
      </c>
      <c r="J7570" t="s">
        <v>30</v>
      </c>
      <c r="K7570" t="s">
        <v>26</v>
      </c>
      <c r="L7570" t="s">
        <v>26</v>
      </c>
      <c r="M7570" t="s">
        <v>27</v>
      </c>
      <c r="O7570">
        <v>0</v>
      </c>
      <c r="S7570" t="s">
        <v>24</v>
      </c>
      <c r="T7570" t="s">
        <v>2652</v>
      </c>
      <c r="U7570" t="s">
        <v>295</v>
      </c>
      <c r="V7570" t="s">
        <v>293</v>
      </c>
      <c r="W7570" t="s">
        <v>294</v>
      </c>
      <c r="X7570">
        <v>1</v>
      </c>
      <c r="Y7570">
        <v>214175</v>
      </c>
    </row>
    <row r="7571" spans="1:25" x14ac:dyDescent="0.3">
      <c r="A7571" t="s">
        <v>180</v>
      </c>
      <c r="B7571" t="s">
        <v>181</v>
      </c>
      <c r="C7571" t="s">
        <v>98</v>
      </c>
      <c r="D7571" t="s">
        <v>99</v>
      </c>
      <c r="E7571" t="s">
        <v>25</v>
      </c>
      <c r="F7571" t="s">
        <v>21</v>
      </c>
      <c r="G7571">
        <v>2</v>
      </c>
      <c r="H7571" s="1">
        <v>37158.611111111109</v>
      </c>
      <c r="I7571" t="s">
        <v>31</v>
      </c>
      <c r="J7571" t="s">
        <v>30</v>
      </c>
      <c r="K7571" t="s">
        <v>26</v>
      </c>
      <c r="L7571" t="s">
        <v>26</v>
      </c>
      <c r="M7571" t="s">
        <v>27</v>
      </c>
      <c r="O7571">
        <v>0</v>
      </c>
      <c r="S7571" t="s">
        <v>24</v>
      </c>
      <c r="T7571" t="s">
        <v>2652</v>
      </c>
      <c r="U7571" t="s">
        <v>295</v>
      </c>
      <c r="V7571" t="s">
        <v>293</v>
      </c>
      <c r="W7571" t="s">
        <v>294</v>
      </c>
      <c r="X7571">
        <v>1</v>
      </c>
      <c r="Y7571">
        <v>213594</v>
      </c>
    </row>
    <row r="7572" spans="1:25" x14ac:dyDescent="0.3">
      <c r="A7572" t="s">
        <v>180</v>
      </c>
      <c r="B7572" t="s">
        <v>181</v>
      </c>
      <c r="C7572" t="s">
        <v>98</v>
      </c>
      <c r="D7572" t="s">
        <v>99</v>
      </c>
      <c r="E7572" t="s">
        <v>25</v>
      </c>
      <c r="F7572" t="s">
        <v>21</v>
      </c>
      <c r="G7572">
        <v>2</v>
      </c>
      <c r="H7572" s="1">
        <v>38063.696527777778</v>
      </c>
      <c r="I7572" t="s">
        <v>31</v>
      </c>
      <c r="J7572" t="s">
        <v>30</v>
      </c>
      <c r="K7572" t="s">
        <v>26</v>
      </c>
      <c r="L7572" t="s">
        <v>26</v>
      </c>
      <c r="M7572" t="s">
        <v>27</v>
      </c>
      <c r="O7572">
        <v>0</v>
      </c>
      <c r="S7572" t="s">
        <v>24</v>
      </c>
      <c r="T7572" t="s">
        <v>2652</v>
      </c>
      <c r="U7572" t="s">
        <v>295</v>
      </c>
      <c r="V7572" t="s">
        <v>293</v>
      </c>
      <c r="W7572" t="s">
        <v>294</v>
      </c>
      <c r="X7572">
        <v>1</v>
      </c>
      <c r="Y7572">
        <v>226008</v>
      </c>
    </row>
    <row r="7573" spans="1:25" x14ac:dyDescent="0.3">
      <c r="A7573" t="s">
        <v>180</v>
      </c>
      <c r="B7573" t="s">
        <v>181</v>
      </c>
      <c r="C7573" t="s">
        <v>98</v>
      </c>
      <c r="D7573" t="s">
        <v>99</v>
      </c>
      <c r="E7573" t="s">
        <v>25</v>
      </c>
      <c r="F7573" t="s">
        <v>21</v>
      </c>
      <c r="G7573">
        <v>2</v>
      </c>
      <c r="H7573" s="1">
        <v>40830.709027777775</v>
      </c>
      <c r="I7573" t="s">
        <v>31</v>
      </c>
      <c r="J7573" t="s">
        <v>30</v>
      </c>
      <c r="K7573" t="s">
        <v>26</v>
      </c>
      <c r="L7573" t="s">
        <v>26</v>
      </c>
      <c r="M7573" t="s">
        <v>27</v>
      </c>
      <c r="O7573">
        <v>0</v>
      </c>
      <c r="S7573" t="s">
        <v>24</v>
      </c>
      <c r="T7573" t="s">
        <v>2652</v>
      </c>
      <c r="U7573" t="s">
        <v>295</v>
      </c>
      <c r="V7573" t="s">
        <v>293</v>
      </c>
      <c r="W7573" t="s">
        <v>294</v>
      </c>
      <c r="X7573">
        <v>1</v>
      </c>
      <c r="Y7573">
        <v>317933</v>
      </c>
    </row>
    <row r="7574" spans="1:25" x14ac:dyDescent="0.3">
      <c r="A7574" t="s">
        <v>180</v>
      </c>
      <c r="B7574" t="s">
        <v>181</v>
      </c>
      <c r="C7574" t="s">
        <v>98</v>
      </c>
      <c r="D7574" t="s">
        <v>99</v>
      </c>
      <c r="E7574" t="s">
        <v>25</v>
      </c>
      <c r="F7574" t="s">
        <v>21</v>
      </c>
      <c r="G7574">
        <v>2</v>
      </c>
      <c r="H7574" s="1">
        <v>37921.713888888888</v>
      </c>
      <c r="I7574" t="s">
        <v>31</v>
      </c>
      <c r="J7574" t="s">
        <v>30</v>
      </c>
      <c r="K7574" t="s">
        <v>26</v>
      </c>
      <c r="L7574" t="s">
        <v>26</v>
      </c>
      <c r="M7574" t="s">
        <v>27</v>
      </c>
      <c r="O7574">
        <v>0</v>
      </c>
      <c r="S7574" t="s">
        <v>24</v>
      </c>
      <c r="T7574" t="s">
        <v>2654</v>
      </c>
      <c r="U7574" t="s">
        <v>245</v>
      </c>
      <c r="V7574" t="s">
        <v>243</v>
      </c>
      <c r="W7574" t="s">
        <v>244</v>
      </c>
      <c r="X7574">
        <v>1</v>
      </c>
      <c r="Y7574">
        <v>220488</v>
      </c>
    </row>
    <row r="7575" spans="1:25" x14ac:dyDescent="0.3">
      <c r="A7575" t="s">
        <v>180</v>
      </c>
      <c r="B7575" t="s">
        <v>181</v>
      </c>
      <c r="C7575" t="s">
        <v>98</v>
      </c>
      <c r="D7575" t="s">
        <v>99</v>
      </c>
      <c r="E7575" t="s">
        <v>25</v>
      </c>
      <c r="F7575" t="s">
        <v>21</v>
      </c>
      <c r="G7575">
        <v>2</v>
      </c>
      <c r="H7575" s="1">
        <v>38666.674305555556</v>
      </c>
      <c r="I7575" t="s">
        <v>31</v>
      </c>
      <c r="J7575" t="s">
        <v>30</v>
      </c>
      <c r="K7575" t="s">
        <v>26</v>
      </c>
      <c r="L7575" t="s">
        <v>26</v>
      </c>
      <c r="M7575" t="s">
        <v>27</v>
      </c>
      <c r="O7575">
        <v>0</v>
      </c>
      <c r="S7575" t="s">
        <v>24</v>
      </c>
      <c r="T7575" t="s">
        <v>2654</v>
      </c>
      <c r="U7575" t="s">
        <v>245</v>
      </c>
      <c r="V7575" t="s">
        <v>243</v>
      </c>
      <c r="W7575" t="s">
        <v>244</v>
      </c>
      <c r="X7575">
        <v>1</v>
      </c>
      <c r="Y7575">
        <v>240795</v>
      </c>
    </row>
    <row r="7576" spans="1:25" x14ac:dyDescent="0.3">
      <c r="A7576" t="s">
        <v>180</v>
      </c>
      <c r="B7576" t="s">
        <v>181</v>
      </c>
      <c r="C7576" t="s">
        <v>98</v>
      </c>
      <c r="D7576" t="s">
        <v>99</v>
      </c>
      <c r="E7576" t="s">
        <v>25</v>
      </c>
      <c r="F7576" t="s">
        <v>21</v>
      </c>
      <c r="G7576">
        <v>2</v>
      </c>
      <c r="H7576" s="1">
        <v>37434.788194444445</v>
      </c>
      <c r="I7576" t="s">
        <v>31</v>
      </c>
      <c r="J7576" t="s">
        <v>30</v>
      </c>
      <c r="K7576" t="s">
        <v>26</v>
      </c>
      <c r="L7576" t="s">
        <v>26</v>
      </c>
      <c r="M7576" t="s">
        <v>27</v>
      </c>
      <c r="O7576">
        <v>0</v>
      </c>
      <c r="S7576" t="s">
        <v>24</v>
      </c>
      <c r="T7576" t="s">
        <v>2665</v>
      </c>
      <c r="U7576" t="s">
        <v>2666</v>
      </c>
      <c r="V7576" t="s">
        <v>286</v>
      </c>
      <c r="W7576" t="s">
        <v>287</v>
      </c>
      <c r="X7576">
        <v>1</v>
      </c>
      <c r="Y7576">
        <v>211515</v>
      </c>
    </row>
    <row r="7577" spans="1:25" x14ac:dyDescent="0.3">
      <c r="A7577" t="s">
        <v>180</v>
      </c>
      <c r="B7577" t="s">
        <v>181</v>
      </c>
      <c r="C7577" t="s">
        <v>98</v>
      </c>
      <c r="D7577" t="s">
        <v>99</v>
      </c>
      <c r="E7577" t="s">
        <v>25</v>
      </c>
      <c r="F7577" t="s">
        <v>21</v>
      </c>
      <c r="G7577">
        <v>2</v>
      </c>
      <c r="H7577" s="1">
        <v>38482.395833333336</v>
      </c>
      <c r="I7577" t="s">
        <v>31</v>
      </c>
      <c r="J7577" t="s">
        <v>30</v>
      </c>
      <c r="K7577" t="s">
        <v>26</v>
      </c>
      <c r="L7577" t="s">
        <v>26</v>
      </c>
      <c r="M7577" t="s">
        <v>27</v>
      </c>
      <c r="O7577">
        <v>0</v>
      </c>
      <c r="S7577" t="s">
        <v>24</v>
      </c>
      <c r="T7577" t="s">
        <v>2650</v>
      </c>
      <c r="U7577" t="s">
        <v>184</v>
      </c>
      <c r="V7577" t="s">
        <v>184</v>
      </c>
      <c r="W7577" t="s">
        <v>185</v>
      </c>
      <c r="X7577">
        <v>1</v>
      </c>
      <c r="Y7577">
        <v>227254</v>
      </c>
    </row>
    <row r="7578" spans="1:25" x14ac:dyDescent="0.3">
      <c r="A7578" t="s">
        <v>180</v>
      </c>
      <c r="B7578" t="s">
        <v>181</v>
      </c>
      <c r="C7578" t="s">
        <v>98</v>
      </c>
      <c r="D7578" t="s">
        <v>99</v>
      </c>
      <c r="E7578" t="s">
        <v>25</v>
      </c>
      <c r="F7578" t="s">
        <v>21</v>
      </c>
      <c r="G7578">
        <v>2</v>
      </c>
      <c r="H7578" s="1">
        <v>38179.39166666667</v>
      </c>
      <c r="I7578" t="s">
        <v>31</v>
      </c>
      <c r="J7578" t="s">
        <v>30</v>
      </c>
      <c r="K7578" t="s">
        <v>26</v>
      </c>
      <c r="L7578" t="s">
        <v>26</v>
      </c>
      <c r="M7578" t="s">
        <v>27</v>
      </c>
      <c r="O7578">
        <v>0</v>
      </c>
      <c r="S7578" t="s">
        <v>24</v>
      </c>
      <c r="T7578" t="s">
        <v>2650</v>
      </c>
      <c r="U7578" t="s">
        <v>197</v>
      </c>
      <c r="V7578" t="s">
        <v>406</v>
      </c>
      <c r="W7578" t="s">
        <v>407</v>
      </c>
      <c r="X7578">
        <v>1</v>
      </c>
      <c r="Y7578">
        <v>225221</v>
      </c>
    </row>
    <row r="7579" spans="1:25" x14ac:dyDescent="0.3">
      <c r="A7579" t="s">
        <v>180</v>
      </c>
      <c r="B7579" t="s">
        <v>181</v>
      </c>
      <c r="C7579" t="s">
        <v>98</v>
      </c>
      <c r="D7579" t="s">
        <v>99</v>
      </c>
      <c r="E7579" t="s">
        <v>25</v>
      </c>
      <c r="F7579" t="s">
        <v>21</v>
      </c>
      <c r="G7579">
        <v>2</v>
      </c>
      <c r="H7579" s="1">
        <v>38539.775000000001</v>
      </c>
      <c r="I7579" t="s">
        <v>31</v>
      </c>
      <c r="J7579" t="s">
        <v>36</v>
      </c>
      <c r="K7579" t="s">
        <v>26</v>
      </c>
      <c r="L7579" t="s">
        <v>26</v>
      </c>
      <c r="M7579" t="s">
        <v>27</v>
      </c>
      <c r="O7579">
        <v>0</v>
      </c>
      <c r="S7579" t="s">
        <v>24</v>
      </c>
      <c r="T7579" t="s">
        <v>2650</v>
      </c>
      <c r="U7579" t="s">
        <v>773</v>
      </c>
      <c r="V7579" t="s">
        <v>1208</v>
      </c>
      <c r="W7579" t="s">
        <v>1209</v>
      </c>
      <c r="X7579">
        <v>1</v>
      </c>
      <c r="Y7579">
        <v>230100</v>
      </c>
    </row>
    <row r="7580" spans="1:25" x14ac:dyDescent="0.3">
      <c r="A7580" t="s">
        <v>180</v>
      </c>
      <c r="B7580" t="s">
        <v>181</v>
      </c>
      <c r="C7580" t="s">
        <v>98</v>
      </c>
      <c r="D7580" t="s">
        <v>99</v>
      </c>
      <c r="E7580" t="s">
        <v>25</v>
      </c>
      <c r="F7580" t="s">
        <v>21</v>
      </c>
      <c r="G7580">
        <v>2</v>
      </c>
      <c r="H7580" s="1">
        <v>42149.024305555555</v>
      </c>
      <c r="I7580" t="s">
        <v>31</v>
      </c>
      <c r="J7580" t="s">
        <v>30</v>
      </c>
      <c r="K7580" t="s">
        <v>26</v>
      </c>
      <c r="L7580" t="s">
        <v>26</v>
      </c>
      <c r="M7580" t="s">
        <v>27</v>
      </c>
      <c r="O7580">
        <v>0</v>
      </c>
      <c r="S7580" t="s">
        <v>24</v>
      </c>
      <c r="T7580" t="s">
        <v>2650</v>
      </c>
      <c r="U7580" t="s">
        <v>773</v>
      </c>
      <c r="V7580" t="s">
        <v>817</v>
      </c>
      <c r="W7580" t="s">
        <v>818</v>
      </c>
      <c r="X7580">
        <v>1</v>
      </c>
      <c r="Y7580">
        <v>360103</v>
      </c>
    </row>
    <row r="7581" spans="1:25" x14ac:dyDescent="0.3">
      <c r="A7581" t="s">
        <v>180</v>
      </c>
      <c r="B7581" t="s">
        <v>181</v>
      </c>
      <c r="C7581" t="s">
        <v>98</v>
      </c>
      <c r="D7581" t="s">
        <v>99</v>
      </c>
      <c r="E7581" t="s">
        <v>25</v>
      </c>
      <c r="F7581" t="s">
        <v>21</v>
      </c>
      <c r="G7581">
        <v>2</v>
      </c>
      <c r="H7581" s="1">
        <v>42150.288194444445</v>
      </c>
      <c r="I7581" t="s">
        <v>31</v>
      </c>
      <c r="K7581" t="s">
        <v>26</v>
      </c>
      <c r="L7581" t="s">
        <v>26</v>
      </c>
      <c r="M7581" t="s">
        <v>27</v>
      </c>
      <c r="O7581">
        <v>0</v>
      </c>
      <c r="S7581" t="s">
        <v>24</v>
      </c>
      <c r="T7581" t="s">
        <v>2650</v>
      </c>
      <c r="U7581" t="s">
        <v>773</v>
      </c>
      <c r="V7581" t="s">
        <v>817</v>
      </c>
      <c r="W7581" t="s">
        <v>818</v>
      </c>
      <c r="X7581">
        <v>1</v>
      </c>
      <c r="Y7581">
        <v>360600</v>
      </c>
    </row>
    <row r="7582" spans="1:25" x14ac:dyDescent="0.3">
      <c r="A7582" t="s">
        <v>180</v>
      </c>
      <c r="B7582" t="s">
        <v>181</v>
      </c>
      <c r="C7582" t="s">
        <v>98</v>
      </c>
      <c r="D7582" t="s">
        <v>99</v>
      </c>
      <c r="E7582" t="s">
        <v>25</v>
      </c>
      <c r="H7582" s="1">
        <v>42132.364583333336</v>
      </c>
      <c r="I7582" t="s">
        <v>31</v>
      </c>
      <c r="J7582" t="s">
        <v>36</v>
      </c>
      <c r="K7582" t="s">
        <v>26</v>
      </c>
      <c r="L7582" t="s">
        <v>26</v>
      </c>
      <c r="M7582" t="s">
        <v>27</v>
      </c>
      <c r="O7582">
        <v>0</v>
      </c>
      <c r="S7582" t="s">
        <v>24</v>
      </c>
      <c r="T7582" t="s">
        <v>2650</v>
      </c>
      <c r="U7582" t="s">
        <v>1216</v>
      </c>
      <c r="V7582" t="s">
        <v>1214</v>
      </c>
      <c r="W7582" t="s">
        <v>1215</v>
      </c>
      <c r="X7582">
        <v>1</v>
      </c>
      <c r="Y7582">
        <v>360781</v>
      </c>
    </row>
    <row r="7583" spans="1:25" x14ac:dyDescent="0.3">
      <c r="A7583" t="s">
        <v>180</v>
      </c>
      <c r="B7583" t="s">
        <v>181</v>
      </c>
      <c r="C7583" t="s">
        <v>98</v>
      </c>
      <c r="D7583" t="s">
        <v>99</v>
      </c>
      <c r="E7583" t="s">
        <v>25</v>
      </c>
      <c r="F7583" t="s">
        <v>21</v>
      </c>
      <c r="G7583">
        <v>2</v>
      </c>
      <c r="H7583" s="1">
        <v>39058.65625</v>
      </c>
      <c r="I7583" t="s">
        <v>79</v>
      </c>
      <c r="J7583" t="s">
        <v>47</v>
      </c>
      <c r="K7583" t="s">
        <v>26</v>
      </c>
      <c r="L7583" t="s">
        <v>26</v>
      </c>
      <c r="M7583" t="s">
        <v>27</v>
      </c>
      <c r="O7583">
        <v>0</v>
      </c>
      <c r="Q7583">
        <v>0</v>
      </c>
      <c r="R7583">
        <v>0</v>
      </c>
      <c r="S7583" t="s">
        <v>24</v>
      </c>
      <c r="T7583" t="s">
        <v>2650</v>
      </c>
      <c r="U7583" t="s">
        <v>154</v>
      </c>
      <c r="V7583" t="s">
        <v>154</v>
      </c>
      <c r="W7583" t="s">
        <v>155</v>
      </c>
      <c r="X7583">
        <v>1</v>
      </c>
      <c r="Y7583">
        <v>247397</v>
      </c>
    </row>
    <row r="7584" spans="1:25" x14ac:dyDescent="0.3">
      <c r="A7584" t="s">
        <v>180</v>
      </c>
      <c r="B7584" t="s">
        <v>181</v>
      </c>
      <c r="C7584" t="s">
        <v>98</v>
      </c>
      <c r="D7584" t="s">
        <v>99</v>
      </c>
      <c r="E7584" t="s">
        <v>25</v>
      </c>
      <c r="F7584" t="s">
        <v>21</v>
      </c>
      <c r="G7584">
        <v>2</v>
      </c>
      <c r="H7584" s="1">
        <v>36776.818749999999</v>
      </c>
      <c r="I7584" t="s">
        <v>79</v>
      </c>
      <c r="J7584" t="s">
        <v>56</v>
      </c>
      <c r="K7584" t="s">
        <v>26</v>
      </c>
      <c r="L7584" t="s">
        <v>122</v>
      </c>
      <c r="M7584" t="s">
        <v>27</v>
      </c>
      <c r="O7584">
        <v>0</v>
      </c>
      <c r="Q7584">
        <v>0</v>
      </c>
      <c r="R7584">
        <v>0</v>
      </c>
      <c r="S7584" t="s">
        <v>24</v>
      </c>
      <c r="T7584" t="s">
        <v>2652</v>
      </c>
      <c r="U7584" t="s">
        <v>221</v>
      </c>
      <c r="V7584" t="s">
        <v>219</v>
      </c>
      <c r="W7584" t="s">
        <v>220</v>
      </c>
      <c r="X7584">
        <v>1</v>
      </c>
      <c r="Y7584">
        <v>204317</v>
      </c>
    </row>
    <row r="7585" spans="1:25" x14ac:dyDescent="0.3">
      <c r="A7585" t="s">
        <v>180</v>
      </c>
      <c r="B7585" t="s">
        <v>181</v>
      </c>
      <c r="C7585" t="s">
        <v>98</v>
      </c>
      <c r="D7585" t="s">
        <v>99</v>
      </c>
      <c r="E7585" t="s">
        <v>25</v>
      </c>
      <c r="F7585" t="s">
        <v>21</v>
      </c>
      <c r="G7585">
        <v>2</v>
      </c>
      <c r="H7585" s="1">
        <v>41767.854166666664</v>
      </c>
      <c r="I7585" t="s">
        <v>79</v>
      </c>
      <c r="J7585" t="s">
        <v>56</v>
      </c>
      <c r="K7585" t="s">
        <v>26</v>
      </c>
      <c r="L7585" t="s">
        <v>122</v>
      </c>
      <c r="M7585" t="s">
        <v>27</v>
      </c>
      <c r="O7585">
        <v>0</v>
      </c>
      <c r="Q7585">
        <v>0</v>
      </c>
      <c r="R7585">
        <v>0</v>
      </c>
      <c r="S7585" t="s">
        <v>24</v>
      </c>
      <c r="T7585" t="s">
        <v>2652</v>
      </c>
      <c r="U7585" t="s">
        <v>221</v>
      </c>
      <c r="V7585" t="s">
        <v>219</v>
      </c>
      <c r="W7585" t="s">
        <v>220</v>
      </c>
      <c r="X7585">
        <v>1</v>
      </c>
      <c r="Y7585">
        <v>345506</v>
      </c>
    </row>
    <row r="7586" spans="1:25" x14ac:dyDescent="0.3">
      <c r="A7586" t="s">
        <v>180</v>
      </c>
      <c r="B7586" t="s">
        <v>181</v>
      </c>
      <c r="C7586" t="s">
        <v>98</v>
      </c>
      <c r="D7586" t="s">
        <v>99</v>
      </c>
      <c r="E7586" t="s">
        <v>25</v>
      </c>
      <c r="F7586" t="s">
        <v>21</v>
      </c>
      <c r="G7586">
        <v>2</v>
      </c>
      <c r="H7586" s="1">
        <v>37479.805555555555</v>
      </c>
      <c r="I7586" t="s">
        <v>79</v>
      </c>
      <c r="J7586" t="s">
        <v>47</v>
      </c>
      <c r="K7586" t="s">
        <v>26</v>
      </c>
      <c r="L7586" t="s">
        <v>26</v>
      </c>
      <c r="M7586" t="s">
        <v>27</v>
      </c>
      <c r="O7586">
        <v>0</v>
      </c>
      <c r="Q7586">
        <v>0</v>
      </c>
      <c r="R7586">
        <v>0</v>
      </c>
      <c r="S7586" t="s">
        <v>24</v>
      </c>
      <c r="T7586" t="s">
        <v>2652</v>
      </c>
      <c r="U7586" t="s">
        <v>221</v>
      </c>
      <c r="V7586" t="s">
        <v>219</v>
      </c>
      <c r="W7586" t="s">
        <v>220</v>
      </c>
      <c r="X7586">
        <v>1</v>
      </c>
      <c r="Y7586">
        <v>211239</v>
      </c>
    </row>
    <row r="7587" spans="1:25" x14ac:dyDescent="0.3">
      <c r="A7587" t="s">
        <v>180</v>
      </c>
      <c r="B7587" t="s">
        <v>181</v>
      </c>
      <c r="C7587" t="s">
        <v>98</v>
      </c>
      <c r="D7587" t="s">
        <v>99</v>
      </c>
      <c r="E7587" t="s">
        <v>25</v>
      </c>
      <c r="F7587" t="s">
        <v>21</v>
      </c>
      <c r="G7587">
        <v>2</v>
      </c>
      <c r="H7587" s="1">
        <v>37479.809027777781</v>
      </c>
      <c r="I7587" t="s">
        <v>79</v>
      </c>
      <c r="J7587" t="s">
        <v>47</v>
      </c>
      <c r="K7587" t="s">
        <v>26</v>
      </c>
      <c r="L7587" t="s">
        <v>26</v>
      </c>
      <c r="M7587" t="s">
        <v>27</v>
      </c>
      <c r="O7587">
        <v>0</v>
      </c>
      <c r="Q7587">
        <v>0</v>
      </c>
      <c r="R7587">
        <v>0</v>
      </c>
      <c r="S7587" t="s">
        <v>24</v>
      </c>
      <c r="T7587" t="s">
        <v>2652</v>
      </c>
      <c r="U7587" t="s">
        <v>221</v>
      </c>
      <c r="V7587" t="s">
        <v>219</v>
      </c>
      <c r="W7587" t="s">
        <v>220</v>
      </c>
      <c r="X7587">
        <v>1</v>
      </c>
      <c r="Y7587">
        <v>219381</v>
      </c>
    </row>
    <row r="7588" spans="1:25" x14ac:dyDescent="0.3">
      <c r="A7588" t="s">
        <v>180</v>
      </c>
      <c r="B7588" t="s">
        <v>181</v>
      </c>
      <c r="C7588" t="s">
        <v>98</v>
      </c>
      <c r="D7588" t="s">
        <v>99</v>
      </c>
      <c r="E7588" t="s">
        <v>25</v>
      </c>
      <c r="F7588" t="s">
        <v>21</v>
      </c>
      <c r="G7588">
        <v>2</v>
      </c>
      <c r="H7588" s="1">
        <v>39040.743055555555</v>
      </c>
      <c r="I7588" t="s">
        <v>79</v>
      </c>
      <c r="J7588" t="s">
        <v>47</v>
      </c>
      <c r="K7588" t="s">
        <v>26</v>
      </c>
      <c r="L7588" t="s">
        <v>26</v>
      </c>
      <c r="M7588" t="s">
        <v>27</v>
      </c>
      <c r="O7588">
        <v>0</v>
      </c>
      <c r="Q7588">
        <v>0</v>
      </c>
      <c r="R7588">
        <v>0</v>
      </c>
      <c r="S7588" t="s">
        <v>24</v>
      </c>
      <c r="T7588" t="s">
        <v>2652</v>
      </c>
      <c r="U7588" t="s">
        <v>221</v>
      </c>
      <c r="V7588" t="s">
        <v>219</v>
      </c>
      <c r="W7588" t="s">
        <v>220</v>
      </c>
      <c r="X7588">
        <v>1</v>
      </c>
      <c r="Y7588">
        <v>243840</v>
      </c>
    </row>
    <row r="7589" spans="1:25" x14ac:dyDescent="0.3">
      <c r="A7589" t="s">
        <v>180</v>
      </c>
      <c r="B7589" t="s">
        <v>181</v>
      </c>
      <c r="C7589" t="s">
        <v>98</v>
      </c>
      <c r="D7589" t="s">
        <v>99</v>
      </c>
      <c r="E7589" t="s">
        <v>25</v>
      </c>
      <c r="F7589" t="s">
        <v>21</v>
      </c>
      <c r="G7589">
        <v>2</v>
      </c>
      <c r="H7589" s="1">
        <v>39046.722222222219</v>
      </c>
      <c r="I7589" t="s">
        <v>79</v>
      </c>
      <c r="J7589" t="s">
        <v>47</v>
      </c>
      <c r="K7589" t="s">
        <v>26</v>
      </c>
      <c r="L7589" t="s">
        <v>26</v>
      </c>
      <c r="M7589" t="s">
        <v>27</v>
      </c>
      <c r="O7589">
        <v>0</v>
      </c>
      <c r="Q7589">
        <v>0</v>
      </c>
      <c r="R7589">
        <v>0</v>
      </c>
      <c r="S7589" t="s">
        <v>24</v>
      </c>
      <c r="T7589" t="s">
        <v>2652</v>
      </c>
      <c r="U7589" t="s">
        <v>221</v>
      </c>
      <c r="V7589" t="s">
        <v>219</v>
      </c>
      <c r="W7589" t="s">
        <v>220</v>
      </c>
      <c r="X7589">
        <v>1</v>
      </c>
      <c r="Y7589">
        <v>245609</v>
      </c>
    </row>
    <row r="7590" spans="1:25" x14ac:dyDescent="0.3">
      <c r="A7590" t="s">
        <v>180</v>
      </c>
      <c r="B7590" t="s">
        <v>181</v>
      </c>
      <c r="C7590" t="s">
        <v>98</v>
      </c>
      <c r="D7590" t="s">
        <v>99</v>
      </c>
      <c r="E7590" t="s">
        <v>25</v>
      </c>
      <c r="F7590" t="s">
        <v>21</v>
      </c>
      <c r="G7590">
        <v>2</v>
      </c>
      <c r="H7590" s="1">
        <v>40069.805555555555</v>
      </c>
      <c r="I7590" t="s">
        <v>79</v>
      </c>
      <c r="J7590" t="s">
        <v>56</v>
      </c>
      <c r="K7590" t="s">
        <v>26</v>
      </c>
      <c r="L7590" t="s">
        <v>26</v>
      </c>
      <c r="M7590" t="s">
        <v>27</v>
      </c>
      <c r="O7590">
        <v>0</v>
      </c>
      <c r="Q7590">
        <v>0</v>
      </c>
      <c r="R7590">
        <v>0</v>
      </c>
      <c r="S7590" t="s">
        <v>24</v>
      </c>
      <c r="T7590" t="s">
        <v>2652</v>
      </c>
      <c r="U7590" t="s">
        <v>221</v>
      </c>
      <c r="V7590" t="s">
        <v>219</v>
      </c>
      <c r="W7590" t="s">
        <v>220</v>
      </c>
      <c r="X7590">
        <v>1</v>
      </c>
      <c r="Y7590">
        <v>267541</v>
      </c>
    </row>
    <row r="7591" spans="1:25" x14ac:dyDescent="0.3">
      <c r="A7591" t="s">
        <v>180</v>
      </c>
      <c r="B7591" t="s">
        <v>181</v>
      </c>
      <c r="C7591" t="s">
        <v>98</v>
      </c>
      <c r="D7591" t="s">
        <v>99</v>
      </c>
      <c r="E7591" t="s">
        <v>25</v>
      </c>
      <c r="F7591" t="s">
        <v>21</v>
      </c>
      <c r="G7591">
        <v>2</v>
      </c>
      <c r="H7591" s="1">
        <v>40152.75</v>
      </c>
      <c r="I7591" t="s">
        <v>79</v>
      </c>
      <c r="J7591" t="s">
        <v>47</v>
      </c>
      <c r="K7591" t="s">
        <v>26</v>
      </c>
      <c r="L7591" t="s">
        <v>26</v>
      </c>
      <c r="M7591" t="s">
        <v>27</v>
      </c>
      <c r="O7591">
        <v>0</v>
      </c>
      <c r="Q7591">
        <v>0</v>
      </c>
      <c r="R7591">
        <v>0</v>
      </c>
      <c r="S7591" t="s">
        <v>24</v>
      </c>
      <c r="T7591" t="s">
        <v>2652</v>
      </c>
      <c r="U7591" t="s">
        <v>221</v>
      </c>
      <c r="V7591" t="s">
        <v>219</v>
      </c>
      <c r="W7591" t="s">
        <v>220</v>
      </c>
      <c r="X7591">
        <v>1</v>
      </c>
      <c r="Y7591">
        <v>269312</v>
      </c>
    </row>
    <row r="7592" spans="1:25" x14ac:dyDescent="0.3">
      <c r="A7592" t="s">
        <v>180</v>
      </c>
      <c r="B7592" t="s">
        <v>181</v>
      </c>
      <c r="C7592" t="s">
        <v>98</v>
      </c>
      <c r="D7592" t="s">
        <v>99</v>
      </c>
      <c r="E7592" t="s">
        <v>25</v>
      </c>
      <c r="F7592" t="s">
        <v>21</v>
      </c>
      <c r="G7592">
        <v>2</v>
      </c>
      <c r="H7592" s="1">
        <v>40715.854861111111</v>
      </c>
      <c r="I7592" t="s">
        <v>79</v>
      </c>
      <c r="J7592" t="s">
        <v>47</v>
      </c>
      <c r="K7592" t="s">
        <v>26</v>
      </c>
      <c r="L7592" t="s">
        <v>26</v>
      </c>
      <c r="M7592" t="s">
        <v>27</v>
      </c>
      <c r="O7592">
        <v>0</v>
      </c>
      <c r="Q7592">
        <v>0</v>
      </c>
      <c r="R7592">
        <v>0</v>
      </c>
      <c r="S7592" t="s">
        <v>24</v>
      </c>
      <c r="T7592" t="s">
        <v>2652</v>
      </c>
      <c r="U7592" t="s">
        <v>221</v>
      </c>
      <c r="V7592" t="s">
        <v>219</v>
      </c>
      <c r="W7592" t="s">
        <v>220</v>
      </c>
      <c r="X7592">
        <v>1</v>
      </c>
      <c r="Y7592">
        <v>313223</v>
      </c>
    </row>
    <row r="7593" spans="1:25" x14ac:dyDescent="0.3">
      <c r="A7593" t="s">
        <v>180</v>
      </c>
      <c r="B7593" t="s">
        <v>181</v>
      </c>
      <c r="C7593" t="s">
        <v>98</v>
      </c>
      <c r="D7593" t="s">
        <v>99</v>
      </c>
      <c r="E7593" t="s">
        <v>25</v>
      </c>
      <c r="F7593" t="s">
        <v>21</v>
      </c>
      <c r="G7593">
        <v>2</v>
      </c>
      <c r="H7593" s="1">
        <v>40823.759722222225</v>
      </c>
      <c r="I7593" t="s">
        <v>79</v>
      </c>
      <c r="J7593" t="s">
        <v>47</v>
      </c>
      <c r="K7593" t="s">
        <v>26</v>
      </c>
      <c r="L7593" t="s">
        <v>26</v>
      </c>
      <c r="M7593" t="s">
        <v>27</v>
      </c>
      <c r="O7593">
        <v>0</v>
      </c>
      <c r="Q7593">
        <v>0</v>
      </c>
      <c r="R7593">
        <v>0</v>
      </c>
      <c r="S7593" t="s">
        <v>24</v>
      </c>
      <c r="T7593" t="s">
        <v>2652</v>
      </c>
      <c r="U7593" t="s">
        <v>221</v>
      </c>
      <c r="V7593" t="s">
        <v>219</v>
      </c>
      <c r="W7593" t="s">
        <v>220</v>
      </c>
      <c r="X7593">
        <v>1</v>
      </c>
      <c r="Y7593">
        <v>317487</v>
      </c>
    </row>
    <row r="7594" spans="1:25" x14ac:dyDescent="0.3">
      <c r="A7594" t="s">
        <v>180</v>
      </c>
      <c r="B7594" t="s">
        <v>181</v>
      </c>
      <c r="C7594" t="s">
        <v>98</v>
      </c>
      <c r="D7594" t="s">
        <v>99</v>
      </c>
      <c r="E7594" t="s">
        <v>25</v>
      </c>
      <c r="F7594" t="s">
        <v>21</v>
      </c>
      <c r="G7594">
        <v>2</v>
      </c>
      <c r="H7594" s="1">
        <v>41131.840277777781</v>
      </c>
      <c r="I7594" t="s">
        <v>79</v>
      </c>
      <c r="J7594" t="s">
        <v>47</v>
      </c>
      <c r="K7594" t="s">
        <v>26</v>
      </c>
      <c r="L7594" t="s">
        <v>26</v>
      </c>
      <c r="M7594" t="s">
        <v>27</v>
      </c>
      <c r="O7594">
        <v>0</v>
      </c>
      <c r="Q7594">
        <v>0</v>
      </c>
      <c r="R7594">
        <v>0</v>
      </c>
      <c r="S7594" t="s">
        <v>24</v>
      </c>
      <c r="T7594" t="s">
        <v>2652</v>
      </c>
      <c r="U7594" t="s">
        <v>221</v>
      </c>
      <c r="V7594" t="s">
        <v>219</v>
      </c>
      <c r="W7594" t="s">
        <v>220</v>
      </c>
      <c r="X7594">
        <v>1</v>
      </c>
      <c r="Y7594">
        <v>326801</v>
      </c>
    </row>
    <row r="7595" spans="1:25" x14ac:dyDescent="0.3">
      <c r="A7595" t="s">
        <v>180</v>
      </c>
      <c r="B7595" t="s">
        <v>181</v>
      </c>
      <c r="C7595" t="s">
        <v>98</v>
      </c>
      <c r="D7595" t="s">
        <v>99</v>
      </c>
      <c r="E7595" t="s">
        <v>25</v>
      </c>
      <c r="F7595" t="s">
        <v>21</v>
      </c>
      <c r="G7595">
        <v>2</v>
      </c>
      <c r="H7595" s="1">
        <v>37883.781944444447</v>
      </c>
      <c r="I7595" t="s">
        <v>79</v>
      </c>
      <c r="J7595" t="s">
        <v>47</v>
      </c>
      <c r="K7595" t="s">
        <v>26</v>
      </c>
      <c r="L7595" t="s">
        <v>26</v>
      </c>
      <c r="M7595" t="s">
        <v>27</v>
      </c>
      <c r="O7595">
        <v>0</v>
      </c>
      <c r="Q7595">
        <v>0</v>
      </c>
      <c r="R7595">
        <v>0</v>
      </c>
      <c r="S7595" t="s">
        <v>24</v>
      </c>
      <c r="T7595" t="s">
        <v>2652</v>
      </c>
      <c r="U7595" t="s">
        <v>221</v>
      </c>
      <c r="V7595" t="s">
        <v>219</v>
      </c>
      <c r="W7595" t="s">
        <v>220</v>
      </c>
      <c r="X7595">
        <v>1</v>
      </c>
      <c r="Y7595">
        <v>226883</v>
      </c>
    </row>
    <row r="7596" spans="1:25" x14ac:dyDescent="0.3">
      <c r="A7596" t="s">
        <v>180</v>
      </c>
      <c r="B7596" t="s">
        <v>181</v>
      </c>
      <c r="C7596" t="s">
        <v>98</v>
      </c>
      <c r="D7596" t="s">
        <v>99</v>
      </c>
      <c r="E7596" t="s">
        <v>25</v>
      </c>
      <c r="F7596" t="s">
        <v>21</v>
      </c>
      <c r="G7596">
        <v>3</v>
      </c>
      <c r="H7596" s="1">
        <v>36791.801388888889</v>
      </c>
      <c r="I7596" t="s">
        <v>79</v>
      </c>
      <c r="J7596" t="s">
        <v>56</v>
      </c>
      <c r="K7596" t="s">
        <v>26</v>
      </c>
      <c r="L7596" t="s">
        <v>114</v>
      </c>
      <c r="M7596" t="s">
        <v>27</v>
      </c>
      <c r="O7596">
        <v>0</v>
      </c>
      <c r="Q7596">
        <v>0</v>
      </c>
      <c r="R7596">
        <v>0</v>
      </c>
      <c r="S7596" t="s">
        <v>24</v>
      </c>
      <c r="T7596" t="s">
        <v>2652</v>
      </c>
      <c r="U7596" t="s">
        <v>221</v>
      </c>
      <c r="V7596" t="s">
        <v>219</v>
      </c>
      <c r="W7596" t="s">
        <v>220</v>
      </c>
      <c r="X7596">
        <v>1</v>
      </c>
      <c r="Y7596">
        <v>207025</v>
      </c>
    </row>
    <row r="7597" spans="1:25" x14ac:dyDescent="0.3">
      <c r="A7597" t="s">
        <v>180</v>
      </c>
      <c r="B7597" t="s">
        <v>181</v>
      </c>
      <c r="C7597" t="s">
        <v>98</v>
      </c>
      <c r="D7597" t="s">
        <v>99</v>
      </c>
      <c r="E7597" t="s">
        <v>25</v>
      </c>
      <c r="F7597" t="s">
        <v>21</v>
      </c>
      <c r="G7597">
        <v>2</v>
      </c>
      <c r="H7597" s="1">
        <v>41698.784722222219</v>
      </c>
      <c r="I7597" t="s">
        <v>79</v>
      </c>
      <c r="J7597" t="s">
        <v>56</v>
      </c>
      <c r="K7597" t="s">
        <v>26</v>
      </c>
      <c r="L7597" t="s">
        <v>125</v>
      </c>
      <c r="M7597" t="s">
        <v>27</v>
      </c>
      <c r="O7597">
        <v>0</v>
      </c>
      <c r="Q7597">
        <v>0</v>
      </c>
      <c r="R7597">
        <v>0</v>
      </c>
      <c r="S7597" t="s">
        <v>24</v>
      </c>
      <c r="T7597" t="s">
        <v>2652</v>
      </c>
      <c r="U7597" t="s">
        <v>221</v>
      </c>
      <c r="V7597" t="s">
        <v>219</v>
      </c>
      <c r="W7597" t="s">
        <v>220</v>
      </c>
      <c r="X7597">
        <v>1</v>
      </c>
      <c r="Y7597">
        <v>343754</v>
      </c>
    </row>
    <row r="7598" spans="1:25" x14ac:dyDescent="0.3">
      <c r="A7598" t="s">
        <v>180</v>
      </c>
      <c r="B7598" t="s">
        <v>181</v>
      </c>
      <c r="C7598" t="s">
        <v>98</v>
      </c>
      <c r="D7598" t="s">
        <v>99</v>
      </c>
      <c r="E7598" t="s">
        <v>25</v>
      </c>
      <c r="F7598" t="s">
        <v>21</v>
      </c>
      <c r="G7598">
        <v>2</v>
      </c>
      <c r="H7598" s="1">
        <v>38191.847222222219</v>
      </c>
      <c r="I7598" t="s">
        <v>79</v>
      </c>
      <c r="J7598" t="s">
        <v>56</v>
      </c>
      <c r="K7598" t="s">
        <v>26</v>
      </c>
      <c r="L7598" t="s">
        <v>26</v>
      </c>
      <c r="M7598" t="s">
        <v>27</v>
      </c>
      <c r="O7598">
        <v>0</v>
      </c>
      <c r="Q7598">
        <v>0</v>
      </c>
      <c r="R7598">
        <v>0</v>
      </c>
      <c r="S7598" t="s">
        <v>24</v>
      </c>
      <c r="T7598" t="s">
        <v>2650</v>
      </c>
      <c r="U7598" t="s">
        <v>707</v>
      </c>
      <c r="V7598" t="s">
        <v>705</v>
      </c>
      <c r="W7598" t="s">
        <v>706</v>
      </c>
      <c r="X7598">
        <v>1</v>
      </c>
      <c r="Y7598">
        <v>229453</v>
      </c>
    </row>
    <row r="7599" spans="1:25" x14ac:dyDescent="0.3">
      <c r="A7599" t="s">
        <v>180</v>
      </c>
      <c r="B7599" t="s">
        <v>181</v>
      </c>
      <c r="C7599" t="s">
        <v>98</v>
      </c>
      <c r="D7599" t="s">
        <v>99</v>
      </c>
      <c r="E7599" t="s">
        <v>25</v>
      </c>
      <c r="F7599" t="s">
        <v>21</v>
      </c>
      <c r="G7599">
        <v>2</v>
      </c>
      <c r="H7599" s="1">
        <v>37508.791666666664</v>
      </c>
      <c r="I7599" t="s">
        <v>79</v>
      </c>
      <c r="J7599" t="s">
        <v>47</v>
      </c>
      <c r="K7599" t="s">
        <v>212</v>
      </c>
      <c r="L7599" t="s">
        <v>26</v>
      </c>
      <c r="M7599" t="s">
        <v>64</v>
      </c>
      <c r="O7599">
        <v>0</v>
      </c>
      <c r="Q7599">
        <v>0</v>
      </c>
      <c r="R7599">
        <v>0</v>
      </c>
      <c r="S7599" t="s">
        <v>24</v>
      </c>
      <c r="T7599" t="s">
        <v>2650</v>
      </c>
      <c r="U7599" t="s">
        <v>707</v>
      </c>
      <c r="V7599" t="s">
        <v>707</v>
      </c>
      <c r="W7599" t="s">
        <v>953</v>
      </c>
      <c r="X7599">
        <v>1</v>
      </c>
      <c r="Y7599">
        <v>206055</v>
      </c>
    </row>
    <row r="7600" spans="1:25" x14ac:dyDescent="0.3">
      <c r="A7600" t="s">
        <v>180</v>
      </c>
      <c r="B7600" t="s">
        <v>181</v>
      </c>
      <c r="C7600" t="s">
        <v>98</v>
      </c>
      <c r="D7600" t="s">
        <v>99</v>
      </c>
      <c r="E7600" t="s">
        <v>25</v>
      </c>
      <c r="F7600" t="s">
        <v>21</v>
      </c>
      <c r="G7600">
        <v>2</v>
      </c>
      <c r="H7600" s="1">
        <v>38219.820833333331</v>
      </c>
      <c r="I7600" t="s">
        <v>79</v>
      </c>
      <c r="J7600" t="s">
        <v>56</v>
      </c>
      <c r="K7600" t="s">
        <v>26</v>
      </c>
      <c r="L7600" t="s">
        <v>26</v>
      </c>
      <c r="M7600" t="s">
        <v>27</v>
      </c>
      <c r="O7600">
        <v>0</v>
      </c>
      <c r="Q7600">
        <v>0</v>
      </c>
      <c r="R7600">
        <v>0</v>
      </c>
      <c r="S7600" t="s">
        <v>24</v>
      </c>
      <c r="T7600" t="s">
        <v>2650</v>
      </c>
      <c r="U7600" t="s">
        <v>707</v>
      </c>
      <c r="V7600" t="s">
        <v>707</v>
      </c>
      <c r="W7600" t="s">
        <v>953</v>
      </c>
      <c r="X7600">
        <v>1</v>
      </c>
      <c r="Y7600">
        <v>226832</v>
      </c>
    </row>
    <row r="7601" spans="1:25" x14ac:dyDescent="0.3">
      <c r="A7601" t="s">
        <v>180</v>
      </c>
      <c r="B7601" t="s">
        <v>181</v>
      </c>
      <c r="C7601" t="s">
        <v>98</v>
      </c>
      <c r="D7601" t="s">
        <v>99</v>
      </c>
      <c r="E7601" t="s">
        <v>25</v>
      </c>
      <c r="F7601" t="s">
        <v>21</v>
      </c>
      <c r="G7601">
        <v>2</v>
      </c>
      <c r="H7601" s="1">
        <v>38220.818749999999</v>
      </c>
      <c r="I7601" t="s">
        <v>79</v>
      </c>
      <c r="J7601" t="s">
        <v>56</v>
      </c>
      <c r="K7601" t="s">
        <v>26</v>
      </c>
      <c r="L7601" t="s">
        <v>26</v>
      </c>
      <c r="M7601" t="s">
        <v>27</v>
      </c>
      <c r="O7601">
        <v>0</v>
      </c>
      <c r="Q7601">
        <v>0</v>
      </c>
      <c r="R7601">
        <v>0</v>
      </c>
      <c r="S7601" t="s">
        <v>24</v>
      </c>
      <c r="T7601" t="s">
        <v>2650</v>
      </c>
      <c r="U7601" t="s">
        <v>707</v>
      </c>
      <c r="V7601" t="s">
        <v>707</v>
      </c>
      <c r="W7601" t="s">
        <v>953</v>
      </c>
      <c r="X7601">
        <v>1</v>
      </c>
      <c r="Y7601">
        <v>230803</v>
      </c>
    </row>
    <row r="7602" spans="1:25" x14ac:dyDescent="0.3">
      <c r="A7602" t="s">
        <v>180</v>
      </c>
      <c r="B7602" t="s">
        <v>181</v>
      </c>
      <c r="C7602" t="s">
        <v>98</v>
      </c>
      <c r="D7602" t="s">
        <v>99</v>
      </c>
      <c r="E7602" t="s">
        <v>25</v>
      </c>
      <c r="F7602" t="s">
        <v>21</v>
      </c>
      <c r="G7602">
        <v>2</v>
      </c>
      <c r="H7602" s="1">
        <v>39312.836805555555</v>
      </c>
      <c r="I7602" t="s">
        <v>79</v>
      </c>
      <c r="J7602" t="s">
        <v>56</v>
      </c>
      <c r="K7602" t="s">
        <v>26</v>
      </c>
      <c r="L7602" t="s">
        <v>26</v>
      </c>
      <c r="M7602" t="s">
        <v>27</v>
      </c>
      <c r="O7602">
        <v>0</v>
      </c>
      <c r="Q7602">
        <v>0</v>
      </c>
      <c r="R7602">
        <v>0</v>
      </c>
      <c r="S7602" t="s">
        <v>24</v>
      </c>
      <c r="T7602" t="s">
        <v>2650</v>
      </c>
      <c r="U7602" t="s">
        <v>707</v>
      </c>
      <c r="V7602" t="s">
        <v>707</v>
      </c>
      <c r="W7602" t="s">
        <v>953</v>
      </c>
      <c r="X7602">
        <v>1</v>
      </c>
      <c r="Y7602">
        <v>248131</v>
      </c>
    </row>
    <row r="7603" spans="1:25" x14ac:dyDescent="0.3">
      <c r="A7603" t="s">
        <v>180</v>
      </c>
      <c r="B7603" t="s">
        <v>181</v>
      </c>
      <c r="C7603" t="s">
        <v>98</v>
      </c>
      <c r="D7603" t="s">
        <v>99</v>
      </c>
      <c r="E7603" t="s">
        <v>25</v>
      </c>
      <c r="F7603" t="s">
        <v>21</v>
      </c>
      <c r="G7603">
        <v>2</v>
      </c>
      <c r="H7603" s="1">
        <v>39936.819444444445</v>
      </c>
      <c r="I7603" t="s">
        <v>79</v>
      </c>
      <c r="J7603" t="s">
        <v>56</v>
      </c>
      <c r="K7603" t="s">
        <v>26</v>
      </c>
      <c r="L7603" t="s">
        <v>26</v>
      </c>
      <c r="M7603" t="s">
        <v>27</v>
      </c>
      <c r="O7603">
        <v>0</v>
      </c>
      <c r="Q7603">
        <v>0</v>
      </c>
      <c r="R7603">
        <v>0</v>
      </c>
      <c r="S7603" t="s">
        <v>24</v>
      </c>
      <c r="T7603" t="s">
        <v>2650</v>
      </c>
      <c r="U7603" t="s">
        <v>707</v>
      </c>
      <c r="V7603" t="s">
        <v>707</v>
      </c>
      <c r="W7603" t="s">
        <v>953</v>
      </c>
      <c r="X7603">
        <v>1</v>
      </c>
      <c r="Y7603">
        <v>258456</v>
      </c>
    </row>
    <row r="7604" spans="1:25" x14ac:dyDescent="0.3">
      <c r="A7604" t="s">
        <v>180</v>
      </c>
      <c r="B7604" t="s">
        <v>181</v>
      </c>
      <c r="C7604" t="s">
        <v>98</v>
      </c>
      <c r="D7604" t="s">
        <v>99</v>
      </c>
      <c r="E7604" t="s">
        <v>25</v>
      </c>
      <c r="F7604" t="s">
        <v>21</v>
      </c>
      <c r="G7604">
        <v>2</v>
      </c>
      <c r="H7604" s="1">
        <v>41863.84375</v>
      </c>
      <c r="I7604" t="s">
        <v>79</v>
      </c>
      <c r="J7604" t="s">
        <v>56</v>
      </c>
      <c r="K7604" t="s">
        <v>26</v>
      </c>
      <c r="L7604" t="s">
        <v>26</v>
      </c>
      <c r="M7604" t="s">
        <v>27</v>
      </c>
      <c r="O7604">
        <v>0</v>
      </c>
      <c r="Q7604">
        <v>0</v>
      </c>
      <c r="R7604">
        <v>0</v>
      </c>
      <c r="S7604" t="s">
        <v>24</v>
      </c>
      <c r="T7604" t="s">
        <v>2650</v>
      </c>
      <c r="U7604" t="s">
        <v>707</v>
      </c>
      <c r="V7604" t="s">
        <v>707</v>
      </c>
      <c r="W7604" t="s">
        <v>953</v>
      </c>
      <c r="X7604">
        <v>1</v>
      </c>
      <c r="Y7604">
        <v>351622</v>
      </c>
    </row>
    <row r="7605" spans="1:25" x14ac:dyDescent="0.3">
      <c r="A7605" t="s">
        <v>180</v>
      </c>
      <c r="B7605" t="s">
        <v>181</v>
      </c>
      <c r="C7605" t="s">
        <v>98</v>
      </c>
      <c r="D7605" t="s">
        <v>99</v>
      </c>
      <c r="E7605" t="s">
        <v>25</v>
      </c>
      <c r="F7605" t="s">
        <v>21</v>
      </c>
      <c r="G7605">
        <v>2</v>
      </c>
      <c r="H7605" s="1">
        <v>37353.732638888891</v>
      </c>
      <c r="I7605" t="s">
        <v>79</v>
      </c>
      <c r="J7605" t="s">
        <v>47</v>
      </c>
      <c r="K7605" t="s">
        <v>26</v>
      </c>
      <c r="L7605" t="s">
        <v>26</v>
      </c>
      <c r="M7605" t="s">
        <v>27</v>
      </c>
      <c r="O7605">
        <v>0</v>
      </c>
      <c r="Q7605">
        <v>0</v>
      </c>
      <c r="R7605">
        <v>0</v>
      </c>
      <c r="S7605" t="s">
        <v>24</v>
      </c>
      <c r="T7605" t="s">
        <v>2654</v>
      </c>
      <c r="U7605" t="s">
        <v>86</v>
      </c>
      <c r="V7605" t="s">
        <v>522</v>
      </c>
      <c r="W7605" t="s">
        <v>523</v>
      </c>
      <c r="X7605">
        <v>1</v>
      </c>
      <c r="Y7605">
        <v>211688</v>
      </c>
    </row>
    <row r="7606" spans="1:25" x14ac:dyDescent="0.3">
      <c r="A7606" t="s">
        <v>180</v>
      </c>
      <c r="B7606" t="s">
        <v>181</v>
      </c>
      <c r="C7606" t="s">
        <v>98</v>
      </c>
      <c r="D7606" t="s">
        <v>99</v>
      </c>
      <c r="E7606" t="s">
        <v>25</v>
      </c>
      <c r="H7606" s="1">
        <v>40996.824305555558</v>
      </c>
      <c r="I7606" t="s">
        <v>79</v>
      </c>
      <c r="J7606" t="s">
        <v>56</v>
      </c>
      <c r="K7606" t="s">
        <v>26</v>
      </c>
      <c r="L7606" t="s">
        <v>26</v>
      </c>
      <c r="M7606" t="s">
        <v>27</v>
      </c>
      <c r="O7606">
        <v>0</v>
      </c>
      <c r="Q7606">
        <v>0</v>
      </c>
      <c r="R7606">
        <v>0</v>
      </c>
      <c r="S7606" t="s">
        <v>24</v>
      </c>
      <c r="T7606" t="s">
        <v>2650</v>
      </c>
      <c r="U7606" t="s">
        <v>228</v>
      </c>
      <c r="V7606" t="s">
        <v>274</v>
      </c>
      <c r="W7606" t="s">
        <v>275</v>
      </c>
      <c r="X7606">
        <v>1</v>
      </c>
      <c r="Y7606">
        <v>321123</v>
      </c>
    </row>
    <row r="7607" spans="1:25" x14ac:dyDescent="0.3">
      <c r="A7607" t="s">
        <v>180</v>
      </c>
      <c r="B7607" t="s">
        <v>181</v>
      </c>
      <c r="C7607" t="s">
        <v>98</v>
      </c>
      <c r="D7607" t="s">
        <v>99</v>
      </c>
      <c r="E7607" t="s">
        <v>25</v>
      </c>
      <c r="F7607" t="s">
        <v>21</v>
      </c>
      <c r="G7607">
        <v>2</v>
      </c>
      <c r="H7607" s="1">
        <v>36790.786111111112</v>
      </c>
      <c r="I7607" t="s">
        <v>79</v>
      </c>
      <c r="J7607" t="s">
        <v>47</v>
      </c>
      <c r="K7607" t="s">
        <v>26</v>
      </c>
      <c r="L7607" t="s">
        <v>26</v>
      </c>
      <c r="M7607" t="s">
        <v>27</v>
      </c>
      <c r="O7607">
        <v>0</v>
      </c>
      <c r="Q7607">
        <v>0</v>
      </c>
      <c r="R7607">
        <v>0</v>
      </c>
      <c r="S7607" t="s">
        <v>24</v>
      </c>
      <c r="T7607" t="s">
        <v>2650</v>
      </c>
      <c r="U7607" t="s">
        <v>228</v>
      </c>
      <c r="V7607" t="s">
        <v>226</v>
      </c>
      <c r="W7607" t="s">
        <v>227</v>
      </c>
      <c r="X7607">
        <v>1</v>
      </c>
      <c r="Y7607">
        <v>202626</v>
      </c>
    </row>
    <row r="7608" spans="1:25" x14ac:dyDescent="0.3">
      <c r="A7608" t="s">
        <v>180</v>
      </c>
      <c r="B7608" t="s">
        <v>181</v>
      </c>
      <c r="C7608" t="s">
        <v>98</v>
      </c>
      <c r="D7608" t="s">
        <v>99</v>
      </c>
      <c r="E7608" t="s">
        <v>25</v>
      </c>
      <c r="F7608" t="s">
        <v>21</v>
      </c>
      <c r="G7608">
        <v>2</v>
      </c>
      <c r="H7608" s="1">
        <v>38666.71875</v>
      </c>
      <c r="I7608" t="s">
        <v>79</v>
      </c>
      <c r="J7608" t="s">
        <v>47</v>
      </c>
      <c r="K7608" t="s">
        <v>26</v>
      </c>
      <c r="L7608" t="s">
        <v>26</v>
      </c>
      <c r="M7608" t="s">
        <v>27</v>
      </c>
      <c r="O7608">
        <v>0</v>
      </c>
      <c r="Q7608">
        <v>0</v>
      </c>
      <c r="R7608">
        <v>0</v>
      </c>
      <c r="S7608" t="s">
        <v>24</v>
      </c>
      <c r="T7608" t="s">
        <v>2650</v>
      </c>
      <c r="U7608" t="s">
        <v>228</v>
      </c>
      <c r="V7608" t="s">
        <v>226</v>
      </c>
      <c r="W7608" t="s">
        <v>227</v>
      </c>
      <c r="X7608">
        <v>1</v>
      </c>
      <c r="Y7608">
        <v>243307</v>
      </c>
    </row>
    <row r="7609" spans="1:25" x14ac:dyDescent="0.3">
      <c r="A7609" t="s">
        <v>180</v>
      </c>
      <c r="B7609" t="s">
        <v>181</v>
      </c>
      <c r="C7609" t="s">
        <v>98</v>
      </c>
      <c r="D7609" t="s">
        <v>99</v>
      </c>
      <c r="E7609" t="s">
        <v>25</v>
      </c>
      <c r="F7609" t="s">
        <v>21</v>
      </c>
      <c r="G7609">
        <v>2</v>
      </c>
      <c r="H7609" s="1">
        <v>37513.8125</v>
      </c>
      <c r="I7609" t="s">
        <v>79</v>
      </c>
      <c r="J7609" t="s">
        <v>47</v>
      </c>
      <c r="K7609" t="s">
        <v>26</v>
      </c>
      <c r="L7609" t="s">
        <v>26</v>
      </c>
      <c r="M7609" t="s">
        <v>27</v>
      </c>
      <c r="O7609">
        <v>0</v>
      </c>
      <c r="Q7609">
        <v>0</v>
      </c>
      <c r="R7609">
        <v>0</v>
      </c>
      <c r="S7609" t="s">
        <v>24</v>
      </c>
      <c r="T7609" t="s">
        <v>2650</v>
      </c>
      <c r="U7609" t="s">
        <v>801</v>
      </c>
      <c r="V7609" t="s">
        <v>799</v>
      </c>
      <c r="W7609" t="s">
        <v>800</v>
      </c>
      <c r="X7609">
        <v>1</v>
      </c>
      <c r="Y7609">
        <v>220055</v>
      </c>
    </row>
    <row r="7610" spans="1:25" x14ac:dyDescent="0.3">
      <c r="A7610" t="s">
        <v>180</v>
      </c>
      <c r="B7610" t="s">
        <v>181</v>
      </c>
      <c r="C7610" t="s">
        <v>98</v>
      </c>
      <c r="D7610" t="s">
        <v>99</v>
      </c>
      <c r="E7610" t="s">
        <v>25</v>
      </c>
      <c r="F7610" t="s">
        <v>21</v>
      </c>
      <c r="G7610">
        <v>2</v>
      </c>
      <c r="H7610" s="1">
        <v>36771.878472222219</v>
      </c>
      <c r="I7610" t="s">
        <v>79</v>
      </c>
      <c r="J7610" t="s">
        <v>702</v>
      </c>
      <c r="K7610" t="s">
        <v>26</v>
      </c>
      <c r="L7610" t="s">
        <v>26</v>
      </c>
      <c r="M7610" t="s">
        <v>27</v>
      </c>
      <c r="O7610">
        <v>0</v>
      </c>
      <c r="Q7610">
        <v>0</v>
      </c>
      <c r="R7610">
        <v>0</v>
      </c>
      <c r="S7610" t="s">
        <v>24</v>
      </c>
      <c r="T7610" t="s">
        <v>208</v>
      </c>
      <c r="U7610" t="s">
        <v>208</v>
      </c>
      <c r="V7610" t="s">
        <v>479</v>
      </c>
      <c r="W7610" t="s">
        <v>480</v>
      </c>
      <c r="X7610">
        <v>1</v>
      </c>
      <c r="Y7610">
        <v>207345</v>
      </c>
    </row>
    <row r="7611" spans="1:25" x14ac:dyDescent="0.3">
      <c r="A7611" t="s">
        <v>180</v>
      </c>
      <c r="B7611" t="s">
        <v>181</v>
      </c>
      <c r="C7611" t="s">
        <v>98</v>
      </c>
      <c r="D7611" t="s">
        <v>99</v>
      </c>
      <c r="E7611" t="s">
        <v>25</v>
      </c>
      <c r="F7611" t="s">
        <v>21</v>
      </c>
      <c r="G7611">
        <v>2</v>
      </c>
      <c r="H7611" s="1">
        <v>38905.802083333336</v>
      </c>
      <c r="I7611" t="s">
        <v>79</v>
      </c>
      <c r="J7611" t="s">
        <v>56</v>
      </c>
      <c r="K7611" t="s">
        <v>212</v>
      </c>
      <c r="L7611" t="s">
        <v>122</v>
      </c>
      <c r="M7611" t="s">
        <v>64</v>
      </c>
      <c r="O7611">
        <v>0</v>
      </c>
      <c r="Q7611">
        <v>0</v>
      </c>
      <c r="R7611">
        <v>0</v>
      </c>
      <c r="S7611" t="s">
        <v>24</v>
      </c>
      <c r="T7611" t="s">
        <v>2652</v>
      </c>
      <c r="U7611" t="s">
        <v>295</v>
      </c>
      <c r="V7611" t="s">
        <v>293</v>
      </c>
      <c r="W7611" t="s">
        <v>294</v>
      </c>
      <c r="X7611">
        <v>1</v>
      </c>
      <c r="Y7611">
        <v>243599</v>
      </c>
    </row>
    <row r="7612" spans="1:25" x14ac:dyDescent="0.3">
      <c r="A7612" t="s">
        <v>180</v>
      </c>
      <c r="B7612" t="s">
        <v>181</v>
      </c>
      <c r="C7612" t="s">
        <v>98</v>
      </c>
      <c r="D7612" t="s">
        <v>99</v>
      </c>
      <c r="E7612" t="s">
        <v>25</v>
      </c>
      <c r="F7612" t="s">
        <v>21</v>
      </c>
      <c r="G7612">
        <v>2</v>
      </c>
      <c r="H7612" s="1">
        <v>37468.752083333333</v>
      </c>
      <c r="I7612" t="s">
        <v>79</v>
      </c>
      <c r="J7612" t="s">
        <v>56</v>
      </c>
      <c r="K7612" t="s">
        <v>26</v>
      </c>
      <c r="L7612" t="s">
        <v>122</v>
      </c>
      <c r="M7612" t="s">
        <v>27</v>
      </c>
      <c r="O7612">
        <v>0</v>
      </c>
      <c r="Q7612">
        <v>0</v>
      </c>
      <c r="R7612">
        <v>0</v>
      </c>
      <c r="S7612" t="s">
        <v>24</v>
      </c>
      <c r="T7612" t="s">
        <v>2652</v>
      </c>
      <c r="U7612" t="s">
        <v>295</v>
      </c>
      <c r="V7612" t="s">
        <v>293</v>
      </c>
      <c r="W7612" t="s">
        <v>294</v>
      </c>
      <c r="X7612">
        <v>1</v>
      </c>
      <c r="Y7612">
        <v>211150</v>
      </c>
    </row>
    <row r="7613" spans="1:25" x14ac:dyDescent="0.3">
      <c r="A7613" t="s">
        <v>180</v>
      </c>
      <c r="B7613" t="s">
        <v>181</v>
      </c>
      <c r="C7613" t="s">
        <v>98</v>
      </c>
      <c r="D7613" t="s">
        <v>99</v>
      </c>
      <c r="E7613" t="s">
        <v>25</v>
      </c>
      <c r="F7613" t="s">
        <v>21</v>
      </c>
      <c r="G7613">
        <v>2</v>
      </c>
      <c r="H7613" s="1">
        <v>39380.777777777781</v>
      </c>
      <c r="I7613" t="s">
        <v>79</v>
      </c>
      <c r="J7613" t="s">
        <v>47</v>
      </c>
      <c r="K7613" t="s">
        <v>26</v>
      </c>
      <c r="L7613" t="s">
        <v>26</v>
      </c>
      <c r="M7613" t="s">
        <v>27</v>
      </c>
      <c r="O7613">
        <v>0</v>
      </c>
      <c r="Q7613">
        <v>0</v>
      </c>
      <c r="R7613">
        <v>0</v>
      </c>
      <c r="S7613" t="s">
        <v>24</v>
      </c>
      <c r="T7613" t="s">
        <v>2654</v>
      </c>
      <c r="U7613" t="s">
        <v>245</v>
      </c>
      <c r="V7613" t="s">
        <v>243</v>
      </c>
      <c r="W7613" t="s">
        <v>244</v>
      </c>
      <c r="X7613">
        <v>1</v>
      </c>
      <c r="Y7613">
        <v>250977</v>
      </c>
    </row>
    <row r="7614" spans="1:25" x14ac:dyDescent="0.3">
      <c r="A7614" t="s">
        <v>180</v>
      </c>
      <c r="B7614" t="s">
        <v>181</v>
      </c>
      <c r="C7614" t="s">
        <v>98</v>
      </c>
      <c r="D7614" t="s">
        <v>99</v>
      </c>
      <c r="E7614" t="s">
        <v>25</v>
      </c>
      <c r="F7614" t="s">
        <v>21</v>
      </c>
      <c r="G7614">
        <v>2</v>
      </c>
      <c r="H7614" s="1">
        <v>41504.791666666664</v>
      </c>
      <c r="I7614" t="s">
        <v>79</v>
      </c>
      <c r="J7614" t="s">
        <v>47</v>
      </c>
      <c r="K7614" t="s">
        <v>26</v>
      </c>
      <c r="L7614" t="s">
        <v>26</v>
      </c>
      <c r="M7614" t="s">
        <v>27</v>
      </c>
      <c r="O7614">
        <v>0</v>
      </c>
      <c r="Q7614">
        <v>0</v>
      </c>
      <c r="R7614">
        <v>0</v>
      </c>
      <c r="S7614" t="s">
        <v>24</v>
      </c>
      <c r="T7614" t="s">
        <v>2664</v>
      </c>
      <c r="U7614" t="s">
        <v>2664</v>
      </c>
      <c r="V7614" t="s">
        <v>568</v>
      </c>
      <c r="W7614" t="s">
        <v>569</v>
      </c>
      <c r="X7614">
        <v>1</v>
      </c>
      <c r="Y7614">
        <v>336893</v>
      </c>
    </row>
    <row r="7615" spans="1:25" x14ac:dyDescent="0.3">
      <c r="A7615" t="s">
        <v>180</v>
      </c>
      <c r="B7615" t="s">
        <v>181</v>
      </c>
      <c r="C7615" t="s">
        <v>98</v>
      </c>
      <c r="D7615" t="s">
        <v>99</v>
      </c>
      <c r="E7615" t="s">
        <v>25</v>
      </c>
      <c r="F7615" t="s">
        <v>21</v>
      </c>
      <c r="G7615">
        <v>2</v>
      </c>
      <c r="H7615" s="1">
        <v>36883.747916666667</v>
      </c>
      <c r="I7615" t="s">
        <v>79</v>
      </c>
      <c r="J7615" t="s">
        <v>47</v>
      </c>
      <c r="K7615" t="s">
        <v>26</v>
      </c>
      <c r="L7615" t="s">
        <v>26</v>
      </c>
      <c r="M7615" t="s">
        <v>27</v>
      </c>
      <c r="O7615">
        <v>0</v>
      </c>
      <c r="Q7615">
        <v>0</v>
      </c>
      <c r="R7615">
        <v>0</v>
      </c>
      <c r="S7615" t="s">
        <v>24</v>
      </c>
      <c r="T7615" t="s">
        <v>2665</v>
      </c>
      <c r="U7615" t="s">
        <v>2666</v>
      </c>
      <c r="V7615" t="s">
        <v>286</v>
      </c>
      <c r="W7615" t="s">
        <v>287</v>
      </c>
      <c r="X7615">
        <v>1</v>
      </c>
      <c r="Y7615">
        <v>206169</v>
      </c>
    </row>
    <row r="7616" spans="1:25" x14ac:dyDescent="0.3">
      <c r="A7616" t="s">
        <v>180</v>
      </c>
      <c r="B7616" t="s">
        <v>181</v>
      </c>
      <c r="C7616" t="s">
        <v>98</v>
      </c>
      <c r="D7616" t="s">
        <v>99</v>
      </c>
      <c r="E7616" t="s">
        <v>25</v>
      </c>
      <c r="F7616" t="s">
        <v>21</v>
      </c>
      <c r="G7616">
        <v>2</v>
      </c>
      <c r="H7616" s="1">
        <v>41763.833333333336</v>
      </c>
      <c r="I7616" t="s">
        <v>79</v>
      </c>
      <c r="J7616" t="s">
        <v>47</v>
      </c>
      <c r="K7616" t="s">
        <v>26</v>
      </c>
      <c r="L7616" t="s">
        <v>26</v>
      </c>
      <c r="M7616" t="s">
        <v>27</v>
      </c>
      <c r="O7616">
        <v>0</v>
      </c>
      <c r="Q7616">
        <v>0</v>
      </c>
      <c r="R7616">
        <v>0</v>
      </c>
      <c r="S7616" t="s">
        <v>24</v>
      </c>
      <c r="T7616" t="s">
        <v>2654</v>
      </c>
      <c r="U7616" t="s">
        <v>2669</v>
      </c>
      <c r="V7616" t="s">
        <v>540</v>
      </c>
      <c r="W7616" t="s">
        <v>541</v>
      </c>
      <c r="X7616">
        <v>1</v>
      </c>
      <c r="Y7616">
        <v>345778</v>
      </c>
    </row>
    <row r="7617" spans="1:25" x14ac:dyDescent="0.3">
      <c r="A7617" t="s">
        <v>180</v>
      </c>
      <c r="B7617" t="s">
        <v>181</v>
      </c>
      <c r="C7617" t="s">
        <v>98</v>
      </c>
      <c r="D7617" t="s">
        <v>99</v>
      </c>
      <c r="E7617" t="s">
        <v>25</v>
      </c>
      <c r="F7617" t="s">
        <v>21</v>
      </c>
      <c r="G7617">
        <v>2</v>
      </c>
      <c r="H7617" s="1">
        <v>37430.833333333336</v>
      </c>
      <c r="I7617" t="s">
        <v>79</v>
      </c>
      <c r="J7617" t="s">
        <v>47</v>
      </c>
      <c r="K7617" t="s">
        <v>26</v>
      </c>
      <c r="L7617" t="s">
        <v>26</v>
      </c>
      <c r="M7617" t="s">
        <v>27</v>
      </c>
      <c r="O7617">
        <v>0</v>
      </c>
      <c r="Q7617">
        <v>0</v>
      </c>
      <c r="R7617">
        <v>0</v>
      </c>
      <c r="S7617" t="s">
        <v>24</v>
      </c>
      <c r="T7617" t="s">
        <v>2650</v>
      </c>
      <c r="U7617" t="s">
        <v>184</v>
      </c>
      <c r="V7617" t="s">
        <v>184</v>
      </c>
      <c r="W7617" t="s">
        <v>185</v>
      </c>
      <c r="X7617">
        <v>1</v>
      </c>
      <c r="Y7617">
        <v>213007</v>
      </c>
    </row>
    <row r="7618" spans="1:25" x14ac:dyDescent="0.3">
      <c r="A7618" t="s">
        <v>180</v>
      </c>
      <c r="B7618" t="s">
        <v>181</v>
      </c>
      <c r="C7618" t="s">
        <v>98</v>
      </c>
      <c r="D7618" t="s">
        <v>99</v>
      </c>
      <c r="E7618" t="s">
        <v>25</v>
      </c>
      <c r="F7618" t="s">
        <v>21</v>
      </c>
      <c r="G7618">
        <v>2</v>
      </c>
      <c r="H7618" s="1">
        <v>36736.824999999997</v>
      </c>
      <c r="I7618" t="s">
        <v>79</v>
      </c>
      <c r="J7618" t="s">
        <v>47</v>
      </c>
      <c r="K7618" t="s">
        <v>26</v>
      </c>
      <c r="L7618" t="s">
        <v>26</v>
      </c>
      <c r="M7618" t="s">
        <v>27</v>
      </c>
      <c r="O7618">
        <v>0</v>
      </c>
      <c r="Q7618">
        <v>0</v>
      </c>
      <c r="R7618">
        <v>0</v>
      </c>
      <c r="S7618" t="s">
        <v>24</v>
      </c>
      <c r="T7618" t="s">
        <v>2650</v>
      </c>
      <c r="U7618" t="s">
        <v>197</v>
      </c>
      <c r="V7618" t="s">
        <v>406</v>
      </c>
      <c r="W7618" t="s">
        <v>407</v>
      </c>
      <c r="X7618">
        <v>1</v>
      </c>
      <c r="Y7618">
        <v>201412</v>
      </c>
    </row>
    <row r="7619" spans="1:25" x14ac:dyDescent="0.3">
      <c r="A7619" t="s">
        <v>180</v>
      </c>
      <c r="B7619" t="s">
        <v>181</v>
      </c>
      <c r="C7619" t="s">
        <v>98</v>
      </c>
      <c r="D7619" t="s">
        <v>99</v>
      </c>
      <c r="E7619" t="s">
        <v>25</v>
      </c>
      <c r="F7619" t="s">
        <v>21</v>
      </c>
      <c r="G7619">
        <v>2</v>
      </c>
      <c r="H7619" s="1">
        <v>40783.791666666664</v>
      </c>
      <c r="I7619" t="s">
        <v>79</v>
      </c>
      <c r="J7619" t="s">
        <v>56</v>
      </c>
      <c r="K7619" t="s">
        <v>26</v>
      </c>
      <c r="L7619" t="s">
        <v>26</v>
      </c>
      <c r="M7619" t="s">
        <v>27</v>
      </c>
      <c r="O7619">
        <v>0</v>
      </c>
      <c r="Q7619">
        <v>0</v>
      </c>
      <c r="R7619">
        <v>0</v>
      </c>
      <c r="S7619" t="s">
        <v>24</v>
      </c>
      <c r="T7619" t="s">
        <v>2650</v>
      </c>
      <c r="U7619" t="s">
        <v>2671</v>
      </c>
      <c r="V7619" t="s">
        <v>383</v>
      </c>
      <c r="W7619" t="s">
        <v>384</v>
      </c>
      <c r="X7619">
        <v>1</v>
      </c>
      <c r="Y7619">
        <v>315831</v>
      </c>
    </row>
    <row r="7620" spans="1:25" x14ac:dyDescent="0.3">
      <c r="A7620" t="s">
        <v>180</v>
      </c>
      <c r="B7620" t="s">
        <v>181</v>
      </c>
      <c r="C7620" t="s">
        <v>98</v>
      </c>
      <c r="D7620" t="s">
        <v>99</v>
      </c>
      <c r="E7620" t="s">
        <v>25</v>
      </c>
      <c r="F7620" t="s">
        <v>21</v>
      </c>
      <c r="G7620">
        <v>2</v>
      </c>
      <c r="H7620" s="1">
        <v>41443.84375</v>
      </c>
      <c r="I7620" t="s">
        <v>79</v>
      </c>
      <c r="J7620" t="s">
        <v>47</v>
      </c>
      <c r="K7620" t="s">
        <v>26</v>
      </c>
      <c r="L7620" t="s">
        <v>26</v>
      </c>
      <c r="M7620" t="s">
        <v>27</v>
      </c>
      <c r="O7620">
        <v>0</v>
      </c>
      <c r="Q7620">
        <v>0</v>
      </c>
      <c r="R7620">
        <v>0</v>
      </c>
      <c r="S7620" t="s">
        <v>24</v>
      </c>
      <c r="T7620" t="s">
        <v>2650</v>
      </c>
      <c r="U7620" t="s">
        <v>2671</v>
      </c>
      <c r="V7620" t="s">
        <v>1000</v>
      </c>
      <c r="W7620" t="s">
        <v>1001</v>
      </c>
      <c r="X7620">
        <v>1</v>
      </c>
      <c r="Y7620">
        <v>334349</v>
      </c>
    </row>
    <row r="7621" spans="1:25" x14ac:dyDescent="0.3">
      <c r="A7621" t="s">
        <v>180</v>
      </c>
      <c r="B7621" t="s">
        <v>181</v>
      </c>
      <c r="C7621" t="s">
        <v>98</v>
      </c>
      <c r="D7621" t="s">
        <v>99</v>
      </c>
      <c r="E7621" t="s">
        <v>25</v>
      </c>
      <c r="F7621" t="s">
        <v>21</v>
      </c>
      <c r="G7621">
        <v>2</v>
      </c>
      <c r="H7621" s="1">
        <v>41816.847222222219</v>
      </c>
      <c r="I7621" t="s">
        <v>79</v>
      </c>
      <c r="J7621" t="s">
        <v>47</v>
      </c>
      <c r="K7621" t="s">
        <v>26</v>
      </c>
      <c r="L7621" t="s">
        <v>26</v>
      </c>
      <c r="M7621" t="s">
        <v>27</v>
      </c>
      <c r="O7621">
        <v>0</v>
      </c>
      <c r="Q7621">
        <v>0</v>
      </c>
      <c r="R7621">
        <v>0</v>
      </c>
      <c r="S7621" t="s">
        <v>24</v>
      </c>
      <c r="T7621" t="s">
        <v>2650</v>
      </c>
      <c r="U7621" t="s">
        <v>2671</v>
      </c>
      <c r="V7621" t="s">
        <v>346</v>
      </c>
      <c r="W7621" t="s">
        <v>395</v>
      </c>
      <c r="X7621">
        <v>1</v>
      </c>
      <c r="Y7621">
        <v>347449</v>
      </c>
    </row>
    <row r="7622" spans="1:25" x14ac:dyDescent="0.3">
      <c r="A7622" t="s">
        <v>180</v>
      </c>
      <c r="B7622" t="s">
        <v>181</v>
      </c>
      <c r="C7622" t="s">
        <v>98</v>
      </c>
      <c r="D7622" t="s">
        <v>99</v>
      </c>
      <c r="E7622" t="s">
        <v>25</v>
      </c>
      <c r="F7622" t="s">
        <v>21</v>
      </c>
      <c r="G7622">
        <v>2</v>
      </c>
      <c r="H7622" s="1">
        <v>40797.805555555555</v>
      </c>
      <c r="I7622" t="s">
        <v>79</v>
      </c>
      <c r="J7622" t="s">
        <v>47</v>
      </c>
      <c r="K7622" t="s">
        <v>26</v>
      </c>
      <c r="L7622" t="s">
        <v>26</v>
      </c>
      <c r="M7622" t="s">
        <v>27</v>
      </c>
      <c r="O7622">
        <v>0</v>
      </c>
      <c r="Q7622">
        <v>0</v>
      </c>
      <c r="R7622">
        <v>0</v>
      </c>
      <c r="S7622" t="s">
        <v>24</v>
      </c>
      <c r="T7622" t="s">
        <v>2650</v>
      </c>
      <c r="U7622" t="s">
        <v>773</v>
      </c>
      <c r="V7622" t="s">
        <v>1208</v>
      </c>
      <c r="W7622" t="s">
        <v>1209</v>
      </c>
      <c r="X7622">
        <v>1</v>
      </c>
      <c r="Y7622">
        <v>316898</v>
      </c>
    </row>
    <row r="7623" spans="1:25" x14ac:dyDescent="0.3">
      <c r="A7623" t="s">
        <v>180</v>
      </c>
      <c r="B7623" t="s">
        <v>181</v>
      </c>
      <c r="C7623" t="s">
        <v>98</v>
      </c>
      <c r="D7623" t="s">
        <v>99</v>
      </c>
      <c r="E7623" t="s">
        <v>25</v>
      </c>
      <c r="F7623" t="s">
        <v>21</v>
      </c>
      <c r="G7623">
        <v>2</v>
      </c>
      <c r="H7623" s="1">
        <v>42011.71597222222</v>
      </c>
      <c r="I7623" t="s">
        <v>79</v>
      </c>
      <c r="J7623" t="s">
        <v>36</v>
      </c>
      <c r="K7623" t="s">
        <v>26</v>
      </c>
      <c r="L7623" t="s">
        <v>26</v>
      </c>
      <c r="M7623" t="s">
        <v>27</v>
      </c>
      <c r="O7623">
        <v>0</v>
      </c>
      <c r="Q7623">
        <v>5</v>
      </c>
      <c r="R7623">
        <v>0</v>
      </c>
      <c r="S7623" t="s">
        <v>24</v>
      </c>
      <c r="T7623" t="s">
        <v>2650</v>
      </c>
      <c r="U7623" t="s">
        <v>228</v>
      </c>
      <c r="V7623" t="s">
        <v>228</v>
      </c>
      <c r="W7623" t="s">
        <v>870</v>
      </c>
      <c r="X7623">
        <v>1</v>
      </c>
      <c r="Y7623">
        <v>357724</v>
      </c>
    </row>
    <row r="7624" spans="1:25" x14ac:dyDescent="0.3">
      <c r="A7624" t="s">
        <v>180</v>
      </c>
      <c r="B7624" t="s">
        <v>181</v>
      </c>
      <c r="C7624" t="s">
        <v>98</v>
      </c>
      <c r="D7624" t="s">
        <v>99</v>
      </c>
      <c r="E7624" t="s">
        <v>25</v>
      </c>
      <c r="F7624" t="s">
        <v>21</v>
      </c>
      <c r="G7624">
        <v>2</v>
      </c>
      <c r="H7624" s="1">
        <v>40421.819444444445</v>
      </c>
      <c r="I7624" t="s">
        <v>79</v>
      </c>
      <c r="J7624" t="s">
        <v>30</v>
      </c>
      <c r="K7624" t="s">
        <v>26</v>
      </c>
      <c r="L7624" t="s">
        <v>26</v>
      </c>
      <c r="M7624" t="s">
        <v>27</v>
      </c>
      <c r="O7624">
        <v>0</v>
      </c>
      <c r="Q7624">
        <v>10</v>
      </c>
      <c r="R7624">
        <v>0</v>
      </c>
      <c r="S7624" t="s">
        <v>24</v>
      </c>
      <c r="T7624" t="s">
        <v>2652</v>
      </c>
      <c r="U7624" t="s">
        <v>221</v>
      </c>
      <c r="V7624" t="s">
        <v>219</v>
      </c>
      <c r="W7624" t="s">
        <v>220</v>
      </c>
      <c r="X7624">
        <v>1</v>
      </c>
      <c r="Y7624">
        <v>305990</v>
      </c>
    </row>
    <row r="7625" spans="1:25" x14ac:dyDescent="0.3">
      <c r="A7625" t="s">
        <v>180</v>
      </c>
      <c r="B7625" t="s">
        <v>181</v>
      </c>
      <c r="C7625" t="s">
        <v>98</v>
      </c>
      <c r="D7625" t="s">
        <v>99</v>
      </c>
      <c r="E7625" t="s">
        <v>25</v>
      </c>
      <c r="F7625" t="s">
        <v>21</v>
      </c>
      <c r="G7625">
        <v>2</v>
      </c>
      <c r="H7625" s="1">
        <v>40437.819444444445</v>
      </c>
      <c r="I7625" t="s">
        <v>79</v>
      </c>
      <c r="J7625" t="s">
        <v>30</v>
      </c>
      <c r="K7625" t="s">
        <v>26</v>
      </c>
      <c r="L7625" t="s">
        <v>26</v>
      </c>
      <c r="M7625" t="s">
        <v>27</v>
      </c>
      <c r="O7625">
        <v>0</v>
      </c>
      <c r="Q7625">
        <v>10</v>
      </c>
      <c r="R7625">
        <v>0</v>
      </c>
      <c r="S7625" t="s">
        <v>24</v>
      </c>
      <c r="T7625" t="s">
        <v>2652</v>
      </c>
      <c r="U7625" t="s">
        <v>221</v>
      </c>
      <c r="V7625" t="s">
        <v>219</v>
      </c>
      <c r="W7625" t="s">
        <v>220</v>
      </c>
      <c r="X7625">
        <v>1</v>
      </c>
      <c r="Y7625">
        <v>306174</v>
      </c>
    </row>
    <row r="7626" spans="1:25" x14ac:dyDescent="0.3">
      <c r="A7626" t="s">
        <v>180</v>
      </c>
      <c r="B7626" t="s">
        <v>181</v>
      </c>
      <c r="C7626" t="s">
        <v>98</v>
      </c>
      <c r="D7626" t="s">
        <v>99</v>
      </c>
      <c r="E7626" t="s">
        <v>25</v>
      </c>
      <c r="F7626" t="s">
        <v>21</v>
      </c>
      <c r="G7626">
        <v>2</v>
      </c>
      <c r="H7626" s="1">
        <v>40883.722222222219</v>
      </c>
      <c r="I7626" t="s">
        <v>79</v>
      </c>
      <c r="J7626" t="s">
        <v>30</v>
      </c>
      <c r="K7626" t="s">
        <v>26</v>
      </c>
      <c r="L7626" t="s">
        <v>26</v>
      </c>
      <c r="M7626" t="s">
        <v>27</v>
      </c>
      <c r="O7626">
        <v>0</v>
      </c>
      <c r="Q7626">
        <v>10</v>
      </c>
      <c r="R7626">
        <v>0</v>
      </c>
      <c r="S7626" t="s">
        <v>24</v>
      </c>
      <c r="T7626" t="s">
        <v>2650</v>
      </c>
      <c r="U7626" t="s">
        <v>228</v>
      </c>
      <c r="V7626" t="s">
        <v>228</v>
      </c>
      <c r="W7626" t="s">
        <v>870</v>
      </c>
      <c r="X7626">
        <v>1</v>
      </c>
      <c r="Y7626">
        <v>319539</v>
      </c>
    </row>
    <row r="7627" spans="1:25" x14ac:dyDescent="0.3">
      <c r="A7627" t="s">
        <v>180</v>
      </c>
      <c r="B7627" t="s">
        <v>181</v>
      </c>
      <c r="C7627" t="s">
        <v>98</v>
      </c>
      <c r="D7627" t="s">
        <v>99</v>
      </c>
      <c r="E7627" t="s">
        <v>25</v>
      </c>
      <c r="F7627" t="s">
        <v>21</v>
      </c>
      <c r="G7627">
        <v>2</v>
      </c>
      <c r="H7627" s="1">
        <v>41553.802083333336</v>
      </c>
      <c r="I7627" t="s">
        <v>79</v>
      </c>
      <c r="J7627" t="s">
        <v>36</v>
      </c>
      <c r="K7627" t="s">
        <v>26</v>
      </c>
      <c r="L7627" t="s">
        <v>26</v>
      </c>
      <c r="M7627" t="s">
        <v>27</v>
      </c>
      <c r="O7627">
        <v>0</v>
      </c>
      <c r="Q7627">
        <v>10</v>
      </c>
      <c r="R7627">
        <v>0</v>
      </c>
      <c r="S7627" t="s">
        <v>24</v>
      </c>
      <c r="T7627" t="s">
        <v>2652</v>
      </c>
      <c r="U7627" t="s">
        <v>295</v>
      </c>
      <c r="V7627" t="s">
        <v>293</v>
      </c>
      <c r="W7627" t="s">
        <v>294</v>
      </c>
      <c r="X7627">
        <v>1</v>
      </c>
      <c r="Y7627">
        <v>340705</v>
      </c>
    </row>
    <row r="7628" spans="1:25" x14ac:dyDescent="0.3">
      <c r="A7628" t="s">
        <v>180</v>
      </c>
      <c r="B7628" t="s">
        <v>181</v>
      </c>
      <c r="C7628" t="s">
        <v>98</v>
      </c>
      <c r="D7628" t="s">
        <v>99</v>
      </c>
      <c r="E7628" t="s">
        <v>25</v>
      </c>
      <c r="F7628" t="s">
        <v>21</v>
      </c>
      <c r="G7628">
        <v>2</v>
      </c>
      <c r="H7628" s="1">
        <v>41840.854166666664</v>
      </c>
      <c r="I7628" t="s">
        <v>79</v>
      </c>
      <c r="J7628" t="s">
        <v>36</v>
      </c>
      <c r="K7628" t="s">
        <v>26</v>
      </c>
      <c r="L7628" t="s">
        <v>26</v>
      </c>
      <c r="M7628" t="s">
        <v>27</v>
      </c>
      <c r="O7628">
        <v>0</v>
      </c>
      <c r="Q7628">
        <v>10</v>
      </c>
      <c r="R7628">
        <v>0</v>
      </c>
      <c r="S7628" t="s">
        <v>24</v>
      </c>
      <c r="T7628" t="s">
        <v>2650</v>
      </c>
      <c r="U7628" t="s">
        <v>773</v>
      </c>
      <c r="V7628" t="s">
        <v>1208</v>
      </c>
      <c r="W7628" t="s">
        <v>1209</v>
      </c>
      <c r="X7628">
        <v>1</v>
      </c>
      <c r="Y7628">
        <v>348187</v>
      </c>
    </row>
    <row r="7629" spans="1:25" x14ac:dyDescent="0.3">
      <c r="A7629" t="s">
        <v>180</v>
      </c>
      <c r="B7629" t="s">
        <v>181</v>
      </c>
      <c r="C7629" t="s">
        <v>98</v>
      </c>
      <c r="D7629" t="s">
        <v>99</v>
      </c>
      <c r="E7629" t="s">
        <v>25</v>
      </c>
      <c r="F7629" t="s">
        <v>21</v>
      </c>
      <c r="G7629">
        <v>2</v>
      </c>
      <c r="H7629" s="1">
        <v>40480.777777777781</v>
      </c>
      <c r="I7629" t="s">
        <v>79</v>
      </c>
      <c r="J7629" t="s">
        <v>30</v>
      </c>
      <c r="K7629" t="s">
        <v>212</v>
      </c>
      <c r="L7629" t="s">
        <v>26</v>
      </c>
      <c r="M7629" t="s">
        <v>64</v>
      </c>
      <c r="O7629">
        <v>0</v>
      </c>
      <c r="Q7629">
        <v>25</v>
      </c>
      <c r="R7629">
        <v>0</v>
      </c>
      <c r="S7629" t="s">
        <v>24</v>
      </c>
      <c r="T7629" t="s">
        <v>2665</v>
      </c>
      <c r="U7629" t="s">
        <v>2666</v>
      </c>
      <c r="V7629" t="s">
        <v>481</v>
      </c>
      <c r="W7629" t="s">
        <v>482</v>
      </c>
      <c r="X7629">
        <v>1</v>
      </c>
      <c r="Y7629">
        <v>307664</v>
      </c>
    </row>
    <row r="7630" spans="1:25" x14ac:dyDescent="0.3">
      <c r="A7630" t="s">
        <v>180</v>
      </c>
      <c r="B7630" t="s">
        <v>181</v>
      </c>
      <c r="C7630" t="s">
        <v>98</v>
      </c>
      <c r="D7630" t="s">
        <v>99</v>
      </c>
      <c r="E7630" t="s">
        <v>25</v>
      </c>
      <c r="F7630" t="s">
        <v>21</v>
      </c>
      <c r="G7630">
        <v>2</v>
      </c>
      <c r="H7630" s="1">
        <v>41601.729166666664</v>
      </c>
      <c r="I7630" t="s">
        <v>79</v>
      </c>
      <c r="J7630" t="s">
        <v>36</v>
      </c>
      <c r="K7630" t="s">
        <v>26</v>
      </c>
      <c r="L7630" t="s">
        <v>125</v>
      </c>
      <c r="M7630" t="s">
        <v>27</v>
      </c>
      <c r="O7630">
        <v>0</v>
      </c>
      <c r="Q7630">
        <v>50</v>
      </c>
      <c r="R7630">
        <v>0</v>
      </c>
      <c r="S7630" t="s">
        <v>24</v>
      </c>
      <c r="T7630" t="s">
        <v>2652</v>
      </c>
      <c r="U7630" t="s">
        <v>221</v>
      </c>
      <c r="V7630" t="s">
        <v>219</v>
      </c>
      <c r="W7630" t="s">
        <v>220</v>
      </c>
      <c r="X7630">
        <v>1</v>
      </c>
      <c r="Y7630">
        <v>342245</v>
      </c>
    </row>
    <row r="7631" spans="1:25" x14ac:dyDescent="0.3">
      <c r="A7631" t="s">
        <v>180</v>
      </c>
      <c r="B7631" t="s">
        <v>181</v>
      </c>
      <c r="C7631" t="s">
        <v>98</v>
      </c>
      <c r="D7631" t="s">
        <v>99</v>
      </c>
      <c r="E7631" t="s">
        <v>25</v>
      </c>
      <c r="F7631" t="s">
        <v>21</v>
      </c>
      <c r="G7631">
        <v>2</v>
      </c>
      <c r="H7631" s="1">
        <v>38918.805555555555</v>
      </c>
      <c r="I7631" t="s">
        <v>79</v>
      </c>
      <c r="J7631" t="s">
        <v>30</v>
      </c>
      <c r="K7631" t="s">
        <v>26</v>
      </c>
      <c r="L7631" t="s">
        <v>26</v>
      </c>
      <c r="M7631" t="s">
        <v>27</v>
      </c>
      <c r="O7631">
        <v>0</v>
      </c>
      <c r="Q7631">
        <v>50</v>
      </c>
      <c r="R7631">
        <v>0</v>
      </c>
      <c r="S7631" t="s">
        <v>24</v>
      </c>
      <c r="T7631" t="s">
        <v>2664</v>
      </c>
      <c r="U7631" t="s">
        <v>2664</v>
      </c>
      <c r="V7631" t="s">
        <v>568</v>
      </c>
      <c r="W7631" t="s">
        <v>569</v>
      </c>
      <c r="X7631">
        <v>1</v>
      </c>
      <c r="Y7631">
        <v>241296</v>
      </c>
    </row>
    <row r="7632" spans="1:25" x14ac:dyDescent="0.3">
      <c r="A7632" t="s">
        <v>180</v>
      </c>
      <c r="B7632" t="s">
        <v>181</v>
      </c>
      <c r="C7632" t="s">
        <v>98</v>
      </c>
      <c r="D7632" t="s">
        <v>99</v>
      </c>
      <c r="E7632" t="s">
        <v>25</v>
      </c>
      <c r="F7632" t="s">
        <v>21</v>
      </c>
      <c r="G7632">
        <v>3</v>
      </c>
      <c r="H7632" s="1">
        <v>39087.73333333333</v>
      </c>
      <c r="I7632" t="s">
        <v>79</v>
      </c>
      <c r="J7632" t="s">
        <v>30</v>
      </c>
      <c r="K7632" t="s">
        <v>26</v>
      </c>
      <c r="L7632" t="s">
        <v>26</v>
      </c>
      <c r="M7632" t="s">
        <v>27</v>
      </c>
      <c r="O7632">
        <v>0</v>
      </c>
      <c r="R7632">
        <v>0</v>
      </c>
      <c r="S7632" t="s">
        <v>24</v>
      </c>
      <c r="T7632" t="s">
        <v>2650</v>
      </c>
      <c r="U7632" t="s">
        <v>228</v>
      </c>
      <c r="V7632" t="s">
        <v>274</v>
      </c>
      <c r="W7632" t="s">
        <v>275</v>
      </c>
      <c r="X7632">
        <v>1</v>
      </c>
      <c r="Y7632">
        <v>246203</v>
      </c>
    </row>
    <row r="7633" spans="1:25" x14ac:dyDescent="0.3">
      <c r="A7633" t="s">
        <v>180</v>
      </c>
      <c r="B7633" t="s">
        <v>181</v>
      </c>
      <c r="C7633" t="s">
        <v>98</v>
      </c>
      <c r="D7633" t="s">
        <v>99</v>
      </c>
      <c r="E7633" t="s">
        <v>25</v>
      </c>
      <c r="F7633" t="s">
        <v>21</v>
      </c>
      <c r="G7633">
        <v>2</v>
      </c>
      <c r="H7633" s="1">
        <v>40256.722222222219</v>
      </c>
      <c r="I7633" t="s">
        <v>79</v>
      </c>
      <c r="J7633" t="s">
        <v>30</v>
      </c>
      <c r="K7633" t="s">
        <v>212</v>
      </c>
      <c r="L7633" t="s">
        <v>26</v>
      </c>
      <c r="M7633" t="s">
        <v>64</v>
      </c>
      <c r="O7633">
        <v>0</v>
      </c>
      <c r="Q7633" s="2">
        <v>4400</v>
      </c>
      <c r="R7633">
        <v>15</v>
      </c>
      <c r="S7633" t="s">
        <v>24</v>
      </c>
      <c r="T7633" t="s">
        <v>2654</v>
      </c>
      <c r="U7633" t="s">
        <v>245</v>
      </c>
      <c r="V7633" t="s">
        <v>243</v>
      </c>
      <c r="W7633" t="s">
        <v>244</v>
      </c>
      <c r="X7633">
        <v>1</v>
      </c>
      <c r="Y7633">
        <v>300433</v>
      </c>
    </row>
    <row r="7634" spans="1:25" x14ac:dyDescent="0.3">
      <c r="A7634" t="s">
        <v>180</v>
      </c>
      <c r="B7634" t="s">
        <v>181</v>
      </c>
      <c r="C7634" t="s">
        <v>98</v>
      </c>
      <c r="D7634" t="s">
        <v>99</v>
      </c>
      <c r="E7634" t="s">
        <v>25</v>
      </c>
      <c r="F7634" t="s">
        <v>21</v>
      </c>
      <c r="G7634">
        <v>2</v>
      </c>
      <c r="H7634" s="1">
        <v>37248.724305555559</v>
      </c>
      <c r="I7634" t="s">
        <v>79</v>
      </c>
      <c r="J7634" t="s">
        <v>30</v>
      </c>
      <c r="K7634" t="s">
        <v>26</v>
      </c>
      <c r="L7634" t="s">
        <v>26</v>
      </c>
      <c r="M7634" t="s">
        <v>27</v>
      </c>
      <c r="O7634">
        <v>0</v>
      </c>
      <c r="Q7634">
        <v>20</v>
      </c>
      <c r="S7634" t="s">
        <v>24</v>
      </c>
      <c r="T7634" t="s">
        <v>2650</v>
      </c>
      <c r="U7634" t="s">
        <v>228</v>
      </c>
      <c r="V7634" t="s">
        <v>228</v>
      </c>
      <c r="W7634" t="s">
        <v>870</v>
      </c>
      <c r="X7634">
        <v>1</v>
      </c>
      <c r="Y7634">
        <v>210074</v>
      </c>
    </row>
    <row r="7635" spans="1:25" x14ac:dyDescent="0.3">
      <c r="A7635" t="s">
        <v>180</v>
      </c>
      <c r="B7635" t="s">
        <v>181</v>
      </c>
      <c r="C7635" t="s">
        <v>98</v>
      </c>
      <c r="D7635" t="s">
        <v>99</v>
      </c>
      <c r="E7635" t="s">
        <v>25</v>
      </c>
      <c r="H7635" s="1">
        <v>37780.844444444447</v>
      </c>
      <c r="I7635" t="s">
        <v>79</v>
      </c>
      <c r="J7635" t="s">
        <v>30</v>
      </c>
      <c r="K7635" t="s">
        <v>26</v>
      </c>
      <c r="L7635" t="s">
        <v>26</v>
      </c>
      <c r="M7635" t="s">
        <v>27</v>
      </c>
      <c r="O7635">
        <v>0</v>
      </c>
      <c r="Q7635">
        <v>50</v>
      </c>
      <c r="S7635" t="s">
        <v>24</v>
      </c>
      <c r="T7635" t="s">
        <v>2664</v>
      </c>
      <c r="U7635" t="s">
        <v>2664</v>
      </c>
      <c r="V7635" t="s">
        <v>568</v>
      </c>
      <c r="W7635" t="s">
        <v>569</v>
      </c>
      <c r="X7635">
        <v>1</v>
      </c>
      <c r="Y7635">
        <v>220246</v>
      </c>
    </row>
    <row r="7636" spans="1:25" x14ac:dyDescent="0.3">
      <c r="A7636" t="s">
        <v>180</v>
      </c>
      <c r="B7636" t="s">
        <v>181</v>
      </c>
      <c r="C7636" t="s">
        <v>98</v>
      </c>
      <c r="D7636" t="s">
        <v>99</v>
      </c>
      <c r="E7636" t="s">
        <v>25</v>
      </c>
      <c r="F7636" t="s">
        <v>21</v>
      </c>
      <c r="G7636">
        <v>2</v>
      </c>
      <c r="H7636" s="1">
        <v>37847.814583333333</v>
      </c>
      <c r="I7636" t="s">
        <v>79</v>
      </c>
      <c r="J7636" t="s">
        <v>30</v>
      </c>
      <c r="K7636" t="s">
        <v>26</v>
      </c>
      <c r="L7636" t="s">
        <v>26</v>
      </c>
      <c r="M7636" t="s">
        <v>27</v>
      </c>
      <c r="O7636">
        <v>0</v>
      </c>
      <c r="Q7636">
        <v>50</v>
      </c>
      <c r="S7636" t="s">
        <v>24</v>
      </c>
      <c r="T7636" t="s">
        <v>2650</v>
      </c>
      <c r="U7636" t="s">
        <v>197</v>
      </c>
      <c r="V7636" t="s">
        <v>406</v>
      </c>
      <c r="W7636" t="s">
        <v>407</v>
      </c>
      <c r="X7636">
        <v>1</v>
      </c>
      <c r="Y7636">
        <v>221415</v>
      </c>
    </row>
    <row r="7637" spans="1:25" x14ac:dyDescent="0.3">
      <c r="A7637" t="s">
        <v>180</v>
      </c>
      <c r="B7637" t="s">
        <v>181</v>
      </c>
      <c r="C7637" t="s">
        <v>98</v>
      </c>
      <c r="D7637" t="s">
        <v>99</v>
      </c>
      <c r="E7637" t="s">
        <v>25</v>
      </c>
      <c r="F7637" t="s">
        <v>21</v>
      </c>
      <c r="G7637">
        <v>2</v>
      </c>
      <c r="H7637" s="1">
        <v>40364.819444444445</v>
      </c>
      <c r="I7637" t="s">
        <v>79</v>
      </c>
      <c r="J7637" t="s">
        <v>30</v>
      </c>
      <c r="K7637" t="s">
        <v>26</v>
      </c>
      <c r="L7637" t="s">
        <v>26</v>
      </c>
      <c r="M7637" t="s">
        <v>27</v>
      </c>
      <c r="O7637">
        <v>0</v>
      </c>
      <c r="Q7637">
        <v>75</v>
      </c>
      <c r="S7637" t="s">
        <v>24</v>
      </c>
      <c r="T7637" t="s">
        <v>2650</v>
      </c>
      <c r="U7637" t="s">
        <v>773</v>
      </c>
      <c r="V7637" t="s">
        <v>817</v>
      </c>
      <c r="W7637" t="s">
        <v>818</v>
      </c>
      <c r="X7637">
        <v>1</v>
      </c>
      <c r="Y7637">
        <v>303123</v>
      </c>
    </row>
    <row r="7638" spans="1:25" x14ac:dyDescent="0.3">
      <c r="A7638" t="s">
        <v>180</v>
      </c>
      <c r="B7638" t="s">
        <v>181</v>
      </c>
      <c r="C7638" t="s">
        <v>98</v>
      </c>
      <c r="D7638" t="s">
        <v>99</v>
      </c>
      <c r="E7638" t="s">
        <v>25</v>
      </c>
      <c r="F7638" t="s">
        <v>21</v>
      </c>
      <c r="G7638">
        <v>2</v>
      </c>
      <c r="H7638" s="1">
        <v>41808.75277777778</v>
      </c>
      <c r="I7638" t="s">
        <v>79</v>
      </c>
      <c r="J7638" t="s">
        <v>30</v>
      </c>
      <c r="K7638" t="s">
        <v>26</v>
      </c>
      <c r="L7638" t="s">
        <v>26</v>
      </c>
      <c r="M7638" t="s">
        <v>27</v>
      </c>
      <c r="O7638">
        <v>0</v>
      </c>
      <c r="Q7638">
        <v>100</v>
      </c>
      <c r="S7638" t="s">
        <v>24</v>
      </c>
      <c r="T7638" t="s">
        <v>2652</v>
      </c>
      <c r="U7638" t="s">
        <v>221</v>
      </c>
      <c r="V7638" t="s">
        <v>219</v>
      </c>
      <c r="W7638" t="s">
        <v>220</v>
      </c>
      <c r="X7638">
        <v>1</v>
      </c>
      <c r="Y7638">
        <v>347091</v>
      </c>
    </row>
    <row r="7639" spans="1:25" x14ac:dyDescent="0.3">
      <c r="A7639" t="s">
        <v>180</v>
      </c>
      <c r="B7639" t="s">
        <v>181</v>
      </c>
      <c r="C7639" t="s">
        <v>98</v>
      </c>
      <c r="D7639" t="s">
        <v>99</v>
      </c>
      <c r="E7639" t="s">
        <v>25</v>
      </c>
      <c r="F7639" t="s">
        <v>21</v>
      </c>
      <c r="G7639">
        <v>3</v>
      </c>
      <c r="H7639" s="1">
        <v>36606.748611111114</v>
      </c>
      <c r="I7639" t="s">
        <v>79</v>
      </c>
      <c r="J7639" t="s">
        <v>30</v>
      </c>
      <c r="K7639" t="s">
        <v>26</v>
      </c>
      <c r="L7639" t="s">
        <v>26</v>
      </c>
      <c r="M7639" t="s">
        <v>27</v>
      </c>
      <c r="O7639">
        <v>0</v>
      </c>
      <c r="Q7639">
        <v>100</v>
      </c>
      <c r="S7639" t="s">
        <v>24</v>
      </c>
      <c r="T7639" t="s">
        <v>2650</v>
      </c>
      <c r="U7639" t="s">
        <v>197</v>
      </c>
      <c r="V7639" t="s">
        <v>406</v>
      </c>
      <c r="W7639" t="s">
        <v>407</v>
      </c>
      <c r="X7639">
        <v>1</v>
      </c>
      <c r="Y7639">
        <v>201743</v>
      </c>
    </row>
    <row r="7640" spans="1:25" x14ac:dyDescent="0.3">
      <c r="A7640" t="s">
        <v>180</v>
      </c>
      <c r="B7640" t="s">
        <v>181</v>
      </c>
      <c r="C7640" t="s">
        <v>98</v>
      </c>
      <c r="D7640" t="s">
        <v>99</v>
      </c>
      <c r="E7640" t="s">
        <v>25</v>
      </c>
      <c r="F7640" t="s">
        <v>21</v>
      </c>
      <c r="G7640">
        <v>2</v>
      </c>
      <c r="H7640" s="1">
        <v>41529.833333333336</v>
      </c>
      <c r="I7640" t="s">
        <v>79</v>
      </c>
      <c r="J7640" t="s">
        <v>36</v>
      </c>
      <c r="K7640" t="s">
        <v>26</v>
      </c>
      <c r="L7640" t="s">
        <v>26</v>
      </c>
      <c r="M7640" t="s">
        <v>27</v>
      </c>
      <c r="O7640">
        <v>0</v>
      </c>
      <c r="Q7640">
        <v>200</v>
      </c>
      <c r="S7640" t="s">
        <v>24</v>
      </c>
      <c r="T7640" t="s">
        <v>2652</v>
      </c>
      <c r="U7640" t="s">
        <v>221</v>
      </c>
      <c r="V7640" t="s">
        <v>221</v>
      </c>
      <c r="W7640" t="s">
        <v>339</v>
      </c>
      <c r="X7640">
        <v>1</v>
      </c>
      <c r="Y7640">
        <v>338770</v>
      </c>
    </row>
    <row r="7641" spans="1:25" x14ac:dyDescent="0.3">
      <c r="A7641" t="s">
        <v>180</v>
      </c>
      <c r="B7641" t="s">
        <v>181</v>
      </c>
      <c r="C7641" t="s">
        <v>98</v>
      </c>
      <c r="D7641" t="s">
        <v>99</v>
      </c>
      <c r="E7641" t="s">
        <v>25</v>
      </c>
      <c r="F7641" t="s">
        <v>21</v>
      </c>
      <c r="G7641">
        <v>2</v>
      </c>
      <c r="H7641" s="1">
        <v>39249.75</v>
      </c>
      <c r="I7641" t="s">
        <v>79</v>
      </c>
      <c r="J7641" t="s">
        <v>30</v>
      </c>
      <c r="K7641" t="s">
        <v>26</v>
      </c>
      <c r="L7641" t="s">
        <v>26</v>
      </c>
      <c r="M7641" t="s">
        <v>27</v>
      </c>
      <c r="O7641">
        <v>0</v>
      </c>
      <c r="Q7641">
        <v>400</v>
      </c>
      <c r="S7641" t="s">
        <v>24</v>
      </c>
      <c r="T7641" t="s">
        <v>2650</v>
      </c>
      <c r="U7641" t="s">
        <v>816</v>
      </c>
      <c r="V7641" t="s">
        <v>1150</v>
      </c>
      <c r="W7641" t="s">
        <v>1151</v>
      </c>
      <c r="X7641">
        <v>1</v>
      </c>
      <c r="Y7641">
        <v>251171</v>
      </c>
    </row>
    <row r="7642" spans="1:25" x14ac:dyDescent="0.3">
      <c r="A7642" t="s">
        <v>180</v>
      </c>
      <c r="B7642" t="s">
        <v>181</v>
      </c>
      <c r="C7642" t="s">
        <v>98</v>
      </c>
      <c r="D7642" t="s">
        <v>99</v>
      </c>
      <c r="E7642" t="s">
        <v>25</v>
      </c>
      <c r="F7642" t="s">
        <v>21</v>
      </c>
      <c r="G7642">
        <v>2</v>
      </c>
      <c r="H7642" s="1">
        <v>37860.791666666664</v>
      </c>
      <c r="I7642" t="s">
        <v>79</v>
      </c>
      <c r="J7642" t="s">
        <v>30</v>
      </c>
      <c r="K7642" t="s">
        <v>26</v>
      </c>
      <c r="L7642" t="s">
        <v>26</v>
      </c>
      <c r="M7642" t="s">
        <v>27</v>
      </c>
      <c r="O7642">
        <v>0</v>
      </c>
      <c r="Q7642">
        <v>500</v>
      </c>
      <c r="S7642" t="s">
        <v>24</v>
      </c>
      <c r="T7642" t="s">
        <v>2650</v>
      </c>
      <c r="U7642" t="s">
        <v>154</v>
      </c>
      <c r="V7642" t="s">
        <v>154</v>
      </c>
      <c r="W7642" t="s">
        <v>155</v>
      </c>
      <c r="X7642">
        <v>1</v>
      </c>
      <c r="Y7642">
        <v>221323</v>
      </c>
    </row>
    <row r="7643" spans="1:25" x14ac:dyDescent="0.3">
      <c r="A7643" t="s">
        <v>180</v>
      </c>
      <c r="B7643" t="s">
        <v>181</v>
      </c>
      <c r="C7643" t="s">
        <v>98</v>
      </c>
      <c r="D7643" t="s">
        <v>99</v>
      </c>
      <c r="E7643" t="s">
        <v>25</v>
      </c>
      <c r="F7643" t="s">
        <v>21</v>
      </c>
      <c r="G7643">
        <v>2</v>
      </c>
      <c r="H7643" s="1">
        <v>39062.731944444444</v>
      </c>
      <c r="I7643" t="s">
        <v>79</v>
      </c>
      <c r="K7643" t="s">
        <v>143</v>
      </c>
      <c r="L7643" t="s">
        <v>125</v>
      </c>
      <c r="M7643" t="s">
        <v>64</v>
      </c>
      <c r="O7643">
        <v>0</v>
      </c>
      <c r="S7643" t="s">
        <v>24</v>
      </c>
      <c r="T7643" t="s">
        <v>2652</v>
      </c>
      <c r="U7643" t="s">
        <v>221</v>
      </c>
      <c r="V7643" t="s">
        <v>219</v>
      </c>
      <c r="W7643" t="s">
        <v>220</v>
      </c>
      <c r="X7643">
        <v>1</v>
      </c>
      <c r="Y7643">
        <v>241000</v>
      </c>
    </row>
    <row r="7644" spans="1:25" x14ac:dyDescent="0.3">
      <c r="A7644" t="s">
        <v>180</v>
      </c>
      <c r="B7644" t="s">
        <v>181</v>
      </c>
      <c r="C7644" t="s">
        <v>98</v>
      </c>
      <c r="D7644" t="s">
        <v>99</v>
      </c>
      <c r="E7644" t="s">
        <v>25</v>
      </c>
      <c r="F7644" t="s">
        <v>21</v>
      </c>
      <c r="G7644">
        <v>2</v>
      </c>
      <c r="H7644" s="1">
        <v>40387.833333333336</v>
      </c>
      <c r="I7644" t="s">
        <v>79</v>
      </c>
      <c r="J7644" t="s">
        <v>36</v>
      </c>
      <c r="K7644" t="s">
        <v>26</v>
      </c>
      <c r="L7644" t="s">
        <v>26</v>
      </c>
      <c r="M7644" t="s">
        <v>27</v>
      </c>
      <c r="O7644">
        <v>0</v>
      </c>
      <c r="S7644" t="s">
        <v>24</v>
      </c>
      <c r="T7644" t="s">
        <v>2650</v>
      </c>
      <c r="U7644" t="s">
        <v>707</v>
      </c>
      <c r="V7644" t="s">
        <v>1526</v>
      </c>
      <c r="W7644" t="s">
        <v>1527</v>
      </c>
      <c r="X7644">
        <v>1</v>
      </c>
      <c r="Y7644">
        <v>303349</v>
      </c>
    </row>
    <row r="7645" spans="1:25" x14ac:dyDescent="0.3">
      <c r="A7645" t="s">
        <v>180</v>
      </c>
      <c r="B7645" t="s">
        <v>181</v>
      </c>
      <c r="C7645" t="s">
        <v>98</v>
      </c>
      <c r="D7645" t="s">
        <v>99</v>
      </c>
      <c r="E7645" t="s">
        <v>25</v>
      </c>
      <c r="F7645" t="s">
        <v>21</v>
      </c>
      <c r="G7645">
        <v>2</v>
      </c>
      <c r="H7645" s="1">
        <v>40436.912499999999</v>
      </c>
      <c r="I7645" t="s">
        <v>69</v>
      </c>
      <c r="J7645" t="s">
        <v>47</v>
      </c>
      <c r="K7645" t="s">
        <v>26</v>
      </c>
      <c r="L7645" t="s">
        <v>26</v>
      </c>
      <c r="M7645" t="s">
        <v>27</v>
      </c>
      <c r="O7645">
        <v>0</v>
      </c>
      <c r="Q7645">
        <v>0</v>
      </c>
      <c r="R7645">
        <v>0</v>
      </c>
      <c r="S7645" t="s">
        <v>24</v>
      </c>
      <c r="T7645" t="s">
        <v>2650</v>
      </c>
      <c r="U7645" t="s">
        <v>620</v>
      </c>
      <c r="V7645" t="s">
        <v>618</v>
      </c>
      <c r="W7645" t="s">
        <v>619</v>
      </c>
      <c r="X7645">
        <v>1</v>
      </c>
      <c r="Y7645">
        <v>307170</v>
      </c>
    </row>
    <row r="7646" spans="1:25" x14ac:dyDescent="0.3">
      <c r="A7646" t="s">
        <v>180</v>
      </c>
      <c r="B7646" t="s">
        <v>181</v>
      </c>
      <c r="C7646" t="s">
        <v>98</v>
      </c>
      <c r="D7646" t="s">
        <v>99</v>
      </c>
      <c r="E7646" t="s">
        <v>25</v>
      </c>
      <c r="F7646" t="s">
        <v>21</v>
      </c>
      <c r="G7646">
        <v>2</v>
      </c>
      <c r="H7646" s="1">
        <v>39079.736111111109</v>
      </c>
      <c r="I7646" t="s">
        <v>69</v>
      </c>
      <c r="J7646" t="s">
        <v>47</v>
      </c>
      <c r="K7646" t="s">
        <v>26</v>
      </c>
      <c r="L7646" t="s">
        <v>26</v>
      </c>
      <c r="M7646" t="s">
        <v>27</v>
      </c>
      <c r="O7646">
        <v>0</v>
      </c>
      <c r="Q7646">
        <v>0</v>
      </c>
      <c r="R7646">
        <v>0</v>
      </c>
      <c r="S7646" t="s">
        <v>24</v>
      </c>
      <c r="T7646" t="s">
        <v>2652</v>
      </c>
      <c r="U7646" t="s">
        <v>221</v>
      </c>
      <c r="V7646" t="s">
        <v>219</v>
      </c>
      <c r="W7646" t="s">
        <v>220</v>
      </c>
      <c r="X7646">
        <v>1</v>
      </c>
      <c r="Y7646">
        <v>243748</v>
      </c>
    </row>
    <row r="7647" spans="1:25" x14ac:dyDescent="0.3">
      <c r="A7647" t="s">
        <v>180</v>
      </c>
      <c r="B7647" t="s">
        <v>181</v>
      </c>
      <c r="C7647" t="s">
        <v>98</v>
      </c>
      <c r="D7647" t="s">
        <v>99</v>
      </c>
      <c r="E7647" t="s">
        <v>25</v>
      </c>
      <c r="F7647" t="s">
        <v>21</v>
      </c>
      <c r="G7647">
        <v>2</v>
      </c>
      <c r="H7647" s="1">
        <v>39881.826388888891</v>
      </c>
      <c r="I7647" t="s">
        <v>69</v>
      </c>
      <c r="J7647" t="s">
        <v>47</v>
      </c>
      <c r="K7647" t="s">
        <v>26</v>
      </c>
      <c r="L7647" t="s">
        <v>26</v>
      </c>
      <c r="M7647" t="s">
        <v>27</v>
      </c>
      <c r="O7647">
        <v>0</v>
      </c>
      <c r="Q7647">
        <v>0</v>
      </c>
      <c r="R7647">
        <v>0</v>
      </c>
      <c r="S7647" t="s">
        <v>24</v>
      </c>
      <c r="T7647" t="s">
        <v>2652</v>
      </c>
      <c r="U7647" t="s">
        <v>221</v>
      </c>
      <c r="V7647" t="s">
        <v>219</v>
      </c>
      <c r="W7647" t="s">
        <v>220</v>
      </c>
      <c r="X7647">
        <v>1</v>
      </c>
      <c r="Y7647">
        <v>261759</v>
      </c>
    </row>
    <row r="7648" spans="1:25" x14ac:dyDescent="0.3">
      <c r="A7648" t="s">
        <v>180</v>
      </c>
      <c r="B7648" t="s">
        <v>181</v>
      </c>
      <c r="C7648" t="s">
        <v>98</v>
      </c>
      <c r="D7648" t="s">
        <v>99</v>
      </c>
      <c r="E7648" t="s">
        <v>25</v>
      </c>
      <c r="F7648" t="s">
        <v>21</v>
      </c>
      <c r="G7648">
        <v>2</v>
      </c>
      <c r="H7648" s="1">
        <v>41739.267361111109</v>
      </c>
      <c r="I7648" t="s">
        <v>69</v>
      </c>
      <c r="J7648" t="s">
        <v>47</v>
      </c>
      <c r="K7648" t="s">
        <v>26</v>
      </c>
      <c r="L7648" t="s">
        <v>26</v>
      </c>
      <c r="M7648" t="s">
        <v>27</v>
      </c>
      <c r="O7648">
        <v>0</v>
      </c>
      <c r="Q7648">
        <v>0</v>
      </c>
      <c r="R7648">
        <v>0</v>
      </c>
      <c r="S7648" t="s">
        <v>24</v>
      </c>
      <c r="T7648" t="s">
        <v>2652</v>
      </c>
      <c r="U7648" t="s">
        <v>221</v>
      </c>
      <c r="V7648" t="s">
        <v>219</v>
      </c>
      <c r="W7648" t="s">
        <v>220</v>
      </c>
      <c r="X7648">
        <v>1</v>
      </c>
      <c r="Y7648">
        <v>345093</v>
      </c>
    </row>
    <row r="7649" spans="1:25" x14ac:dyDescent="0.3">
      <c r="A7649" t="s">
        <v>180</v>
      </c>
      <c r="B7649" t="s">
        <v>181</v>
      </c>
      <c r="C7649" t="s">
        <v>98</v>
      </c>
      <c r="D7649" t="s">
        <v>99</v>
      </c>
      <c r="E7649" t="s">
        <v>25</v>
      </c>
      <c r="F7649" t="s">
        <v>21</v>
      </c>
      <c r="G7649">
        <v>2</v>
      </c>
      <c r="H7649" s="1">
        <v>40116.791666666664</v>
      </c>
      <c r="I7649" t="s">
        <v>69</v>
      </c>
      <c r="J7649" t="s">
        <v>47</v>
      </c>
      <c r="K7649" t="s">
        <v>26</v>
      </c>
      <c r="L7649" t="s">
        <v>26</v>
      </c>
      <c r="M7649" t="s">
        <v>27</v>
      </c>
      <c r="O7649">
        <v>0</v>
      </c>
      <c r="Q7649">
        <v>0</v>
      </c>
      <c r="R7649">
        <v>0</v>
      </c>
      <c r="S7649" t="s">
        <v>24</v>
      </c>
      <c r="T7649" t="s">
        <v>2652</v>
      </c>
      <c r="U7649" t="s">
        <v>221</v>
      </c>
      <c r="V7649" t="s">
        <v>219</v>
      </c>
      <c r="W7649" t="s">
        <v>220</v>
      </c>
      <c r="X7649">
        <v>1</v>
      </c>
      <c r="Y7649">
        <v>269223</v>
      </c>
    </row>
    <row r="7650" spans="1:25" x14ac:dyDescent="0.3">
      <c r="A7650" t="s">
        <v>180</v>
      </c>
      <c r="B7650" t="s">
        <v>181</v>
      </c>
      <c r="C7650" t="s">
        <v>98</v>
      </c>
      <c r="D7650" t="s">
        <v>99</v>
      </c>
      <c r="E7650" t="s">
        <v>25</v>
      </c>
      <c r="F7650" t="s">
        <v>21</v>
      </c>
      <c r="G7650">
        <v>2</v>
      </c>
      <c r="H7650" s="1">
        <v>40494.738194444442</v>
      </c>
      <c r="I7650" t="s">
        <v>69</v>
      </c>
      <c r="J7650" t="s">
        <v>47</v>
      </c>
      <c r="K7650" t="s">
        <v>26</v>
      </c>
      <c r="L7650" t="s">
        <v>26</v>
      </c>
      <c r="M7650" t="s">
        <v>27</v>
      </c>
      <c r="O7650">
        <v>0</v>
      </c>
      <c r="Q7650">
        <v>0</v>
      </c>
      <c r="R7650">
        <v>0</v>
      </c>
      <c r="S7650" t="s">
        <v>24</v>
      </c>
      <c r="T7650" t="s">
        <v>2652</v>
      </c>
      <c r="U7650" t="s">
        <v>221</v>
      </c>
      <c r="V7650" t="s">
        <v>219</v>
      </c>
      <c r="W7650" t="s">
        <v>220</v>
      </c>
      <c r="X7650">
        <v>1</v>
      </c>
      <c r="Y7650">
        <v>308856</v>
      </c>
    </row>
    <row r="7651" spans="1:25" x14ac:dyDescent="0.3">
      <c r="A7651" t="s">
        <v>180</v>
      </c>
      <c r="B7651" t="s">
        <v>181</v>
      </c>
      <c r="C7651" t="s">
        <v>98</v>
      </c>
      <c r="D7651" t="s">
        <v>99</v>
      </c>
      <c r="E7651" t="s">
        <v>25</v>
      </c>
      <c r="F7651" t="s">
        <v>21</v>
      </c>
      <c r="G7651">
        <v>2</v>
      </c>
      <c r="H7651" s="1">
        <v>41388.8125</v>
      </c>
      <c r="I7651" t="s">
        <v>69</v>
      </c>
      <c r="J7651" t="s">
        <v>56</v>
      </c>
      <c r="K7651" t="s">
        <v>26</v>
      </c>
      <c r="L7651" t="s">
        <v>26</v>
      </c>
      <c r="M7651" t="s">
        <v>27</v>
      </c>
      <c r="O7651">
        <v>0</v>
      </c>
      <c r="Q7651">
        <v>0</v>
      </c>
      <c r="R7651">
        <v>0</v>
      </c>
      <c r="S7651" t="s">
        <v>24</v>
      </c>
      <c r="T7651" t="s">
        <v>2652</v>
      </c>
      <c r="U7651" t="s">
        <v>221</v>
      </c>
      <c r="V7651" t="s">
        <v>219</v>
      </c>
      <c r="W7651" t="s">
        <v>220</v>
      </c>
      <c r="X7651">
        <v>1</v>
      </c>
      <c r="Y7651">
        <v>332611</v>
      </c>
    </row>
    <row r="7652" spans="1:25" x14ac:dyDescent="0.3">
      <c r="A7652" t="s">
        <v>180</v>
      </c>
      <c r="B7652" t="s">
        <v>181</v>
      </c>
      <c r="C7652" t="s">
        <v>98</v>
      </c>
      <c r="D7652" t="s">
        <v>99</v>
      </c>
      <c r="E7652" t="s">
        <v>25</v>
      </c>
      <c r="F7652" t="s">
        <v>21</v>
      </c>
      <c r="G7652">
        <v>2</v>
      </c>
      <c r="H7652" s="1">
        <v>40532.75</v>
      </c>
      <c r="I7652" t="s">
        <v>69</v>
      </c>
      <c r="J7652" t="s">
        <v>47</v>
      </c>
      <c r="K7652" t="s">
        <v>26</v>
      </c>
      <c r="L7652" t="s">
        <v>26</v>
      </c>
      <c r="M7652" t="s">
        <v>27</v>
      </c>
      <c r="O7652">
        <v>0</v>
      </c>
      <c r="Q7652">
        <v>0</v>
      </c>
      <c r="R7652">
        <v>0</v>
      </c>
      <c r="S7652" t="s">
        <v>24</v>
      </c>
      <c r="T7652" t="s">
        <v>2652</v>
      </c>
      <c r="U7652" t="s">
        <v>221</v>
      </c>
      <c r="V7652" t="s">
        <v>219</v>
      </c>
      <c r="W7652" t="s">
        <v>220</v>
      </c>
      <c r="X7652">
        <v>1</v>
      </c>
      <c r="Y7652">
        <v>309379</v>
      </c>
    </row>
    <row r="7653" spans="1:25" x14ac:dyDescent="0.3">
      <c r="A7653" t="s">
        <v>180</v>
      </c>
      <c r="B7653" t="s">
        <v>181</v>
      </c>
      <c r="C7653" t="s">
        <v>98</v>
      </c>
      <c r="D7653" t="s">
        <v>99</v>
      </c>
      <c r="E7653" t="s">
        <v>25</v>
      </c>
      <c r="H7653" s="1">
        <v>40371.875</v>
      </c>
      <c r="I7653" t="s">
        <v>69</v>
      </c>
      <c r="J7653" t="s">
        <v>56</v>
      </c>
      <c r="K7653" t="s">
        <v>26</v>
      </c>
      <c r="L7653" t="s">
        <v>26</v>
      </c>
      <c r="M7653" t="s">
        <v>27</v>
      </c>
      <c r="O7653">
        <v>0</v>
      </c>
      <c r="Q7653">
        <v>0</v>
      </c>
      <c r="R7653">
        <v>0</v>
      </c>
      <c r="S7653" t="s">
        <v>24</v>
      </c>
      <c r="T7653" t="s">
        <v>2652</v>
      </c>
      <c r="U7653" t="s">
        <v>221</v>
      </c>
      <c r="V7653" t="s">
        <v>219</v>
      </c>
      <c r="W7653" t="s">
        <v>220</v>
      </c>
      <c r="X7653">
        <v>1</v>
      </c>
      <c r="Y7653">
        <v>304172</v>
      </c>
    </row>
    <row r="7654" spans="1:25" x14ac:dyDescent="0.3">
      <c r="A7654" t="s">
        <v>180</v>
      </c>
      <c r="B7654" t="s">
        <v>181</v>
      </c>
      <c r="C7654" t="s">
        <v>98</v>
      </c>
      <c r="D7654" t="s">
        <v>99</v>
      </c>
      <c r="E7654" t="s">
        <v>25</v>
      </c>
      <c r="H7654" s="1">
        <v>40499.75</v>
      </c>
      <c r="I7654" t="s">
        <v>69</v>
      </c>
      <c r="J7654" t="s">
        <v>47</v>
      </c>
      <c r="K7654" t="s">
        <v>26</v>
      </c>
      <c r="L7654" t="s">
        <v>26</v>
      </c>
      <c r="M7654" t="s">
        <v>27</v>
      </c>
      <c r="O7654">
        <v>0</v>
      </c>
      <c r="Q7654">
        <v>0</v>
      </c>
      <c r="R7654">
        <v>0</v>
      </c>
      <c r="S7654" t="s">
        <v>24</v>
      </c>
      <c r="T7654" t="s">
        <v>2652</v>
      </c>
      <c r="U7654" t="s">
        <v>221</v>
      </c>
      <c r="V7654" t="s">
        <v>219</v>
      </c>
      <c r="W7654" t="s">
        <v>220</v>
      </c>
      <c r="X7654">
        <v>1</v>
      </c>
      <c r="Y7654">
        <v>309092</v>
      </c>
    </row>
    <row r="7655" spans="1:25" x14ac:dyDescent="0.3">
      <c r="A7655" t="s">
        <v>180</v>
      </c>
      <c r="B7655" t="s">
        <v>181</v>
      </c>
      <c r="C7655" t="s">
        <v>98</v>
      </c>
      <c r="D7655" t="s">
        <v>99</v>
      </c>
      <c r="E7655" t="s">
        <v>25</v>
      </c>
      <c r="F7655" t="s">
        <v>21</v>
      </c>
      <c r="G7655">
        <v>2</v>
      </c>
      <c r="H7655" s="1">
        <v>40804.952777777777</v>
      </c>
      <c r="I7655" t="s">
        <v>69</v>
      </c>
      <c r="J7655" t="s">
        <v>56</v>
      </c>
      <c r="K7655" t="s">
        <v>113</v>
      </c>
      <c r="L7655" t="s">
        <v>122</v>
      </c>
      <c r="M7655" t="s">
        <v>64</v>
      </c>
      <c r="O7655" s="2">
        <v>56849</v>
      </c>
      <c r="Q7655">
        <v>0</v>
      </c>
      <c r="R7655">
        <v>0</v>
      </c>
      <c r="S7655" t="s">
        <v>24</v>
      </c>
      <c r="T7655" t="s">
        <v>2653</v>
      </c>
      <c r="U7655" t="s">
        <v>166</v>
      </c>
      <c r="V7655" t="s">
        <v>166</v>
      </c>
      <c r="W7655" t="s">
        <v>167</v>
      </c>
      <c r="X7655">
        <v>1</v>
      </c>
      <c r="Y7655">
        <v>316085</v>
      </c>
    </row>
    <row r="7656" spans="1:25" x14ac:dyDescent="0.3">
      <c r="A7656" t="s">
        <v>180</v>
      </c>
      <c r="B7656" t="s">
        <v>181</v>
      </c>
      <c r="C7656" t="s">
        <v>98</v>
      </c>
      <c r="D7656" t="s">
        <v>99</v>
      </c>
      <c r="E7656" t="s">
        <v>25</v>
      </c>
      <c r="F7656" t="s">
        <v>21</v>
      </c>
      <c r="G7656">
        <v>2</v>
      </c>
      <c r="H7656" s="1">
        <v>39582.933333333334</v>
      </c>
      <c r="I7656" t="s">
        <v>69</v>
      </c>
      <c r="J7656" t="s">
        <v>47</v>
      </c>
      <c r="K7656" t="s">
        <v>26</v>
      </c>
      <c r="L7656" t="s">
        <v>26</v>
      </c>
      <c r="M7656" t="s">
        <v>27</v>
      </c>
      <c r="O7656">
        <v>0</v>
      </c>
      <c r="Q7656">
        <v>0</v>
      </c>
      <c r="R7656">
        <v>0</v>
      </c>
      <c r="S7656" t="s">
        <v>24</v>
      </c>
      <c r="T7656" t="s">
        <v>2657</v>
      </c>
      <c r="U7656" t="s">
        <v>128</v>
      </c>
      <c r="V7656" t="s">
        <v>587</v>
      </c>
      <c r="W7656" t="s">
        <v>588</v>
      </c>
      <c r="X7656">
        <v>1</v>
      </c>
      <c r="Y7656">
        <v>255119</v>
      </c>
    </row>
    <row r="7657" spans="1:25" x14ac:dyDescent="0.3">
      <c r="A7657" t="s">
        <v>180</v>
      </c>
      <c r="B7657" t="s">
        <v>181</v>
      </c>
      <c r="C7657" t="s">
        <v>98</v>
      </c>
      <c r="D7657" t="s">
        <v>99</v>
      </c>
      <c r="E7657" t="s">
        <v>25</v>
      </c>
      <c r="F7657" t="s">
        <v>21</v>
      </c>
      <c r="G7657">
        <v>2</v>
      </c>
      <c r="H7657" s="1">
        <v>40089.802083333336</v>
      </c>
      <c r="I7657" t="s">
        <v>69</v>
      </c>
      <c r="J7657" t="s">
        <v>47</v>
      </c>
      <c r="K7657" t="s">
        <v>26</v>
      </c>
      <c r="L7657" t="s">
        <v>26</v>
      </c>
      <c r="M7657" t="s">
        <v>27</v>
      </c>
      <c r="O7657">
        <v>0</v>
      </c>
      <c r="Q7657">
        <v>0</v>
      </c>
      <c r="R7657">
        <v>0</v>
      </c>
      <c r="S7657" t="s">
        <v>24</v>
      </c>
      <c r="T7657" t="s">
        <v>2650</v>
      </c>
      <c r="U7657" t="s">
        <v>228</v>
      </c>
      <c r="V7657" t="s">
        <v>228</v>
      </c>
      <c r="W7657" t="s">
        <v>870</v>
      </c>
      <c r="X7657">
        <v>1</v>
      </c>
      <c r="Y7657">
        <v>266509</v>
      </c>
    </row>
    <row r="7658" spans="1:25" x14ac:dyDescent="0.3">
      <c r="A7658" t="s">
        <v>180</v>
      </c>
      <c r="B7658" t="s">
        <v>181</v>
      </c>
      <c r="C7658" t="s">
        <v>98</v>
      </c>
      <c r="D7658" t="s">
        <v>99</v>
      </c>
      <c r="E7658" t="s">
        <v>25</v>
      </c>
      <c r="F7658" t="s">
        <v>21</v>
      </c>
      <c r="G7658">
        <v>2</v>
      </c>
      <c r="H7658" s="1">
        <v>41275.413194444445</v>
      </c>
      <c r="I7658" t="s">
        <v>69</v>
      </c>
      <c r="J7658" t="s">
        <v>47</v>
      </c>
      <c r="K7658" t="s">
        <v>26</v>
      </c>
      <c r="L7658" t="s">
        <v>26</v>
      </c>
      <c r="M7658" t="s">
        <v>27</v>
      </c>
      <c r="O7658">
        <v>0</v>
      </c>
      <c r="Q7658">
        <v>0</v>
      </c>
      <c r="R7658">
        <v>0</v>
      </c>
      <c r="S7658" t="s">
        <v>24</v>
      </c>
      <c r="T7658" t="s">
        <v>2650</v>
      </c>
      <c r="U7658" t="s">
        <v>228</v>
      </c>
      <c r="V7658" t="s">
        <v>228</v>
      </c>
      <c r="W7658" t="s">
        <v>870</v>
      </c>
      <c r="X7658">
        <v>1</v>
      </c>
      <c r="Y7658">
        <v>330829</v>
      </c>
    </row>
    <row r="7659" spans="1:25" x14ac:dyDescent="0.3">
      <c r="A7659" t="s">
        <v>180</v>
      </c>
      <c r="B7659" t="s">
        <v>181</v>
      </c>
      <c r="C7659" t="s">
        <v>98</v>
      </c>
      <c r="D7659" t="s">
        <v>99</v>
      </c>
      <c r="E7659" t="s">
        <v>25</v>
      </c>
      <c r="F7659" t="s">
        <v>21</v>
      </c>
      <c r="H7659" s="1">
        <v>40951.738888888889</v>
      </c>
      <c r="I7659" t="s">
        <v>69</v>
      </c>
      <c r="J7659" t="s">
        <v>47</v>
      </c>
      <c r="K7659" t="s">
        <v>26</v>
      </c>
      <c r="L7659" t="s">
        <v>26</v>
      </c>
      <c r="M7659" t="s">
        <v>27</v>
      </c>
      <c r="O7659">
        <v>0</v>
      </c>
      <c r="Q7659">
        <v>0</v>
      </c>
      <c r="R7659">
        <v>0</v>
      </c>
      <c r="S7659" t="s">
        <v>24</v>
      </c>
      <c r="T7659" t="s">
        <v>2650</v>
      </c>
      <c r="U7659" t="s">
        <v>228</v>
      </c>
      <c r="V7659" t="s">
        <v>228</v>
      </c>
      <c r="W7659" t="s">
        <v>870</v>
      </c>
      <c r="X7659">
        <v>1</v>
      </c>
      <c r="Y7659">
        <v>320541</v>
      </c>
    </row>
    <row r="7660" spans="1:25" x14ac:dyDescent="0.3">
      <c r="A7660" t="s">
        <v>180</v>
      </c>
      <c r="B7660" t="s">
        <v>181</v>
      </c>
      <c r="C7660" t="s">
        <v>98</v>
      </c>
      <c r="D7660" t="s">
        <v>99</v>
      </c>
      <c r="E7660" t="s">
        <v>25</v>
      </c>
      <c r="F7660" t="s">
        <v>21</v>
      </c>
      <c r="G7660">
        <v>2</v>
      </c>
      <c r="H7660" s="1">
        <v>36782.877083333333</v>
      </c>
      <c r="I7660" t="s">
        <v>69</v>
      </c>
      <c r="J7660" t="s">
        <v>47</v>
      </c>
      <c r="K7660" t="s">
        <v>26</v>
      </c>
      <c r="L7660" t="s">
        <v>26</v>
      </c>
      <c r="M7660" t="s">
        <v>27</v>
      </c>
      <c r="O7660">
        <v>0</v>
      </c>
      <c r="Q7660">
        <v>0</v>
      </c>
      <c r="R7660">
        <v>0</v>
      </c>
      <c r="S7660" t="s">
        <v>24</v>
      </c>
      <c r="T7660" t="s">
        <v>208</v>
      </c>
      <c r="U7660" t="s">
        <v>208</v>
      </c>
      <c r="V7660" t="s">
        <v>479</v>
      </c>
      <c r="W7660" t="s">
        <v>480</v>
      </c>
      <c r="X7660">
        <v>1</v>
      </c>
      <c r="Y7660">
        <v>200224</v>
      </c>
    </row>
    <row r="7661" spans="1:25" x14ac:dyDescent="0.3">
      <c r="A7661" t="s">
        <v>180</v>
      </c>
      <c r="B7661" t="s">
        <v>181</v>
      </c>
      <c r="C7661" t="s">
        <v>98</v>
      </c>
      <c r="D7661" t="s">
        <v>99</v>
      </c>
      <c r="E7661" t="s">
        <v>25</v>
      </c>
      <c r="F7661" t="s">
        <v>21</v>
      </c>
      <c r="G7661">
        <v>2</v>
      </c>
      <c r="H7661" s="1">
        <v>36787.9</v>
      </c>
      <c r="I7661" t="s">
        <v>69</v>
      </c>
      <c r="J7661" t="s">
        <v>47</v>
      </c>
      <c r="K7661" t="s">
        <v>26</v>
      </c>
      <c r="L7661" t="s">
        <v>26</v>
      </c>
      <c r="M7661" t="s">
        <v>27</v>
      </c>
      <c r="O7661">
        <v>0</v>
      </c>
      <c r="Q7661">
        <v>0</v>
      </c>
      <c r="R7661">
        <v>0</v>
      </c>
      <c r="S7661" t="s">
        <v>24</v>
      </c>
      <c r="T7661" t="s">
        <v>208</v>
      </c>
      <c r="U7661" t="s">
        <v>208</v>
      </c>
      <c r="V7661" t="s">
        <v>479</v>
      </c>
      <c r="W7661" t="s">
        <v>480</v>
      </c>
      <c r="X7661">
        <v>1</v>
      </c>
      <c r="Y7661">
        <v>205800</v>
      </c>
    </row>
    <row r="7662" spans="1:25" x14ac:dyDescent="0.3">
      <c r="A7662" t="s">
        <v>180</v>
      </c>
      <c r="B7662" t="s">
        <v>181</v>
      </c>
      <c r="C7662" t="s">
        <v>98</v>
      </c>
      <c r="D7662" t="s">
        <v>99</v>
      </c>
      <c r="E7662" t="s">
        <v>25</v>
      </c>
      <c r="F7662" t="s">
        <v>21</v>
      </c>
      <c r="G7662">
        <v>2</v>
      </c>
      <c r="H7662" s="1">
        <v>36836.938194444447</v>
      </c>
      <c r="I7662" t="s">
        <v>69</v>
      </c>
      <c r="J7662" t="s">
        <v>47</v>
      </c>
      <c r="K7662" t="s">
        <v>26</v>
      </c>
      <c r="L7662" t="s">
        <v>26</v>
      </c>
      <c r="M7662" t="s">
        <v>27</v>
      </c>
      <c r="O7662">
        <v>0</v>
      </c>
      <c r="Q7662">
        <v>0</v>
      </c>
      <c r="R7662">
        <v>0</v>
      </c>
      <c r="S7662" t="s">
        <v>24</v>
      </c>
      <c r="T7662" t="s">
        <v>208</v>
      </c>
      <c r="U7662" t="s">
        <v>208</v>
      </c>
      <c r="V7662" t="s">
        <v>479</v>
      </c>
      <c r="W7662" t="s">
        <v>480</v>
      </c>
      <c r="X7662">
        <v>1</v>
      </c>
      <c r="Y7662">
        <v>204683</v>
      </c>
    </row>
    <row r="7663" spans="1:25" x14ac:dyDescent="0.3">
      <c r="A7663" t="s">
        <v>180</v>
      </c>
      <c r="B7663" t="s">
        <v>181</v>
      </c>
      <c r="C7663" t="s">
        <v>98</v>
      </c>
      <c r="D7663" t="s">
        <v>99</v>
      </c>
      <c r="E7663" t="s">
        <v>25</v>
      </c>
      <c r="F7663" t="s">
        <v>21</v>
      </c>
      <c r="G7663">
        <v>2</v>
      </c>
      <c r="H7663" s="1">
        <v>38396.201388888891</v>
      </c>
      <c r="I7663" t="s">
        <v>69</v>
      </c>
      <c r="J7663" t="s">
        <v>47</v>
      </c>
      <c r="K7663" t="s">
        <v>26</v>
      </c>
      <c r="L7663" t="s">
        <v>26</v>
      </c>
      <c r="M7663" t="s">
        <v>27</v>
      </c>
      <c r="O7663">
        <v>0</v>
      </c>
      <c r="Q7663">
        <v>0</v>
      </c>
      <c r="R7663">
        <v>0</v>
      </c>
      <c r="S7663" t="s">
        <v>24</v>
      </c>
      <c r="T7663" t="s">
        <v>208</v>
      </c>
      <c r="U7663" t="s">
        <v>208</v>
      </c>
      <c r="V7663" t="s">
        <v>479</v>
      </c>
      <c r="W7663" t="s">
        <v>480</v>
      </c>
      <c r="X7663">
        <v>1</v>
      </c>
      <c r="Y7663">
        <v>231134</v>
      </c>
    </row>
    <row r="7664" spans="1:25" x14ac:dyDescent="0.3">
      <c r="A7664" t="s">
        <v>180</v>
      </c>
      <c r="B7664" t="s">
        <v>181</v>
      </c>
      <c r="C7664" t="s">
        <v>98</v>
      </c>
      <c r="D7664" t="s">
        <v>99</v>
      </c>
      <c r="E7664" t="s">
        <v>25</v>
      </c>
      <c r="F7664" t="s">
        <v>21</v>
      </c>
      <c r="G7664">
        <v>2</v>
      </c>
      <c r="H7664" s="1">
        <v>39839.847222222219</v>
      </c>
      <c r="I7664" t="s">
        <v>69</v>
      </c>
      <c r="J7664" t="s">
        <v>47</v>
      </c>
      <c r="K7664" t="s">
        <v>26</v>
      </c>
      <c r="L7664" t="s">
        <v>26</v>
      </c>
      <c r="M7664" t="s">
        <v>27</v>
      </c>
      <c r="O7664">
        <v>0</v>
      </c>
      <c r="Q7664">
        <v>0</v>
      </c>
      <c r="R7664">
        <v>0</v>
      </c>
      <c r="S7664" t="s">
        <v>24</v>
      </c>
      <c r="T7664" t="s">
        <v>208</v>
      </c>
      <c r="U7664" t="s">
        <v>208</v>
      </c>
      <c r="V7664" t="s">
        <v>479</v>
      </c>
      <c r="W7664" t="s">
        <v>480</v>
      </c>
      <c r="X7664">
        <v>1</v>
      </c>
      <c r="Y7664">
        <v>259625</v>
      </c>
    </row>
    <row r="7665" spans="1:25" x14ac:dyDescent="0.3">
      <c r="A7665" t="s">
        <v>180</v>
      </c>
      <c r="B7665" t="s">
        <v>181</v>
      </c>
      <c r="C7665" t="s">
        <v>98</v>
      </c>
      <c r="D7665" t="s">
        <v>99</v>
      </c>
      <c r="E7665" t="s">
        <v>25</v>
      </c>
      <c r="F7665" t="s">
        <v>21</v>
      </c>
      <c r="G7665">
        <v>2</v>
      </c>
      <c r="H7665" s="1">
        <v>39858.819444444445</v>
      </c>
      <c r="I7665" t="s">
        <v>69</v>
      </c>
      <c r="J7665" t="s">
        <v>47</v>
      </c>
      <c r="K7665" t="s">
        <v>26</v>
      </c>
      <c r="L7665" t="s">
        <v>26</v>
      </c>
      <c r="M7665" t="s">
        <v>27</v>
      </c>
      <c r="O7665">
        <v>0</v>
      </c>
      <c r="Q7665">
        <v>0</v>
      </c>
      <c r="R7665">
        <v>0</v>
      </c>
      <c r="S7665" t="s">
        <v>24</v>
      </c>
      <c r="T7665" t="s">
        <v>208</v>
      </c>
      <c r="U7665" t="s">
        <v>208</v>
      </c>
      <c r="V7665" t="s">
        <v>479</v>
      </c>
      <c r="W7665" t="s">
        <v>480</v>
      </c>
      <c r="X7665">
        <v>1</v>
      </c>
      <c r="Y7665">
        <v>260254</v>
      </c>
    </row>
    <row r="7666" spans="1:25" x14ac:dyDescent="0.3">
      <c r="A7666" t="s">
        <v>180</v>
      </c>
      <c r="B7666" t="s">
        <v>181</v>
      </c>
      <c r="C7666" t="s">
        <v>98</v>
      </c>
      <c r="D7666" t="s">
        <v>99</v>
      </c>
      <c r="E7666" t="s">
        <v>25</v>
      </c>
      <c r="F7666" t="s">
        <v>21</v>
      </c>
      <c r="G7666">
        <v>2</v>
      </c>
      <c r="H7666" s="1">
        <v>41870.229166666664</v>
      </c>
      <c r="I7666" t="s">
        <v>69</v>
      </c>
      <c r="J7666" t="s">
        <v>47</v>
      </c>
      <c r="K7666" t="s">
        <v>26</v>
      </c>
      <c r="L7666" t="s">
        <v>26</v>
      </c>
      <c r="M7666" t="s">
        <v>27</v>
      </c>
      <c r="O7666">
        <v>0</v>
      </c>
      <c r="Q7666">
        <v>0</v>
      </c>
      <c r="R7666">
        <v>0</v>
      </c>
      <c r="S7666" t="s">
        <v>24</v>
      </c>
      <c r="T7666" t="s">
        <v>208</v>
      </c>
      <c r="U7666" t="s">
        <v>208</v>
      </c>
      <c r="V7666" t="s">
        <v>479</v>
      </c>
      <c r="W7666" t="s">
        <v>480</v>
      </c>
      <c r="X7666">
        <v>1</v>
      </c>
      <c r="Y7666">
        <v>350255</v>
      </c>
    </row>
    <row r="7667" spans="1:25" x14ac:dyDescent="0.3">
      <c r="A7667" t="s">
        <v>180</v>
      </c>
      <c r="B7667" t="s">
        <v>181</v>
      </c>
      <c r="C7667" t="s">
        <v>98</v>
      </c>
      <c r="D7667" t="s">
        <v>99</v>
      </c>
      <c r="E7667" t="s">
        <v>25</v>
      </c>
      <c r="F7667" t="s">
        <v>21</v>
      </c>
      <c r="G7667">
        <v>2</v>
      </c>
      <c r="H7667" s="1">
        <v>37876.916666666664</v>
      </c>
      <c r="I7667" t="s">
        <v>69</v>
      </c>
      <c r="J7667" t="s">
        <v>47</v>
      </c>
      <c r="K7667" t="s">
        <v>26</v>
      </c>
      <c r="L7667" t="s">
        <v>26</v>
      </c>
      <c r="M7667" t="s">
        <v>27</v>
      </c>
      <c r="O7667">
        <v>0</v>
      </c>
      <c r="Q7667">
        <v>0</v>
      </c>
      <c r="R7667">
        <v>0</v>
      </c>
      <c r="S7667" t="s">
        <v>24</v>
      </c>
      <c r="T7667" t="s">
        <v>208</v>
      </c>
      <c r="U7667" t="s">
        <v>208</v>
      </c>
      <c r="V7667" t="s">
        <v>479</v>
      </c>
      <c r="W7667" t="s">
        <v>480</v>
      </c>
      <c r="X7667">
        <v>1</v>
      </c>
      <c r="Y7667">
        <v>222216</v>
      </c>
    </row>
    <row r="7668" spans="1:25" x14ac:dyDescent="0.3">
      <c r="A7668" t="s">
        <v>180</v>
      </c>
      <c r="B7668" t="s">
        <v>181</v>
      </c>
      <c r="C7668" t="s">
        <v>98</v>
      </c>
      <c r="D7668" t="s">
        <v>99</v>
      </c>
      <c r="E7668" t="s">
        <v>25</v>
      </c>
      <c r="F7668" t="s">
        <v>21</v>
      </c>
      <c r="G7668">
        <v>2</v>
      </c>
      <c r="H7668" s="1">
        <v>39891.892361111109</v>
      </c>
      <c r="I7668" t="s">
        <v>69</v>
      </c>
      <c r="J7668" t="s">
        <v>56</v>
      </c>
      <c r="K7668" t="s">
        <v>26</v>
      </c>
      <c r="L7668" t="s">
        <v>26</v>
      </c>
      <c r="M7668" t="s">
        <v>27</v>
      </c>
      <c r="O7668">
        <v>0</v>
      </c>
      <c r="Q7668">
        <v>0</v>
      </c>
      <c r="R7668">
        <v>0</v>
      </c>
      <c r="S7668" t="s">
        <v>24</v>
      </c>
      <c r="T7668" t="s">
        <v>208</v>
      </c>
      <c r="U7668" t="s">
        <v>208</v>
      </c>
      <c r="V7668" t="s">
        <v>479</v>
      </c>
      <c r="W7668" t="s">
        <v>480</v>
      </c>
      <c r="X7668">
        <v>1</v>
      </c>
      <c r="Y7668">
        <v>258424</v>
      </c>
    </row>
    <row r="7669" spans="1:25" x14ac:dyDescent="0.3">
      <c r="A7669" t="s">
        <v>180</v>
      </c>
      <c r="B7669" t="s">
        <v>181</v>
      </c>
      <c r="C7669" t="s">
        <v>98</v>
      </c>
      <c r="D7669" t="s">
        <v>99</v>
      </c>
      <c r="E7669" t="s">
        <v>25</v>
      </c>
      <c r="F7669" t="s">
        <v>21</v>
      </c>
      <c r="G7669">
        <v>2</v>
      </c>
      <c r="H7669" s="1">
        <v>36697.899305555555</v>
      </c>
      <c r="I7669" t="s">
        <v>69</v>
      </c>
      <c r="J7669" t="s">
        <v>47</v>
      </c>
      <c r="K7669" t="s">
        <v>26</v>
      </c>
      <c r="L7669" t="s">
        <v>26</v>
      </c>
      <c r="M7669" t="s">
        <v>27</v>
      </c>
      <c r="O7669">
        <v>0</v>
      </c>
      <c r="Q7669">
        <v>0</v>
      </c>
      <c r="R7669">
        <v>0</v>
      </c>
      <c r="S7669" t="s">
        <v>24</v>
      </c>
      <c r="T7669" t="s">
        <v>208</v>
      </c>
      <c r="U7669" t="s">
        <v>208</v>
      </c>
      <c r="V7669" t="s">
        <v>479</v>
      </c>
      <c r="W7669" t="s">
        <v>480</v>
      </c>
      <c r="X7669">
        <v>1</v>
      </c>
      <c r="Y7669">
        <v>200799</v>
      </c>
    </row>
    <row r="7670" spans="1:25" x14ac:dyDescent="0.3">
      <c r="A7670" t="s">
        <v>180</v>
      </c>
      <c r="B7670" t="s">
        <v>181</v>
      </c>
      <c r="C7670" t="s">
        <v>98</v>
      </c>
      <c r="D7670" t="s">
        <v>99</v>
      </c>
      <c r="E7670" t="s">
        <v>25</v>
      </c>
      <c r="F7670" t="s">
        <v>21</v>
      </c>
      <c r="G7670">
        <v>3</v>
      </c>
      <c r="H7670" s="1">
        <v>40795.220833333333</v>
      </c>
      <c r="I7670" t="s">
        <v>69</v>
      </c>
      <c r="J7670" t="s">
        <v>47</v>
      </c>
      <c r="K7670" t="s">
        <v>26</v>
      </c>
      <c r="L7670" t="s">
        <v>26</v>
      </c>
      <c r="M7670" t="s">
        <v>27</v>
      </c>
      <c r="O7670">
        <v>0</v>
      </c>
      <c r="Q7670">
        <v>0</v>
      </c>
      <c r="R7670">
        <v>0</v>
      </c>
      <c r="S7670" t="s">
        <v>24</v>
      </c>
      <c r="T7670" t="s">
        <v>208</v>
      </c>
      <c r="U7670" t="s">
        <v>208</v>
      </c>
      <c r="V7670" t="s">
        <v>479</v>
      </c>
      <c r="W7670" t="s">
        <v>480</v>
      </c>
      <c r="X7670">
        <v>1</v>
      </c>
      <c r="Y7670">
        <v>316824</v>
      </c>
    </row>
    <row r="7671" spans="1:25" x14ac:dyDescent="0.3">
      <c r="A7671" t="s">
        <v>180</v>
      </c>
      <c r="B7671" t="s">
        <v>181</v>
      </c>
      <c r="C7671" t="s">
        <v>98</v>
      </c>
      <c r="D7671" t="s">
        <v>99</v>
      </c>
      <c r="E7671" t="s">
        <v>25</v>
      </c>
      <c r="F7671" t="s">
        <v>21</v>
      </c>
      <c r="G7671">
        <v>3</v>
      </c>
      <c r="H7671" s="1">
        <v>36739.961805555555</v>
      </c>
      <c r="I7671" t="s">
        <v>69</v>
      </c>
      <c r="J7671" t="s">
        <v>47</v>
      </c>
      <c r="K7671" t="s">
        <v>26</v>
      </c>
      <c r="L7671" t="s">
        <v>26</v>
      </c>
      <c r="M7671" t="s">
        <v>27</v>
      </c>
      <c r="O7671">
        <v>0</v>
      </c>
      <c r="Q7671">
        <v>0</v>
      </c>
      <c r="R7671">
        <v>0</v>
      </c>
      <c r="S7671" t="s">
        <v>24</v>
      </c>
      <c r="T7671" t="s">
        <v>208</v>
      </c>
      <c r="U7671" t="s">
        <v>208</v>
      </c>
      <c r="V7671" t="s">
        <v>479</v>
      </c>
      <c r="W7671" t="s">
        <v>480</v>
      </c>
      <c r="X7671">
        <v>1</v>
      </c>
      <c r="Y7671">
        <v>203596</v>
      </c>
    </row>
    <row r="7672" spans="1:25" x14ac:dyDescent="0.3">
      <c r="A7672" t="s">
        <v>180</v>
      </c>
      <c r="B7672" t="s">
        <v>181</v>
      </c>
      <c r="C7672" t="s">
        <v>98</v>
      </c>
      <c r="D7672" t="s">
        <v>99</v>
      </c>
      <c r="E7672" t="s">
        <v>25</v>
      </c>
      <c r="F7672" t="s">
        <v>21</v>
      </c>
      <c r="G7672">
        <v>2</v>
      </c>
      <c r="H7672" s="1">
        <v>36599.819444444445</v>
      </c>
      <c r="I7672" t="s">
        <v>69</v>
      </c>
      <c r="J7672" t="s">
        <v>47</v>
      </c>
      <c r="K7672" t="s">
        <v>26</v>
      </c>
      <c r="L7672" t="s">
        <v>26</v>
      </c>
      <c r="M7672" t="s">
        <v>27</v>
      </c>
      <c r="O7672">
        <v>0</v>
      </c>
      <c r="Q7672">
        <v>0</v>
      </c>
      <c r="R7672">
        <v>0</v>
      </c>
      <c r="S7672" t="s">
        <v>24</v>
      </c>
      <c r="T7672" t="s">
        <v>208</v>
      </c>
      <c r="U7672" t="s">
        <v>208</v>
      </c>
      <c r="V7672" t="s">
        <v>208</v>
      </c>
      <c r="W7672" t="s">
        <v>209</v>
      </c>
      <c r="X7672">
        <v>1</v>
      </c>
      <c r="Y7672">
        <v>201275</v>
      </c>
    </row>
    <row r="7673" spans="1:25" x14ac:dyDescent="0.3">
      <c r="A7673" t="s">
        <v>180</v>
      </c>
      <c r="B7673" t="s">
        <v>181</v>
      </c>
      <c r="C7673" t="s">
        <v>98</v>
      </c>
      <c r="D7673" t="s">
        <v>99</v>
      </c>
      <c r="E7673" t="s">
        <v>25</v>
      </c>
      <c r="F7673" t="s">
        <v>21</v>
      </c>
      <c r="G7673">
        <v>2</v>
      </c>
      <c r="H7673" s="1">
        <v>41281.795138888891</v>
      </c>
      <c r="I7673" t="s">
        <v>69</v>
      </c>
      <c r="J7673" t="s">
        <v>47</v>
      </c>
      <c r="K7673" t="s">
        <v>26</v>
      </c>
      <c r="L7673" t="s">
        <v>26</v>
      </c>
      <c r="M7673" t="s">
        <v>27</v>
      </c>
      <c r="O7673">
        <v>0</v>
      </c>
      <c r="Q7673">
        <v>0</v>
      </c>
      <c r="R7673">
        <v>0</v>
      </c>
      <c r="S7673" t="s">
        <v>24</v>
      </c>
      <c r="T7673" t="s">
        <v>208</v>
      </c>
      <c r="U7673" t="s">
        <v>208</v>
      </c>
      <c r="V7673" t="s">
        <v>1311</v>
      </c>
      <c r="W7673" t="s">
        <v>1312</v>
      </c>
      <c r="X7673">
        <v>1</v>
      </c>
      <c r="Y7673">
        <v>330767</v>
      </c>
    </row>
    <row r="7674" spans="1:25" x14ac:dyDescent="0.3">
      <c r="A7674" t="s">
        <v>180</v>
      </c>
      <c r="B7674" t="s">
        <v>181</v>
      </c>
      <c r="C7674" t="s">
        <v>98</v>
      </c>
      <c r="D7674" t="s">
        <v>99</v>
      </c>
      <c r="E7674" t="s">
        <v>25</v>
      </c>
      <c r="F7674" t="s">
        <v>21</v>
      </c>
      <c r="G7674">
        <v>2</v>
      </c>
      <c r="H7674" s="1">
        <v>40635.261805555558</v>
      </c>
      <c r="I7674" t="s">
        <v>69</v>
      </c>
      <c r="J7674" t="s">
        <v>56</v>
      </c>
      <c r="K7674" t="s">
        <v>26</v>
      </c>
      <c r="L7674" t="s">
        <v>26</v>
      </c>
      <c r="M7674" t="s">
        <v>27</v>
      </c>
      <c r="O7674">
        <v>0</v>
      </c>
      <c r="Q7674">
        <v>0</v>
      </c>
      <c r="R7674">
        <v>0</v>
      </c>
      <c r="S7674" t="s">
        <v>24</v>
      </c>
      <c r="T7674" t="s">
        <v>2654</v>
      </c>
      <c r="U7674" t="s">
        <v>245</v>
      </c>
      <c r="V7674" t="s">
        <v>655</v>
      </c>
      <c r="W7674" t="s">
        <v>656</v>
      </c>
      <c r="X7674">
        <v>1</v>
      </c>
      <c r="Y7674">
        <v>311232</v>
      </c>
    </row>
    <row r="7675" spans="1:25" x14ac:dyDescent="0.3">
      <c r="A7675" t="s">
        <v>180</v>
      </c>
      <c r="B7675" t="s">
        <v>181</v>
      </c>
      <c r="C7675" t="s">
        <v>98</v>
      </c>
      <c r="D7675" t="s">
        <v>99</v>
      </c>
      <c r="E7675" t="s">
        <v>25</v>
      </c>
      <c r="F7675" t="s">
        <v>21</v>
      </c>
      <c r="G7675">
        <v>2</v>
      </c>
      <c r="H7675" s="1">
        <v>40123.215277777781</v>
      </c>
      <c r="I7675" t="s">
        <v>69</v>
      </c>
      <c r="J7675" t="s">
        <v>47</v>
      </c>
      <c r="K7675" t="s">
        <v>26</v>
      </c>
      <c r="L7675" t="s">
        <v>26</v>
      </c>
      <c r="M7675" t="s">
        <v>27</v>
      </c>
      <c r="O7675">
        <v>0</v>
      </c>
      <c r="Q7675">
        <v>0</v>
      </c>
      <c r="R7675">
        <v>0</v>
      </c>
      <c r="S7675" t="s">
        <v>24</v>
      </c>
      <c r="T7675" t="s">
        <v>2654</v>
      </c>
      <c r="U7675" t="s">
        <v>245</v>
      </c>
      <c r="V7675" t="s">
        <v>243</v>
      </c>
      <c r="W7675" t="s">
        <v>244</v>
      </c>
      <c r="X7675">
        <v>1</v>
      </c>
      <c r="Y7675">
        <v>269504</v>
      </c>
    </row>
    <row r="7676" spans="1:25" x14ac:dyDescent="0.3">
      <c r="A7676" t="s">
        <v>180</v>
      </c>
      <c r="B7676" t="s">
        <v>181</v>
      </c>
      <c r="C7676" t="s">
        <v>98</v>
      </c>
      <c r="D7676" t="s">
        <v>99</v>
      </c>
      <c r="E7676" t="s">
        <v>25</v>
      </c>
      <c r="F7676" t="s">
        <v>21</v>
      </c>
      <c r="G7676">
        <v>2</v>
      </c>
      <c r="H7676" s="1">
        <v>40850.819444444445</v>
      </c>
      <c r="I7676" t="s">
        <v>69</v>
      </c>
      <c r="J7676" t="s">
        <v>47</v>
      </c>
      <c r="K7676" t="s">
        <v>26</v>
      </c>
      <c r="L7676" t="s">
        <v>26</v>
      </c>
      <c r="M7676" t="s">
        <v>27</v>
      </c>
      <c r="O7676">
        <v>0</v>
      </c>
      <c r="Q7676">
        <v>0</v>
      </c>
      <c r="R7676">
        <v>0</v>
      </c>
      <c r="S7676" t="s">
        <v>24</v>
      </c>
      <c r="T7676" t="s">
        <v>2654</v>
      </c>
      <c r="U7676" t="s">
        <v>245</v>
      </c>
      <c r="V7676" t="s">
        <v>243</v>
      </c>
      <c r="W7676" t="s">
        <v>244</v>
      </c>
      <c r="X7676">
        <v>1</v>
      </c>
      <c r="Y7676">
        <v>319172</v>
      </c>
    </row>
    <row r="7677" spans="1:25" x14ac:dyDescent="0.3">
      <c r="A7677" t="s">
        <v>180</v>
      </c>
      <c r="B7677" t="s">
        <v>181</v>
      </c>
      <c r="C7677" t="s">
        <v>98</v>
      </c>
      <c r="D7677" t="s">
        <v>99</v>
      </c>
      <c r="E7677" t="s">
        <v>25</v>
      </c>
      <c r="F7677" t="s">
        <v>21</v>
      </c>
      <c r="G7677">
        <v>2</v>
      </c>
      <c r="H7677" s="1">
        <v>41141.857638888891</v>
      </c>
      <c r="I7677" t="s">
        <v>69</v>
      </c>
      <c r="J7677" t="s">
        <v>47</v>
      </c>
      <c r="K7677" t="s">
        <v>26</v>
      </c>
      <c r="L7677" t="s">
        <v>26</v>
      </c>
      <c r="M7677" t="s">
        <v>27</v>
      </c>
      <c r="O7677">
        <v>0</v>
      </c>
      <c r="Q7677">
        <v>0</v>
      </c>
      <c r="R7677">
        <v>0</v>
      </c>
      <c r="S7677" t="s">
        <v>24</v>
      </c>
      <c r="T7677" t="s">
        <v>2654</v>
      </c>
      <c r="U7677" t="s">
        <v>245</v>
      </c>
      <c r="V7677" t="s">
        <v>243</v>
      </c>
      <c r="W7677" t="s">
        <v>244</v>
      </c>
      <c r="X7677">
        <v>1</v>
      </c>
      <c r="Y7677">
        <v>326899</v>
      </c>
    </row>
    <row r="7678" spans="1:25" x14ac:dyDescent="0.3">
      <c r="A7678" t="s">
        <v>180</v>
      </c>
      <c r="B7678" t="s">
        <v>181</v>
      </c>
      <c r="C7678" t="s">
        <v>98</v>
      </c>
      <c r="D7678" t="s">
        <v>99</v>
      </c>
      <c r="E7678" t="s">
        <v>25</v>
      </c>
      <c r="F7678" t="s">
        <v>21</v>
      </c>
      <c r="G7678">
        <v>2</v>
      </c>
      <c r="H7678" s="1">
        <v>41385.868055555555</v>
      </c>
      <c r="I7678" t="s">
        <v>69</v>
      </c>
      <c r="J7678" t="s">
        <v>56</v>
      </c>
      <c r="K7678" t="s">
        <v>26</v>
      </c>
      <c r="L7678" t="s">
        <v>125</v>
      </c>
      <c r="M7678" t="s">
        <v>27</v>
      </c>
      <c r="O7678">
        <v>0</v>
      </c>
      <c r="Q7678">
        <v>0</v>
      </c>
      <c r="R7678">
        <v>0</v>
      </c>
      <c r="S7678" t="s">
        <v>24</v>
      </c>
      <c r="T7678" t="s">
        <v>2651</v>
      </c>
      <c r="U7678" t="s">
        <v>2663</v>
      </c>
      <c r="V7678" t="s">
        <v>582</v>
      </c>
      <c r="W7678" t="s">
        <v>583</v>
      </c>
      <c r="X7678">
        <v>1</v>
      </c>
      <c r="Y7678">
        <v>331981</v>
      </c>
    </row>
    <row r="7679" spans="1:25" x14ac:dyDescent="0.3">
      <c r="A7679" t="s">
        <v>180</v>
      </c>
      <c r="B7679" t="s">
        <v>181</v>
      </c>
      <c r="C7679" t="s">
        <v>98</v>
      </c>
      <c r="D7679" t="s">
        <v>99</v>
      </c>
      <c r="E7679" t="s">
        <v>25</v>
      </c>
      <c r="F7679" t="s">
        <v>21</v>
      </c>
      <c r="G7679">
        <v>3</v>
      </c>
      <c r="H7679" s="1">
        <v>39183.208333333336</v>
      </c>
      <c r="I7679" t="s">
        <v>69</v>
      </c>
      <c r="J7679" t="s">
        <v>47</v>
      </c>
      <c r="K7679" t="s">
        <v>26</v>
      </c>
      <c r="L7679" t="s">
        <v>26</v>
      </c>
      <c r="M7679" t="s">
        <v>27</v>
      </c>
      <c r="O7679">
        <v>0</v>
      </c>
      <c r="Q7679">
        <v>0</v>
      </c>
      <c r="R7679">
        <v>0</v>
      </c>
      <c r="S7679" t="s">
        <v>24</v>
      </c>
      <c r="T7679" t="s">
        <v>2654</v>
      </c>
      <c r="U7679" t="s">
        <v>2669</v>
      </c>
      <c r="V7679" t="s">
        <v>1472</v>
      </c>
      <c r="W7679" t="s">
        <v>1473</v>
      </c>
      <c r="X7679">
        <v>1</v>
      </c>
      <c r="Y7679">
        <v>243995</v>
      </c>
    </row>
    <row r="7680" spans="1:25" x14ac:dyDescent="0.3">
      <c r="A7680" t="s">
        <v>180</v>
      </c>
      <c r="B7680" t="s">
        <v>181</v>
      </c>
      <c r="C7680" t="s">
        <v>98</v>
      </c>
      <c r="D7680" t="s">
        <v>99</v>
      </c>
      <c r="E7680" t="s">
        <v>25</v>
      </c>
      <c r="F7680" t="s">
        <v>21</v>
      </c>
      <c r="G7680">
        <v>2</v>
      </c>
      <c r="H7680" s="1">
        <v>42131.413888888892</v>
      </c>
      <c r="I7680" t="s">
        <v>69</v>
      </c>
      <c r="J7680" t="s">
        <v>47</v>
      </c>
      <c r="K7680" t="s">
        <v>26</v>
      </c>
      <c r="L7680" t="s">
        <v>26</v>
      </c>
      <c r="M7680" t="s">
        <v>27</v>
      </c>
      <c r="O7680">
        <v>0</v>
      </c>
      <c r="Q7680">
        <v>0</v>
      </c>
      <c r="R7680">
        <v>0</v>
      </c>
      <c r="S7680" t="s">
        <v>24</v>
      </c>
      <c r="T7680" t="s">
        <v>2650</v>
      </c>
      <c r="U7680" t="s">
        <v>2671</v>
      </c>
      <c r="V7680" t="s">
        <v>1000</v>
      </c>
      <c r="W7680" t="s">
        <v>1001</v>
      </c>
      <c r="X7680">
        <v>1</v>
      </c>
      <c r="Y7680">
        <v>359961</v>
      </c>
    </row>
    <row r="7681" spans="1:25" x14ac:dyDescent="0.3">
      <c r="A7681" t="s">
        <v>180</v>
      </c>
      <c r="B7681" t="s">
        <v>181</v>
      </c>
      <c r="C7681" t="s">
        <v>98</v>
      </c>
      <c r="D7681" t="s">
        <v>99</v>
      </c>
      <c r="E7681" t="s">
        <v>25</v>
      </c>
      <c r="F7681" t="s">
        <v>21</v>
      </c>
      <c r="G7681">
        <v>2</v>
      </c>
      <c r="H7681" s="1">
        <v>41439.920138888891</v>
      </c>
      <c r="I7681" t="s">
        <v>69</v>
      </c>
      <c r="J7681" t="s">
        <v>47</v>
      </c>
      <c r="K7681" t="s">
        <v>26</v>
      </c>
      <c r="L7681" t="s">
        <v>26</v>
      </c>
      <c r="M7681" t="s">
        <v>27</v>
      </c>
      <c r="O7681">
        <v>0</v>
      </c>
      <c r="Q7681">
        <v>0</v>
      </c>
      <c r="R7681">
        <v>0</v>
      </c>
      <c r="S7681" t="s">
        <v>24</v>
      </c>
      <c r="T7681" t="s">
        <v>2650</v>
      </c>
      <c r="U7681" t="s">
        <v>2671</v>
      </c>
      <c r="V7681" t="s">
        <v>346</v>
      </c>
      <c r="W7681" t="s">
        <v>395</v>
      </c>
      <c r="X7681">
        <v>1</v>
      </c>
      <c r="Y7681">
        <v>334778</v>
      </c>
    </row>
    <row r="7682" spans="1:25" x14ac:dyDescent="0.3">
      <c r="A7682" t="s">
        <v>180</v>
      </c>
      <c r="B7682" t="s">
        <v>181</v>
      </c>
      <c r="C7682" t="s">
        <v>98</v>
      </c>
      <c r="D7682" t="s">
        <v>99</v>
      </c>
      <c r="E7682" t="s">
        <v>25</v>
      </c>
      <c r="F7682" t="s">
        <v>21</v>
      </c>
      <c r="G7682">
        <v>2</v>
      </c>
      <c r="H7682" s="1">
        <v>38453.854166666664</v>
      </c>
      <c r="I7682" t="s">
        <v>69</v>
      </c>
      <c r="J7682" t="s">
        <v>47</v>
      </c>
      <c r="K7682" t="s">
        <v>26</v>
      </c>
      <c r="L7682" t="s">
        <v>26</v>
      </c>
      <c r="M7682" t="s">
        <v>27</v>
      </c>
      <c r="O7682">
        <v>0</v>
      </c>
      <c r="Q7682">
        <v>0</v>
      </c>
      <c r="R7682">
        <v>0</v>
      </c>
      <c r="S7682" t="s">
        <v>24</v>
      </c>
      <c r="T7682" t="s">
        <v>2673</v>
      </c>
      <c r="U7682" t="s">
        <v>2675</v>
      </c>
      <c r="V7682" t="s">
        <v>1595</v>
      </c>
      <c r="W7682" t="s">
        <v>1596</v>
      </c>
      <c r="X7682">
        <v>1</v>
      </c>
      <c r="Y7682">
        <v>230359</v>
      </c>
    </row>
    <row r="7683" spans="1:25" x14ac:dyDescent="0.3">
      <c r="A7683" t="s">
        <v>180</v>
      </c>
      <c r="B7683" t="s">
        <v>181</v>
      </c>
      <c r="C7683" t="s">
        <v>98</v>
      </c>
      <c r="D7683" t="s">
        <v>99</v>
      </c>
      <c r="E7683" t="s">
        <v>25</v>
      </c>
      <c r="F7683" t="s">
        <v>21</v>
      </c>
      <c r="G7683">
        <v>2</v>
      </c>
      <c r="H7683" s="1">
        <v>38285.815972222219</v>
      </c>
      <c r="I7683" t="s">
        <v>69</v>
      </c>
      <c r="J7683" t="s">
        <v>47</v>
      </c>
      <c r="K7683" t="s">
        <v>26</v>
      </c>
      <c r="L7683" t="s">
        <v>26</v>
      </c>
      <c r="M7683" t="s">
        <v>27</v>
      </c>
      <c r="O7683">
        <v>0</v>
      </c>
      <c r="Q7683">
        <v>0</v>
      </c>
      <c r="R7683">
        <v>0</v>
      </c>
      <c r="S7683" t="s">
        <v>112</v>
      </c>
      <c r="T7683" t="s">
        <v>201</v>
      </c>
      <c r="U7683" t="s">
        <v>2682</v>
      </c>
      <c r="V7683" t="s">
        <v>199</v>
      </c>
      <c r="W7683" t="s">
        <v>200</v>
      </c>
      <c r="X7683">
        <v>1</v>
      </c>
      <c r="Y7683">
        <v>230220</v>
      </c>
    </row>
    <row r="7684" spans="1:25" x14ac:dyDescent="0.3">
      <c r="A7684" t="s">
        <v>180</v>
      </c>
      <c r="B7684" t="s">
        <v>181</v>
      </c>
      <c r="C7684" t="s">
        <v>98</v>
      </c>
      <c r="D7684" t="s">
        <v>99</v>
      </c>
      <c r="E7684" t="s">
        <v>25</v>
      </c>
      <c r="F7684" t="s">
        <v>21</v>
      </c>
      <c r="G7684">
        <v>2</v>
      </c>
      <c r="H7684" s="1">
        <v>39072.864583333336</v>
      </c>
      <c r="I7684" t="s">
        <v>69</v>
      </c>
      <c r="K7684" t="s">
        <v>26</v>
      </c>
      <c r="L7684" t="s">
        <v>26</v>
      </c>
      <c r="M7684" t="s">
        <v>27</v>
      </c>
      <c r="O7684">
        <v>0</v>
      </c>
      <c r="Q7684">
        <v>0</v>
      </c>
      <c r="R7684">
        <v>0</v>
      </c>
      <c r="S7684" t="s">
        <v>112</v>
      </c>
      <c r="T7684" t="s">
        <v>201</v>
      </c>
      <c r="U7684" t="s">
        <v>2682</v>
      </c>
      <c r="V7684" t="s">
        <v>199</v>
      </c>
      <c r="W7684" t="s">
        <v>200</v>
      </c>
      <c r="X7684">
        <v>1</v>
      </c>
      <c r="Y7684">
        <v>246682</v>
      </c>
    </row>
    <row r="7685" spans="1:25" x14ac:dyDescent="0.3">
      <c r="A7685" t="s">
        <v>180</v>
      </c>
      <c r="B7685" t="s">
        <v>181</v>
      </c>
      <c r="C7685" t="s">
        <v>98</v>
      </c>
      <c r="D7685" t="s">
        <v>99</v>
      </c>
      <c r="E7685" t="s">
        <v>25</v>
      </c>
      <c r="F7685" t="s">
        <v>21</v>
      </c>
      <c r="G7685">
        <v>2</v>
      </c>
      <c r="H7685" s="1">
        <v>40103.881944444445</v>
      </c>
      <c r="I7685" t="s">
        <v>69</v>
      </c>
      <c r="J7685" t="s">
        <v>47</v>
      </c>
      <c r="K7685" t="s">
        <v>26</v>
      </c>
      <c r="L7685" t="s">
        <v>26</v>
      </c>
      <c r="M7685" t="s">
        <v>27</v>
      </c>
      <c r="O7685">
        <v>0</v>
      </c>
      <c r="Q7685">
        <v>0</v>
      </c>
      <c r="R7685">
        <v>0</v>
      </c>
      <c r="S7685" t="s">
        <v>112</v>
      </c>
      <c r="T7685" t="s">
        <v>201</v>
      </c>
      <c r="U7685" t="s">
        <v>2682</v>
      </c>
      <c r="V7685" t="s">
        <v>199</v>
      </c>
      <c r="W7685" t="s">
        <v>200</v>
      </c>
      <c r="X7685">
        <v>1</v>
      </c>
      <c r="Y7685">
        <v>266253</v>
      </c>
    </row>
    <row r="7686" spans="1:25" x14ac:dyDescent="0.3">
      <c r="A7686" t="s">
        <v>180</v>
      </c>
      <c r="B7686" t="s">
        <v>181</v>
      </c>
      <c r="C7686" t="s">
        <v>98</v>
      </c>
      <c r="D7686" t="s">
        <v>99</v>
      </c>
      <c r="E7686" t="s">
        <v>25</v>
      </c>
      <c r="F7686" t="s">
        <v>21</v>
      </c>
      <c r="G7686">
        <v>2</v>
      </c>
      <c r="H7686" s="1">
        <v>39705.865277777775</v>
      </c>
      <c r="I7686" t="s">
        <v>69</v>
      </c>
      <c r="J7686" t="s">
        <v>30</v>
      </c>
      <c r="K7686" t="s">
        <v>26</v>
      </c>
      <c r="L7686" t="s">
        <v>26</v>
      </c>
      <c r="M7686" t="s">
        <v>27</v>
      </c>
      <c r="O7686">
        <v>0</v>
      </c>
      <c r="Q7686">
        <v>10</v>
      </c>
      <c r="R7686">
        <v>0</v>
      </c>
      <c r="S7686" t="s">
        <v>24</v>
      </c>
      <c r="T7686" t="s">
        <v>2658</v>
      </c>
      <c r="U7686" t="s">
        <v>192</v>
      </c>
      <c r="V7686" t="s">
        <v>190</v>
      </c>
      <c r="W7686" t="s">
        <v>191</v>
      </c>
      <c r="X7686">
        <v>1</v>
      </c>
      <c r="Y7686">
        <v>255470</v>
      </c>
    </row>
    <row r="7687" spans="1:25" x14ac:dyDescent="0.3">
      <c r="A7687" t="s">
        <v>180</v>
      </c>
      <c r="B7687" t="s">
        <v>181</v>
      </c>
      <c r="C7687" t="s">
        <v>98</v>
      </c>
      <c r="D7687" t="s">
        <v>99</v>
      </c>
      <c r="E7687" t="s">
        <v>25</v>
      </c>
      <c r="F7687" t="s">
        <v>21</v>
      </c>
      <c r="G7687">
        <v>2</v>
      </c>
      <c r="H7687" s="1">
        <v>39597.910416666666</v>
      </c>
      <c r="I7687" t="s">
        <v>69</v>
      </c>
      <c r="J7687" t="s">
        <v>36</v>
      </c>
      <c r="K7687" t="s">
        <v>113</v>
      </c>
      <c r="L7687" t="s">
        <v>2649</v>
      </c>
      <c r="M7687" t="s">
        <v>64</v>
      </c>
      <c r="O7687">
        <v>0</v>
      </c>
      <c r="Q7687">
        <v>20</v>
      </c>
      <c r="R7687">
        <v>0</v>
      </c>
      <c r="S7687" t="s">
        <v>24</v>
      </c>
      <c r="T7687" t="s">
        <v>2652</v>
      </c>
      <c r="U7687" t="s">
        <v>221</v>
      </c>
      <c r="V7687" t="s">
        <v>219</v>
      </c>
      <c r="W7687" t="s">
        <v>220</v>
      </c>
      <c r="X7687">
        <v>1</v>
      </c>
      <c r="Y7687">
        <v>253130</v>
      </c>
    </row>
    <row r="7688" spans="1:25" x14ac:dyDescent="0.3">
      <c r="A7688" t="s">
        <v>180</v>
      </c>
      <c r="B7688" t="s">
        <v>181</v>
      </c>
      <c r="C7688" t="s">
        <v>98</v>
      </c>
      <c r="D7688" t="s">
        <v>99</v>
      </c>
      <c r="E7688" t="s">
        <v>25</v>
      </c>
      <c r="F7688" t="s">
        <v>21</v>
      </c>
      <c r="G7688">
        <v>2</v>
      </c>
      <c r="H7688" s="1">
        <v>41331.934027777781</v>
      </c>
      <c r="I7688" t="s">
        <v>69</v>
      </c>
      <c r="J7688" t="s">
        <v>30</v>
      </c>
      <c r="K7688" t="s">
        <v>26</v>
      </c>
      <c r="L7688" t="s">
        <v>26</v>
      </c>
      <c r="M7688" t="s">
        <v>27</v>
      </c>
      <c r="O7688">
        <v>0</v>
      </c>
      <c r="Q7688">
        <v>20</v>
      </c>
      <c r="R7688">
        <v>0</v>
      </c>
      <c r="S7688" t="s">
        <v>24</v>
      </c>
      <c r="T7688" t="s">
        <v>208</v>
      </c>
      <c r="U7688" t="s">
        <v>208</v>
      </c>
      <c r="V7688" t="s">
        <v>1311</v>
      </c>
      <c r="W7688" t="s">
        <v>1312</v>
      </c>
      <c r="X7688">
        <v>1</v>
      </c>
      <c r="Y7688">
        <v>331140</v>
      </c>
    </row>
    <row r="7689" spans="1:25" x14ac:dyDescent="0.3">
      <c r="A7689" t="s">
        <v>180</v>
      </c>
      <c r="B7689" t="s">
        <v>181</v>
      </c>
      <c r="C7689" t="s">
        <v>98</v>
      </c>
      <c r="D7689" t="s">
        <v>99</v>
      </c>
      <c r="E7689" t="s">
        <v>25</v>
      </c>
      <c r="H7689" s="1">
        <v>36717.90625</v>
      </c>
      <c r="I7689" t="s">
        <v>69</v>
      </c>
      <c r="K7689" t="s">
        <v>26</v>
      </c>
      <c r="L7689" t="s">
        <v>26</v>
      </c>
      <c r="M7689" t="s">
        <v>27</v>
      </c>
      <c r="O7689">
        <v>0</v>
      </c>
      <c r="R7689">
        <v>0</v>
      </c>
      <c r="S7689" t="s">
        <v>24</v>
      </c>
      <c r="T7689" t="s">
        <v>208</v>
      </c>
      <c r="U7689" t="s">
        <v>208</v>
      </c>
      <c r="V7689" t="s">
        <v>479</v>
      </c>
      <c r="W7689" t="s">
        <v>480</v>
      </c>
      <c r="X7689">
        <v>1</v>
      </c>
      <c r="Y7689">
        <v>201967</v>
      </c>
    </row>
    <row r="7690" spans="1:25" x14ac:dyDescent="0.3">
      <c r="A7690" t="s">
        <v>180</v>
      </c>
      <c r="B7690" t="s">
        <v>181</v>
      </c>
      <c r="C7690" t="s">
        <v>98</v>
      </c>
      <c r="D7690" t="s">
        <v>99</v>
      </c>
      <c r="E7690" t="s">
        <v>25</v>
      </c>
      <c r="F7690" t="s">
        <v>21</v>
      </c>
      <c r="G7690">
        <v>2</v>
      </c>
      <c r="H7690" s="1">
        <v>41198.829861111109</v>
      </c>
      <c r="I7690" t="s">
        <v>69</v>
      </c>
      <c r="J7690" t="s">
        <v>30</v>
      </c>
      <c r="K7690" t="s">
        <v>26</v>
      </c>
      <c r="L7690" t="s">
        <v>26</v>
      </c>
      <c r="M7690" t="s">
        <v>27</v>
      </c>
      <c r="O7690">
        <v>0</v>
      </c>
      <c r="R7690">
        <v>0</v>
      </c>
      <c r="S7690" t="s">
        <v>24</v>
      </c>
      <c r="T7690" t="s">
        <v>2654</v>
      </c>
      <c r="U7690" t="s">
        <v>245</v>
      </c>
      <c r="V7690" t="s">
        <v>243</v>
      </c>
      <c r="W7690" t="s">
        <v>244</v>
      </c>
      <c r="X7690">
        <v>1</v>
      </c>
      <c r="Y7690">
        <v>329641</v>
      </c>
    </row>
    <row r="7691" spans="1:25" x14ac:dyDescent="0.3">
      <c r="A7691" t="s">
        <v>180</v>
      </c>
      <c r="B7691" t="s">
        <v>181</v>
      </c>
      <c r="C7691" t="s">
        <v>98</v>
      </c>
      <c r="D7691" t="s">
        <v>99</v>
      </c>
      <c r="E7691" t="s">
        <v>25</v>
      </c>
      <c r="F7691" t="s">
        <v>21</v>
      </c>
      <c r="G7691">
        <v>2</v>
      </c>
      <c r="H7691" s="1">
        <v>38711.875694444447</v>
      </c>
      <c r="I7691" t="s">
        <v>69</v>
      </c>
      <c r="K7691" t="s">
        <v>26</v>
      </c>
      <c r="L7691" t="s">
        <v>26</v>
      </c>
      <c r="M7691" t="s">
        <v>27</v>
      </c>
      <c r="O7691">
        <v>0</v>
      </c>
      <c r="R7691">
        <v>0</v>
      </c>
      <c r="S7691" t="s">
        <v>112</v>
      </c>
      <c r="T7691" t="s">
        <v>201</v>
      </c>
      <c r="U7691" t="s">
        <v>2682</v>
      </c>
      <c r="V7691" t="s">
        <v>199</v>
      </c>
      <c r="W7691" t="s">
        <v>200</v>
      </c>
      <c r="X7691">
        <v>1</v>
      </c>
      <c r="Y7691">
        <v>230521</v>
      </c>
    </row>
    <row r="7692" spans="1:25" x14ac:dyDescent="0.3">
      <c r="A7692" t="s">
        <v>180</v>
      </c>
      <c r="B7692" t="s">
        <v>181</v>
      </c>
      <c r="C7692" t="s">
        <v>98</v>
      </c>
      <c r="D7692" t="s">
        <v>99</v>
      </c>
      <c r="E7692" t="s">
        <v>25</v>
      </c>
      <c r="F7692" t="s">
        <v>21</v>
      </c>
      <c r="G7692">
        <v>2</v>
      </c>
      <c r="H7692" s="1">
        <v>40833.857638888891</v>
      </c>
      <c r="I7692" t="s">
        <v>69</v>
      </c>
      <c r="J7692" t="s">
        <v>30</v>
      </c>
      <c r="K7692" t="s">
        <v>26</v>
      </c>
      <c r="L7692" t="s">
        <v>26</v>
      </c>
      <c r="M7692" t="s">
        <v>27</v>
      </c>
      <c r="O7692">
        <v>0</v>
      </c>
      <c r="Q7692" s="2">
        <v>1000</v>
      </c>
      <c r="R7692">
        <v>1</v>
      </c>
      <c r="S7692" t="s">
        <v>24</v>
      </c>
      <c r="T7692" t="s">
        <v>941</v>
      </c>
      <c r="U7692" t="s">
        <v>941</v>
      </c>
      <c r="V7692" t="s">
        <v>1464</v>
      </c>
      <c r="W7692" t="s">
        <v>1465</v>
      </c>
      <c r="X7692">
        <v>1</v>
      </c>
      <c r="Y7692">
        <v>318043</v>
      </c>
    </row>
    <row r="7693" spans="1:25" x14ac:dyDescent="0.3">
      <c r="A7693" t="s">
        <v>180</v>
      </c>
      <c r="B7693" t="s">
        <v>181</v>
      </c>
      <c r="C7693" t="s">
        <v>98</v>
      </c>
      <c r="D7693" t="s">
        <v>99</v>
      </c>
      <c r="E7693" t="s">
        <v>25</v>
      </c>
      <c r="F7693" t="s">
        <v>21</v>
      </c>
      <c r="G7693">
        <v>2</v>
      </c>
      <c r="H7693" s="1">
        <v>42120.078472222223</v>
      </c>
      <c r="I7693" t="s">
        <v>69</v>
      </c>
      <c r="J7693" t="s">
        <v>30</v>
      </c>
      <c r="K7693" t="s">
        <v>26</v>
      </c>
      <c r="L7693" t="s">
        <v>26</v>
      </c>
      <c r="M7693" t="s">
        <v>27</v>
      </c>
      <c r="O7693">
        <v>0</v>
      </c>
      <c r="Q7693">
        <v>300</v>
      </c>
      <c r="R7693">
        <v>1.5</v>
      </c>
      <c r="S7693" t="s">
        <v>24</v>
      </c>
      <c r="T7693" t="s">
        <v>2650</v>
      </c>
      <c r="U7693" t="s">
        <v>184</v>
      </c>
      <c r="V7693" t="s">
        <v>184</v>
      </c>
      <c r="W7693" t="s">
        <v>185</v>
      </c>
      <c r="X7693">
        <v>1</v>
      </c>
      <c r="Y7693">
        <v>359257</v>
      </c>
    </row>
    <row r="7694" spans="1:25" x14ac:dyDescent="0.3">
      <c r="A7694" t="s">
        <v>180</v>
      </c>
      <c r="B7694" t="s">
        <v>181</v>
      </c>
      <c r="C7694" t="s">
        <v>98</v>
      </c>
      <c r="D7694" t="s">
        <v>99</v>
      </c>
      <c r="E7694" t="s">
        <v>25</v>
      </c>
      <c r="F7694" t="s">
        <v>21</v>
      </c>
      <c r="G7694">
        <v>2</v>
      </c>
      <c r="H7694" s="1">
        <v>41955.798611111109</v>
      </c>
      <c r="I7694" t="s">
        <v>69</v>
      </c>
      <c r="J7694" t="s">
        <v>30</v>
      </c>
      <c r="K7694" t="s">
        <v>26</v>
      </c>
      <c r="L7694" t="s">
        <v>26</v>
      </c>
      <c r="M7694" t="s">
        <v>27</v>
      </c>
      <c r="O7694">
        <v>0</v>
      </c>
      <c r="Q7694">
        <v>800</v>
      </c>
      <c r="R7694">
        <v>2</v>
      </c>
      <c r="S7694" t="s">
        <v>24</v>
      </c>
      <c r="T7694" t="s">
        <v>208</v>
      </c>
      <c r="U7694" t="s">
        <v>208</v>
      </c>
      <c r="V7694" t="s">
        <v>208</v>
      </c>
      <c r="W7694" t="s">
        <v>209</v>
      </c>
      <c r="X7694">
        <v>1</v>
      </c>
      <c r="Y7694">
        <v>356315</v>
      </c>
    </row>
    <row r="7695" spans="1:25" x14ac:dyDescent="0.3">
      <c r="A7695" t="s">
        <v>180</v>
      </c>
      <c r="B7695" t="s">
        <v>181</v>
      </c>
      <c r="C7695" t="s">
        <v>98</v>
      </c>
      <c r="D7695" t="s">
        <v>99</v>
      </c>
      <c r="E7695" t="s">
        <v>25</v>
      </c>
      <c r="F7695" t="s">
        <v>21</v>
      </c>
      <c r="G7695">
        <v>2</v>
      </c>
      <c r="H7695" s="1">
        <v>36833.886111111111</v>
      </c>
      <c r="I7695" t="s">
        <v>69</v>
      </c>
      <c r="J7695" t="s">
        <v>30</v>
      </c>
      <c r="K7695" t="s">
        <v>143</v>
      </c>
      <c r="M7695" t="s">
        <v>64</v>
      </c>
      <c r="O7695">
        <v>0</v>
      </c>
      <c r="R7695">
        <v>2</v>
      </c>
      <c r="S7695" t="s">
        <v>24</v>
      </c>
      <c r="T7695" t="s">
        <v>2654</v>
      </c>
      <c r="U7695" t="s">
        <v>86</v>
      </c>
      <c r="V7695" t="s">
        <v>96</v>
      </c>
      <c r="W7695" t="s">
        <v>97</v>
      </c>
      <c r="X7695">
        <v>1</v>
      </c>
      <c r="Y7695">
        <v>202727</v>
      </c>
    </row>
    <row r="7696" spans="1:25" x14ac:dyDescent="0.3">
      <c r="A7696" t="s">
        <v>180</v>
      </c>
      <c r="B7696" t="s">
        <v>181</v>
      </c>
      <c r="C7696" t="s">
        <v>98</v>
      </c>
      <c r="D7696" t="s">
        <v>99</v>
      </c>
      <c r="E7696" t="s">
        <v>25</v>
      </c>
      <c r="F7696" t="s">
        <v>21</v>
      </c>
      <c r="G7696">
        <v>2</v>
      </c>
      <c r="H7696" s="1">
        <v>41940.833333333336</v>
      </c>
      <c r="I7696" t="s">
        <v>69</v>
      </c>
      <c r="J7696" t="s">
        <v>30</v>
      </c>
      <c r="K7696" t="s">
        <v>26</v>
      </c>
      <c r="L7696" t="s">
        <v>26</v>
      </c>
      <c r="M7696" t="s">
        <v>27</v>
      </c>
      <c r="O7696">
        <v>0</v>
      </c>
      <c r="Q7696" s="2">
        <v>1500</v>
      </c>
      <c r="R7696">
        <v>4.5</v>
      </c>
      <c r="S7696" t="s">
        <v>24</v>
      </c>
      <c r="T7696" t="s">
        <v>2650</v>
      </c>
      <c r="U7696" t="s">
        <v>638</v>
      </c>
      <c r="V7696" t="s">
        <v>1834</v>
      </c>
      <c r="W7696" t="s">
        <v>1835</v>
      </c>
      <c r="X7696">
        <v>1</v>
      </c>
      <c r="Y7696">
        <v>355713</v>
      </c>
    </row>
    <row r="7697" spans="1:25" x14ac:dyDescent="0.3">
      <c r="A7697" t="s">
        <v>180</v>
      </c>
      <c r="B7697" t="s">
        <v>181</v>
      </c>
      <c r="C7697" t="s">
        <v>98</v>
      </c>
      <c r="D7697" t="s">
        <v>99</v>
      </c>
      <c r="E7697" t="s">
        <v>25</v>
      </c>
      <c r="F7697" t="s">
        <v>21</v>
      </c>
      <c r="G7697">
        <v>2</v>
      </c>
      <c r="H7697" s="1">
        <v>41407.913194444445</v>
      </c>
      <c r="I7697" t="s">
        <v>69</v>
      </c>
      <c r="J7697" t="s">
        <v>30</v>
      </c>
      <c r="K7697" t="s">
        <v>26</v>
      </c>
      <c r="L7697" t="s">
        <v>26</v>
      </c>
      <c r="M7697" t="s">
        <v>27</v>
      </c>
      <c r="O7697">
        <v>0</v>
      </c>
      <c r="Q7697" s="2">
        <v>1500</v>
      </c>
      <c r="R7697">
        <v>5</v>
      </c>
      <c r="S7697" t="s">
        <v>24</v>
      </c>
      <c r="T7697" t="s">
        <v>2650</v>
      </c>
      <c r="U7697" t="s">
        <v>801</v>
      </c>
      <c r="V7697" t="s">
        <v>840</v>
      </c>
      <c r="W7697" t="s">
        <v>841</v>
      </c>
      <c r="X7697">
        <v>1</v>
      </c>
      <c r="Y7697">
        <v>333753</v>
      </c>
    </row>
    <row r="7698" spans="1:25" x14ac:dyDescent="0.3">
      <c r="A7698" t="s">
        <v>180</v>
      </c>
      <c r="B7698" t="s">
        <v>181</v>
      </c>
      <c r="C7698" t="s">
        <v>98</v>
      </c>
      <c r="D7698" t="s">
        <v>99</v>
      </c>
      <c r="E7698" t="s">
        <v>25</v>
      </c>
      <c r="F7698" t="s">
        <v>21</v>
      </c>
      <c r="G7698">
        <v>2</v>
      </c>
      <c r="H7698" s="1">
        <v>41530.940972222219</v>
      </c>
      <c r="I7698" t="s">
        <v>69</v>
      </c>
      <c r="J7698" t="s">
        <v>36</v>
      </c>
      <c r="K7698" t="s">
        <v>26</v>
      </c>
      <c r="L7698" t="s">
        <v>26</v>
      </c>
      <c r="M7698" t="s">
        <v>27</v>
      </c>
      <c r="O7698">
        <v>0</v>
      </c>
      <c r="Q7698" s="2">
        <v>2300</v>
      </c>
      <c r="R7698">
        <v>5</v>
      </c>
      <c r="S7698" t="s">
        <v>24</v>
      </c>
      <c r="T7698" t="s">
        <v>2650</v>
      </c>
      <c r="U7698" t="s">
        <v>595</v>
      </c>
      <c r="V7698" t="s">
        <v>1593</v>
      </c>
      <c r="W7698" t="s">
        <v>1594</v>
      </c>
      <c r="X7698">
        <v>1</v>
      </c>
      <c r="Y7698">
        <v>338542</v>
      </c>
    </row>
    <row r="7699" spans="1:25" x14ac:dyDescent="0.3">
      <c r="A7699" t="s">
        <v>180</v>
      </c>
      <c r="B7699" t="s">
        <v>181</v>
      </c>
      <c r="C7699" t="s">
        <v>98</v>
      </c>
      <c r="D7699" t="s">
        <v>99</v>
      </c>
      <c r="E7699" t="s">
        <v>25</v>
      </c>
      <c r="F7699" t="s">
        <v>21</v>
      </c>
      <c r="G7699">
        <v>2</v>
      </c>
      <c r="H7699" s="1">
        <v>41943.850694444445</v>
      </c>
      <c r="I7699" t="s">
        <v>69</v>
      </c>
      <c r="J7699" t="s">
        <v>30</v>
      </c>
      <c r="K7699" t="s">
        <v>212</v>
      </c>
      <c r="L7699" t="s">
        <v>26</v>
      </c>
      <c r="M7699" t="s">
        <v>64</v>
      </c>
      <c r="O7699">
        <v>0</v>
      </c>
      <c r="Q7699" s="2">
        <v>2400</v>
      </c>
      <c r="R7699">
        <v>5</v>
      </c>
      <c r="S7699" t="s">
        <v>24</v>
      </c>
      <c r="T7699" t="s">
        <v>2651</v>
      </c>
      <c r="U7699" t="s">
        <v>2663</v>
      </c>
      <c r="V7699" t="s">
        <v>582</v>
      </c>
      <c r="W7699" t="s">
        <v>583</v>
      </c>
      <c r="X7699">
        <v>1</v>
      </c>
      <c r="Y7699">
        <v>355061</v>
      </c>
    </row>
    <row r="7700" spans="1:25" x14ac:dyDescent="0.3">
      <c r="A7700" t="s">
        <v>180</v>
      </c>
      <c r="B7700" t="s">
        <v>181</v>
      </c>
      <c r="C7700" t="s">
        <v>98</v>
      </c>
      <c r="D7700" t="s">
        <v>99</v>
      </c>
      <c r="E7700" t="s">
        <v>25</v>
      </c>
      <c r="F7700" t="s">
        <v>21</v>
      </c>
      <c r="G7700">
        <v>2</v>
      </c>
      <c r="H7700" s="1">
        <v>41926.875</v>
      </c>
      <c r="I7700" t="s">
        <v>69</v>
      </c>
      <c r="J7700" t="s">
        <v>36</v>
      </c>
      <c r="K7700" t="s">
        <v>26</v>
      </c>
      <c r="L7700" t="s">
        <v>125</v>
      </c>
      <c r="M7700" t="s">
        <v>27</v>
      </c>
      <c r="O7700">
        <v>0</v>
      </c>
      <c r="Q7700" s="2">
        <v>3100</v>
      </c>
      <c r="R7700">
        <v>5</v>
      </c>
      <c r="S7700" t="s">
        <v>24</v>
      </c>
      <c r="T7700" t="s">
        <v>2653</v>
      </c>
      <c r="U7700" t="s">
        <v>166</v>
      </c>
      <c r="V7700" t="s">
        <v>1389</v>
      </c>
      <c r="W7700" t="s">
        <v>1390</v>
      </c>
      <c r="X7700">
        <v>1</v>
      </c>
      <c r="Y7700">
        <v>355407</v>
      </c>
    </row>
    <row r="7701" spans="1:25" x14ac:dyDescent="0.3">
      <c r="A7701" t="s">
        <v>180</v>
      </c>
      <c r="B7701" t="s">
        <v>181</v>
      </c>
      <c r="C7701" t="s">
        <v>98</v>
      </c>
      <c r="D7701" t="s">
        <v>99</v>
      </c>
      <c r="E7701" t="s">
        <v>25</v>
      </c>
      <c r="F7701" t="s">
        <v>21</v>
      </c>
      <c r="G7701">
        <v>2</v>
      </c>
      <c r="H7701" s="1">
        <v>39938.909722222219</v>
      </c>
      <c r="I7701" t="s">
        <v>69</v>
      </c>
      <c r="J7701" t="s">
        <v>30</v>
      </c>
      <c r="K7701" t="s">
        <v>26</v>
      </c>
      <c r="L7701" t="s">
        <v>26</v>
      </c>
      <c r="M7701" t="s">
        <v>27</v>
      </c>
      <c r="O7701">
        <v>0</v>
      </c>
      <c r="R7701">
        <v>5</v>
      </c>
      <c r="S7701" t="s">
        <v>24</v>
      </c>
      <c r="T7701" t="s">
        <v>2650</v>
      </c>
      <c r="U7701" t="s">
        <v>511</v>
      </c>
      <c r="V7701" t="s">
        <v>796</v>
      </c>
      <c r="W7701" t="s">
        <v>797</v>
      </c>
      <c r="X7701">
        <v>1</v>
      </c>
      <c r="Y7701">
        <v>261405</v>
      </c>
    </row>
    <row r="7702" spans="1:25" x14ac:dyDescent="0.3">
      <c r="A7702" t="s">
        <v>180</v>
      </c>
      <c r="B7702" t="s">
        <v>181</v>
      </c>
      <c r="C7702" t="s">
        <v>98</v>
      </c>
      <c r="D7702" t="s">
        <v>99</v>
      </c>
      <c r="E7702" t="s">
        <v>25</v>
      </c>
      <c r="F7702" t="s">
        <v>21</v>
      </c>
      <c r="G7702">
        <v>2</v>
      </c>
      <c r="H7702" s="1">
        <v>38318.757638888892</v>
      </c>
      <c r="I7702" t="s">
        <v>69</v>
      </c>
      <c r="J7702" t="s">
        <v>30</v>
      </c>
      <c r="K7702" t="s">
        <v>26</v>
      </c>
      <c r="L7702" t="s">
        <v>26</v>
      </c>
      <c r="M7702" t="s">
        <v>27</v>
      </c>
      <c r="O7702">
        <v>0</v>
      </c>
      <c r="Q7702">
        <v>300</v>
      </c>
      <c r="S7702" t="s">
        <v>24</v>
      </c>
      <c r="T7702" t="s">
        <v>208</v>
      </c>
      <c r="U7702" t="s">
        <v>208</v>
      </c>
      <c r="V7702" t="s">
        <v>208</v>
      </c>
      <c r="W7702" t="s">
        <v>209</v>
      </c>
      <c r="X7702">
        <v>1</v>
      </c>
      <c r="Y7702">
        <v>225869</v>
      </c>
    </row>
    <row r="7703" spans="1:25" x14ac:dyDescent="0.3">
      <c r="A7703" t="s">
        <v>180</v>
      </c>
      <c r="B7703" t="s">
        <v>181</v>
      </c>
      <c r="C7703" t="s">
        <v>98</v>
      </c>
      <c r="D7703" t="s">
        <v>99</v>
      </c>
      <c r="E7703" t="s">
        <v>25</v>
      </c>
      <c r="F7703" t="s">
        <v>21</v>
      </c>
      <c r="G7703">
        <v>2</v>
      </c>
      <c r="H7703" s="1">
        <v>37034.999305555553</v>
      </c>
      <c r="I7703" t="s">
        <v>69</v>
      </c>
      <c r="J7703" t="s">
        <v>30</v>
      </c>
      <c r="K7703" t="s">
        <v>26</v>
      </c>
      <c r="L7703" t="s">
        <v>26</v>
      </c>
      <c r="M7703" t="s">
        <v>27</v>
      </c>
      <c r="O7703">
        <v>0</v>
      </c>
      <c r="Q7703">
        <v>500</v>
      </c>
      <c r="S7703" t="s">
        <v>24</v>
      </c>
      <c r="T7703" t="s">
        <v>2651</v>
      </c>
      <c r="U7703" t="s">
        <v>821</v>
      </c>
      <c r="V7703" t="s">
        <v>819</v>
      </c>
      <c r="W7703" t="s">
        <v>820</v>
      </c>
      <c r="X7703">
        <v>1</v>
      </c>
      <c r="Y7703">
        <v>201622</v>
      </c>
    </row>
    <row r="7704" spans="1:25" x14ac:dyDescent="0.3">
      <c r="A7704" t="s">
        <v>180</v>
      </c>
      <c r="B7704" t="s">
        <v>181</v>
      </c>
      <c r="C7704" t="s">
        <v>98</v>
      </c>
      <c r="D7704" t="s">
        <v>99</v>
      </c>
      <c r="E7704" t="s">
        <v>25</v>
      </c>
      <c r="F7704" t="s">
        <v>21</v>
      </c>
      <c r="G7704">
        <v>2</v>
      </c>
      <c r="H7704" s="1">
        <v>38712.770833333336</v>
      </c>
      <c r="I7704" t="s">
        <v>69</v>
      </c>
      <c r="J7704" t="s">
        <v>30</v>
      </c>
      <c r="K7704" t="s">
        <v>26</v>
      </c>
      <c r="L7704" t="s">
        <v>114</v>
      </c>
      <c r="M7704" t="s">
        <v>27</v>
      </c>
      <c r="O7704">
        <v>0</v>
      </c>
      <c r="Q7704" s="2">
        <v>1000</v>
      </c>
      <c r="S7704" t="s">
        <v>24</v>
      </c>
      <c r="T7704" t="s">
        <v>2654</v>
      </c>
      <c r="U7704" t="s">
        <v>86</v>
      </c>
      <c r="V7704" t="s">
        <v>96</v>
      </c>
      <c r="W7704" t="s">
        <v>97</v>
      </c>
      <c r="X7704">
        <v>1</v>
      </c>
      <c r="Y7704">
        <v>240851</v>
      </c>
    </row>
    <row r="7705" spans="1:25" x14ac:dyDescent="0.3">
      <c r="A7705" t="s">
        <v>180</v>
      </c>
      <c r="B7705" t="s">
        <v>181</v>
      </c>
      <c r="C7705" t="s">
        <v>98</v>
      </c>
      <c r="D7705" t="s">
        <v>99</v>
      </c>
      <c r="E7705" t="s">
        <v>25</v>
      </c>
      <c r="F7705" t="s">
        <v>21</v>
      </c>
      <c r="G7705">
        <v>2</v>
      </c>
      <c r="H7705" s="1">
        <v>37503.868750000001</v>
      </c>
      <c r="I7705" t="s">
        <v>69</v>
      </c>
      <c r="J7705" t="s">
        <v>30</v>
      </c>
      <c r="K7705" t="s">
        <v>212</v>
      </c>
      <c r="L7705" t="s">
        <v>26</v>
      </c>
      <c r="M7705" t="s">
        <v>64</v>
      </c>
      <c r="O7705">
        <v>0</v>
      </c>
      <c r="Q7705" s="2">
        <v>1000</v>
      </c>
      <c r="S7705" t="s">
        <v>24</v>
      </c>
      <c r="T7705" t="s">
        <v>2657</v>
      </c>
      <c r="U7705" t="s">
        <v>128</v>
      </c>
      <c r="V7705" t="s">
        <v>663</v>
      </c>
      <c r="W7705" t="s">
        <v>664</v>
      </c>
      <c r="X7705">
        <v>1</v>
      </c>
      <c r="Y7705">
        <v>214396</v>
      </c>
    </row>
    <row r="7706" spans="1:25" x14ac:dyDescent="0.3">
      <c r="A7706" t="s">
        <v>180</v>
      </c>
      <c r="B7706" t="s">
        <v>181</v>
      </c>
      <c r="C7706" t="s">
        <v>98</v>
      </c>
      <c r="D7706" t="s">
        <v>99</v>
      </c>
      <c r="E7706" t="s">
        <v>25</v>
      </c>
      <c r="F7706" t="s">
        <v>21</v>
      </c>
      <c r="G7706">
        <v>2</v>
      </c>
      <c r="H7706" s="1">
        <v>41590.75</v>
      </c>
      <c r="I7706" t="s">
        <v>69</v>
      </c>
      <c r="J7706" t="s">
        <v>36</v>
      </c>
      <c r="K7706" t="s">
        <v>113</v>
      </c>
      <c r="L7706" t="s">
        <v>125</v>
      </c>
      <c r="M7706" t="s">
        <v>64</v>
      </c>
      <c r="O7706">
        <v>0</v>
      </c>
      <c r="Q7706" s="2">
        <v>1900</v>
      </c>
      <c r="S7706" t="s">
        <v>24</v>
      </c>
      <c r="T7706" t="s">
        <v>2653</v>
      </c>
      <c r="U7706" t="s">
        <v>166</v>
      </c>
      <c r="V7706" t="s">
        <v>1424</v>
      </c>
      <c r="W7706" t="s">
        <v>1425</v>
      </c>
      <c r="X7706">
        <v>1</v>
      </c>
      <c r="Y7706">
        <v>342143</v>
      </c>
    </row>
    <row r="7707" spans="1:25" x14ac:dyDescent="0.3">
      <c r="A7707" t="s">
        <v>180</v>
      </c>
      <c r="B7707" t="s">
        <v>181</v>
      </c>
      <c r="C7707" t="s">
        <v>98</v>
      </c>
      <c r="D7707" t="s">
        <v>99</v>
      </c>
      <c r="E7707" t="s">
        <v>25</v>
      </c>
      <c r="F7707" t="s">
        <v>21</v>
      </c>
      <c r="G7707">
        <v>2</v>
      </c>
      <c r="H7707" s="1">
        <v>38415.94027777778</v>
      </c>
      <c r="I7707" t="s">
        <v>69</v>
      </c>
      <c r="J7707" t="s">
        <v>30</v>
      </c>
      <c r="K7707" t="s">
        <v>26</v>
      </c>
      <c r="L7707" t="s">
        <v>26</v>
      </c>
      <c r="M7707" t="s">
        <v>27</v>
      </c>
      <c r="O7707">
        <v>0</v>
      </c>
      <c r="Q7707" s="2">
        <v>2000</v>
      </c>
      <c r="S7707" t="s">
        <v>24</v>
      </c>
      <c r="T7707" t="s">
        <v>941</v>
      </c>
      <c r="U7707" t="s">
        <v>941</v>
      </c>
      <c r="V7707" t="s">
        <v>1464</v>
      </c>
      <c r="W7707" t="s">
        <v>1465</v>
      </c>
      <c r="X7707">
        <v>1</v>
      </c>
      <c r="Y7707">
        <v>238172</v>
      </c>
    </row>
    <row r="7708" spans="1:25" x14ac:dyDescent="0.3">
      <c r="A7708" t="s">
        <v>180</v>
      </c>
      <c r="B7708" t="s">
        <v>181</v>
      </c>
      <c r="C7708" t="s">
        <v>98</v>
      </c>
      <c r="D7708" t="s">
        <v>99</v>
      </c>
      <c r="E7708" t="s">
        <v>25</v>
      </c>
      <c r="F7708" t="s">
        <v>21</v>
      </c>
      <c r="G7708">
        <v>2</v>
      </c>
      <c r="H7708" s="1">
        <v>41407.916666666664</v>
      </c>
      <c r="I7708" t="s">
        <v>69</v>
      </c>
      <c r="J7708" t="s">
        <v>30</v>
      </c>
      <c r="K7708" t="s">
        <v>26</v>
      </c>
      <c r="L7708" t="s">
        <v>26</v>
      </c>
      <c r="M7708" t="s">
        <v>27</v>
      </c>
      <c r="O7708">
        <v>0</v>
      </c>
      <c r="Q7708" s="2">
        <v>2000</v>
      </c>
      <c r="S7708" t="s">
        <v>24</v>
      </c>
      <c r="T7708" t="s">
        <v>2650</v>
      </c>
      <c r="U7708" t="s">
        <v>1216</v>
      </c>
      <c r="V7708" t="s">
        <v>1214</v>
      </c>
      <c r="W7708" t="s">
        <v>1215</v>
      </c>
      <c r="X7708">
        <v>1</v>
      </c>
      <c r="Y7708">
        <v>333625</v>
      </c>
    </row>
    <row r="7709" spans="1:25" x14ac:dyDescent="0.3">
      <c r="A7709" t="s">
        <v>180</v>
      </c>
      <c r="B7709" t="s">
        <v>181</v>
      </c>
      <c r="C7709" t="s">
        <v>98</v>
      </c>
      <c r="D7709" t="s">
        <v>99</v>
      </c>
      <c r="E7709" t="s">
        <v>25</v>
      </c>
      <c r="F7709" t="s">
        <v>21</v>
      </c>
      <c r="G7709">
        <v>2</v>
      </c>
      <c r="H7709" s="1">
        <v>40882.760416666664</v>
      </c>
      <c r="I7709" t="s">
        <v>69</v>
      </c>
      <c r="J7709" t="s">
        <v>30</v>
      </c>
      <c r="K7709" t="s">
        <v>26</v>
      </c>
      <c r="L7709" t="s">
        <v>26</v>
      </c>
      <c r="M7709" t="s">
        <v>27</v>
      </c>
      <c r="O7709">
        <v>0</v>
      </c>
      <c r="Q7709" s="2">
        <v>2300</v>
      </c>
      <c r="S7709" t="s">
        <v>24</v>
      </c>
      <c r="T7709" t="s">
        <v>2651</v>
      </c>
      <c r="U7709" t="s">
        <v>2663</v>
      </c>
      <c r="V7709" t="s">
        <v>582</v>
      </c>
      <c r="W7709" t="s">
        <v>583</v>
      </c>
      <c r="X7709">
        <v>1</v>
      </c>
      <c r="Y7709">
        <v>319913</v>
      </c>
    </row>
    <row r="7710" spans="1:25" x14ac:dyDescent="0.3">
      <c r="A7710" t="s">
        <v>180</v>
      </c>
      <c r="B7710" t="s">
        <v>181</v>
      </c>
      <c r="C7710" t="s">
        <v>98</v>
      </c>
      <c r="D7710" t="s">
        <v>99</v>
      </c>
      <c r="E7710" t="s">
        <v>25</v>
      </c>
      <c r="F7710" t="s">
        <v>21</v>
      </c>
      <c r="G7710">
        <v>2</v>
      </c>
      <c r="H7710" s="1">
        <v>40452.1875</v>
      </c>
      <c r="I7710" t="s">
        <v>69</v>
      </c>
      <c r="J7710" t="s">
        <v>30</v>
      </c>
      <c r="K7710" t="s">
        <v>212</v>
      </c>
      <c r="L7710" t="s">
        <v>26</v>
      </c>
      <c r="M7710" t="s">
        <v>64</v>
      </c>
      <c r="O7710">
        <v>0</v>
      </c>
      <c r="Q7710" s="2">
        <v>2500</v>
      </c>
      <c r="S7710" t="s">
        <v>24</v>
      </c>
      <c r="T7710" t="s">
        <v>2651</v>
      </c>
      <c r="U7710" t="s">
        <v>2663</v>
      </c>
      <c r="V7710" t="s">
        <v>582</v>
      </c>
      <c r="W7710" t="s">
        <v>583</v>
      </c>
      <c r="X7710">
        <v>1</v>
      </c>
      <c r="Y7710">
        <v>308029</v>
      </c>
    </row>
    <row r="7711" spans="1:25" x14ac:dyDescent="0.3">
      <c r="A7711" t="s">
        <v>180</v>
      </c>
      <c r="B7711" t="s">
        <v>181</v>
      </c>
      <c r="C7711" t="s">
        <v>98</v>
      </c>
      <c r="D7711" t="s">
        <v>99</v>
      </c>
      <c r="E7711" t="s">
        <v>25</v>
      </c>
      <c r="F7711" t="s">
        <v>21</v>
      </c>
      <c r="G7711">
        <v>2</v>
      </c>
      <c r="H7711" s="1">
        <v>42119.083333333336</v>
      </c>
      <c r="I7711" t="s">
        <v>69</v>
      </c>
      <c r="J7711" t="s">
        <v>2165</v>
      </c>
      <c r="K7711" t="s">
        <v>26</v>
      </c>
      <c r="L7711" t="s">
        <v>125</v>
      </c>
      <c r="M7711" t="s">
        <v>27</v>
      </c>
      <c r="O7711">
        <v>0</v>
      </c>
      <c r="S7711" t="s">
        <v>24</v>
      </c>
      <c r="T7711" t="s">
        <v>2650</v>
      </c>
      <c r="U7711" t="s">
        <v>154</v>
      </c>
      <c r="V7711" t="s">
        <v>291</v>
      </c>
      <c r="W7711" t="s">
        <v>292</v>
      </c>
      <c r="X7711">
        <v>1</v>
      </c>
      <c r="Y7711">
        <v>359081</v>
      </c>
    </row>
    <row r="7712" spans="1:25" x14ac:dyDescent="0.3">
      <c r="A7712" t="s">
        <v>180</v>
      </c>
      <c r="B7712" t="s">
        <v>181</v>
      </c>
      <c r="C7712" t="s">
        <v>98</v>
      </c>
      <c r="D7712" t="s">
        <v>99</v>
      </c>
      <c r="E7712" t="s">
        <v>25</v>
      </c>
      <c r="F7712" t="s">
        <v>21</v>
      </c>
      <c r="G7712">
        <v>2</v>
      </c>
      <c r="H7712" s="1">
        <v>39703.166666666664</v>
      </c>
      <c r="I7712" t="s">
        <v>69</v>
      </c>
      <c r="J7712" t="s">
        <v>30</v>
      </c>
      <c r="K7712" t="s">
        <v>26</v>
      </c>
      <c r="L7712" t="s">
        <v>26</v>
      </c>
      <c r="M7712" t="s">
        <v>27</v>
      </c>
      <c r="O7712">
        <v>0</v>
      </c>
      <c r="S7712" t="s">
        <v>24</v>
      </c>
      <c r="T7712" t="s">
        <v>2651</v>
      </c>
      <c r="U7712" t="s">
        <v>2663</v>
      </c>
      <c r="V7712" t="s">
        <v>949</v>
      </c>
      <c r="W7712" t="s">
        <v>950</v>
      </c>
      <c r="X7712">
        <v>1</v>
      </c>
      <c r="Y7712">
        <v>255306</v>
      </c>
    </row>
    <row r="7713" spans="1:25" x14ac:dyDescent="0.3">
      <c r="A7713" t="s">
        <v>180</v>
      </c>
      <c r="B7713" t="s">
        <v>181</v>
      </c>
      <c r="C7713" t="s">
        <v>98</v>
      </c>
      <c r="D7713" t="s">
        <v>99</v>
      </c>
      <c r="E7713" t="s">
        <v>25</v>
      </c>
      <c r="F7713" t="s">
        <v>21</v>
      </c>
      <c r="G7713">
        <v>2</v>
      </c>
      <c r="H7713" s="1">
        <v>36766.847222222219</v>
      </c>
      <c r="J7713" t="s">
        <v>47</v>
      </c>
      <c r="K7713" t="s">
        <v>26</v>
      </c>
      <c r="L7713" t="s">
        <v>26</v>
      </c>
      <c r="M7713" t="s">
        <v>27</v>
      </c>
      <c r="O7713">
        <v>0</v>
      </c>
      <c r="Q7713">
        <v>0</v>
      </c>
      <c r="R7713">
        <v>0</v>
      </c>
      <c r="S7713" t="s">
        <v>24</v>
      </c>
      <c r="T7713" t="s">
        <v>2650</v>
      </c>
      <c r="U7713" t="s">
        <v>228</v>
      </c>
      <c r="V7713" t="s">
        <v>228</v>
      </c>
      <c r="W7713" t="s">
        <v>870</v>
      </c>
      <c r="X7713">
        <v>1</v>
      </c>
      <c r="Y7713">
        <v>202188</v>
      </c>
    </row>
    <row r="7714" spans="1:25" x14ac:dyDescent="0.3">
      <c r="A7714" t="s">
        <v>180</v>
      </c>
      <c r="B7714" t="s">
        <v>181</v>
      </c>
      <c r="C7714" t="s">
        <v>98</v>
      </c>
      <c r="D7714" t="s">
        <v>99</v>
      </c>
      <c r="E7714" t="s">
        <v>25</v>
      </c>
      <c r="F7714" t="s">
        <v>21</v>
      </c>
      <c r="G7714">
        <v>2</v>
      </c>
      <c r="H7714" s="1">
        <v>37192.805555555555</v>
      </c>
      <c r="J7714" t="s">
        <v>47</v>
      </c>
      <c r="K7714" t="s">
        <v>26</v>
      </c>
      <c r="L7714" t="s">
        <v>26</v>
      </c>
      <c r="M7714" t="s">
        <v>27</v>
      </c>
      <c r="O7714">
        <v>0</v>
      </c>
      <c r="Q7714">
        <v>0</v>
      </c>
      <c r="R7714">
        <v>0</v>
      </c>
      <c r="S7714" t="s">
        <v>112</v>
      </c>
      <c r="T7714" t="s">
        <v>201</v>
      </c>
      <c r="U7714" t="s">
        <v>2682</v>
      </c>
      <c r="V7714" t="s">
        <v>199</v>
      </c>
      <c r="W7714" t="s">
        <v>200</v>
      </c>
      <c r="X7714">
        <v>1</v>
      </c>
      <c r="Y7714">
        <v>207897</v>
      </c>
    </row>
    <row r="7715" spans="1:25" x14ac:dyDescent="0.3">
      <c r="A7715" t="s">
        <v>180</v>
      </c>
      <c r="B7715" t="s">
        <v>181</v>
      </c>
      <c r="C7715" t="s">
        <v>98</v>
      </c>
      <c r="D7715" t="s">
        <v>99</v>
      </c>
      <c r="E7715" t="s">
        <v>25</v>
      </c>
      <c r="F7715" t="s">
        <v>21</v>
      </c>
      <c r="G7715">
        <v>2</v>
      </c>
      <c r="H7715" s="1">
        <v>36591.714583333334</v>
      </c>
      <c r="J7715" t="s">
        <v>30</v>
      </c>
      <c r="K7715" t="s">
        <v>26</v>
      </c>
      <c r="L7715" t="s">
        <v>26</v>
      </c>
      <c r="M7715" t="s">
        <v>27</v>
      </c>
      <c r="O7715">
        <v>0</v>
      </c>
      <c r="Q7715">
        <v>50</v>
      </c>
      <c r="S7715" t="s">
        <v>24</v>
      </c>
      <c r="T7715" t="s">
        <v>2650</v>
      </c>
      <c r="U7715" t="s">
        <v>228</v>
      </c>
      <c r="V7715" t="s">
        <v>226</v>
      </c>
      <c r="W7715" t="s">
        <v>227</v>
      </c>
      <c r="X7715">
        <v>1</v>
      </c>
      <c r="Y7715">
        <v>203865</v>
      </c>
    </row>
    <row r="7716" spans="1:25" x14ac:dyDescent="0.3">
      <c r="A7716" t="s">
        <v>180</v>
      </c>
      <c r="B7716" t="s">
        <v>181</v>
      </c>
      <c r="C7716" t="s">
        <v>98</v>
      </c>
      <c r="D7716" t="s">
        <v>99</v>
      </c>
      <c r="E7716" t="s">
        <v>25</v>
      </c>
      <c r="H7716" s="1">
        <v>36667.273611111108</v>
      </c>
      <c r="K7716" t="s">
        <v>26</v>
      </c>
      <c r="L7716" t="s">
        <v>26</v>
      </c>
      <c r="M7716" t="s">
        <v>27</v>
      </c>
      <c r="O7716">
        <v>0</v>
      </c>
      <c r="S7716" t="s">
        <v>24</v>
      </c>
      <c r="T7716" t="s">
        <v>2650</v>
      </c>
      <c r="U7716" t="s">
        <v>707</v>
      </c>
      <c r="V7716" t="s">
        <v>707</v>
      </c>
      <c r="W7716" t="s">
        <v>953</v>
      </c>
      <c r="X7716">
        <v>1</v>
      </c>
      <c r="Y7716">
        <v>202910</v>
      </c>
    </row>
    <row r="7717" spans="1:25" x14ac:dyDescent="0.3">
      <c r="A7717" t="s">
        <v>2140</v>
      </c>
      <c r="B7717" t="s">
        <v>2141</v>
      </c>
      <c r="C7717" t="s">
        <v>534</v>
      </c>
      <c r="D7717" t="s">
        <v>535</v>
      </c>
      <c r="E7717" t="s">
        <v>25</v>
      </c>
      <c r="F7717" t="s">
        <v>21</v>
      </c>
      <c r="G7717">
        <v>2</v>
      </c>
      <c r="H7717" s="1">
        <v>41175.298611111109</v>
      </c>
      <c r="I7717" t="s">
        <v>290</v>
      </c>
      <c r="J7717" t="s">
        <v>36</v>
      </c>
      <c r="K7717" t="s">
        <v>26</v>
      </c>
      <c r="L7717" t="s">
        <v>26</v>
      </c>
      <c r="M7717" t="s">
        <v>27</v>
      </c>
      <c r="N7717">
        <v>1</v>
      </c>
      <c r="O7717">
        <v>0</v>
      </c>
      <c r="P7717">
        <v>4.1666667999999997E-2</v>
      </c>
      <c r="Q7717">
        <v>100</v>
      </c>
      <c r="S7717" t="s">
        <v>24</v>
      </c>
      <c r="T7717" t="s">
        <v>2650</v>
      </c>
      <c r="U7717" t="s">
        <v>2671</v>
      </c>
      <c r="V7717" t="s">
        <v>346</v>
      </c>
      <c r="W7717" t="s">
        <v>395</v>
      </c>
      <c r="X7717">
        <v>1</v>
      </c>
      <c r="Y7717">
        <v>327116</v>
      </c>
    </row>
    <row r="7718" spans="1:25" x14ac:dyDescent="0.3">
      <c r="A7718" t="s">
        <v>2140</v>
      </c>
      <c r="B7718" t="s">
        <v>2141</v>
      </c>
      <c r="C7718" t="s">
        <v>534</v>
      </c>
      <c r="D7718" t="s">
        <v>535</v>
      </c>
      <c r="E7718" t="s">
        <v>25</v>
      </c>
      <c r="F7718" t="s">
        <v>21</v>
      </c>
      <c r="G7718">
        <v>2</v>
      </c>
      <c r="H7718" s="1">
        <v>39351.6875</v>
      </c>
      <c r="I7718" t="s">
        <v>31</v>
      </c>
      <c r="J7718" t="s">
        <v>56</v>
      </c>
      <c r="K7718" t="s">
        <v>26</v>
      </c>
      <c r="L7718" t="s">
        <v>26</v>
      </c>
      <c r="M7718" t="s">
        <v>27</v>
      </c>
      <c r="O7718">
        <v>0</v>
      </c>
      <c r="Q7718">
        <v>0</v>
      </c>
      <c r="R7718">
        <v>0</v>
      </c>
      <c r="S7718" t="s">
        <v>24</v>
      </c>
      <c r="T7718" t="s">
        <v>2654</v>
      </c>
      <c r="U7718" t="s">
        <v>245</v>
      </c>
      <c r="V7718" t="s">
        <v>243</v>
      </c>
      <c r="W7718" t="s">
        <v>244</v>
      </c>
      <c r="X7718">
        <v>1</v>
      </c>
      <c r="Y7718">
        <v>251973</v>
      </c>
    </row>
    <row r="7719" spans="1:25" x14ac:dyDescent="0.3">
      <c r="A7719" t="s">
        <v>2140</v>
      </c>
      <c r="B7719" t="s">
        <v>2141</v>
      </c>
      <c r="C7719" t="s">
        <v>534</v>
      </c>
      <c r="D7719" t="s">
        <v>535</v>
      </c>
      <c r="E7719" t="s">
        <v>25</v>
      </c>
      <c r="F7719" t="s">
        <v>21</v>
      </c>
      <c r="G7719">
        <v>2</v>
      </c>
      <c r="H7719" s="1">
        <v>40780.949999999997</v>
      </c>
      <c r="I7719" t="s">
        <v>69</v>
      </c>
      <c r="J7719" t="s">
        <v>47</v>
      </c>
      <c r="K7719" t="s">
        <v>26</v>
      </c>
      <c r="L7719" t="s">
        <v>26</v>
      </c>
      <c r="M7719" t="s">
        <v>27</v>
      </c>
      <c r="O7719">
        <v>0</v>
      </c>
      <c r="Q7719">
        <v>0</v>
      </c>
      <c r="R7719">
        <v>0</v>
      </c>
      <c r="S7719" t="s">
        <v>24</v>
      </c>
      <c r="T7719" t="s">
        <v>208</v>
      </c>
      <c r="U7719" t="s">
        <v>208</v>
      </c>
      <c r="V7719" t="s">
        <v>208</v>
      </c>
      <c r="W7719" t="s">
        <v>209</v>
      </c>
      <c r="X7719">
        <v>1</v>
      </c>
      <c r="Y7719">
        <v>316193</v>
      </c>
    </row>
    <row r="7720" spans="1:25" x14ac:dyDescent="0.3">
      <c r="A7720" t="s">
        <v>426</v>
      </c>
      <c r="B7720" t="s">
        <v>427</v>
      </c>
      <c r="C7720" t="s">
        <v>315</v>
      </c>
      <c r="D7720" t="s">
        <v>316</v>
      </c>
      <c r="E7720" t="s">
        <v>25</v>
      </c>
      <c r="F7720" t="s">
        <v>21</v>
      </c>
      <c r="H7720" s="1">
        <v>37775.400694444441</v>
      </c>
      <c r="I7720" t="s">
        <v>31</v>
      </c>
      <c r="J7720" t="s">
        <v>36</v>
      </c>
      <c r="K7720" t="s">
        <v>26</v>
      </c>
      <c r="L7720" t="s">
        <v>125</v>
      </c>
      <c r="M7720" t="s">
        <v>27</v>
      </c>
      <c r="N7720">
        <v>0</v>
      </c>
      <c r="O7720">
        <v>0</v>
      </c>
      <c r="P7720">
        <v>0</v>
      </c>
      <c r="Q7720">
        <v>40</v>
      </c>
      <c r="S7720" t="s">
        <v>24</v>
      </c>
      <c r="T7720" t="s">
        <v>2654</v>
      </c>
      <c r="U7720" t="s">
        <v>86</v>
      </c>
      <c r="V7720" t="s">
        <v>522</v>
      </c>
      <c r="W7720" t="s">
        <v>523</v>
      </c>
      <c r="X7720">
        <v>1</v>
      </c>
      <c r="Y7720">
        <v>7269</v>
      </c>
    </row>
    <row r="7721" spans="1:25" x14ac:dyDescent="0.3">
      <c r="A7721" t="s">
        <v>426</v>
      </c>
      <c r="B7721" t="s">
        <v>427</v>
      </c>
      <c r="C7721" t="s">
        <v>315</v>
      </c>
      <c r="D7721" t="s">
        <v>316</v>
      </c>
      <c r="E7721" t="s">
        <v>25</v>
      </c>
      <c r="F7721" t="s">
        <v>21</v>
      </c>
      <c r="H7721" s="1">
        <v>37013.666666666664</v>
      </c>
      <c r="I7721" t="s">
        <v>31</v>
      </c>
      <c r="J7721" t="s">
        <v>30</v>
      </c>
      <c r="K7721" t="s">
        <v>26</v>
      </c>
      <c r="L7721" t="s">
        <v>26</v>
      </c>
      <c r="M7721" t="s">
        <v>27</v>
      </c>
      <c r="N7721">
        <v>0</v>
      </c>
      <c r="O7721">
        <v>0</v>
      </c>
      <c r="P7721">
        <v>0</v>
      </c>
      <c r="Q7721">
        <v>50</v>
      </c>
      <c r="S7721" t="s">
        <v>24</v>
      </c>
      <c r="T7721" t="s">
        <v>2652</v>
      </c>
      <c r="U7721" t="s">
        <v>221</v>
      </c>
      <c r="V7721" t="s">
        <v>219</v>
      </c>
      <c r="W7721" t="s">
        <v>220</v>
      </c>
      <c r="X7721">
        <v>1</v>
      </c>
      <c r="Y7721">
        <v>3952</v>
      </c>
    </row>
    <row r="7722" spans="1:25" x14ac:dyDescent="0.3">
      <c r="A7722" t="s">
        <v>426</v>
      </c>
      <c r="B7722" t="s">
        <v>427</v>
      </c>
      <c r="C7722" t="s">
        <v>315</v>
      </c>
      <c r="D7722" t="s">
        <v>316</v>
      </c>
      <c r="E7722" t="s">
        <v>25</v>
      </c>
      <c r="F7722" t="s">
        <v>21</v>
      </c>
      <c r="H7722" s="1">
        <v>37550.71875</v>
      </c>
      <c r="I7722" t="s">
        <v>79</v>
      </c>
      <c r="J7722" t="s">
        <v>30</v>
      </c>
      <c r="K7722" t="s">
        <v>26</v>
      </c>
      <c r="L7722" t="s">
        <v>26</v>
      </c>
      <c r="M7722" t="s">
        <v>27</v>
      </c>
      <c r="N7722">
        <v>0</v>
      </c>
      <c r="O7722">
        <v>0</v>
      </c>
      <c r="P7722">
        <v>0</v>
      </c>
      <c r="Q7722">
        <v>800</v>
      </c>
      <c r="S7722" t="s">
        <v>24</v>
      </c>
      <c r="T7722" t="s">
        <v>2650</v>
      </c>
      <c r="U7722" t="s">
        <v>474</v>
      </c>
      <c r="V7722" t="s">
        <v>472</v>
      </c>
      <c r="W7722" t="s">
        <v>473</v>
      </c>
      <c r="X7722">
        <v>1</v>
      </c>
      <c r="Y7722">
        <v>4458</v>
      </c>
    </row>
    <row r="7723" spans="1:25" x14ac:dyDescent="0.3">
      <c r="A7723" t="s">
        <v>426</v>
      </c>
      <c r="B7723" t="s">
        <v>427</v>
      </c>
      <c r="C7723" t="s">
        <v>315</v>
      </c>
      <c r="D7723" t="s">
        <v>316</v>
      </c>
      <c r="E7723" t="s">
        <v>25</v>
      </c>
      <c r="F7723" t="s">
        <v>21</v>
      </c>
      <c r="G7723">
        <v>2</v>
      </c>
      <c r="H7723" s="1">
        <v>39293.305555555555</v>
      </c>
      <c r="I7723" t="s">
        <v>290</v>
      </c>
      <c r="J7723" t="s">
        <v>56</v>
      </c>
      <c r="K7723" t="s">
        <v>212</v>
      </c>
      <c r="L7723" t="s">
        <v>26</v>
      </c>
      <c r="M7723" t="s">
        <v>64</v>
      </c>
      <c r="O7723">
        <v>0</v>
      </c>
      <c r="Q7723">
        <v>0</v>
      </c>
      <c r="R7723">
        <v>0</v>
      </c>
      <c r="S7723" t="s">
        <v>24</v>
      </c>
      <c r="T7723" t="s">
        <v>2650</v>
      </c>
      <c r="U7723" t="s">
        <v>265</v>
      </c>
      <c r="V7723" t="s">
        <v>688</v>
      </c>
      <c r="W7723" t="s">
        <v>689</v>
      </c>
      <c r="X7723">
        <v>1</v>
      </c>
      <c r="Y7723">
        <v>249682</v>
      </c>
    </row>
    <row r="7724" spans="1:25" x14ac:dyDescent="0.3">
      <c r="A7724" t="s">
        <v>426</v>
      </c>
      <c r="B7724" t="s">
        <v>427</v>
      </c>
      <c r="C7724" t="s">
        <v>315</v>
      </c>
      <c r="D7724" t="s">
        <v>316</v>
      </c>
      <c r="E7724" t="s">
        <v>25</v>
      </c>
      <c r="F7724" t="s">
        <v>21</v>
      </c>
      <c r="G7724">
        <v>1</v>
      </c>
      <c r="H7724" s="1">
        <v>40396.354166666664</v>
      </c>
      <c r="I7724" t="s">
        <v>31</v>
      </c>
      <c r="J7724" t="s">
        <v>56</v>
      </c>
      <c r="K7724" t="s">
        <v>26</v>
      </c>
      <c r="L7724" t="s">
        <v>26</v>
      </c>
      <c r="M7724" t="s">
        <v>27</v>
      </c>
      <c r="O7724">
        <v>0</v>
      </c>
      <c r="Q7724">
        <v>0</v>
      </c>
      <c r="R7724">
        <v>0</v>
      </c>
      <c r="S7724" t="s">
        <v>24</v>
      </c>
      <c r="T7724" t="s">
        <v>2654</v>
      </c>
      <c r="U7724" t="s">
        <v>86</v>
      </c>
      <c r="V7724" t="s">
        <v>96</v>
      </c>
      <c r="W7724" t="s">
        <v>97</v>
      </c>
      <c r="X7724">
        <v>1</v>
      </c>
      <c r="Y7724">
        <v>305005</v>
      </c>
    </row>
    <row r="7725" spans="1:25" x14ac:dyDescent="0.3">
      <c r="A7725" t="s">
        <v>426</v>
      </c>
      <c r="B7725" t="s">
        <v>427</v>
      </c>
      <c r="C7725" t="s">
        <v>315</v>
      </c>
      <c r="D7725" t="s">
        <v>316</v>
      </c>
      <c r="E7725" t="s">
        <v>25</v>
      </c>
      <c r="F7725" t="s">
        <v>21</v>
      </c>
      <c r="G7725">
        <v>4</v>
      </c>
      <c r="H7725" s="1">
        <v>39605.3125</v>
      </c>
      <c r="I7725" t="s">
        <v>31</v>
      </c>
      <c r="J7725" t="s">
        <v>56</v>
      </c>
      <c r="K7725" t="s">
        <v>26</v>
      </c>
      <c r="L7725" t="s">
        <v>26</v>
      </c>
      <c r="M7725" t="s">
        <v>27</v>
      </c>
      <c r="O7725">
        <v>0</v>
      </c>
      <c r="Q7725">
        <v>0</v>
      </c>
      <c r="R7725">
        <v>0</v>
      </c>
      <c r="S7725" t="s">
        <v>24</v>
      </c>
      <c r="T7725" t="s">
        <v>2654</v>
      </c>
      <c r="U7725" t="s">
        <v>86</v>
      </c>
      <c r="V7725" t="s">
        <v>96</v>
      </c>
      <c r="W7725" t="s">
        <v>97</v>
      </c>
      <c r="X7725">
        <v>1</v>
      </c>
      <c r="Y7725">
        <v>255018</v>
      </c>
    </row>
    <row r="7726" spans="1:25" x14ac:dyDescent="0.3">
      <c r="A7726" t="s">
        <v>426</v>
      </c>
      <c r="B7726" t="s">
        <v>427</v>
      </c>
      <c r="C7726" t="s">
        <v>315</v>
      </c>
      <c r="D7726" t="s">
        <v>316</v>
      </c>
      <c r="E7726" t="s">
        <v>25</v>
      </c>
      <c r="F7726" t="s">
        <v>21</v>
      </c>
      <c r="G7726">
        <v>2</v>
      </c>
      <c r="H7726" s="1">
        <v>41892.017361111109</v>
      </c>
      <c r="I7726" t="s">
        <v>31</v>
      </c>
      <c r="J7726" t="s">
        <v>47</v>
      </c>
      <c r="K7726" t="s">
        <v>26</v>
      </c>
      <c r="L7726" t="s">
        <v>26</v>
      </c>
      <c r="M7726" t="s">
        <v>27</v>
      </c>
      <c r="O7726">
        <v>0</v>
      </c>
      <c r="Q7726">
        <v>0</v>
      </c>
      <c r="R7726">
        <v>0</v>
      </c>
      <c r="S7726" t="s">
        <v>24</v>
      </c>
      <c r="T7726" t="s">
        <v>2654</v>
      </c>
      <c r="U7726" t="s">
        <v>245</v>
      </c>
      <c r="V7726" t="s">
        <v>655</v>
      </c>
      <c r="W7726" t="s">
        <v>656</v>
      </c>
      <c r="X7726">
        <v>1</v>
      </c>
      <c r="Y7726">
        <v>353366</v>
      </c>
    </row>
    <row r="7727" spans="1:25" x14ac:dyDescent="0.3">
      <c r="A7727" t="s">
        <v>426</v>
      </c>
      <c r="B7727" t="s">
        <v>427</v>
      </c>
      <c r="C7727" t="s">
        <v>315</v>
      </c>
      <c r="D7727" t="s">
        <v>316</v>
      </c>
      <c r="E7727" t="s">
        <v>25</v>
      </c>
      <c r="F7727" t="s">
        <v>21</v>
      </c>
      <c r="G7727">
        <v>2</v>
      </c>
      <c r="H7727" s="1">
        <v>41896.300000000003</v>
      </c>
      <c r="I7727" t="s">
        <v>31</v>
      </c>
      <c r="J7727" t="s">
        <v>56</v>
      </c>
      <c r="K7727" t="s">
        <v>26</v>
      </c>
      <c r="L7727" t="s">
        <v>26</v>
      </c>
      <c r="M7727" t="s">
        <v>27</v>
      </c>
      <c r="O7727">
        <v>0</v>
      </c>
      <c r="Q7727">
        <v>0</v>
      </c>
      <c r="R7727">
        <v>0</v>
      </c>
      <c r="S7727" t="s">
        <v>24</v>
      </c>
      <c r="T7727" t="s">
        <v>2654</v>
      </c>
      <c r="U7727" t="s">
        <v>245</v>
      </c>
      <c r="V7727" t="s">
        <v>1089</v>
      </c>
      <c r="W7727" t="s">
        <v>901</v>
      </c>
      <c r="X7727">
        <v>1</v>
      </c>
      <c r="Y7727">
        <v>352819</v>
      </c>
    </row>
    <row r="7728" spans="1:25" x14ac:dyDescent="0.3">
      <c r="A7728" t="s">
        <v>426</v>
      </c>
      <c r="B7728" t="s">
        <v>427</v>
      </c>
      <c r="C7728" t="s">
        <v>315</v>
      </c>
      <c r="D7728" t="s">
        <v>316</v>
      </c>
      <c r="E7728" t="s">
        <v>25</v>
      </c>
      <c r="F7728" t="s">
        <v>21</v>
      </c>
      <c r="G7728">
        <v>2</v>
      </c>
      <c r="H7728" s="1">
        <v>37812.385416666664</v>
      </c>
      <c r="I7728" t="s">
        <v>31</v>
      </c>
      <c r="J7728" t="s">
        <v>56</v>
      </c>
      <c r="K7728" t="s">
        <v>26</v>
      </c>
      <c r="L7728" t="s">
        <v>26</v>
      </c>
      <c r="M7728" t="s">
        <v>27</v>
      </c>
      <c r="O7728">
        <v>0</v>
      </c>
      <c r="Q7728">
        <v>0</v>
      </c>
      <c r="R7728">
        <v>0</v>
      </c>
      <c r="S7728" t="s">
        <v>112</v>
      </c>
      <c r="T7728" t="s">
        <v>2686</v>
      </c>
      <c r="U7728" t="s">
        <v>117</v>
      </c>
      <c r="V7728" t="s">
        <v>516</v>
      </c>
      <c r="W7728" t="s">
        <v>517</v>
      </c>
      <c r="X7728">
        <v>1</v>
      </c>
      <c r="Y7728">
        <v>225663</v>
      </c>
    </row>
    <row r="7729" spans="1:25" x14ac:dyDescent="0.3">
      <c r="A7729" t="s">
        <v>426</v>
      </c>
      <c r="B7729" t="s">
        <v>427</v>
      </c>
      <c r="C7729" t="s">
        <v>315</v>
      </c>
      <c r="D7729" t="s">
        <v>316</v>
      </c>
      <c r="E7729" t="s">
        <v>25</v>
      </c>
      <c r="F7729" t="s">
        <v>21</v>
      </c>
      <c r="G7729">
        <v>2</v>
      </c>
      <c r="H7729" s="1">
        <v>41571.385416666664</v>
      </c>
      <c r="I7729" t="s">
        <v>31</v>
      </c>
      <c r="J7729" t="s">
        <v>30</v>
      </c>
      <c r="K7729" t="s">
        <v>212</v>
      </c>
      <c r="L7729" t="s">
        <v>114</v>
      </c>
      <c r="M7729" t="s">
        <v>64</v>
      </c>
      <c r="O7729">
        <v>0</v>
      </c>
      <c r="Q7729">
        <v>80</v>
      </c>
      <c r="S7729" t="s">
        <v>24</v>
      </c>
      <c r="T7729" t="s">
        <v>2650</v>
      </c>
      <c r="U7729" t="s">
        <v>795</v>
      </c>
      <c r="V7729" t="s">
        <v>1073</v>
      </c>
      <c r="W7729" t="s">
        <v>1074</v>
      </c>
      <c r="X7729">
        <v>1</v>
      </c>
      <c r="Y7729">
        <v>340979</v>
      </c>
    </row>
    <row r="7730" spans="1:25" x14ac:dyDescent="0.3">
      <c r="A7730" t="s">
        <v>426</v>
      </c>
      <c r="B7730" t="s">
        <v>427</v>
      </c>
      <c r="C7730" t="s">
        <v>315</v>
      </c>
      <c r="D7730" t="s">
        <v>316</v>
      </c>
      <c r="E7730" t="s">
        <v>25</v>
      </c>
      <c r="F7730" t="s">
        <v>21</v>
      </c>
      <c r="H7730" s="1">
        <v>37295.455555555556</v>
      </c>
      <c r="I7730" t="s">
        <v>31</v>
      </c>
      <c r="J7730" t="s">
        <v>36</v>
      </c>
      <c r="K7730" t="s">
        <v>26</v>
      </c>
      <c r="L7730" t="s">
        <v>125</v>
      </c>
      <c r="M7730" t="s">
        <v>27</v>
      </c>
      <c r="O7730">
        <v>0</v>
      </c>
      <c r="Q7730">
        <v>100</v>
      </c>
      <c r="S7730" t="s">
        <v>24</v>
      </c>
      <c r="T7730" t="s">
        <v>2650</v>
      </c>
      <c r="U7730" t="s">
        <v>474</v>
      </c>
      <c r="V7730" t="s">
        <v>472</v>
      </c>
      <c r="W7730" t="s">
        <v>473</v>
      </c>
      <c r="X7730">
        <v>1</v>
      </c>
      <c r="Y7730">
        <v>2163</v>
      </c>
    </row>
    <row r="7731" spans="1:25" x14ac:dyDescent="0.3">
      <c r="A7731" t="s">
        <v>426</v>
      </c>
      <c r="B7731" t="s">
        <v>427</v>
      </c>
      <c r="C7731" t="s">
        <v>315</v>
      </c>
      <c r="D7731" t="s">
        <v>316</v>
      </c>
      <c r="E7731" t="s">
        <v>25</v>
      </c>
      <c r="F7731" t="s">
        <v>21</v>
      </c>
      <c r="G7731">
        <v>2</v>
      </c>
      <c r="H7731" s="1">
        <v>40611.611111111109</v>
      </c>
      <c r="I7731" t="s">
        <v>31</v>
      </c>
      <c r="J7731" t="s">
        <v>30</v>
      </c>
      <c r="K7731" t="s">
        <v>26</v>
      </c>
      <c r="L7731" t="s">
        <v>26</v>
      </c>
      <c r="M7731" t="s">
        <v>27</v>
      </c>
      <c r="O7731">
        <v>0</v>
      </c>
      <c r="Q7731">
        <v>100</v>
      </c>
      <c r="S7731" t="s">
        <v>24</v>
      </c>
      <c r="T7731" t="s">
        <v>2650</v>
      </c>
      <c r="U7731" t="s">
        <v>184</v>
      </c>
      <c r="V7731" t="s">
        <v>184</v>
      </c>
      <c r="W7731" t="s">
        <v>185</v>
      </c>
      <c r="X7731">
        <v>1</v>
      </c>
      <c r="Y7731">
        <v>310604</v>
      </c>
    </row>
    <row r="7732" spans="1:25" x14ac:dyDescent="0.3">
      <c r="A7732" t="s">
        <v>426</v>
      </c>
      <c r="B7732" t="s">
        <v>427</v>
      </c>
      <c r="C7732" t="s">
        <v>315</v>
      </c>
      <c r="D7732" t="s">
        <v>316</v>
      </c>
      <c r="E7732" t="s">
        <v>25</v>
      </c>
      <c r="F7732" t="s">
        <v>21</v>
      </c>
      <c r="G7732">
        <v>2</v>
      </c>
      <c r="H7732" s="1">
        <v>40658.722222222219</v>
      </c>
      <c r="I7732" t="s">
        <v>31</v>
      </c>
      <c r="J7732" t="s">
        <v>36</v>
      </c>
      <c r="K7732" t="s">
        <v>26</v>
      </c>
      <c r="L7732" t="s">
        <v>26</v>
      </c>
      <c r="M7732" t="s">
        <v>27</v>
      </c>
      <c r="O7732">
        <v>0</v>
      </c>
      <c r="Q7732">
        <v>550</v>
      </c>
      <c r="S7732" t="s">
        <v>24</v>
      </c>
      <c r="T7732" t="s">
        <v>2650</v>
      </c>
      <c r="U7732" t="s">
        <v>184</v>
      </c>
      <c r="V7732" t="s">
        <v>184</v>
      </c>
      <c r="W7732" t="s">
        <v>185</v>
      </c>
      <c r="X7732">
        <v>1</v>
      </c>
      <c r="Y7732">
        <v>311125</v>
      </c>
    </row>
    <row r="7733" spans="1:25" x14ac:dyDescent="0.3">
      <c r="A7733" t="s">
        <v>426</v>
      </c>
      <c r="B7733" t="s">
        <v>427</v>
      </c>
      <c r="C7733" t="s">
        <v>315</v>
      </c>
      <c r="D7733" t="s">
        <v>316</v>
      </c>
      <c r="E7733" t="s">
        <v>25</v>
      </c>
      <c r="H7733" s="1">
        <v>40086.427083333336</v>
      </c>
      <c r="I7733" t="s">
        <v>31</v>
      </c>
      <c r="J7733" t="s">
        <v>30</v>
      </c>
      <c r="K7733" t="s">
        <v>26</v>
      </c>
      <c r="L7733" t="s">
        <v>26</v>
      </c>
      <c r="M7733" t="s">
        <v>27</v>
      </c>
      <c r="O7733">
        <v>0</v>
      </c>
      <c r="S7733" t="s">
        <v>24</v>
      </c>
      <c r="T7733" t="s">
        <v>2650</v>
      </c>
      <c r="U7733" t="s">
        <v>2091</v>
      </c>
      <c r="V7733" t="s">
        <v>2089</v>
      </c>
      <c r="W7733" t="s">
        <v>2090</v>
      </c>
      <c r="X7733">
        <v>1</v>
      </c>
      <c r="Y7733">
        <v>14231</v>
      </c>
    </row>
    <row r="7734" spans="1:25" x14ac:dyDescent="0.3">
      <c r="A7734" t="s">
        <v>426</v>
      </c>
      <c r="B7734" t="s">
        <v>427</v>
      </c>
      <c r="C7734" t="s">
        <v>315</v>
      </c>
      <c r="D7734" t="s">
        <v>316</v>
      </c>
      <c r="E7734" t="s">
        <v>25</v>
      </c>
      <c r="H7734" s="1">
        <v>40085.458333333336</v>
      </c>
      <c r="I7734" t="s">
        <v>31</v>
      </c>
      <c r="J7734" t="s">
        <v>56</v>
      </c>
      <c r="K7734" t="s">
        <v>26</v>
      </c>
      <c r="L7734" t="s">
        <v>26</v>
      </c>
      <c r="M7734" t="s">
        <v>27</v>
      </c>
      <c r="O7734">
        <v>0</v>
      </c>
      <c r="S7734" t="s">
        <v>24</v>
      </c>
      <c r="T7734" t="s">
        <v>2650</v>
      </c>
      <c r="U7734" t="s">
        <v>46</v>
      </c>
      <c r="V7734" t="s">
        <v>44</v>
      </c>
      <c r="W7734" t="s">
        <v>45</v>
      </c>
      <c r="X7734">
        <v>1</v>
      </c>
      <c r="Y7734">
        <v>14253</v>
      </c>
    </row>
    <row r="7735" spans="1:25" x14ac:dyDescent="0.3">
      <c r="A7735" t="s">
        <v>426</v>
      </c>
      <c r="B7735" t="s">
        <v>427</v>
      </c>
      <c r="C7735" t="s">
        <v>315</v>
      </c>
      <c r="D7735" t="s">
        <v>316</v>
      </c>
      <c r="E7735" t="s">
        <v>25</v>
      </c>
      <c r="H7735" s="1">
        <v>40091.583333333336</v>
      </c>
      <c r="I7735" t="s">
        <v>31</v>
      </c>
      <c r="J7735" t="s">
        <v>56</v>
      </c>
      <c r="K7735" t="s">
        <v>26</v>
      </c>
      <c r="L7735" t="s">
        <v>26</v>
      </c>
      <c r="M7735" t="s">
        <v>27</v>
      </c>
      <c r="O7735">
        <v>0</v>
      </c>
      <c r="S7735" t="s">
        <v>24</v>
      </c>
      <c r="T7735" t="s">
        <v>2650</v>
      </c>
      <c r="U7735" t="s">
        <v>782</v>
      </c>
      <c r="V7735" t="s">
        <v>780</v>
      </c>
      <c r="W7735" t="s">
        <v>781</v>
      </c>
      <c r="X7735">
        <v>1</v>
      </c>
      <c r="Y7735">
        <v>14205</v>
      </c>
    </row>
    <row r="7736" spans="1:25" x14ac:dyDescent="0.3">
      <c r="A7736" t="s">
        <v>426</v>
      </c>
      <c r="B7736" t="s">
        <v>427</v>
      </c>
      <c r="C7736" t="s">
        <v>315</v>
      </c>
      <c r="D7736" t="s">
        <v>316</v>
      </c>
      <c r="E7736" t="s">
        <v>25</v>
      </c>
      <c r="F7736" t="s">
        <v>21</v>
      </c>
      <c r="G7736">
        <v>2</v>
      </c>
      <c r="H7736" s="1">
        <v>41899.020833333336</v>
      </c>
      <c r="I7736" t="s">
        <v>31</v>
      </c>
      <c r="J7736" t="s">
        <v>2165</v>
      </c>
      <c r="K7736" t="s">
        <v>26</v>
      </c>
      <c r="L7736" t="s">
        <v>26</v>
      </c>
      <c r="M7736" t="s">
        <v>27</v>
      </c>
      <c r="O7736">
        <v>0</v>
      </c>
      <c r="S7736" t="s">
        <v>24</v>
      </c>
      <c r="T7736" t="s">
        <v>2654</v>
      </c>
      <c r="U7736" t="s">
        <v>245</v>
      </c>
      <c r="V7736" t="s">
        <v>655</v>
      </c>
      <c r="W7736" t="s">
        <v>656</v>
      </c>
      <c r="X7736">
        <v>1</v>
      </c>
      <c r="Y7736">
        <v>352467</v>
      </c>
    </row>
    <row r="7737" spans="1:25" x14ac:dyDescent="0.3">
      <c r="A7737" t="s">
        <v>426</v>
      </c>
      <c r="B7737" t="s">
        <v>427</v>
      </c>
      <c r="C7737" t="s">
        <v>315</v>
      </c>
      <c r="D7737" t="s">
        <v>316</v>
      </c>
      <c r="E7737" t="s">
        <v>25</v>
      </c>
      <c r="F7737" t="s">
        <v>21</v>
      </c>
      <c r="H7737" s="1">
        <v>36740.416666666664</v>
      </c>
      <c r="I7737" t="s">
        <v>31</v>
      </c>
      <c r="J7737" t="s">
        <v>30</v>
      </c>
      <c r="K7737" t="s">
        <v>26</v>
      </c>
      <c r="L7737" t="s">
        <v>26</v>
      </c>
      <c r="M7737" t="s">
        <v>27</v>
      </c>
      <c r="O7737">
        <v>0</v>
      </c>
      <c r="S7737" t="s">
        <v>24</v>
      </c>
      <c r="T7737" t="s">
        <v>2664</v>
      </c>
      <c r="U7737" t="s">
        <v>2664</v>
      </c>
      <c r="V7737" t="s">
        <v>538</v>
      </c>
      <c r="W7737" t="s">
        <v>539</v>
      </c>
      <c r="X7737">
        <v>1</v>
      </c>
      <c r="Y7737">
        <v>3209</v>
      </c>
    </row>
    <row r="7738" spans="1:25" x14ac:dyDescent="0.3">
      <c r="A7738" t="s">
        <v>426</v>
      </c>
      <c r="B7738" t="s">
        <v>427</v>
      </c>
      <c r="C7738" t="s">
        <v>315</v>
      </c>
      <c r="D7738" t="s">
        <v>316</v>
      </c>
      <c r="E7738" t="s">
        <v>25</v>
      </c>
      <c r="F7738" t="s">
        <v>21</v>
      </c>
      <c r="G7738">
        <v>2</v>
      </c>
      <c r="H7738" s="1">
        <v>40031.965277777781</v>
      </c>
      <c r="I7738" t="s">
        <v>69</v>
      </c>
      <c r="J7738" t="s">
        <v>47</v>
      </c>
      <c r="K7738" t="s">
        <v>26</v>
      </c>
      <c r="L7738" t="s">
        <v>26</v>
      </c>
      <c r="M7738" t="s">
        <v>27</v>
      </c>
      <c r="O7738">
        <v>0</v>
      </c>
      <c r="Q7738">
        <v>0</v>
      </c>
      <c r="R7738">
        <v>0</v>
      </c>
      <c r="S7738" t="s">
        <v>24</v>
      </c>
      <c r="T7738" t="s">
        <v>2654</v>
      </c>
      <c r="U7738" t="s">
        <v>2669</v>
      </c>
      <c r="V7738" t="s">
        <v>70</v>
      </c>
      <c r="W7738" t="s">
        <v>71</v>
      </c>
      <c r="X7738">
        <v>1</v>
      </c>
      <c r="Y7738">
        <v>265819</v>
      </c>
    </row>
    <row r="7739" spans="1:25" x14ac:dyDescent="0.3">
      <c r="A7739" t="s">
        <v>426</v>
      </c>
      <c r="B7739" t="s">
        <v>427</v>
      </c>
      <c r="C7739" t="s">
        <v>315</v>
      </c>
      <c r="D7739" t="s">
        <v>316</v>
      </c>
      <c r="E7739" t="s">
        <v>25</v>
      </c>
      <c r="F7739" t="s">
        <v>21</v>
      </c>
      <c r="G7739">
        <v>2</v>
      </c>
      <c r="H7739" s="1">
        <v>41897.925694444442</v>
      </c>
      <c r="I7739" t="s">
        <v>69</v>
      </c>
      <c r="J7739" t="s">
        <v>30</v>
      </c>
      <c r="K7739" t="s">
        <v>26</v>
      </c>
      <c r="L7739" t="s">
        <v>26</v>
      </c>
      <c r="M7739" t="s">
        <v>27</v>
      </c>
      <c r="O7739">
        <v>0</v>
      </c>
      <c r="Q7739">
        <v>100</v>
      </c>
      <c r="R7739">
        <v>0</v>
      </c>
      <c r="S7739" t="s">
        <v>24</v>
      </c>
      <c r="T7739" t="s">
        <v>2654</v>
      </c>
      <c r="U7739" t="s">
        <v>86</v>
      </c>
      <c r="V7739" t="s">
        <v>96</v>
      </c>
      <c r="W7739" t="s">
        <v>97</v>
      </c>
      <c r="X7739">
        <v>1</v>
      </c>
      <c r="Y7739">
        <v>352312</v>
      </c>
    </row>
    <row r="7740" spans="1:25" x14ac:dyDescent="0.3">
      <c r="A7740" t="s">
        <v>426</v>
      </c>
      <c r="B7740" t="s">
        <v>427</v>
      </c>
      <c r="C7740" t="s">
        <v>315</v>
      </c>
      <c r="D7740" t="s">
        <v>316</v>
      </c>
      <c r="E7740" t="s">
        <v>25</v>
      </c>
      <c r="F7740" t="s">
        <v>21</v>
      </c>
      <c r="G7740">
        <v>2</v>
      </c>
      <c r="H7740" s="1">
        <v>37388.9375</v>
      </c>
      <c r="I7740" t="s">
        <v>69</v>
      </c>
      <c r="J7740" t="s">
        <v>30</v>
      </c>
      <c r="K7740" t="s">
        <v>26</v>
      </c>
      <c r="L7740" t="s">
        <v>26</v>
      </c>
      <c r="M7740" t="s">
        <v>27</v>
      </c>
      <c r="O7740">
        <v>0</v>
      </c>
      <c r="Q7740">
        <v>200</v>
      </c>
      <c r="S7740" t="s">
        <v>24</v>
      </c>
      <c r="T7740" t="s">
        <v>2654</v>
      </c>
      <c r="U7740" t="s">
        <v>86</v>
      </c>
      <c r="V7740" t="s">
        <v>96</v>
      </c>
      <c r="W7740" t="s">
        <v>97</v>
      </c>
      <c r="X7740">
        <v>1</v>
      </c>
      <c r="Y7740">
        <v>211079</v>
      </c>
    </row>
    <row r="7741" spans="1:25" x14ac:dyDescent="0.3">
      <c r="A7741" t="s">
        <v>426</v>
      </c>
      <c r="B7741" t="s">
        <v>427</v>
      </c>
      <c r="C7741" t="s">
        <v>315</v>
      </c>
      <c r="D7741" t="s">
        <v>316</v>
      </c>
      <c r="E7741" t="s">
        <v>25</v>
      </c>
      <c r="F7741" t="s">
        <v>21</v>
      </c>
      <c r="H7741" s="1">
        <v>37763.958333333336</v>
      </c>
      <c r="I7741" t="s">
        <v>69</v>
      </c>
      <c r="J7741" t="s">
        <v>30</v>
      </c>
      <c r="K7741" t="s">
        <v>26</v>
      </c>
      <c r="L7741" t="s">
        <v>125</v>
      </c>
      <c r="M7741" t="s">
        <v>27</v>
      </c>
      <c r="O7741">
        <v>0</v>
      </c>
      <c r="Q7741" s="2">
        <v>2200</v>
      </c>
      <c r="S7741" t="s">
        <v>24</v>
      </c>
      <c r="T7741" t="s">
        <v>2650</v>
      </c>
      <c r="U7741" t="s">
        <v>801</v>
      </c>
      <c r="V7741" t="s">
        <v>840</v>
      </c>
      <c r="W7741" t="s">
        <v>841</v>
      </c>
      <c r="X7741">
        <v>1</v>
      </c>
      <c r="Y7741">
        <v>7224</v>
      </c>
    </row>
    <row r="7742" spans="1:25" x14ac:dyDescent="0.3">
      <c r="A7742" t="s">
        <v>426</v>
      </c>
      <c r="B7742" t="s">
        <v>427</v>
      </c>
      <c r="C7742" t="s">
        <v>315</v>
      </c>
      <c r="D7742" t="s">
        <v>316</v>
      </c>
      <c r="E7742" t="s">
        <v>25</v>
      </c>
      <c r="F7742" t="s">
        <v>21</v>
      </c>
      <c r="H7742" s="1">
        <v>40813.451388888891</v>
      </c>
      <c r="J7742" t="s">
        <v>1885</v>
      </c>
      <c r="K7742" t="s">
        <v>26</v>
      </c>
      <c r="L7742" t="s">
        <v>26</v>
      </c>
      <c r="M7742" t="s">
        <v>27</v>
      </c>
      <c r="O7742">
        <v>0</v>
      </c>
      <c r="Q7742">
        <v>150</v>
      </c>
      <c r="S7742" t="s">
        <v>24</v>
      </c>
      <c r="T7742" t="s">
        <v>2650</v>
      </c>
      <c r="U7742" t="s">
        <v>184</v>
      </c>
      <c r="V7742" t="s">
        <v>259</v>
      </c>
      <c r="W7742" t="s">
        <v>260</v>
      </c>
      <c r="X7742">
        <v>1</v>
      </c>
      <c r="Y7742">
        <v>17370</v>
      </c>
    </row>
    <row r="7743" spans="1:25" x14ac:dyDescent="0.3">
      <c r="A7743" t="s">
        <v>426</v>
      </c>
      <c r="B7743" t="s">
        <v>427</v>
      </c>
      <c r="C7743" t="s">
        <v>315</v>
      </c>
      <c r="D7743" t="s">
        <v>316</v>
      </c>
      <c r="E7743" t="s">
        <v>25</v>
      </c>
      <c r="F7743" t="s">
        <v>21</v>
      </c>
      <c r="H7743" s="1">
        <v>41047.568749999999</v>
      </c>
      <c r="J7743" t="s">
        <v>56</v>
      </c>
      <c r="K7743" t="s">
        <v>26</v>
      </c>
      <c r="L7743" t="s">
        <v>26</v>
      </c>
      <c r="M7743" t="s">
        <v>27</v>
      </c>
      <c r="O7743">
        <v>0</v>
      </c>
      <c r="Q7743">
        <v>210</v>
      </c>
      <c r="S7743" t="s">
        <v>24</v>
      </c>
      <c r="T7743" t="s">
        <v>2654</v>
      </c>
      <c r="U7743" t="s">
        <v>86</v>
      </c>
      <c r="V7743" t="s">
        <v>522</v>
      </c>
      <c r="W7743" t="s">
        <v>523</v>
      </c>
      <c r="X7743">
        <v>1</v>
      </c>
      <c r="Y7743">
        <v>16199</v>
      </c>
    </row>
    <row r="7744" spans="1:25" x14ac:dyDescent="0.3">
      <c r="A7744" t="s">
        <v>426</v>
      </c>
      <c r="B7744" t="s">
        <v>427</v>
      </c>
      <c r="C7744" t="s">
        <v>315</v>
      </c>
      <c r="D7744" t="s">
        <v>316</v>
      </c>
      <c r="E7744" t="s">
        <v>25</v>
      </c>
      <c r="F7744" t="s">
        <v>21</v>
      </c>
      <c r="H7744" s="1">
        <v>40877.40625</v>
      </c>
      <c r="J7744" t="s">
        <v>2331</v>
      </c>
      <c r="K7744" t="s">
        <v>26</v>
      </c>
      <c r="L7744" t="s">
        <v>26</v>
      </c>
      <c r="M7744" t="s">
        <v>27</v>
      </c>
      <c r="O7744">
        <v>0</v>
      </c>
      <c r="Q7744">
        <v>250</v>
      </c>
      <c r="S7744" t="s">
        <v>24</v>
      </c>
      <c r="T7744" t="s">
        <v>2650</v>
      </c>
      <c r="U7744" t="s">
        <v>816</v>
      </c>
      <c r="V7744" t="s">
        <v>1150</v>
      </c>
      <c r="W7744" t="s">
        <v>1151</v>
      </c>
      <c r="X7744">
        <v>1</v>
      </c>
      <c r="Y7744">
        <v>15852</v>
      </c>
    </row>
    <row r="7745" spans="1:25" x14ac:dyDescent="0.3">
      <c r="A7745" t="s">
        <v>426</v>
      </c>
      <c r="B7745" t="s">
        <v>427</v>
      </c>
      <c r="C7745" t="s">
        <v>315</v>
      </c>
      <c r="D7745" t="s">
        <v>316</v>
      </c>
      <c r="E7745" t="s">
        <v>25</v>
      </c>
      <c r="F7745" t="s">
        <v>21</v>
      </c>
      <c r="H7745" s="1">
        <v>41738.65625</v>
      </c>
      <c r="J7745" t="s">
        <v>30</v>
      </c>
      <c r="K7745" t="s">
        <v>26</v>
      </c>
      <c r="L7745" t="s">
        <v>26</v>
      </c>
      <c r="M7745" t="s">
        <v>27</v>
      </c>
      <c r="O7745">
        <v>0</v>
      </c>
      <c r="Q7745">
        <v>300</v>
      </c>
      <c r="S7745" t="s">
        <v>24</v>
      </c>
      <c r="T7745" t="s">
        <v>2665</v>
      </c>
      <c r="U7745" t="s">
        <v>2666</v>
      </c>
      <c r="V7745" t="s">
        <v>481</v>
      </c>
      <c r="W7745" t="s">
        <v>482</v>
      </c>
      <c r="X7745">
        <v>1</v>
      </c>
      <c r="Y7745">
        <v>17546</v>
      </c>
    </row>
    <row r="7746" spans="1:25" x14ac:dyDescent="0.3">
      <c r="A7746" t="s">
        <v>426</v>
      </c>
      <c r="B7746" t="s">
        <v>427</v>
      </c>
      <c r="C7746" t="s">
        <v>315</v>
      </c>
      <c r="D7746" t="s">
        <v>316</v>
      </c>
      <c r="E7746" t="s">
        <v>25</v>
      </c>
      <c r="F7746" t="s">
        <v>21</v>
      </c>
      <c r="H7746" s="1">
        <v>41812.760416666664</v>
      </c>
      <c r="J7746" t="s">
        <v>30</v>
      </c>
      <c r="K7746" t="s">
        <v>26</v>
      </c>
      <c r="L7746" t="s">
        <v>26</v>
      </c>
      <c r="M7746" t="s">
        <v>27</v>
      </c>
      <c r="O7746">
        <v>0</v>
      </c>
      <c r="Q7746">
        <v>500</v>
      </c>
      <c r="S7746" t="s">
        <v>24</v>
      </c>
      <c r="T7746" t="s">
        <v>2650</v>
      </c>
      <c r="U7746" t="s">
        <v>816</v>
      </c>
      <c r="V7746" t="s">
        <v>1150</v>
      </c>
      <c r="W7746" t="s">
        <v>1151</v>
      </c>
      <c r="X7746">
        <v>1</v>
      </c>
      <c r="Y7746">
        <v>17601</v>
      </c>
    </row>
    <row r="7747" spans="1:25" x14ac:dyDescent="0.3">
      <c r="A7747" t="s">
        <v>426</v>
      </c>
      <c r="B7747" t="s">
        <v>427</v>
      </c>
      <c r="C7747" t="s">
        <v>315</v>
      </c>
      <c r="D7747" t="s">
        <v>316</v>
      </c>
      <c r="E7747" t="s">
        <v>25</v>
      </c>
      <c r="F7747" t="s">
        <v>21</v>
      </c>
      <c r="G7747">
        <v>4</v>
      </c>
      <c r="H7747" s="1">
        <v>41166.9375</v>
      </c>
      <c r="J7747" t="s">
        <v>30</v>
      </c>
      <c r="K7747" t="s">
        <v>26</v>
      </c>
      <c r="L7747" t="s">
        <v>26</v>
      </c>
      <c r="M7747" t="s">
        <v>27</v>
      </c>
      <c r="O7747">
        <v>0</v>
      </c>
      <c r="Q7747">
        <v>600</v>
      </c>
      <c r="S7747" t="s">
        <v>24</v>
      </c>
      <c r="T7747" t="s">
        <v>2650</v>
      </c>
      <c r="U7747" t="s">
        <v>638</v>
      </c>
      <c r="V7747" t="s">
        <v>1834</v>
      </c>
      <c r="W7747" t="s">
        <v>1835</v>
      </c>
      <c r="X7747">
        <v>1</v>
      </c>
      <c r="Y7747">
        <v>17450</v>
      </c>
    </row>
    <row r="7748" spans="1:25" x14ac:dyDescent="0.3">
      <c r="A7748" t="s">
        <v>2382</v>
      </c>
      <c r="B7748" t="s">
        <v>2383</v>
      </c>
      <c r="C7748" t="s">
        <v>256</v>
      </c>
      <c r="D7748" t="s">
        <v>257</v>
      </c>
      <c r="E7748" t="s">
        <v>25</v>
      </c>
      <c r="F7748" t="s">
        <v>21</v>
      </c>
      <c r="G7748">
        <v>2</v>
      </c>
      <c r="H7748" s="1">
        <v>40555.96875</v>
      </c>
      <c r="I7748" t="s">
        <v>69</v>
      </c>
      <c r="J7748" t="s">
        <v>702</v>
      </c>
      <c r="K7748" t="s">
        <v>26</v>
      </c>
      <c r="L7748" t="s">
        <v>114</v>
      </c>
      <c r="M7748" t="s">
        <v>27</v>
      </c>
      <c r="N7748">
        <v>18</v>
      </c>
      <c r="O7748" s="2">
        <v>2706</v>
      </c>
      <c r="P7748">
        <v>0.75</v>
      </c>
      <c r="Q7748">
        <v>0</v>
      </c>
      <c r="R7748">
        <v>0</v>
      </c>
      <c r="S7748" t="s">
        <v>24</v>
      </c>
      <c r="T7748" t="s">
        <v>2659</v>
      </c>
      <c r="U7748" t="s">
        <v>2660</v>
      </c>
      <c r="V7748" t="s">
        <v>331</v>
      </c>
      <c r="W7748" t="s">
        <v>332</v>
      </c>
      <c r="X7748">
        <v>1</v>
      </c>
      <c r="Y7748">
        <v>310904</v>
      </c>
    </row>
    <row r="7749" spans="1:25" x14ac:dyDescent="0.3">
      <c r="A7749" t="s">
        <v>2300</v>
      </c>
      <c r="B7749" t="s">
        <v>2301</v>
      </c>
      <c r="C7749" t="s">
        <v>311</v>
      </c>
      <c r="D7749" t="s">
        <v>312</v>
      </c>
      <c r="E7749" t="s">
        <v>25</v>
      </c>
      <c r="F7749" t="s">
        <v>21</v>
      </c>
      <c r="G7749">
        <v>2</v>
      </c>
      <c r="H7749" s="1">
        <v>40152.649305555555</v>
      </c>
      <c r="I7749" t="s">
        <v>31</v>
      </c>
      <c r="J7749" t="s">
        <v>36</v>
      </c>
      <c r="K7749" t="s">
        <v>26</v>
      </c>
      <c r="L7749" t="s">
        <v>26</v>
      </c>
      <c r="M7749" t="s">
        <v>27</v>
      </c>
      <c r="O7749">
        <v>0</v>
      </c>
      <c r="Q7749">
        <v>50</v>
      </c>
      <c r="R7749">
        <v>0</v>
      </c>
      <c r="S7749" t="s">
        <v>24</v>
      </c>
      <c r="T7749" t="s">
        <v>2650</v>
      </c>
      <c r="U7749" t="s">
        <v>184</v>
      </c>
      <c r="V7749" t="s">
        <v>184</v>
      </c>
      <c r="W7749" t="s">
        <v>185</v>
      </c>
      <c r="X7749">
        <v>1</v>
      </c>
      <c r="Y7749">
        <v>269680</v>
      </c>
    </row>
    <row r="7750" spans="1:25" x14ac:dyDescent="0.3">
      <c r="A7750" t="s">
        <v>1983</v>
      </c>
      <c r="B7750" t="s">
        <v>1984</v>
      </c>
      <c r="C7750" t="s">
        <v>195</v>
      </c>
      <c r="D7750" t="s">
        <v>196</v>
      </c>
      <c r="E7750" t="s">
        <v>25</v>
      </c>
      <c r="F7750" t="s">
        <v>21</v>
      </c>
      <c r="G7750">
        <v>2</v>
      </c>
      <c r="H7750" s="1">
        <v>38582.768750000003</v>
      </c>
      <c r="I7750" t="s">
        <v>69</v>
      </c>
      <c r="J7750" t="s">
        <v>30</v>
      </c>
      <c r="K7750" t="s">
        <v>26</v>
      </c>
      <c r="L7750" t="s">
        <v>26</v>
      </c>
      <c r="M7750" t="s">
        <v>27</v>
      </c>
      <c r="O7750">
        <v>0</v>
      </c>
      <c r="S7750" t="s">
        <v>24</v>
      </c>
      <c r="T7750" t="s">
        <v>2650</v>
      </c>
      <c r="U7750" t="s">
        <v>2671</v>
      </c>
      <c r="V7750" t="s">
        <v>346</v>
      </c>
      <c r="W7750" t="s">
        <v>395</v>
      </c>
      <c r="X7750">
        <v>1</v>
      </c>
      <c r="Y7750">
        <v>237601</v>
      </c>
    </row>
    <row r="7751" spans="1:25" x14ac:dyDescent="0.3">
      <c r="A7751" t="s">
        <v>718</v>
      </c>
      <c r="B7751" t="s">
        <v>719</v>
      </c>
      <c r="C7751" t="s">
        <v>195</v>
      </c>
      <c r="D7751" t="s">
        <v>196</v>
      </c>
      <c r="E7751" t="s">
        <v>25</v>
      </c>
      <c r="F7751" t="s">
        <v>21</v>
      </c>
      <c r="G7751">
        <v>2</v>
      </c>
      <c r="H7751" s="1">
        <v>38239.666666666664</v>
      </c>
      <c r="I7751" t="s">
        <v>31</v>
      </c>
      <c r="J7751" t="s">
        <v>36</v>
      </c>
      <c r="K7751" t="s">
        <v>113</v>
      </c>
      <c r="L7751" t="s">
        <v>26</v>
      </c>
      <c r="M7751" t="s">
        <v>64</v>
      </c>
      <c r="N7751">
        <v>360</v>
      </c>
      <c r="O7751" s="2">
        <v>78096</v>
      </c>
      <c r="P7751">
        <v>15</v>
      </c>
      <c r="Q7751" s="2">
        <v>3000</v>
      </c>
      <c r="S7751" t="s">
        <v>24</v>
      </c>
      <c r="T7751" t="s">
        <v>2665</v>
      </c>
      <c r="U7751" t="s">
        <v>2666</v>
      </c>
      <c r="V7751" t="s">
        <v>286</v>
      </c>
      <c r="W7751" t="s">
        <v>287</v>
      </c>
      <c r="X7751">
        <v>1</v>
      </c>
      <c r="Y7751">
        <v>230634</v>
      </c>
    </row>
    <row r="7752" spans="1:25" x14ac:dyDescent="0.3">
      <c r="A7752" t="s">
        <v>718</v>
      </c>
      <c r="B7752" t="s">
        <v>719</v>
      </c>
      <c r="C7752" t="s">
        <v>195</v>
      </c>
      <c r="D7752" t="s">
        <v>196</v>
      </c>
      <c r="E7752" t="s">
        <v>25</v>
      </c>
      <c r="F7752" t="s">
        <v>21</v>
      </c>
      <c r="G7752">
        <v>2</v>
      </c>
      <c r="H7752" s="1">
        <v>38601.429861111108</v>
      </c>
      <c r="I7752" t="s">
        <v>31</v>
      </c>
      <c r="J7752" t="s">
        <v>56</v>
      </c>
      <c r="K7752" t="s">
        <v>113</v>
      </c>
      <c r="L7752" t="s">
        <v>122</v>
      </c>
      <c r="M7752" t="s">
        <v>64</v>
      </c>
      <c r="N7752">
        <v>240</v>
      </c>
      <c r="O7752" s="2">
        <v>633870</v>
      </c>
      <c r="P7752">
        <v>10</v>
      </c>
      <c r="Q7752">
        <v>0</v>
      </c>
      <c r="R7752">
        <v>0</v>
      </c>
      <c r="S7752" t="s">
        <v>24</v>
      </c>
      <c r="T7752" t="s">
        <v>2665</v>
      </c>
      <c r="U7752" t="s">
        <v>2666</v>
      </c>
      <c r="V7752" t="s">
        <v>481</v>
      </c>
      <c r="W7752" t="s">
        <v>482</v>
      </c>
      <c r="X7752">
        <v>1</v>
      </c>
      <c r="Y7752">
        <v>239765</v>
      </c>
    </row>
    <row r="7753" spans="1:25" x14ac:dyDescent="0.3">
      <c r="A7753" t="s">
        <v>718</v>
      </c>
      <c r="B7753" t="s">
        <v>719</v>
      </c>
      <c r="C7753" t="s">
        <v>195</v>
      </c>
      <c r="D7753" t="s">
        <v>196</v>
      </c>
      <c r="E7753" t="s">
        <v>25</v>
      </c>
      <c r="F7753" t="s">
        <v>21</v>
      </c>
      <c r="G7753">
        <v>2</v>
      </c>
      <c r="H7753" s="1">
        <v>39456.322916666664</v>
      </c>
      <c r="I7753" t="s">
        <v>290</v>
      </c>
      <c r="J7753" t="s">
        <v>36</v>
      </c>
      <c r="K7753" t="s">
        <v>212</v>
      </c>
      <c r="L7753" t="s">
        <v>125</v>
      </c>
      <c r="M7753" t="s">
        <v>64</v>
      </c>
      <c r="N7753">
        <v>55</v>
      </c>
      <c r="O7753" s="2">
        <v>79659</v>
      </c>
      <c r="P7753">
        <v>2.2916667460000002</v>
      </c>
      <c r="Q7753">
        <v>100</v>
      </c>
      <c r="S7753" t="s">
        <v>24</v>
      </c>
      <c r="T7753" t="s">
        <v>2650</v>
      </c>
      <c r="U7753" t="s">
        <v>197</v>
      </c>
      <c r="V7753" t="s">
        <v>406</v>
      </c>
      <c r="W7753" t="s">
        <v>407</v>
      </c>
      <c r="X7753">
        <v>1</v>
      </c>
      <c r="Y7753">
        <v>253912</v>
      </c>
    </row>
    <row r="7754" spans="1:25" x14ac:dyDescent="0.3">
      <c r="A7754" t="s">
        <v>718</v>
      </c>
      <c r="B7754" t="s">
        <v>719</v>
      </c>
      <c r="C7754" t="s">
        <v>195</v>
      </c>
      <c r="D7754" t="s">
        <v>196</v>
      </c>
      <c r="E7754" t="s">
        <v>25</v>
      </c>
      <c r="F7754" t="s">
        <v>21</v>
      </c>
      <c r="G7754">
        <v>2</v>
      </c>
      <c r="H7754" s="1">
        <v>37512.338888888888</v>
      </c>
      <c r="I7754" t="s">
        <v>31</v>
      </c>
      <c r="J7754" t="s">
        <v>56</v>
      </c>
      <c r="K7754" t="s">
        <v>26</v>
      </c>
      <c r="L7754" t="s">
        <v>122</v>
      </c>
      <c r="M7754" t="s">
        <v>27</v>
      </c>
      <c r="N7754">
        <v>4</v>
      </c>
      <c r="O7754">
        <v>0</v>
      </c>
      <c r="P7754">
        <v>0.16666667199999999</v>
      </c>
      <c r="Q7754">
        <v>0</v>
      </c>
      <c r="R7754">
        <v>0</v>
      </c>
      <c r="S7754" t="s">
        <v>24</v>
      </c>
      <c r="T7754" t="s">
        <v>2654</v>
      </c>
      <c r="U7754" t="s">
        <v>86</v>
      </c>
      <c r="V7754" t="s">
        <v>96</v>
      </c>
      <c r="W7754" t="s">
        <v>97</v>
      </c>
      <c r="X7754">
        <v>1</v>
      </c>
      <c r="Y7754">
        <v>216593</v>
      </c>
    </row>
    <row r="7755" spans="1:25" x14ac:dyDescent="0.3">
      <c r="A7755" t="s">
        <v>718</v>
      </c>
      <c r="B7755" t="s">
        <v>719</v>
      </c>
      <c r="C7755" t="s">
        <v>195</v>
      </c>
      <c r="D7755" t="s">
        <v>196</v>
      </c>
      <c r="E7755" t="s">
        <v>25</v>
      </c>
      <c r="F7755" t="s">
        <v>21</v>
      </c>
      <c r="G7755">
        <v>2</v>
      </c>
      <c r="H7755" s="1">
        <v>39390.666666666664</v>
      </c>
      <c r="I7755" t="s">
        <v>31</v>
      </c>
      <c r="J7755" t="s">
        <v>56</v>
      </c>
      <c r="K7755" t="s">
        <v>26</v>
      </c>
      <c r="L7755" t="s">
        <v>125</v>
      </c>
      <c r="M7755" t="s">
        <v>27</v>
      </c>
      <c r="N7755">
        <v>2</v>
      </c>
      <c r="O7755">
        <v>0</v>
      </c>
      <c r="P7755">
        <v>8.3333335999999994E-2</v>
      </c>
      <c r="Q7755">
        <v>0</v>
      </c>
      <c r="R7755">
        <v>0</v>
      </c>
      <c r="S7755" t="s">
        <v>112</v>
      </c>
      <c r="T7755" t="s">
        <v>201</v>
      </c>
      <c r="U7755" t="s">
        <v>2682</v>
      </c>
      <c r="V7755" t="s">
        <v>199</v>
      </c>
      <c r="W7755" t="s">
        <v>200</v>
      </c>
      <c r="X7755">
        <v>1</v>
      </c>
      <c r="Y7755">
        <v>255784</v>
      </c>
    </row>
    <row r="7756" spans="1:25" x14ac:dyDescent="0.3">
      <c r="A7756" t="s">
        <v>718</v>
      </c>
      <c r="B7756" t="s">
        <v>719</v>
      </c>
      <c r="C7756" t="s">
        <v>195</v>
      </c>
      <c r="D7756" t="s">
        <v>196</v>
      </c>
      <c r="E7756" t="s">
        <v>25</v>
      </c>
      <c r="F7756" t="s">
        <v>21</v>
      </c>
      <c r="G7756">
        <v>2</v>
      </c>
      <c r="H7756" s="1">
        <v>36837.640972222223</v>
      </c>
      <c r="I7756" t="s">
        <v>31</v>
      </c>
      <c r="J7756" t="s">
        <v>56</v>
      </c>
      <c r="K7756" t="s">
        <v>26</v>
      </c>
      <c r="L7756" t="s">
        <v>122</v>
      </c>
      <c r="M7756" t="s">
        <v>27</v>
      </c>
      <c r="O7756">
        <v>0</v>
      </c>
      <c r="Q7756">
        <v>0</v>
      </c>
      <c r="R7756">
        <v>0</v>
      </c>
      <c r="S7756" t="s">
        <v>24</v>
      </c>
      <c r="T7756" t="s">
        <v>2654</v>
      </c>
      <c r="U7756" t="s">
        <v>86</v>
      </c>
      <c r="V7756" t="s">
        <v>96</v>
      </c>
      <c r="W7756" t="s">
        <v>97</v>
      </c>
      <c r="X7756">
        <v>1</v>
      </c>
      <c r="Y7756">
        <v>205021</v>
      </c>
    </row>
    <row r="7757" spans="1:25" x14ac:dyDescent="0.3">
      <c r="A7757" t="s">
        <v>718</v>
      </c>
      <c r="B7757" t="s">
        <v>719</v>
      </c>
      <c r="C7757" t="s">
        <v>195</v>
      </c>
      <c r="D7757" t="s">
        <v>196</v>
      </c>
      <c r="E7757" t="s">
        <v>25</v>
      </c>
      <c r="F7757" t="s">
        <v>21</v>
      </c>
      <c r="G7757">
        <v>2</v>
      </c>
      <c r="H7757" s="1">
        <v>37929.622916666667</v>
      </c>
      <c r="I7757" t="s">
        <v>31</v>
      </c>
      <c r="J7757" t="s">
        <v>56</v>
      </c>
      <c r="K7757" t="s">
        <v>26</v>
      </c>
      <c r="L7757" t="s">
        <v>26</v>
      </c>
      <c r="M7757" t="s">
        <v>27</v>
      </c>
      <c r="O7757">
        <v>0</v>
      </c>
      <c r="Q7757">
        <v>0</v>
      </c>
      <c r="R7757">
        <v>0</v>
      </c>
      <c r="S7757" t="s">
        <v>24</v>
      </c>
      <c r="T7757" t="s">
        <v>2654</v>
      </c>
      <c r="U7757" t="s">
        <v>86</v>
      </c>
      <c r="V7757" t="s">
        <v>96</v>
      </c>
      <c r="W7757" t="s">
        <v>97</v>
      </c>
      <c r="X7757">
        <v>1</v>
      </c>
      <c r="Y7757">
        <v>224295</v>
      </c>
    </row>
    <row r="7758" spans="1:25" x14ac:dyDescent="0.3">
      <c r="A7758" t="s">
        <v>718</v>
      </c>
      <c r="B7758" t="s">
        <v>719</v>
      </c>
      <c r="C7758" t="s">
        <v>195</v>
      </c>
      <c r="D7758" t="s">
        <v>196</v>
      </c>
      <c r="E7758" t="s">
        <v>25</v>
      </c>
      <c r="F7758" t="s">
        <v>21</v>
      </c>
      <c r="G7758">
        <v>2</v>
      </c>
      <c r="H7758" s="1">
        <v>38074.859722222223</v>
      </c>
      <c r="I7758" t="s">
        <v>31</v>
      </c>
      <c r="J7758" t="s">
        <v>56</v>
      </c>
      <c r="K7758" t="s">
        <v>26</v>
      </c>
      <c r="L7758" t="s">
        <v>26</v>
      </c>
      <c r="M7758" t="s">
        <v>27</v>
      </c>
      <c r="O7758">
        <v>0</v>
      </c>
      <c r="Q7758">
        <v>0</v>
      </c>
      <c r="R7758">
        <v>0</v>
      </c>
      <c r="S7758" t="s">
        <v>24</v>
      </c>
      <c r="T7758" t="s">
        <v>2654</v>
      </c>
      <c r="U7758" t="s">
        <v>86</v>
      </c>
      <c r="V7758" t="s">
        <v>96</v>
      </c>
      <c r="W7758" t="s">
        <v>97</v>
      </c>
      <c r="X7758">
        <v>1</v>
      </c>
      <c r="Y7758">
        <v>226852</v>
      </c>
    </row>
    <row r="7759" spans="1:25" x14ac:dyDescent="0.3">
      <c r="A7759" t="s">
        <v>718</v>
      </c>
      <c r="B7759" t="s">
        <v>719</v>
      </c>
      <c r="C7759" t="s">
        <v>195</v>
      </c>
      <c r="D7759" t="s">
        <v>196</v>
      </c>
      <c r="E7759" t="s">
        <v>25</v>
      </c>
      <c r="F7759" t="s">
        <v>21</v>
      </c>
      <c r="G7759">
        <v>2</v>
      </c>
      <c r="H7759" s="1">
        <v>42102.486111111109</v>
      </c>
      <c r="I7759" t="s">
        <v>31</v>
      </c>
      <c r="J7759" t="s">
        <v>56</v>
      </c>
      <c r="K7759" t="s">
        <v>26</v>
      </c>
      <c r="L7759" t="s">
        <v>122</v>
      </c>
      <c r="M7759" t="s">
        <v>27</v>
      </c>
      <c r="O7759">
        <v>0</v>
      </c>
      <c r="Q7759">
        <v>0</v>
      </c>
      <c r="R7759">
        <v>0</v>
      </c>
      <c r="S7759" t="s">
        <v>24</v>
      </c>
      <c r="T7759" t="s">
        <v>2654</v>
      </c>
      <c r="U7759" t="s">
        <v>86</v>
      </c>
      <c r="V7759" t="s">
        <v>522</v>
      </c>
      <c r="W7759" t="s">
        <v>523</v>
      </c>
      <c r="X7759">
        <v>1</v>
      </c>
      <c r="Y7759">
        <v>359618</v>
      </c>
    </row>
    <row r="7760" spans="1:25" x14ac:dyDescent="0.3">
      <c r="A7760" t="s">
        <v>718</v>
      </c>
      <c r="B7760" t="s">
        <v>719</v>
      </c>
      <c r="C7760" t="s">
        <v>195</v>
      </c>
      <c r="D7760" t="s">
        <v>196</v>
      </c>
      <c r="E7760" t="s">
        <v>25</v>
      </c>
      <c r="F7760" t="s">
        <v>21</v>
      </c>
      <c r="G7760">
        <v>1</v>
      </c>
      <c r="H7760" s="1">
        <v>40035.743055555555</v>
      </c>
      <c r="I7760" t="s">
        <v>31</v>
      </c>
      <c r="J7760" t="s">
        <v>56</v>
      </c>
      <c r="K7760" t="s">
        <v>26</v>
      </c>
      <c r="L7760" t="s">
        <v>122</v>
      </c>
      <c r="M7760" t="s">
        <v>27</v>
      </c>
      <c r="O7760">
        <v>0</v>
      </c>
      <c r="Q7760">
        <v>0</v>
      </c>
      <c r="R7760">
        <v>0</v>
      </c>
      <c r="S7760" t="s">
        <v>24</v>
      </c>
      <c r="T7760" t="s">
        <v>2665</v>
      </c>
      <c r="U7760" t="s">
        <v>2666</v>
      </c>
      <c r="V7760" t="s">
        <v>286</v>
      </c>
      <c r="W7760" t="s">
        <v>287</v>
      </c>
      <c r="X7760">
        <v>1</v>
      </c>
      <c r="Y7760">
        <v>265355</v>
      </c>
    </row>
    <row r="7761" spans="1:25" x14ac:dyDescent="0.3">
      <c r="A7761" t="s">
        <v>718</v>
      </c>
      <c r="B7761" t="s">
        <v>719</v>
      </c>
      <c r="C7761" t="s">
        <v>195</v>
      </c>
      <c r="D7761" t="s">
        <v>196</v>
      </c>
      <c r="E7761" t="s">
        <v>25</v>
      </c>
      <c r="F7761" t="s">
        <v>21</v>
      </c>
      <c r="G7761">
        <v>2</v>
      </c>
      <c r="H7761" s="1">
        <v>39674.384722222225</v>
      </c>
      <c r="I7761" t="s">
        <v>31</v>
      </c>
      <c r="J7761" t="s">
        <v>56</v>
      </c>
      <c r="K7761" t="s">
        <v>26</v>
      </c>
      <c r="L7761" t="s">
        <v>122</v>
      </c>
      <c r="M7761" t="s">
        <v>27</v>
      </c>
      <c r="O7761">
        <v>0</v>
      </c>
      <c r="Q7761">
        <v>0</v>
      </c>
      <c r="R7761">
        <v>0</v>
      </c>
      <c r="S7761" t="s">
        <v>24</v>
      </c>
      <c r="T7761" t="s">
        <v>2650</v>
      </c>
      <c r="U7761" t="s">
        <v>184</v>
      </c>
      <c r="V7761" t="s">
        <v>184</v>
      </c>
      <c r="W7761" t="s">
        <v>185</v>
      </c>
      <c r="X7761">
        <v>1</v>
      </c>
      <c r="Y7761">
        <v>255003</v>
      </c>
    </row>
    <row r="7762" spans="1:25" x14ac:dyDescent="0.3">
      <c r="A7762" t="s">
        <v>718</v>
      </c>
      <c r="B7762" t="s">
        <v>719</v>
      </c>
      <c r="C7762" t="s">
        <v>195</v>
      </c>
      <c r="D7762" t="s">
        <v>196</v>
      </c>
      <c r="E7762" t="s">
        <v>25</v>
      </c>
      <c r="F7762" t="s">
        <v>21</v>
      </c>
      <c r="G7762">
        <v>1</v>
      </c>
      <c r="H7762" s="1">
        <v>39936.788888888892</v>
      </c>
      <c r="I7762" t="s">
        <v>31</v>
      </c>
      <c r="J7762" t="s">
        <v>30</v>
      </c>
      <c r="K7762" t="s">
        <v>26</v>
      </c>
      <c r="L7762" t="s">
        <v>26</v>
      </c>
      <c r="M7762" t="s">
        <v>27</v>
      </c>
      <c r="O7762">
        <v>0</v>
      </c>
      <c r="Q7762">
        <v>50</v>
      </c>
      <c r="R7762">
        <v>0</v>
      </c>
      <c r="S7762" t="s">
        <v>24</v>
      </c>
      <c r="T7762" t="s">
        <v>2650</v>
      </c>
      <c r="U7762" t="s">
        <v>184</v>
      </c>
      <c r="V7762" t="s">
        <v>184</v>
      </c>
      <c r="W7762" t="s">
        <v>185</v>
      </c>
      <c r="X7762">
        <v>1</v>
      </c>
      <c r="Y7762">
        <v>263341</v>
      </c>
    </row>
    <row r="7763" spans="1:25" x14ac:dyDescent="0.3">
      <c r="A7763" t="s">
        <v>718</v>
      </c>
      <c r="B7763" t="s">
        <v>719</v>
      </c>
      <c r="C7763" t="s">
        <v>195</v>
      </c>
      <c r="D7763" t="s">
        <v>196</v>
      </c>
      <c r="E7763" t="s">
        <v>25</v>
      </c>
      <c r="F7763" t="s">
        <v>21</v>
      </c>
      <c r="G7763">
        <v>3</v>
      </c>
      <c r="H7763" s="1">
        <v>40422.333333333336</v>
      </c>
      <c r="I7763" t="s">
        <v>31</v>
      </c>
      <c r="J7763" t="s">
        <v>30</v>
      </c>
      <c r="K7763" t="s">
        <v>26</v>
      </c>
      <c r="L7763" t="s">
        <v>26</v>
      </c>
      <c r="M7763" t="s">
        <v>27</v>
      </c>
      <c r="O7763">
        <v>0</v>
      </c>
      <c r="R7763">
        <v>0</v>
      </c>
      <c r="S7763" t="s">
        <v>24</v>
      </c>
      <c r="T7763" t="s">
        <v>2652</v>
      </c>
      <c r="U7763" t="s">
        <v>221</v>
      </c>
      <c r="V7763" t="s">
        <v>219</v>
      </c>
      <c r="W7763" t="s">
        <v>220</v>
      </c>
      <c r="X7763">
        <v>1</v>
      </c>
      <c r="Y7763">
        <v>306069</v>
      </c>
    </row>
    <row r="7764" spans="1:25" x14ac:dyDescent="0.3">
      <c r="A7764" t="s">
        <v>718</v>
      </c>
      <c r="B7764" t="s">
        <v>719</v>
      </c>
      <c r="C7764" t="s">
        <v>195</v>
      </c>
      <c r="D7764" t="s">
        <v>196</v>
      </c>
      <c r="E7764" t="s">
        <v>25</v>
      </c>
      <c r="F7764" t="s">
        <v>21</v>
      </c>
      <c r="G7764">
        <v>2</v>
      </c>
      <c r="H7764" s="1">
        <v>40066.381944444445</v>
      </c>
      <c r="I7764" t="s">
        <v>31</v>
      </c>
      <c r="J7764" t="s">
        <v>30</v>
      </c>
      <c r="K7764" t="s">
        <v>26</v>
      </c>
      <c r="L7764" t="s">
        <v>26</v>
      </c>
      <c r="M7764" t="s">
        <v>27</v>
      </c>
      <c r="O7764">
        <v>0</v>
      </c>
      <c r="R7764">
        <v>0</v>
      </c>
      <c r="S7764" t="s">
        <v>24</v>
      </c>
      <c r="T7764" t="s">
        <v>2650</v>
      </c>
      <c r="U7764" t="s">
        <v>46</v>
      </c>
      <c r="V7764" t="s">
        <v>44</v>
      </c>
      <c r="W7764" t="s">
        <v>45</v>
      </c>
      <c r="X7764">
        <v>1</v>
      </c>
      <c r="Y7764">
        <v>267657</v>
      </c>
    </row>
    <row r="7765" spans="1:25" x14ac:dyDescent="0.3">
      <c r="A7765" t="s">
        <v>718</v>
      </c>
      <c r="B7765" t="s">
        <v>719</v>
      </c>
      <c r="C7765" t="s">
        <v>195</v>
      </c>
      <c r="D7765" t="s">
        <v>196</v>
      </c>
      <c r="E7765" t="s">
        <v>25</v>
      </c>
      <c r="F7765" t="s">
        <v>21</v>
      </c>
      <c r="G7765">
        <v>1</v>
      </c>
      <c r="H7765" s="1">
        <v>38284.354166666664</v>
      </c>
      <c r="I7765" t="s">
        <v>31</v>
      </c>
      <c r="J7765" t="s">
        <v>36</v>
      </c>
      <c r="K7765" t="s">
        <v>26</v>
      </c>
      <c r="L7765" t="s">
        <v>26</v>
      </c>
      <c r="M7765" t="s">
        <v>27</v>
      </c>
      <c r="O7765">
        <v>0</v>
      </c>
      <c r="Q7765">
        <v>10</v>
      </c>
      <c r="S7765" t="s">
        <v>24</v>
      </c>
      <c r="T7765" t="s">
        <v>2654</v>
      </c>
      <c r="U7765" t="s">
        <v>86</v>
      </c>
      <c r="V7765" t="s">
        <v>96</v>
      </c>
      <c r="W7765" t="s">
        <v>97</v>
      </c>
      <c r="X7765">
        <v>1</v>
      </c>
      <c r="Y7765">
        <v>227778</v>
      </c>
    </row>
    <row r="7766" spans="1:25" x14ac:dyDescent="0.3">
      <c r="A7766" t="s">
        <v>718</v>
      </c>
      <c r="B7766" t="s">
        <v>719</v>
      </c>
      <c r="C7766" t="s">
        <v>195</v>
      </c>
      <c r="D7766" t="s">
        <v>196</v>
      </c>
      <c r="E7766" t="s">
        <v>25</v>
      </c>
      <c r="F7766" t="s">
        <v>21</v>
      </c>
      <c r="G7766">
        <v>2</v>
      </c>
      <c r="H7766" s="1">
        <v>39184.429166666669</v>
      </c>
      <c r="I7766" t="s">
        <v>31</v>
      </c>
      <c r="J7766" t="s">
        <v>36</v>
      </c>
      <c r="K7766" t="s">
        <v>26</v>
      </c>
      <c r="L7766" t="s">
        <v>26</v>
      </c>
      <c r="M7766" t="s">
        <v>27</v>
      </c>
      <c r="O7766">
        <v>0</v>
      </c>
      <c r="Q7766">
        <v>10</v>
      </c>
      <c r="S7766" t="s">
        <v>24</v>
      </c>
      <c r="T7766" t="s">
        <v>2654</v>
      </c>
      <c r="U7766" t="s">
        <v>86</v>
      </c>
      <c r="V7766" t="s">
        <v>96</v>
      </c>
      <c r="W7766" t="s">
        <v>97</v>
      </c>
      <c r="X7766">
        <v>1</v>
      </c>
      <c r="Y7766">
        <v>246885</v>
      </c>
    </row>
    <row r="7767" spans="1:25" x14ac:dyDescent="0.3">
      <c r="A7767" t="s">
        <v>718</v>
      </c>
      <c r="B7767" t="s">
        <v>719</v>
      </c>
      <c r="C7767" t="s">
        <v>195</v>
      </c>
      <c r="D7767" t="s">
        <v>196</v>
      </c>
      <c r="E7767" t="s">
        <v>25</v>
      </c>
      <c r="F7767" t="s">
        <v>21</v>
      </c>
      <c r="G7767">
        <v>2</v>
      </c>
      <c r="H7767" s="1">
        <v>37516.322916666664</v>
      </c>
      <c r="I7767" t="s">
        <v>31</v>
      </c>
      <c r="J7767" t="s">
        <v>30</v>
      </c>
      <c r="K7767" t="s">
        <v>26</v>
      </c>
      <c r="L7767" t="s">
        <v>26</v>
      </c>
      <c r="M7767" t="s">
        <v>27</v>
      </c>
      <c r="O7767">
        <v>0</v>
      </c>
      <c r="Q7767">
        <v>50</v>
      </c>
      <c r="S7767" t="s">
        <v>24</v>
      </c>
      <c r="T7767" t="s">
        <v>2654</v>
      </c>
      <c r="U7767" t="s">
        <v>245</v>
      </c>
      <c r="V7767" t="s">
        <v>243</v>
      </c>
      <c r="W7767" t="s">
        <v>244</v>
      </c>
      <c r="X7767">
        <v>1</v>
      </c>
      <c r="Y7767">
        <v>213534</v>
      </c>
    </row>
    <row r="7768" spans="1:25" x14ac:dyDescent="0.3">
      <c r="A7768" t="s">
        <v>718</v>
      </c>
      <c r="B7768" t="s">
        <v>719</v>
      </c>
      <c r="C7768" t="s">
        <v>195</v>
      </c>
      <c r="D7768" t="s">
        <v>196</v>
      </c>
      <c r="E7768" t="s">
        <v>25</v>
      </c>
      <c r="F7768" t="s">
        <v>21</v>
      </c>
      <c r="G7768">
        <v>2</v>
      </c>
      <c r="H7768" s="1">
        <v>38181.79791666667</v>
      </c>
      <c r="I7768" t="s">
        <v>31</v>
      </c>
      <c r="J7768" t="s">
        <v>30</v>
      </c>
      <c r="K7768" t="s">
        <v>26</v>
      </c>
      <c r="L7768" t="s">
        <v>26</v>
      </c>
      <c r="M7768" t="s">
        <v>27</v>
      </c>
      <c r="O7768">
        <v>0</v>
      </c>
      <c r="Q7768">
        <v>100</v>
      </c>
      <c r="S7768" t="s">
        <v>24</v>
      </c>
      <c r="T7768" t="s">
        <v>2652</v>
      </c>
      <c r="U7768" t="s">
        <v>221</v>
      </c>
      <c r="V7768" t="s">
        <v>219</v>
      </c>
      <c r="W7768" t="s">
        <v>220</v>
      </c>
      <c r="X7768">
        <v>1</v>
      </c>
      <c r="Y7768">
        <v>230364</v>
      </c>
    </row>
    <row r="7769" spans="1:25" x14ac:dyDescent="0.3">
      <c r="A7769" t="s">
        <v>718</v>
      </c>
      <c r="B7769" t="s">
        <v>719</v>
      </c>
      <c r="C7769" t="s">
        <v>195</v>
      </c>
      <c r="D7769" t="s">
        <v>196</v>
      </c>
      <c r="E7769" t="s">
        <v>25</v>
      </c>
      <c r="F7769" t="s">
        <v>21</v>
      </c>
      <c r="G7769">
        <v>2</v>
      </c>
      <c r="H7769" s="1">
        <v>40346.326388888891</v>
      </c>
      <c r="I7769" t="s">
        <v>31</v>
      </c>
      <c r="J7769" t="s">
        <v>36</v>
      </c>
      <c r="K7769" t="s">
        <v>26</v>
      </c>
      <c r="L7769" t="s">
        <v>26</v>
      </c>
      <c r="M7769" t="s">
        <v>27</v>
      </c>
      <c r="O7769">
        <v>0</v>
      </c>
      <c r="Q7769">
        <v>200</v>
      </c>
      <c r="S7769" t="s">
        <v>24</v>
      </c>
      <c r="T7769" t="s">
        <v>2650</v>
      </c>
      <c r="U7769" t="s">
        <v>46</v>
      </c>
      <c r="V7769" t="s">
        <v>44</v>
      </c>
      <c r="W7769" t="s">
        <v>45</v>
      </c>
      <c r="X7769">
        <v>1</v>
      </c>
      <c r="Y7769">
        <v>302605</v>
      </c>
    </row>
    <row r="7770" spans="1:25" x14ac:dyDescent="0.3">
      <c r="A7770" t="s">
        <v>718</v>
      </c>
      <c r="B7770" t="s">
        <v>719</v>
      </c>
      <c r="C7770" t="s">
        <v>195</v>
      </c>
      <c r="D7770" t="s">
        <v>196</v>
      </c>
      <c r="E7770" t="s">
        <v>25</v>
      </c>
      <c r="F7770" t="s">
        <v>21</v>
      </c>
      <c r="G7770">
        <v>1</v>
      </c>
      <c r="H7770" s="1">
        <v>41539.03125</v>
      </c>
      <c r="I7770" t="s">
        <v>31</v>
      </c>
      <c r="J7770" t="s">
        <v>30</v>
      </c>
      <c r="K7770" t="s">
        <v>113</v>
      </c>
      <c r="L7770" t="s">
        <v>26</v>
      </c>
      <c r="M7770" t="s">
        <v>64</v>
      </c>
      <c r="O7770">
        <v>0</v>
      </c>
      <c r="Q7770">
        <v>500</v>
      </c>
      <c r="S7770" t="s">
        <v>24</v>
      </c>
      <c r="T7770" t="s">
        <v>2653</v>
      </c>
      <c r="U7770" t="s">
        <v>720</v>
      </c>
      <c r="V7770" t="s">
        <v>123</v>
      </c>
      <c r="W7770" t="s">
        <v>124</v>
      </c>
      <c r="X7770">
        <v>1</v>
      </c>
      <c r="Y7770">
        <v>338600</v>
      </c>
    </row>
    <row r="7771" spans="1:25" x14ac:dyDescent="0.3">
      <c r="A7771" t="s">
        <v>718</v>
      </c>
      <c r="B7771" t="s">
        <v>719</v>
      </c>
      <c r="C7771" t="s">
        <v>195</v>
      </c>
      <c r="D7771" t="s">
        <v>196</v>
      </c>
      <c r="E7771" t="s">
        <v>25</v>
      </c>
      <c r="F7771" t="s">
        <v>21</v>
      </c>
      <c r="G7771">
        <v>2</v>
      </c>
      <c r="H7771" s="1">
        <v>37203.493055555555</v>
      </c>
      <c r="I7771" t="s">
        <v>31</v>
      </c>
      <c r="J7771" t="s">
        <v>30</v>
      </c>
      <c r="K7771" t="s">
        <v>212</v>
      </c>
      <c r="L7771" t="s">
        <v>26</v>
      </c>
      <c r="M7771" t="s">
        <v>64</v>
      </c>
      <c r="O7771">
        <v>0</v>
      </c>
      <c r="S7771" t="s">
        <v>24</v>
      </c>
      <c r="T7771" t="s">
        <v>2654</v>
      </c>
      <c r="U7771" t="s">
        <v>86</v>
      </c>
      <c r="V7771" t="s">
        <v>96</v>
      </c>
      <c r="W7771" t="s">
        <v>97</v>
      </c>
      <c r="X7771">
        <v>1</v>
      </c>
      <c r="Y7771">
        <v>211024</v>
      </c>
    </row>
    <row r="7772" spans="1:25" x14ac:dyDescent="0.3">
      <c r="A7772" t="s">
        <v>718</v>
      </c>
      <c r="B7772" t="s">
        <v>719</v>
      </c>
      <c r="C7772" t="s">
        <v>195</v>
      </c>
      <c r="D7772" t="s">
        <v>196</v>
      </c>
      <c r="E7772" t="s">
        <v>25</v>
      </c>
      <c r="F7772" t="s">
        <v>21</v>
      </c>
      <c r="G7772">
        <v>2</v>
      </c>
      <c r="H7772" s="1">
        <v>38662.465277777781</v>
      </c>
      <c r="I7772" t="s">
        <v>31</v>
      </c>
      <c r="J7772" t="s">
        <v>30</v>
      </c>
      <c r="K7772" t="s">
        <v>26</v>
      </c>
      <c r="L7772" t="s">
        <v>26</v>
      </c>
      <c r="M7772" t="s">
        <v>27</v>
      </c>
      <c r="O7772">
        <v>0</v>
      </c>
      <c r="S7772" t="s">
        <v>24</v>
      </c>
      <c r="T7772" t="s">
        <v>2654</v>
      </c>
      <c r="U7772" t="s">
        <v>86</v>
      </c>
      <c r="V7772" t="s">
        <v>96</v>
      </c>
      <c r="W7772" t="s">
        <v>97</v>
      </c>
      <c r="X7772">
        <v>1</v>
      </c>
      <c r="Y7772">
        <v>234391</v>
      </c>
    </row>
    <row r="7773" spans="1:25" x14ac:dyDescent="0.3">
      <c r="A7773" t="s">
        <v>718</v>
      </c>
      <c r="B7773" t="s">
        <v>719</v>
      </c>
      <c r="C7773" t="s">
        <v>195</v>
      </c>
      <c r="D7773" t="s">
        <v>196</v>
      </c>
      <c r="E7773" t="s">
        <v>25</v>
      </c>
      <c r="F7773" t="s">
        <v>21</v>
      </c>
      <c r="G7773">
        <v>2</v>
      </c>
      <c r="H7773" s="1">
        <v>38445.615277777775</v>
      </c>
      <c r="I7773" t="s">
        <v>31</v>
      </c>
      <c r="J7773" t="s">
        <v>36</v>
      </c>
      <c r="K7773" t="s">
        <v>26</v>
      </c>
      <c r="L7773" t="s">
        <v>125</v>
      </c>
      <c r="M7773" t="s">
        <v>27</v>
      </c>
      <c r="O7773">
        <v>0</v>
      </c>
      <c r="S7773" t="s">
        <v>24</v>
      </c>
      <c r="T7773" t="s">
        <v>2654</v>
      </c>
      <c r="U7773" t="s">
        <v>86</v>
      </c>
      <c r="V7773" t="s">
        <v>96</v>
      </c>
      <c r="W7773" t="s">
        <v>97</v>
      </c>
      <c r="X7773">
        <v>1</v>
      </c>
      <c r="Y7773">
        <v>230253</v>
      </c>
    </row>
    <row r="7774" spans="1:25" x14ac:dyDescent="0.3">
      <c r="A7774" t="s">
        <v>718</v>
      </c>
      <c r="B7774" t="s">
        <v>719</v>
      </c>
      <c r="C7774" t="s">
        <v>195</v>
      </c>
      <c r="D7774" t="s">
        <v>196</v>
      </c>
      <c r="E7774" t="s">
        <v>25</v>
      </c>
      <c r="F7774" t="s">
        <v>21</v>
      </c>
      <c r="G7774">
        <v>1</v>
      </c>
      <c r="H7774" s="1">
        <v>37304.729166666664</v>
      </c>
      <c r="I7774" t="s">
        <v>79</v>
      </c>
      <c r="J7774" t="s">
        <v>30</v>
      </c>
      <c r="K7774" t="s">
        <v>212</v>
      </c>
      <c r="L7774" t="s">
        <v>26</v>
      </c>
      <c r="M7774" t="s">
        <v>64</v>
      </c>
      <c r="O7774">
        <v>0</v>
      </c>
      <c r="S7774" t="s">
        <v>24</v>
      </c>
      <c r="T7774" t="s">
        <v>2653</v>
      </c>
      <c r="U7774" t="s">
        <v>720</v>
      </c>
      <c r="V7774" t="s">
        <v>123</v>
      </c>
      <c r="W7774" t="s">
        <v>124</v>
      </c>
      <c r="X7774">
        <v>1</v>
      </c>
      <c r="Y7774">
        <v>212345</v>
      </c>
    </row>
    <row r="7775" spans="1:25" x14ac:dyDescent="0.3">
      <c r="A7775" t="s">
        <v>718</v>
      </c>
      <c r="B7775" t="s">
        <v>719</v>
      </c>
      <c r="C7775" t="s">
        <v>195</v>
      </c>
      <c r="D7775" t="s">
        <v>196</v>
      </c>
      <c r="E7775" t="s">
        <v>25</v>
      </c>
      <c r="F7775" t="s">
        <v>21</v>
      </c>
      <c r="G7775">
        <v>2</v>
      </c>
      <c r="H7775" s="1">
        <v>40479.878472222219</v>
      </c>
      <c r="I7775" t="s">
        <v>69</v>
      </c>
      <c r="J7775" t="s">
        <v>47</v>
      </c>
      <c r="K7775" t="s">
        <v>26</v>
      </c>
      <c r="L7775" t="s">
        <v>26</v>
      </c>
      <c r="M7775" t="s">
        <v>27</v>
      </c>
      <c r="O7775">
        <v>0</v>
      </c>
      <c r="Q7775">
        <v>0</v>
      </c>
      <c r="R7775">
        <v>0</v>
      </c>
      <c r="S7775" t="s">
        <v>112</v>
      </c>
      <c r="T7775" t="s">
        <v>201</v>
      </c>
      <c r="U7775" t="s">
        <v>2050</v>
      </c>
      <c r="V7775" t="s">
        <v>1239</v>
      </c>
      <c r="W7775" t="s">
        <v>1240</v>
      </c>
      <c r="X7775">
        <v>1</v>
      </c>
      <c r="Y7775">
        <v>307678</v>
      </c>
    </row>
    <row r="7776" spans="1:25" x14ac:dyDescent="0.3">
      <c r="A7776" t="s">
        <v>718</v>
      </c>
      <c r="B7776" t="s">
        <v>719</v>
      </c>
      <c r="C7776" t="s">
        <v>195</v>
      </c>
      <c r="D7776" t="s">
        <v>196</v>
      </c>
      <c r="E7776" t="s">
        <v>25</v>
      </c>
      <c r="F7776" t="s">
        <v>21</v>
      </c>
      <c r="G7776">
        <v>1</v>
      </c>
      <c r="H7776" s="1">
        <v>36801.895833333336</v>
      </c>
      <c r="I7776" t="s">
        <v>69</v>
      </c>
      <c r="J7776" t="s">
        <v>165</v>
      </c>
      <c r="K7776" t="s">
        <v>26</v>
      </c>
      <c r="L7776" t="s">
        <v>26</v>
      </c>
      <c r="M7776" t="s">
        <v>27</v>
      </c>
      <c r="O7776">
        <v>0</v>
      </c>
      <c r="Q7776" s="2">
        <v>1900</v>
      </c>
      <c r="S7776" t="s">
        <v>24</v>
      </c>
      <c r="T7776" t="s">
        <v>2654</v>
      </c>
      <c r="U7776" t="s">
        <v>86</v>
      </c>
      <c r="V7776" t="s">
        <v>96</v>
      </c>
      <c r="W7776" t="s">
        <v>97</v>
      </c>
      <c r="X7776">
        <v>1</v>
      </c>
      <c r="Y7776">
        <v>203873</v>
      </c>
    </row>
    <row r="7777" spans="1:25" x14ac:dyDescent="0.3">
      <c r="A7777" t="s">
        <v>1711</v>
      </c>
      <c r="B7777" t="s">
        <v>1712</v>
      </c>
      <c r="C7777" t="s">
        <v>224</v>
      </c>
      <c r="D7777" t="s">
        <v>225</v>
      </c>
      <c r="E7777" t="s">
        <v>25</v>
      </c>
      <c r="F7777" t="s">
        <v>21</v>
      </c>
      <c r="G7777">
        <v>2</v>
      </c>
      <c r="H7777" s="1">
        <v>40718.729166666664</v>
      </c>
      <c r="I7777" t="s">
        <v>31</v>
      </c>
      <c r="J7777" t="s">
        <v>30</v>
      </c>
      <c r="K7777" t="s">
        <v>26</v>
      </c>
      <c r="L7777" t="s">
        <v>26</v>
      </c>
      <c r="M7777" t="s">
        <v>27</v>
      </c>
      <c r="N7777">
        <v>1</v>
      </c>
      <c r="O7777">
        <v>0</v>
      </c>
      <c r="P7777">
        <v>4.1666667999999997E-2</v>
      </c>
      <c r="S7777" t="s">
        <v>24</v>
      </c>
      <c r="T7777" t="s">
        <v>2664</v>
      </c>
      <c r="U7777" t="s">
        <v>2664</v>
      </c>
      <c r="V7777" t="s">
        <v>568</v>
      </c>
      <c r="W7777" t="s">
        <v>569</v>
      </c>
      <c r="X7777">
        <v>1</v>
      </c>
      <c r="Y7777">
        <v>313249</v>
      </c>
    </row>
    <row r="7778" spans="1:25" x14ac:dyDescent="0.3">
      <c r="A7778" t="s">
        <v>1711</v>
      </c>
      <c r="B7778" t="s">
        <v>1712</v>
      </c>
      <c r="C7778" t="s">
        <v>224</v>
      </c>
      <c r="D7778" t="s">
        <v>225</v>
      </c>
      <c r="E7778" t="s">
        <v>25</v>
      </c>
      <c r="F7778" t="s">
        <v>21</v>
      </c>
      <c r="G7778">
        <v>2</v>
      </c>
      <c r="H7778" s="1">
        <v>40342.375</v>
      </c>
      <c r="I7778" t="s">
        <v>31</v>
      </c>
      <c r="J7778" t="s">
        <v>47</v>
      </c>
      <c r="K7778" t="s">
        <v>26</v>
      </c>
      <c r="L7778" t="s">
        <v>26</v>
      </c>
      <c r="M7778" t="s">
        <v>27</v>
      </c>
      <c r="O7778">
        <v>0</v>
      </c>
      <c r="Q7778">
        <v>0</v>
      </c>
      <c r="R7778">
        <v>0</v>
      </c>
      <c r="S7778" t="s">
        <v>112</v>
      </c>
      <c r="T7778" t="s">
        <v>201</v>
      </c>
      <c r="U7778" t="s">
        <v>2682</v>
      </c>
      <c r="V7778" t="s">
        <v>199</v>
      </c>
      <c r="W7778" t="s">
        <v>200</v>
      </c>
      <c r="X7778">
        <v>1</v>
      </c>
      <c r="Y7778">
        <v>302518</v>
      </c>
    </row>
    <row r="7779" spans="1:25" x14ac:dyDescent="0.3">
      <c r="A7779" t="s">
        <v>1711</v>
      </c>
      <c r="B7779" t="s">
        <v>1712</v>
      </c>
      <c r="C7779" t="s">
        <v>224</v>
      </c>
      <c r="D7779" t="s">
        <v>225</v>
      </c>
      <c r="E7779" t="s">
        <v>25</v>
      </c>
      <c r="F7779" t="s">
        <v>21</v>
      </c>
      <c r="G7779">
        <v>2</v>
      </c>
      <c r="H7779" s="1">
        <v>37651.479166666664</v>
      </c>
      <c r="I7779" t="s">
        <v>31</v>
      </c>
      <c r="J7779" t="s">
        <v>30</v>
      </c>
      <c r="K7779" t="s">
        <v>143</v>
      </c>
      <c r="L7779" t="s">
        <v>26</v>
      </c>
      <c r="M7779" t="s">
        <v>64</v>
      </c>
      <c r="O7779">
        <v>0</v>
      </c>
      <c r="Q7779">
        <v>600</v>
      </c>
      <c r="S7779" t="s">
        <v>24</v>
      </c>
      <c r="T7779" t="s">
        <v>2665</v>
      </c>
      <c r="U7779" t="s">
        <v>2666</v>
      </c>
      <c r="V7779" t="s">
        <v>1247</v>
      </c>
      <c r="W7779" t="s">
        <v>1248</v>
      </c>
      <c r="X7779">
        <v>1</v>
      </c>
      <c r="Y7779">
        <v>220967</v>
      </c>
    </row>
    <row r="7780" spans="1:25" x14ac:dyDescent="0.3">
      <c r="A7780" t="s">
        <v>1711</v>
      </c>
      <c r="B7780" t="s">
        <v>1712</v>
      </c>
      <c r="C7780" t="s">
        <v>224</v>
      </c>
      <c r="D7780" t="s">
        <v>225</v>
      </c>
      <c r="E7780" t="s">
        <v>25</v>
      </c>
      <c r="F7780" t="s">
        <v>21</v>
      </c>
      <c r="G7780">
        <v>2</v>
      </c>
      <c r="H7780" s="1">
        <v>41326.479166666664</v>
      </c>
      <c r="I7780" t="s">
        <v>31</v>
      </c>
      <c r="J7780" t="s">
        <v>30</v>
      </c>
      <c r="K7780" t="s">
        <v>26</v>
      </c>
      <c r="L7780" t="s">
        <v>26</v>
      </c>
      <c r="M7780" t="s">
        <v>27</v>
      </c>
      <c r="O7780">
        <v>0</v>
      </c>
      <c r="S7780" t="s">
        <v>24</v>
      </c>
      <c r="T7780" t="s">
        <v>2650</v>
      </c>
      <c r="U7780" t="s">
        <v>184</v>
      </c>
      <c r="V7780" t="s">
        <v>184</v>
      </c>
      <c r="W7780" t="s">
        <v>185</v>
      </c>
      <c r="X7780">
        <v>1</v>
      </c>
      <c r="Y7780">
        <v>331127</v>
      </c>
    </row>
    <row r="7781" spans="1:25" x14ac:dyDescent="0.3">
      <c r="A7781" t="s">
        <v>908</v>
      </c>
      <c r="B7781" t="s">
        <v>909</v>
      </c>
      <c r="C7781" t="s">
        <v>335</v>
      </c>
      <c r="D7781" t="s">
        <v>336</v>
      </c>
      <c r="E7781" t="s">
        <v>25</v>
      </c>
      <c r="F7781" t="s">
        <v>21</v>
      </c>
      <c r="G7781">
        <v>2</v>
      </c>
      <c r="H7781" s="1">
        <v>36838.708333333336</v>
      </c>
      <c r="I7781" t="s">
        <v>31</v>
      </c>
      <c r="J7781" t="s">
        <v>165</v>
      </c>
      <c r="K7781" t="s">
        <v>113</v>
      </c>
      <c r="L7781" t="s">
        <v>26</v>
      </c>
      <c r="M7781" t="s">
        <v>64</v>
      </c>
      <c r="N7781">
        <v>724</v>
      </c>
      <c r="O7781" s="2">
        <v>60746</v>
      </c>
      <c r="P7781">
        <v>30.166666030999998</v>
      </c>
      <c r="Q7781" s="2">
        <v>9000</v>
      </c>
      <c r="R7781">
        <v>25</v>
      </c>
      <c r="S7781" t="s">
        <v>24</v>
      </c>
      <c r="T7781" t="s">
        <v>2653</v>
      </c>
      <c r="U7781" t="s">
        <v>166</v>
      </c>
      <c r="V7781" t="s">
        <v>438</v>
      </c>
      <c r="W7781" t="s">
        <v>439</v>
      </c>
      <c r="X7781">
        <v>1</v>
      </c>
      <c r="Y7781">
        <v>206018</v>
      </c>
    </row>
    <row r="7782" spans="1:25" x14ac:dyDescent="0.3">
      <c r="A7782" t="s">
        <v>908</v>
      </c>
      <c r="B7782" t="s">
        <v>909</v>
      </c>
      <c r="C7782" t="s">
        <v>335</v>
      </c>
      <c r="D7782" t="s">
        <v>336</v>
      </c>
      <c r="E7782" t="s">
        <v>25</v>
      </c>
      <c r="F7782" t="s">
        <v>21</v>
      </c>
      <c r="G7782">
        <v>3</v>
      </c>
      <c r="H7782" s="1">
        <v>38626.327777777777</v>
      </c>
      <c r="I7782" t="s">
        <v>31</v>
      </c>
      <c r="J7782" t="s">
        <v>56</v>
      </c>
      <c r="K7782" t="s">
        <v>26</v>
      </c>
      <c r="L7782" t="s">
        <v>122</v>
      </c>
      <c r="M7782" t="s">
        <v>27</v>
      </c>
      <c r="N7782">
        <v>2</v>
      </c>
      <c r="O7782">
        <v>0</v>
      </c>
      <c r="P7782">
        <v>8.3333335999999994E-2</v>
      </c>
      <c r="Q7782">
        <v>0</v>
      </c>
      <c r="R7782">
        <v>0</v>
      </c>
      <c r="S7782" t="s">
        <v>24</v>
      </c>
      <c r="T7782" t="s">
        <v>2650</v>
      </c>
      <c r="U7782" t="s">
        <v>197</v>
      </c>
      <c r="V7782" t="s">
        <v>406</v>
      </c>
      <c r="W7782" t="s">
        <v>407</v>
      </c>
      <c r="X7782">
        <v>1</v>
      </c>
      <c r="Y7782">
        <v>232034</v>
      </c>
    </row>
    <row r="7783" spans="1:25" x14ac:dyDescent="0.3">
      <c r="A7783" t="s">
        <v>908</v>
      </c>
      <c r="B7783" t="s">
        <v>909</v>
      </c>
      <c r="C7783" t="s">
        <v>335</v>
      </c>
      <c r="D7783" t="s">
        <v>336</v>
      </c>
      <c r="E7783" t="s">
        <v>25</v>
      </c>
      <c r="F7783" t="s">
        <v>21</v>
      </c>
      <c r="H7783" s="1">
        <v>38862.645833333336</v>
      </c>
      <c r="I7783" t="s">
        <v>31</v>
      </c>
      <c r="J7783" t="s">
        <v>30</v>
      </c>
      <c r="K7783" t="s">
        <v>258</v>
      </c>
      <c r="M7783" t="s">
        <v>64</v>
      </c>
      <c r="N7783">
        <v>0</v>
      </c>
      <c r="O7783" s="2">
        <v>40090</v>
      </c>
      <c r="P7783">
        <v>0</v>
      </c>
      <c r="Q7783">
        <v>50</v>
      </c>
      <c r="S7783" t="s">
        <v>24</v>
      </c>
      <c r="T7783" t="s">
        <v>2652</v>
      </c>
      <c r="U7783" t="s">
        <v>295</v>
      </c>
      <c r="V7783" t="s">
        <v>293</v>
      </c>
      <c r="W7783" t="s">
        <v>294</v>
      </c>
      <c r="X7783">
        <v>1</v>
      </c>
      <c r="Y7783">
        <v>10218</v>
      </c>
    </row>
    <row r="7784" spans="1:25" x14ac:dyDescent="0.3">
      <c r="A7784" t="s">
        <v>908</v>
      </c>
      <c r="B7784" t="s">
        <v>909</v>
      </c>
      <c r="C7784" t="s">
        <v>335</v>
      </c>
      <c r="D7784" t="s">
        <v>336</v>
      </c>
      <c r="E7784" t="s">
        <v>25</v>
      </c>
      <c r="F7784" t="s">
        <v>21</v>
      </c>
      <c r="H7784" s="1">
        <v>38948.770833333336</v>
      </c>
      <c r="I7784" t="s">
        <v>31</v>
      </c>
      <c r="J7784" t="s">
        <v>30</v>
      </c>
      <c r="K7784" t="s">
        <v>26</v>
      </c>
      <c r="L7784" t="s">
        <v>26</v>
      </c>
      <c r="M7784" t="s">
        <v>27</v>
      </c>
      <c r="N7784">
        <v>0</v>
      </c>
      <c r="O7784">
        <v>0</v>
      </c>
      <c r="P7784">
        <v>0</v>
      </c>
      <c r="Q7784">
        <v>200</v>
      </c>
      <c r="S7784" t="s">
        <v>24</v>
      </c>
      <c r="T7784" t="s">
        <v>2650</v>
      </c>
      <c r="U7784" t="s">
        <v>160</v>
      </c>
      <c r="V7784" t="s">
        <v>158</v>
      </c>
      <c r="W7784" t="s">
        <v>159</v>
      </c>
      <c r="X7784">
        <v>1</v>
      </c>
      <c r="Y7784">
        <v>9776</v>
      </c>
    </row>
    <row r="7785" spans="1:25" x14ac:dyDescent="0.3">
      <c r="A7785" t="s">
        <v>908</v>
      </c>
      <c r="B7785" t="s">
        <v>909</v>
      </c>
      <c r="C7785" t="s">
        <v>335</v>
      </c>
      <c r="D7785" t="s">
        <v>336</v>
      </c>
      <c r="E7785" t="s">
        <v>25</v>
      </c>
      <c r="F7785" t="s">
        <v>21</v>
      </c>
      <c r="H7785" s="1">
        <v>38792.472222222219</v>
      </c>
      <c r="I7785" t="s">
        <v>31</v>
      </c>
      <c r="J7785" t="s">
        <v>30</v>
      </c>
      <c r="K7785" t="s">
        <v>26</v>
      </c>
      <c r="L7785" t="s">
        <v>26</v>
      </c>
      <c r="M7785" t="s">
        <v>27</v>
      </c>
      <c r="N7785">
        <v>0</v>
      </c>
      <c r="O7785">
        <v>0</v>
      </c>
      <c r="P7785">
        <v>0</v>
      </c>
      <c r="S7785" t="s">
        <v>24</v>
      </c>
      <c r="T7785" t="s">
        <v>2650</v>
      </c>
      <c r="U7785" t="s">
        <v>228</v>
      </c>
      <c r="V7785" t="s">
        <v>274</v>
      </c>
      <c r="W7785" t="s">
        <v>275</v>
      </c>
      <c r="X7785">
        <v>1</v>
      </c>
      <c r="Y7785">
        <v>10226</v>
      </c>
    </row>
    <row r="7786" spans="1:25" x14ac:dyDescent="0.3">
      <c r="A7786" t="s">
        <v>908</v>
      </c>
      <c r="B7786" t="s">
        <v>909</v>
      </c>
      <c r="C7786" t="s">
        <v>335</v>
      </c>
      <c r="D7786" t="s">
        <v>336</v>
      </c>
      <c r="E7786" t="s">
        <v>25</v>
      </c>
      <c r="F7786" t="s">
        <v>21</v>
      </c>
      <c r="H7786" s="1">
        <v>38862.67083333333</v>
      </c>
      <c r="I7786" t="s">
        <v>31</v>
      </c>
      <c r="J7786" t="s">
        <v>30</v>
      </c>
      <c r="K7786" t="s">
        <v>26</v>
      </c>
      <c r="L7786" t="s">
        <v>26</v>
      </c>
      <c r="M7786" t="s">
        <v>27</v>
      </c>
      <c r="N7786">
        <v>0</v>
      </c>
      <c r="O7786">
        <v>0</v>
      </c>
      <c r="P7786">
        <v>0</v>
      </c>
      <c r="S7786" t="s">
        <v>24</v>
      </c>
      <c r="T7786" t="s">
        <v>2652</v>
      </c>
      <c r="U7786" t="s">
        <v>295</v>
      </c>
      <c r="V7786" t="s">
        <v>293</v>
      </c>
      <c r="W7786" t="s">
        <v>294</v>
      </c>
      <c r="X7786">
        <v>1</v>
      </c>
      <c r="Y7786">
        <v>10216</v>
      </c>
    </row>
    <row r="7787" spans="1:25" x14ac:dyDescent="0.3">
      <c r="A7787" t="s">
        <v>908</v>
      </c>
      <c r="B7787" t="s">
        <v>909</v>
      </c>
      <c r="C7787" t="s">
        <v>335</v>
      </c>
      <c r="D7787" t="s">
        <v>336</v>
      </c>
      <c r="E7787" t="s">
        <v>25</v>
      </c>
      <c r="F7787" t="s">
        <v>21</v>
      </c>
      <c r="H7787" s="1">
        <v>38665.826388888891</v>
      </c>
      <c r="I7787" t="s">
        <v>69</v>
      </c>
      <c r="J7787" t="s">
        <v>30</v>
      </c>
      <c r="K7787" t="s">
        <v>26</v>
      </c>
      <c r="L7787" t="s">
        <v>26</v>
      </c>
      <c r="M7787" t="s">
        <v>27</v>
      </c>
      <c r="N7787">
        <v>0</v>
      </c>
      <c r="O7787">
        <v>0</v>
      </c>
      <c r="P7787">
        <v>0</v>
      </c>
      <c r="Q7787" s="2">
        <v>1000</v>
      </c>
      <c r="S7787" t="s">
        <v>24</v>
      </c>
      <c r="T7787" t="s">
        <v>2650</v>
      </c>
      <c r="U7787" t="s">
        <v>816</v>
      </c>
      <c r="V7787" t="s">
        <v>1150</v>
      </c>
      <c r="W7787" t="s">
        <v>1151</v>
      </c>
      <c r="X7787">
        <v>1</v>
      </c>
      <c r="Y7787">
        <v>9751</v>
      </c>
    </row>
    <row r="7788" spans="1:25" x14ac:dyDescent="0.3">
      <c r="A7788" t="s">
        <v>908</v>
      </c>
      <c r="B7788" t="s">
        <v>909</v>
      </c>
      <c r="C7788" t="s">
        <v>335</v>
      </c>
      <c r="D7788" t="s">
        <v>336</v>
      </c>
      <c r="E7788" t="s">
        <v>25</v>
      </c>
      <c r="F7788" t="s">
        <v>21</v>
      </c>
      <c r="H7788" s="1">
        <v>37344.385416666664</v>
      </c>
      <c r="I7788" t="s">
        <v>69</v>
      </c>
      <c r="J7788" t="s">
        <v>30</v>
      </c>
      <c r="K7788" t="s">
        <v>26</v>
      </c>
      <c r="L7788" t="s">
        <v>26</v>
      </c>
      <c r="M7788" t="s">
        <v>27</v>
      </c>
      <c r="N7788">
        <v>0</v>
      </c>
      <c r="O7788">
        <v>0</v>
      </c>
      <c r="P7788">
        <v>0</v>
      </c>
      <c r="Q7788" s="2">
        <v>2400</v>
      </c>
      <c r="S7788" t="s">
        <v>24</v>
      </c>
      <c r="T7788" t="s">
        <v>2652</v>
      </c>
      <c r="U7788" t="s">
        <v>221</v>
      </c>
      <c r="V7788" t="s">
        <v>219</v>
      </c>
      <c r="W7788" t="s">
        <v>220</v>
      </c>
      <c r="X7788">
        <v>1</v>
      </c>
      <c r="Y7788">
        <v>2897</v>
      </c>
    </row>
    <row r="7789" spans="1:25" x14ac:dyDescent="0.3">
      <c r="A7789" t="s">
        <v>908</v>
      </c>
      <c r="B7789" t="s">
        <v>909</v>
      </c>
      <c r="C7789" t="s">
        <v>335</v>
      </c>
      <c r="D7789" t="s">
        <v>336</v>
      </c>
      <c r="E7789" t="s">
        <v>25</v>
      </c>
      <c r="F7789" t="s">
        <v>21</v>
      </c>
      <c r="G7789">
        <v>2</v>
      </c>
      <c r="H7789" s="1">
        <v>39832.309027777781</v>
      </c>
      <c r="I7789" t="s">
        <v>290</v>
      </c>
      <c r="J7789" t="s">
        <v>47</v>
      </c>
      <c r="K7789" t="s">
        <v>26</v>
      </c>
      <c r="L7789" t="s">
        <v>26</v>
      </c>
      <c r="M7789" t="s">
        <v>27</v>
      </c>
      <c r="O7789">
        <v>0</v>
      </c>
      <c r="Q7789">
        <v>0</v>
      </c>
      <c r="R7789">
        <v>0</v>
      </c>
      <c r="S7789" t="s">
        <v>24</v>
      </c>
      <c r="T7789" t="s">
        <v>2665</v>
      </c>
      <c r="U7789" t="s">
        <v>2666</v>
      </c>
      <c r="V7789" t="s">
        <v>481</v>
      </c>
      <c r="W7789" t="s">
        <v>482</v>
      </c>
      <c r="X7789">
        <v>1</v>
      </c>
      <c r="Y7789">
        <v>259556</v>
      </c>
    </row>
    <row r="7790" spans="1:25" x14ac:dyDescent="0.3">
      <c r="A7790" t="s">
        <v>908</v>
      </c>
      <c r="B7790" t="s">
        <v>909</v>
      </c>
      <c r="C7790" t="s">
        <v>335</v>
      </c>
      <c r="D7790" t="s">
        <v>336</v>
      </c>
      <c r="E7790" t="s">
        <v>25</v>
      </c>
      <c r="F7790" t="s">
        <v>21</v>
      </c>
      <c r="G7790">
        <v>2</v>
      </c>
      <c r="H7790" s="1">
        <v>41836.263888888891</v>
      </c>
      <c r="I7790" t="s">
        <v>290</v>
      </c>
      <c r="J7790" t="s">
        <v>36</v>
      </c>
      <c r="K7790" t="s">
        <v>26</v>
      </c>
      <c r="L7790" t="s">
        <v>26</v>
      </c>
      <c r="M7790" t="s">
        <v>27</v>
      </c>
      <c r="O7790">
        <v>0</v>
      </c>
      <c r="R7790">
        <v>0</v>
      </c>
      <c r="S7790" t="s">
        <v>24</v>
      </c>
      <c r="T7790" t="s">
        <v>2650</v>
      </c>
      <c r="U7790" t="s">
        <v>197</v>
      </c>
      <c r="V7790" t="s">
        <v>406</v>
      </c>
      <c r="W7790" t="s">
        <v>407</v>
      </c>
      <c r="X7790">
        <v>1</v>
      </c>
      <c r="Y7790">
        <v>348566</v>
      </c>
    </row>
    <row r="7791" spans="1:25" x14ac:dyDescent="0.3">
      <c r="A7791" t="s">
        <v>908</v>
      </c>
      <c r="B7791" t="s">
        <v>909</v>
      </c>
      <c r="C7791" t="s">
        <v>335</v>
      </c>
      <c r="D7791" t="s">
        <v>336</v>
      </c>
      <c r="E7791" t="s">
        <v>25</v>
      </c>
      <c r="F7791" t="s">
        <v>21</v>
      </c>
      <c r="G7791">
        <v>2</v>
      </c>
      <c r="H7791" s="1">
        <v>38919.475694444445</v>
      </c>
      <c r="I7791" t="s">
        <v>31</v>
      </c>
      <c r="J7791" t="s">
        <v>47</v>
      </c>
      <c r="K7791" t="s">
        <v>26</v>
      </c>
      <c r="L7791" t="s">
        <v>26</v>
      </c>
      <c r="M7791" t="s">
        <v>27</v>
      </c>
      <c r="O7791">
        <v>0</v>
      </c>
      <c r="Q7791">
        <v>0</v>
      </c>
      <c r="R7791">
        <v>0</v>
      </c>
      <c r="S7791" t="s">
        <v>24</v>
      </c>
      <c r="T7791" t="s">
        <v>2650</v>
      </c>
      <c r="U7791" t="s">
        <v>154</v>
      </c>
      <c r="V7791" t="s">
        <v>154</v>
      </c>
      <c r="W7791" t="s">
        <v>155</v>
      </c>
      <c r="X7791">
        <v>1</v>
      </c>
      <c r="Y7791">
        <v>240482</v>
      </c>
    </row>
    <row r="7792" spans="1:25" x14ac:dyDescent="0.3">
      <c r="A7792" t="s">
        <v>908</v>
      </c>
      <c r="B7792" t="s">
        <v>909</v>
      </c>
      <c r="C7792" t="s">
        <v>335</v>
      </c>
      <c r="D7792" t="s">
        <v>336</v>
      </c>
      <c r="E7792" t="s">
        <v>25</v>
      </c>
      <c r="F7792" t="s">
        <v>21</v>
      </c>
      <c r="G7792">
        <v>2</v>
      </c>
      <c r="H7792" s="1">
        <v>41073.71875</v>
      </c>
      <c r="I7792" t="s">
        <v>31</v>
      </c>
      <c r="J7792" t="s">
        <v>47</v>
      </c>
      <c r="K7792" t="s">
        <v>26</v>
      </c>
      <c r="L7792" t="s">
        <v>26</v>
      </c>
      <c r="M7792" t="s">
        <v>27</v>
      </c>
      <c r="O7792">
        <v>0</v>
      </c>
      <c r="Q7792">
        <v>0</v>
      </c>
      <c r="R7792">
        <v>0</v>
      </c>
      <c r="S7792" t="s">
        <v>24</v>
      </c>
      <c r="T7792" t="s">
        <v>2650</v>
      </c>
      <c r="U7792" t="s">
        <v>154</v>
      </c>
      <c r="V7792" t="s">
        <v>154</v>
      </c>
      <c r="W7792" t="s">
        <v>155</v>
      </c>
      <c r="X7792">
        <v>1</v>
      </c>
      <c r="Y7792">
        <v>323332</v>
      </c>
    </row>
    <row r="7793" spans="1:25" x14ac:dyDescent="0.3">
      <c r="A7793" t="s">
        <v>908</v>
      </c>
      <c r="B7793" t="s">
        <v>909</v>
      </c>
      <c r="C7793" t="s">
        <v>335</v>
      </c>
      <c r="D7793" t="s">
        <v>336</v>
      </c>
      <c r="E7793" t="s">
        <v>25</v>
      </c>
      <c r="F7793" t="s">
        <v>21</v>
      </c>
      <c r="G7793">
        <v>4</v>
      </c>
      <c r="H7793" s="1">
        <v>38934.305555555555</v>
      </c>
      <c r="I7793" t="s">
        <v>31</v>
      </c>
      <c r="J7793" t="s">
        <v>56</v>
      </c>
      <c r="K7793" t="s">
        <v>26</v>
      </c>
      <c r="L7793" t="s">
        <v>26</v>
      </c>
      <c r="M7793" t="s">
        <v>27</v>
      </c>
      <c r="O7793">
        <v>0</v>
      </c>
      <c r="Q7793">
        <v>0</v>
      </c>
      <c r="R7793">
        <v>0</v>
      </c>
      <c r="S7793" t="s">
        <v>24</v>
      </c>
      <c r="T7793" t="s">
        <v>2650</v>
      </c>
      <c r="U7793" t="s">
        <v>154</v>
      </c>
      <c r="V7793" t="s">
        <v>154</v>
      </c>
      <c r="W7793" t="s">
        <v>155</v>
      </c>
      <c r="X7793">
        <v>1</v>
      </c>
      <c r="Y7793">
        <v>237644</v>
      </c>
    </row>
    <row r="7794" spans="1:25" x14ac:dyDescent="0.3">
      <c r="A7794" t="s">
        <v>908</v>
      </c>
      <c r="B7794" t="s">
        <v>909</v>
      </c>
      <c r="C7794" t="s">
        <v>335</v>
      </c>
      <c r="D7794" t="s">
        <v>336</v>
      </c>
      <c r="E7794" t="s">
        <v>25</v>
      </c>
      <c r="F7794" t="s">
        <v>21</v>
      </c>
      <c r="G7794">
        <v>2</v>
      </c>
      <c r="H7794" s="1">
        <v>39548.013888888891</v>
      </c>
      <c r="I7794" t="s">
        <v>31</v>
      </c>
      <c r="J7794" t="s">
        <v>56</v>
      </c>
      <c r="K7794" t="s">
        <v>26</v>
      </c>
      <c r="L7794" t="s">
        <v>26</v>
      </c>
      <c r="M7794" t="s">
        <v>27</v>
      </c>
      <c r="O7794">
        <v>0</v>
      </c>
      <c r="Q7794">
        <v>0</v>
      </c>
      <c r="R7794">
        <v>0</v>
      </c>
      <c r="S7794" t="s">
        <v>24</v>
      </c>
      <c r="T7794" t="s">
        <v>2654</v>
      </c>
      <c r="U7794" t="s">
        <v>86</v>
      </c>
      <c r="V7794" t="s">
        <v>96</v>
      </c>
      <c r="W7794" t="s">
        <v>97</v>
      </c>
      <c r="X7794">
        <v>1</v>
      </c>
      <c r="Y7794">
        <v>254843</v>
      </c>
    </row>
    <row r="7795" spans="1:25" x14ac:dyDescent="0.3">
      <c r="A7795" t="s">
        <v>908</v>
      </c>
      <c r="B7795" t="s">
        <v>909</v>
      </c>
      <c r="C7795" t="s">
        <v>335</v>
      </c>
      <c r="D7795" t="s">
        <v>336</v>
      </c>
      <c r="E7795" t="s">
        <v>25</v>
      </c>
      <c r="F7795" t="s">
        <v>21</v>
      </c>
      <c r="G7795">
        <v>2</v>
      </c>
      <c r="H7795" s="1">
        <v>40627.340277777781</v>
      </c>
      <c r="I7795" t="s">
        <v>31</v>
      </c>
      <c r="J7795" t="s">
        <v>56</v>
      </c>
      <c r="K7795" t="s">
        <v>26</v>
      </c>
      <c r="L7795" t="s">
        <v>26</v>
      </c>
      <c r="M7795" t="s">
        <v>27</v>
      </c>
      <c r="O7795">
        <v>0</v>
      </c>
      <c r="Q7795">
        <v>0</v>
      </c>
      <c r="R7795">
        <v>0</v>
      </c>
      <c r="S7795" t="s">
        <v>24</v>
      </c>
      <c r="T7795" t="s">
        <v>2654</v>
      </c>
      <c r="U7795" t="s">
        <v>86</v>
      </c>
      <c r="V7795" t="s">
        <v>826</v>
      </c>
      <c r="W7795" t="s">
        <v>827</v>
      </c>
      <c r="X7795">
        <v>1</v>
      </c>
      <c r="Y7795">
        <v>310736</v>
      </c>
    </row>
    <row r="7796" spans="1:25" x14ac:dyDescent="0.3">
      <c r="A7796" t="s">
        <v>908</v>
      </c>
      <c r="B7796" t="s">
        <v>909</v>
      </c>
      <c r="C7796" t="s">
        <v>335</v>
      </c>
      <c r="D7796" t="s">
        <v>336</v>
      </c>
      <c r="E7796" t="s">
        <v>25</v>
      </c>
      <c r="F7796" t="s">
        <v>21</v>
      </c>
      <c r="G7796">
        <v>2</v>
      </c>
      <c r="H7796" s="1">
        <v>41910.78125</v>
      </c>
      <c r="I7796" t="s">
        <v>31</v>
      </c>
      <c r="J7796" t="s">
        <v>47</v>
      </c>
      <c r="K7796" t="s">
        <v>26</v>
      </c>
      <c r="L7796" t="s">
        <v>26</v>
      </c>
      <c r="M7796" t="s">
        <v>27</v>
      </c>
      <c r="O7796">
        <v>0</v>
      </c>
      <c r="Q7796">
        <v>0</v>
      </c>
      <c r="R7796">
        <v>0</v>
      </c>
      <c r="S7796" t="s">
        <v>24</v>
      </c>
      <c r="T7796" t="s">
        <v>2650</v>
      </c>
      <c r="U7796" t="s">
        <v>228</v>
      </c>
      <c r="V7796" t="s">
        <v>274</v>
      </c>
      <c r="W7796" t="s">
        <v>275</v>
      </c>
      <c r="X7796">
        <v>1</v>
      </c>
      <c r="Y7796">
        <v>353261</v>
      </c>
    </row>
    <row r="7797" spans="1:25" x14ac:dyDescent="0.3">
      <c r="A7797" t="s">
        <v>908</v>
      </c>
      <c r="B7797" t="s">
        <v>909</v>
      </c>
      <c r="C7797" t="s">
        <v>335</v>
      </c>
      <c r="D7797" t="s">
        <v>336</v>
      </c>
      <c r="E7797" t="s">
        <v>25</v>
      </c>
      <c r="F7797" t="s">
        <v>21</v>
      </c>
      <c r="G7797">
        <v>2</v>
      </c>
      <c r="H7797" s="1">
        <v>40049.402777777781</v>
      </c>
      <c r="I7797" t="s">
        <v>31</v>
      </c>
      <c r="J7797" t="s">
        <v>47</v>
      </c>
      <c r="K7797" t="s">
        <v>26</v>
      </c>
      <c r="L7797" t="s">
        <v>26</v>
      </c>
      <c r="M7797" t="s">
        <v>27</v>
      </c>
      <c r="O7797">
        <v>0</v>
      </c>
      <c r="Q7797">
        <v>0</v>
      </c>
      <c r="R7797">
        <v>0</v>
      </c>
      <c r="S7797" t="s">
        <v>24</v>
      </c>
      <c r="T7797" t="s">
        <v>2652</v>
      </c>
      <c r="U7797" t="s">
        <v>295</v>
      </c>
      <c r="V7797" t="s">
        <v>293</v>
      </c>
      <c r="W7797" t="s">
        <v>294</v>
      </c>
      <c r="X7797">
        <v>1</v>
      </c>
      <c r="Y7797">
        <v>266517</v>
      </c>
    </row>
    <row r="7798" spans="1:25" x14ac:dyDescent="0.3">
      <c r="A7798" t="s">
        <v>908</v>
      </c>
      <c r="B7798" t="s">
        <v>909</v>
      </c>
      <c r="C7798" t="s">
        <v>335</v>
      </c>
      <c r="D7798" t="s">
        <v>336</v>
      </c>
      <c r="E7798" t="s">
        <v>25</v>
      </c>
      <c r="F7798" t="s">
        <v>21</v>
      </c>
      <c r="G7798">
        <v>2</v>
      </c>
      <c r="H7798" s="1">
        <v>39342.364583333336</v>
      </c>
      <c r="I7798" t="s">
        <v>31</v>
      </c>
      <c r="J7798" t="s">
        <v>47</v>
      </c>
      <c r="K7798" t="s">
        <v>26</v>
      </c>
      <c r="L7798" t="s">
        <v>26</v>
      </c>
      <c r="M7798" t="s">
        <v>27</v>
      </c>
      <c r="O7798">
        <v>0</v>
      </c>
      <c r="Q7798">
        <v>0</v>
      </c>
      <c r="R7798">
        <v>0</v>
      </c>
      <c r="S7798" t="s">
        <v>24</v>
      </c>
      <c r="T7798" t="s">
        <v>2654</v>
      </c>
      <c r="U7798" t="s">
        <v>245</v>
      </c>
      <c r="V7798" t="s">
        <v>243</v>
      </c>
      <c r="W7798" t="s">
        <v>244</v>
      </c>
      <c r="X7798">
        <v>1</v>
      </c>
      <c r="Y7798">
        <v>250652</v>
      </c>
    </row>
    <row r="7799" spans="1:25" x14ac:dyDescent="0.3">
      <c r="A7799" t="s">
        <v>908</v>
      </c>
      <c r="B7799" t="s">
        <v>909</v>
      </c>
      <c r="C7799" t="s">
        <v>335</v>
      </c>
      <c r="D7799" t="s">
        <v>336</v>
      </c>
      <c r="E7799" t="s">
        <v>25</v>
      </c>
      <c r="F7799" t="s">
        <v>21</v>
      </c>
      <c r="G7799">
        <v>2</v>
      </c>
      <c r="H7799" s="1">
        <v>39666.788194444445</v>
      </c>
      <c r="I7799" t="s">
        <v>31</v>
      </c>
      <c r="J7799" t="s">
        <v>47</v>
      </c>
      <c r="K7799" t="s">
        <v>26</v>
      </c>
      <c r="L7799" t="s">
        <v>26</v>
      </c>
      <c r="M7799" t="s">
        <v>27</v>
      </c>
      <c r="O7799">
        <v>0</v>
      </c>
      <c r="Q7799">
        <v>0</v>
      </c>
      <c r="R7799">
        <v>0</v>
      </c>
      <c r="S7799" t="s">
        <v>24</v>
      </c>
      <c r="T7799" t="s">
        <v>2654</v>
      </c>
      <c r="U7799" t="s">
        <v>245</v>
      </c>
      <c r="V7799" t="s">
        <v>243</v>
      </c>
      <c r="W7799" t="s">
        <v>244</v>
      </c>
      <c r="X7799">
        <v>1</v>
      </c>
      <c r="Y7799">
        <v>255463</v>
      </c>
    </row>
    <row r="7800" spans="1:25" x14ac:dyDescent="0.3">
      <c r="A7800" t="s">
        <v>908</v>
      </c>
      <c r="B7800" t="s">
        <v>909</v>
      </c>
      <c r="C7800" t="s">
        <v>335</v>
      </c>
      <c r="D7800" t="s">
        <v>336</v>
      </c>
      <c r="E7800" t="s">
        <v>25</v>
      </c>
      <c r="F7800" t="s">
        <v>21</v>
      </c>
      <c r="G7800">
        <v>2</v>
      </c>
      <c r="H7800" s="1">
        <v>40053.788194444445</v>
      </c>
      <c r="I7800" t="s">
        <v>31</v>
      </c>
      <c r="J7800" t="s">
        <v>47</v>
      </c>
      <c r="K7800" t="s">
        <v>26</v>
      </c>
      <c r="L7800" t="s">
        <v>26</v>
      </c>
      <c r="M7800" t="s">
        <v>27</v>
      </c>
      <c r="O7800">
        <v>0</v>
      </c>
      <c r="Q7800">
        <v>0</v>
      </c>
      <c r="R7800">
        <v>0</v>
      </c>
      <c r="S7800" t="s">
        <v>24</v>
      </c>
      <c r="T7800" t="s">
        <v>2654</v>
      </c>
      <c r="U7800" t="s">
        <v>245</v>
      </c>
      <c r="V7800" t="s">
        <v>243</v>
      </c>
      <c r="W7800" t="s">
        <v>244</v>
      </c>
      <c r="X7800">
        <v>1</v>
      </c>
      <c r="Y7800">
        <v>265219</v>
      </c>
    </row>
    <row r="7801" spans="1:25" x14ac:dyDescent="0.3">
      <c r="A7801" t="s">
        <v>908</v>
      </c>
      <c r="B7801" t="s">
        <v>909</v>
      </c>
      <c r="C7801" t="s">
        <v>335</v>
      </c>
      <c r="D7801" t="s">
        <v>336</v>
      </c>
      <c r="E7801" t="s">
        <v>25</v>
      </c>
      <c r="F7801" t="s">
        <v>21</v>
      </c>
      <c r="G7801">
        <v>2</v>
      </c>
      <c r="H7801" s="1">
        <v>40061.748611111114</v>
      </c>
      <c r="I7801" t="s">
        <v>31</v>
      </c>
      <c r="J7801" t="s">
        <v>47</v>
      </c>
      <c r="K7801" t="s">
        <v>26</v>
      </c>
      <c r="L7801" t="s">
        <v>26</v>
      </c>
      <c r="M7801" t="s">
        <v>27</v>
      </c>
      <c r="O7801">
        <v>0</v>
      </c>
      <c r="Q7801">
        <v>0</v>
      </c>
      <c r="R7801">
        <v>0</v>
      </c>
      <c r="S7801" t="s">
        <v>24</v>
      </c>
      <c r="T7801" t="s">
        <v>2654</v>
      </c>
      <c r="U7801" t="s">
        <v>245</v>
      </c>
      <c r="V7801" t="s">
        <v>243</v>
      </c>
      <c r="W7801" t="s">
        <v>244</v>
      </c>
      <c r="X7801">
        <v>1</v>
      </c>
      <c r="Y7801">
        <v>267772</v>
      </c>
    </row>
    <row r="7802" spans="1:25" x14ac:dyDescent="0.3">
      <c r="A7802" t="s">
        <v>908</v>
      </c>
      <c r="B7802" t="s">
        <v>909</v>
      </c>
      <c r="C7802" t="s">
        <v>335</v>
      </c>
      <c r="D7802" t="s">
        <v>336</v>
      </c>
      <c r="E7802" t="s">
        <v>25</v>
      </c>
      <c r="F7802" t="s">
        <v>21</v>
      </c>
      <c r="G7802">
        <v>2</v>
      </c>
      <c r="H7802" s="1">
        <v>40067.027777777781</v>
      </c>
      <c r="I7802" t="s">
        <v>31</v>
      </c>
      <c r="J7802" t="s">
        <v>47</v>
      </c>
      <c r="K7802" t="s">
        <v>26</v>
      </c>
      <c r="L7802" t="s">
        <v>26</v>
      </c>
      <c r="M7802" t="s">
        <v>27</v>
      </c>
      <c r="O7802">
        <v>0</v>
      </c>
      <c r="Q7802">
        <v>0</v>
      </c>
      <c r="R7802">
        <v>0</v>
      </c>
      <c r="S7802" t="s">
        <v>24</v>
      </c>
      <c r="T7802" t="s">
        <v>2654</v>
      </c>
      <c r="U7802" t="s">
        <v>245</v>
      </c>
      <c r="V7802" t="s">
        <v>243</v>
      </c>
      <c r="W7802" t="s">
        <v>244</v>
      </c>
      <c r="X7802">
        <v>1</v>
      </c>
      <c r="Y7802">
        <v>262949</v>
      </c>
    </row>
    <row r="7803" spans="1:25" x14ac:dyDescent="0.3">
      <c r="A7803" t="s">
        <v>908</v>
      </c>
      <c r="B7803" t="s">
        <v>909</v>
      </c>
      <c r="C7803" t="s">
        <v>335</v>
      </c>
      <c r="D7803" t="s">
        <v>336</v>
      </c>
      <c r="E7803" t="s">
        <v>25</v>
      </c>
      <c r="F7803" t="s">
        <v>21</v>
      </c>
      <c r="G7803">
        <v>2</v>
      </c>
      <c r="H7803" s="1">
        <v>41576.472222222219</v>
      </c>
      <c r="I7803" t="s">
        <v>31</v>
      </c>
      <c r="J7803" t="s">
        <v>47</v>
      </c>
      <c r="K7803" t="s">
        <v>26</v>
      </c>
      <c r="L7803" t="s">
        <v>26</v>
      </c>
      <c r="M7803" t="s">
        <v>27</v>
      </c>
      <c r="O7803">
        <v>0</v>
      </c>
      <c r="Q7803">
        <v>0</v>
      </c>
      <c r="R7803">
        <v>0</v>
      </c>
      <c r="S7803" t="s">
        <v>24</v>
      </c>
      <c r="T7803" t="s">
        <v>2654</v>
      </c>
      <c r="U7803" t="s">
        <v>245</v>
      </c>
      <c r="V7803" t="s">
        <v>243</v>
      </c>
      <c r="W7803" t="s">
        <v>244</v>
      </c>
      <c r="X7803">
        <v>1</v>
      </c>
      <c r="Y7803">
        <v>341129</v>
      </c>
    </row>
    <row r="7804" spans="1:25" x14ac:dyDescent="0.3">
      <c r="A7804" t="s">
        <v>908</v>
      </c>
      <c r="B7804" t="s">
        <v>909</v>
      </c>
      <c r="C7804" t="s">
        <v>335</v>
      </c>
      <c r="D7804" t="s">
        <v>336</v>
      </c>
      <c r="E7804" t="s">
        <v>25</v>
      </c>
      <c r="F7804" t="s">
        <v>21</v>
      </c>
      <c r="G7804">
        <v>2</v>
      </c>
      <c r="H7804" s="1">
        <v>41880.388888888891</v>
      </c>
      <c r="I7804" t="s">
        <v>31</v>
      </c>
      <c r="J7804" t="s">
        <v>47</v>
      </c>
      <c r="K7804" t="s">
        <v>26</v>
      </c>
      <c r="L7804" t="s">
        <v>26</v>
      </c>
      <c r="M7804" t="s">
        <v>27</v>
      </c>
      <c r="O7804">
        <v>0</v>
      </c>
      <c r="Q7804">
        <v>0</v>
      </c>
      <c r="R7804">
        <v>0</v>
      </c>
      <c r="S7804" t="s">
        <v>24</v>
      </c>
      <c r="T7804" t="s">
        <v>2654</v>
      </c>
      <c r="U7804" t="s">
        <v>245</v>
      </c>
      <c r="V7804" t="s">
        <v>243</v>
      </c>
      <c r="W7804" t="s">
        <v>244</v>
      </c>
      <c r="X7804">
        <v>1</v>
      </c>
      <c r="Y7804">
        <v>350462</v>
      </c>
    </row>
    <row r="7805" spans="1:25" x14ac:dyDescent="0.3">
      <c r="A7805" t="s">
        <v>908</v>
      </c>
      <c r="B7805" t="s">
        <v>909</v>
      </c>
      <c r="C7805" t="s">
        <v>335</v>
      </c>
      <c r="D7805" t="s">
        <v>336</v>
      </c>
      <c r="E7805" t="s">
        <v>25</v>
      </c>
      <c r="F7805" t="s">
        <v>21</v>
      </c>
      <c r="G7805">
        <v>2</v>
      </c>
      <c r="H7805" s="1">
        <v>39665.845138888886</v>
      </c>
      <c r="I7805" t="s">
        <v>31</v>
      </c>
      <c r="J7805" t="s">
        <v>47</v>
      </c>
      <c r="K7805" t="s">
        <v>26</v>
      </c>
      <c r="L7805" t="s">
        <v>26</v>
      </c>
      <c r="M7805" t="s">
        <v>27</v>
      </c>
      <c r="O7805">
        <v>0</v>
      </c>
      <c r="Q7805">
        <v>0</v>
      </c>
      <c r="R7805">
        <v>0</v>
      </c>
      <c r="S7805" t="s">
        <v>24</v>
      </c>
      <c r="T7805" t="s">
        <v>2664</v>
      </c>
      <c r="U7805" t="s">
        <v>2664</v>
      </c>
      <c r="V7805" t="s">
        <v>568</v>
      </c>
      <c r="W7805" t="s">
        <v>569</v>
      </c>
      <c r="X7805">
        <v>1</v>
      </c>
      <c r="Y7805">
        <v>255815</v>
      </c>
    </row>
    <row r="7806" spans="1:25" x14ac:dyDescent="0.3">
      <c r="A7806" t="s">
        <v>908</v>
      </c>
      <c r="B7806" t="s">
        <v>909</v>
      </c>
      <c r="C7806" t="s">
        <v>335</v>
      </c>
      <c r="D7806" t="s">
        <v>336</v>
      </c>
      <c r="E7806" t="s">
        <v>25</v>
      </c>
      <c r="F7806" t="s">
        <v>21</v>
      </c>
      <c r="G7806">
        <v>4</v>
      </c>
      <c r="H7806" s="1">
        <v>39257.652777777781</v>
      </c>
      <c r="I7806" t="s">
        <v>31</v>
      </c>
      <c r="J7806" t="s">
        <v>47</v>
      </c>
      <c r="K7806" t="s">
        <v>26</v>
      </c>
      <c r="L7806" t="s">
        <v>26</v>
      </c>
      <c r="M7806" t="s">
        <v>27</v>
      </c>
      <c r="O7806">
        <v>0</v>
      </c>
      <c r="Q7806">
        <v>0</v>
      </c>
      <c r="R7806">
        <v>0</v>
      </c>
      <c r="S7806" t="s">
        <v>24</v>
      </c>
      <c r="T7806" t="s">
        <v>2664</v>
      </c>
      <c r="U7806" t="s">
        <v>2664</v>
      </c>
      <c r="V7806" t="s">
        <v>568</v>
      </c>
      <c r="W7806" t="s">
        <v>569</v>
      </c>
      <c r="X7806">
        <v>1</v>
      </c>
      <c r="Y7806">
        <v>246834</v>
      </c>
    </row>
    <row r="7807" spans="1:25" x14ac:dyDescent="0.3">
      <c r="A7807" t="s">
        <v>908</v>
      </c>
      <c r="B7807" t="s">
        <v>909</v>
      </c>
      <c r="C7807" t="s">
        <v>335</v>
      </c>
      <c r="D7807" t="s">
        <v>336</v>
      </c>
      <c r="E7807" t="s">
        <v>25</v>
      </c>
      <c r="F7807" t="s">
        <v>21</v>
      </c>
      <c r="G7807">
        <v>3</v>
      </c>
      <c r="H7807" s="1">
        <v>39234.293055555558</v>
      </c>
      <c r="I7807" t="s">
        <v>31</v>
      </c>
      <c r="J7807" t="s">
        <v>56</v>
      </c>
      <c r="K7807" t="s">
        <v>26</v>
      </c>
      <c r="L7807" t="s">
        <v>26</v>
      </c>
      <c r="M7807" t="s">
        <v>27</v>
      </c>
      <c r="O7807">
        <v>0</v>
      </c>
      <c r="Q7807">
        <v>0</v>
      </c>
      <c r="R7807">
        <v>0</v>
      </c>
      <c r="S7807" t="s">
        <v>24</v>
      </c>
      <c r="T7807" t="s">
        <v>2664</v>
      </c>
      <c r="U7807" t="s">
        <v>2664</v>
      </c>
      <c r="V7807" t="s">
        <v>1018</v>
      </c>
      <c r="W7807" t="s">
        <v>1019</v>
      </c>
      <c r="X7807">
        <v>1</v>
      </c>
      <c r="Y7807">
        <v>246534</v>
      </c>
    </row>
    <row r="7808" spans="1:25" x14ac:dyDescent="0.3">
      <c r="A7808" t="s">
        <v>908</v>
      </c>
      <c r="B7808" t="s">
        <v>909</v>
      </c>
      <c r="C7808" t="s">
        <v>335</v>
      </c>
      <c r="D7808" t="s">
        <v>336</v>
      </c>
      <c r="E7808" t="s">
        <v>25</v>
      </c>
      <c r="F7808" t="s">
        <v>21</v>
      </c>
      <c r="G7808">
        <v>1</v>
      </c>
      <c r="H7808" s="1">
        <v>36779.65347222222</v>
      </c>
      <c r="I7808" t="s">
        <v>31</v>
      </c>
      <c r="J7808" t="s">
        <v>56</v>
      </c>
      <c r="K7808" t="s">
        <v>26</v>
      </c>
      <c r="L7808" t="s">
        <v>26</v>
      </c>
      <c r="M7808" t="s">
        <v>27</v>
      </c>
      <c r="O7808">
        <v>0</v>
      </c>
      <c r="Q7808">
        <v>0</v>
      </c>
      <c r="R7808">
        <v>0</v>
      </c>
      <c r="S7808" t="s">
        <v>24</v>
      </c>
      <c r="T7808" t="s">
        <v>2665</v>
      </c>
      <c r="U7808" t="s">
        <v>2666</v>
      </c>
      <c r="V7808" t="s">
        <v>286</v>
      </c>
      <c r="W7808" t="s">
        <v>287</v>
      </c>
      <c r="X7808">
        <v>1</v>
      </c>
      <c r="Y7808">
        <v>200886</v>
      </c>
    </row>
    <row r="7809" spans="1:25" x14ac:dyDescent="0.3">
      <c r="A7809" t="s">
        <v>908</v>
      </c>
      <c r="B7809" t="s">
        <v>909</v>
      </c>
      <c r="C7809" t="s">
        <v>335</v>
      </c>
      <c r="D7809" t="s">
        <v>336</v>
      </c>
      <c r="E7809" t="s">
        <v>25</v>
      </c>
      <c r="F7809" t="s">
        <v>21</v>
      </c>
      <c r="G7809">
        <v>2</v>
      </c>
      <c r="H7809" s="1">
        <v>38233.569444444445</v>
      </c>
      <c r="I7809" t="s">
        <v>31</v>
      </c>
      <c r="J7809" t="s">
        <v>47</v>
      </c>
      <c r="K7809" t="s">
        <v>26</v>
      </c>
      <c r="L7809" t="s">
        <v>26</v>
      </c>
      <c r="M7809" t="s">
        <v>27</v>
      </c>
      <c r="O7809">
        <v>0</v>
      </c>
      <c r="Q7809">
        <v>0</v>
      </c>
      <c r="R7809">
        <v>0</v>
      </c>
      <c r="S7809" t="s">
        <v>24</v>
      </c>
      <c r="T7809" t="s">
        <v>2665</v>
      </c>
      <c r="U7809" t="s">
        <v>2666</v>
      </c>
      <c r="V7809" t="s">
        <v>286</v>
      </c>
      <c r="W7809" t="s">
        <v>287</v>
      </c>
      <c r="X7809">
        <v>1</v>
      </c>
      <c r="Y7809">
        <v>222073</v>
      </c>
    </row>
    <row r="7810" spans="1:25" x14ac:dyDescent="0.3">
      <c r="A7810" t="s">
        <v>908</v>
      </c>
      <c r="B7810" t="s">
        <v>909</v>
      </c>
      <c r="C7810" t="s">
        <v>335</v>
      </c>
      <c r="D7810" t="s">
        <v>336</v>
      </c>
      <c r="E7810" t="s">
        <v>25</v>
      </c>
      <c r="F7810" t="s">
        <v>21</v>
      </c>
      <c r="G7810">
        <v>2</v>
      </c>
      <c r="H7810" s="1">
        <v>38577.46875</v>
      </c>
      <c r="I7810" t="s">
        <v>31</v>
      </c>
      <c r="J7810" t="s">
        <v>47</v>
      </c>
      <c r="K7810" t="s">
        <v>26</v>
      </c>
      <c r="L7810" t="s">
        <v>26</v>
      </c>
      <c r="M7810" t="s">
        <v>27</v>
      </c>
      <c r="O7810">
        <v>0</v>
      </c>
      <c r="Q7810">
        <v>0</v>
      </c>
      <c r="R7810">
        <v>0</v>
      </c>
      <c r="S7810" t="s">
        <v>24</v>
      </c>
      <c r="T7810" t="s">
        <v>2665</v>
      </c>
      <c r="U7810" t="s">
        <v>2666</v>
      </c>
      <c r="V7810" t="s">
        <v>286</v>
      </c>
      <c r="W7810" t="s">
        <v>287</v>
      </c>
      <c r="X7810">
        <v>1</v>
      </c>
      <c r="Y7810">
        <v>235118</v>
      </c>
    </row>
    <row r="7811" spans="1:25" x14ac:dyDescent="0.3">
      <c r="A7811" t="s">
        <v>908</v>
      </c>
      <c r="B7811" t="s">
        <v>909</v>
      </c>
      <c r="C7811" t="s">
        <v>335</v>
      </c>
      <c r="D7811" t="s">
        <v>336</v>
      </c>
      <c r="E7811" t="s">
        <v>25</v>
      </c>
      <c r="F7811" t="s">
        <v>21</v>
      </c>
      <c r="G7811">
        <v>2</v>
      </c>
      <c r="H7811" s="1">
        <v>40618.747916666667</v>
      </c>
      <c r="I7811" t="s">
        <v>31</v>
      </c>
      <c r="J7811" t="s">
        <v>56</v>
      </c>
      <c r="K7811" t="s">
        <v>26</v>
      </c>
      <c r="L7811" t="s">
        <v>26</v>
      </c>
      <c r="M7811" t="s">
        <v>27</v>
      </c>
      <c r="O7811">
        <v>0</v>
      </c>
      <c r="Q7811">
        <v>0</v>
      </c>
      <c r="R7811">
        <v>0</v>
      </c>
      <c r="S7811" t="s">
        <v>24</v>
      </c>
      <c r="T7811" t="s">
        <v>2665</v>
      </c>
      <c r="U7811" t="s">
        <v>2666</v>
      </c>
      <c r="V7811" t="s">
        <v>481</v>
      </c>
      <c r="W7811" t="s">
        <v>482</v>
      </c>
      <c r="X7811">
        <v>1</v>
      </c>
      <c r="Y7811">
        <v>310486</v>
      </c>
    </row>
    <row r="7812" spans="1:25" x14ac:dyDescent="0.3">
      <c r="A7812" t="s">
        <v>908</v>
      </c>
      <c r="B7812" t="s">
        <v>909</v>
      </c>
      <c r="C7812" t="s">
        <v>335</v>
      </c>
      <c r="D7812" t="s">
        <v>336</v>
      </c>
      <c r="E7812" t="s">
        <v>25</v>
      </c>
      <c r="F7812" t="s">
        <v>21</v>
      </c>
      <c r="G7812">
        <v>2</v>
      </c>
      <c r="H7812" s="1">
        <v>42103.621527777781</v>
      </c>
      <c r="I7812" t="s">
        <v>31</v>
      </c>
      <c r="J7812" t="s">
        <v>56</v>
      </c>
      <c r="K7812" t="s">
        <v>113</v>
      </c>
      <c r="L7812" t="s">
        <v>125</v>
      </c>
      <c r="M7812" t="s">
        <v>64</v>
      </c>
      <c r="O7812">
        <v>0</v>
      </c>
      <c r="Q7812">
        <v>0</v>
      </c>
      <c r="R7812">
        <v>0</v>
      </c>
      <c r="S7812" t="s">
        <v>24</v>
      </c>
      <c r="T7812" t="s">
        <v>2665</v>
      </c>
      <c r="U7812" t="s">
        <v>2666</v>
      </c>
      <c r="V7812" t="s">
        <v>481</v>
      </c>
      <c r="W7812" t="s">
        <v>482</v>
      </c>
      <c r="X7812">
        <v>1</v>
      </c>
      <c r="Y7812">
        <v>358814</v>
      </c>
    </row>
    <row r="7813" spans="1:25" x14ac:dyDescent="0.3">
      <c r="A7813" t="s">
        <v>908</v>
      </c>
      <c r="B7813" t="s">
        <v>909</v>
      </c>
      <c r="C7813" t="s">
        <v>335</v>
      </c>
      <c r="D7813" t="s">
        <v>336</v>
      </c>
      <c r="E7813" t="s">
        <v>25</v>
      </c>
      <c r="F7813" t="s">
        <v>21</v>
      </c>
      <c r="G7813">
        <v>2</v>
      </c>
      <c r="H7813" s="1">
        <v>38931.4375</v>
      </c>
      <c r="I7813" t="s">
        <v>31</v>
      </c>
      <c r="J7813" t="s">
        <v>56</v>
      </c>
      <c r="K7813" t="s">
        <v>26</v>
      </c>
      <c r="L7813" t="s">
        <v>26</v>
      </c>
      <c r="M7813" t="s">
        <v>27</v>
      </c>
      <c r="O7813">
        <v>0</v>
      </c>
      <c r="Q7813">
        <v>0</v>
      </c>
      <c r="R7813">
        <v>0</v>
      </c>
      <c r="S7813" t="s">
        <v>24</v>
      </c>
      <c r="T7813" t="s">
        <v>2650</v>
      </c>
      <c r="U7813" t="s">
        <v>184</v>
      </c>
      <c r="V7813" t="s">
        <v>184</v>
      </c>
      <c r="W7813" t="s">
        <v>185</v>
      </c>
      <c r="X7813">
        <v>1</v>
      </c>
      <c r="Y7813">
        <v>238777</v>
      </c>
    </row>
    <row r="7814" spans="1:25" x14ac:dyDescent="0.3">
      <c r="A7814" t="s">
        <v>908</v>
      </c>
      <c r="B7814" t="s">
        <v>909</v>
      </c>
      <c r="C7814" t="s">
        <v>335</v>
      </c>
      <c r="D7814" t="s">
        <v>336</v>
      </c>
      <c r="E7814" t="s">
        <v>25</v>
      </c>
      <c r="F7814" t="s">
        <v>21</v>
      </c>
      <c r="G7814">
        <v>2</v>
      </c>
      <c r="H7814" s="1">
        <v>38937.666666666664</v>
      </c>
      <c r="I7814" t="s">
        <v>31</v>
      </c>
      <c r="J7814" t="s">
        <v>47</v>
      </c>
      <c r="K7814" t="s">
        <v>26</v>
      </c>
      <c r="L7814" t="s">
        <v>26</v>
      </c>
      <c r="M7814" t="s">
        <v>27</v>
      </c>
      <c r="O7814">
        <v>0</v>
      </c>
      <c r="Q7814">
        <v>0</v>
      </c>
      <c r="R7814">
        <v>0</v>
      </c>
      <c r="S7814" t="s">
        <v>24</v>
      </c>
      <c r="T7814" t="s">
        <v>2650</v>
      </c>
      <c r="U7814" t="s">
        <v>184</v>
      </c>
      <c r="V7814" t="s">
        <v>184</v>
      </c>
      <c r="W7814" t="s">
        <v>185</v>
      </c>
      <c r="X7814">
        <v>1</v>
      </c>
      <c r="Y7814">
        <v>245156</v>
      </c>
    </row>
    <row r="7815" spans="1:25" x14ac:dyDescent="0.3">
      <c r="A7815" t="s">
        <v>908</v>
      </c>
      <c r="B7815" t="s">
        <v>909</v>
      </c>
      <c r="C7815" t="s">
        <v>335</v>
      </c>
      <c r="D7815" t="s">
        <v>336</v>
      </c>
      <c r="E7815" t="s">
        <v>25</v>
      </c>
      <c r="F7815" t="s">
        <v>21</v>
      </c>
      <c r="G7815">
        <v>2</v>
      </c>
      <c r="H7815" s="1">
        <v>38963.024305555555</v>
      </c>
      <c r="I7815" t="s">
        <v>31</v>
      </c>
      <c r="J7815" t="s">
        <v>47</v>
      </c>
      <c r="K7815" t="s">
        <v>26</v>
      </c>
      <c r="L7815" t="s">
        <v>26</v>
      </c>
      <c r="M7815" t="s">
        <v>27</v>
      </c>
      <c r="O7815">
        <v>0</v>
      </c>
      <c r="Q7815">
        <v>0</v>
      </c>
      <c r="R7815">
        <v>0</v>
      </c>
      <c r="S7815" t="s">
        <v>24</v>
      </c>
      <c r="T7815" t="s">
        <v>2650</v>
      </c>
      <c r="U7815" t="s">
        <v>184</v>
      </c>
      <c r="V7815" t="s">
        <v>184</v>
      </c>
      <c r="W7815" t="s">
        <v>185</v>
      </c>
      <c r="X7815">
        <v>1</v>
      </c>
      <c r="Y7815">
        <v>241286</v>
      </c>
    </row>
    <row r="7816" spans="1:25" x14ac:dyDescent="0.3">
      <c r="A7816" t="s">
        <v>908</v>
      </c>
      <c r="B7816" t="s">
        <v>909</v>
      </c>
      <c r="C7816" t="s">
        <v>335</v>
      </c>
      <c r="D7816" t="s">
        <v>336</v>
      </c>
      <c r="E7816" t="s">
        <v>25</v>
      </c>
      <c r="F7816" t="s">
        <v>21</v>
      </c>
      <c r="G7816">
        <v>2</v>
      </c>
      <c r="H7816" s="1">
        <v>39312.367361111108</v>
      </c>
      <c r="I7816" t="s">
        <v>31</v>
      </c>
      <c r="J7816" t="s">
        <v>47</v>
      </c>
      <c r="K7816" t="s">
        <v>26</v>
      </c>
      <c r="L7816" t="s">
        <v>26</v>
      </c>
      <c r="M7816" t="s">
        <v>27</v>
      </c>
      <c r="O7816">
        <v>0</v>
      </c>
      <c r="Q7816">
        <v>0</v>
      </c>
      <c r="R7816">
        <v>0</v>
      </c>
      <c r="S7816" t="s">
        <v>24</v>
      </c>
      <c r="T7816" t="s">
        <v>2650</v>
      </c>
      <c r="U7816" t="s">
        <v>184</v>
      </c>
      <c r="V7816" t="s">
        <v>184</v>
      </c>
      <c r="W7816" t="s">
        <v>185</v>
      </c>
      <c r="X7816">
        <v>1</v>
      </c>
      <c r="Y7816">
        <v>248436</v>
      </c>
    </row>
    <row r="7817" spans="1:25" x14ac:dyDescent="0.3">
      <c r="A7817" t="s">
        <v>908</v>
      </c>
      <c r="B7817" t="s">
        <v>909</v>
      </c>
      <c r="C7817" t="s">
        <v>335</v>
      </c>
      <c r="D7817" t="s">
        <v>336</v>
      </c>
      <c r="E7817" t="s">
        <v>25</v>
      </c>
      <c r="F7817" t="s">
        <v>21</v>
      </c>
      <c r="G7817">
        <v>2</v>
      </c>
      <c r="H7817" s="1">
        <v>39997.490972222222</v>
      </c>
      <c r="I7817" t="s">
        <v>31</v>
      </c>
      <c r="J7817" t="s">
        <v>47</v>
      </c>
      <c r="K7817" t="s">
        <v>26</v>
      </c>
      <c r="L7817" t="s">
        <v>26</v>
      </c>
      <c r="M7817" t="s">
        <v>27</v>
      </c>
      <c r="O7817">
        <v>0</v>
      </c>
      <c r="Q7817">
        <v>0</v>
      </c>
      <c r="R7817">
        <v>0</v>
      </c>
      <c r="S7817" t="s">
        <v>24</v>
      </c>
      <c r="T7817" t="s">
        <v>2650</v>
      </c>
      <c r="U7817" t="s">
        <v>184</v>
      </c>
      <c r="V7817" t="s">
        <v>184</v>
      </c>
      <c r="W7817" t="s">
        <v>185</v>
      </c>
      <c r="X7817">
        <v>1</v>
      </c>
      <c r="Y7817">
        <v>263875</v>
      </c>
    </row>
    <row r="7818" spans="1:25" x14ac:dyDescent="0.3">
      <c r="A7818" t="s">
        <v>908</v>
      </c>
      <c r="B7818" t="s">
        <v>909</v>
      </c>
      <c r="C7818" t="s">
        <v>335</v>
      </c>
      <c r="D7818" t="s">
        <v>336</v>
      </c>
      <c r="E7818" t="s">
        <v>25</v>
      </c>
      <c r="F7818" t="s">
        <v>21</v>
      </c>
      <c r="G7818">
        <v>2</v>
      </c>
      <c r="H7818" s="1">
        <v>40431.34375</v>
      </c>
      <c r="I7818" t="s">
        <v>31</v>
      </c>
      <c r="J7818" t="s">
        <v>56</v>
      </c>
      <c r="K7818" t="s">
        <v>26</v>
      </c>
      <c r="L7818" t="s">
        <v>26</v>
      </c>
      <c r="M7818" t="s">
        <v>27</v>
      </c>
      <c r="O7818">
        <v>0</v>
      </c>
      <c r="Q7818">
        <v>0</v>
      </c>
      <c r="R7818">
        <v>0</v>
      </c>
      <c r="S7818" t="s">
        <v>24</v>
      </c>
      <c r="T7818" t="s">
        <v>2650</v>
      </c>
      <c r="U7818" t="s">
        <v>184</v>
      </c>
      <c r="V7818" t="s">
        <v>184</v>
      </c>
      <c r="W7818" t="s">
        <v>185</v>
      </c>
      <c r="X7818">
        <v>1</v>
      </c>
      <c r="Y7818">
        <v>306790</v>
      </c>
    </row>
    <row r="7819" spans="1:25" x14ac:dyDescent="0.3">
      <c r="A7819" t="s">
        <v>908</v>
      </c>
      <c r="B7819" t="s">
        <v>909</v>
      </c>
      <c r="C7819" t="s">
        <v>335</v>
      </c>
      <c r="D7819" t="s">
        <v>336</v>
      </c>
      <c r="E7819" t="s">
        <v>25</v>
      </c>
      <c r="F7819" t="s">
        <v>21</v>
      </c>
      <c r="G7819">
        <v>2</v>
      </c>
      <c r="H7819" s="1">
        <v>40688.482638888891</v>
      </c>
      <c r="I7819" t="s">
        <v>31</v>
      </c>
      <c r="J7819" t="s">
        <v>56</v>
      </c>
      <c r="K7819" t="s">
        <v>26</v>
      </c>
      <c r="L7819" t="s">
        <v>122</v>
      </c>
      <c r="M7819" t="s">
        <v>27</v>
      </c>
      <c r="O7819">
        <v>0</v>
      </c>
      <c r="Q7819">
        <v>0</v>
      </c>
      <c r="R7819">
        <v>0</v>
      </c>
      <c r="S7819" t="s">
        <v>24</v>
      </c>
      <c r="T7819" t="s">
        <v>2650</v>
      </c>
      <c r="U7819" t="s">
        <v>197</v>
      </c>
      <c r="V7819" t="s">
        <v>406</v>
      </c>
      <c r="W7819" t="s">
        <v>407</v>
      </c>
      <c r="X7819">
        <v>1</v>
      </c>
      <c r="Y7819">
        <v>311956</v>
      </c>
    </row>
    <row r="7820" spans="1:25" x14ac:dyDescent="0.3">
      <c r="A7820" t="s">
        <v>908</v>
      </c>
      <c r="B7820" t="s">
        <v>909</v>
      </c>
      <c r="C7820" t="s">
        <v>335</v>
      </c>
      <c r="D7820" t="s">
        <v>336</v>
      </c>
      <c r="E7820" t="s">
        <v>25</v>
      </c>
      <c r="F7820" t="s">
        <v>21</v>
      </c>
      <c r="G7820">
        <v>2</v>
      </c>
      <c r="H7820" s="1">
        <v>38176.486111111109</v>
      </c>
      <c r="I7820" t="s">
        <v>31</v>
      </c>
      <c r="J7820" t="s">
        <v>47</v>
      </c>
      <c r="K7820" t="s">
        <v>26</v>
      </c>
      <c r="L7820" t="s">
        <v>26</v>
      </c>
      <c r="M7820" t="s">
        <v>27</v>
      </c>
      <c r="O7820">
        <v>0</v>
      </c>
      <c r="Q7820">
        <v>0</v>
      </c>
      <c r="R7820">
        <v>0</v>
      </c>
      <c r="S7820" t="s">
        <v>24</v>
      </c>
      <c r="T7820" t="s">
        <v>2650</v>
      </c>
      <c r="U7820" t="s">
        <v>197</v>
      </c>
      <c r="V7820" t="s">
        <v>406</v>
      </c>
      <c r="W7820" t="s">
        <v>407</v>
      </c>
      <c r="X7820">
        <v>1</v>
      </c>
      <c r="Y7820">
        <v>226175</v>
      </c>
    </row>
    <row r="7821" spans="1:25" x14ac:dyDescent="0.3">
      <c r="A7821" t="s">
        <v>908</v>
      </c>
      <c r="B7821" t="s">
        <v>909</v>
      </c>
      <c r="C7821" t="s">
        <v>335</v>
      </c>
      <c r="D7821" t="s">
        <v>336</v>
      </c>
      <c r="E7821" t="s">
        <v>25</v>
      </c>
      <c r="F7821" t="s">
        <v>21</v>
      </c>
      <c r="G7821">
        <v>2</v>
      </c>
      <c r="H7821" s="1">
        <v>38972.454861111109</v>
      </c>
      <c r="I7821" t="s">
        <v>31</v>
      </c>
      <c r="J7821" t="s">
        <v>47</v>
      </c>
      <c r="K7821" t="s">
        <v>26</v>
      </c>
      <c r="L7821" t="s">
        <v>26</v>
      </c>
      <c r="M7821" t="s">
        <v>27</v>
      </c>
      <c r="O7821">
        <v>0</v>
      </c>
      <c r="Q7821">
        <v>0</v>
      </c>
      <c r="R7821">
        <v>0</v>
      </c>
      <c r="S7821" t="s">
        <v>24</v>
      </c>
      <c r="T7821" t="s">
        <v>2650</v>
      </c>
      <c r="U7821" t="s">
        <v>197</v>
      </c>
      <c r="V7821" t="s">
        <v>406</v>
      </c>
      <c r="W7821" t="s">
        <v>407</v>
      </c>
      <c r="X7821">
        <v>1</v>
      </c>
      <c r="Y7821">
        <v>243813</v>
      </c>
    </row>
    <row r="7822" spans="1:25" x14ac:dyDescent="0.3">
      <c r="A7822" t="s">
        <v>908</v>
      </c>
      <c r="B7822" t="s">
        <v>909</v>
      </c>
      <c r="C7822" t="s">
        <v>335</v>
      </c>
      <c r="D7822" t="s">
        <v>336</v>
      </c>
      <c r="E7822" t="s">
        <v>25</v>
      </c>
      <c r="F7822" t="s">
        <v>21</v>
      </c>
      <c r="G7822">
        <v>2</v>
      </c>
      <c r="H7822" s="1">
        <v>39312.690972222219</v>
      </c>
      <c r="I7822" t="s">
        <v>31</v>
      </c>
      <c r="J7822" t="s">
        <v>56</v>
      </c>
      <c r="K7822" t="s">
        <v>26</v>
      </c>
      <c r="L7822" t="s">
        <v>26</v>
      </c>
      <c r="M7822" t="s">
        <v>27</v>
      </c>
      <c r="O7822">
        <v>0</v>
      </c>
      <c r="Q7822">
        <v>0</v>
      </c>
      <c r="R7822">
        <v>0</v>
      </c>
      <c r="S7822" t="s">
        <v>24</v>
      </c>
      <c r="T7822" t="s">
        <v>2650</v>
      </c>
      <c r="U7822" t="s">
        <v>197</v>
      </c>
      <c r="V7822" t="s">
        <v>406</v>
      </c>
      <c r="W7822" t="s">
        <v>407</v>
      </c>
      <c r="X7822">
        <v>1</v>
      </c>
      <c r="Y7822">
        <v>248195</v>
      </c>
    </row>
    <row r="7823" spans="1:25" x14ac:dyDescent="0.3">
      <c r="A7823" t="s">
        <v>908</v>
      </c>
      <c r="B7823" t="s">
        <v>909</v>
      </c>
      <c r="C7823" t="s">
        <v>335</v>
      </c>
      <c r="D7823" t="s">
        <v>336</v>
      </c>
      <c r="E7823" t="s">
        <v>25</v>
      </c>
      <c r="F7823" t="s">
        <v>21</v>
      </c>
      <c r="G7823">
        <v>2</v>
      </c>
      <c r="H7823" s="1">
        <v>39332.427083333336</v>
      </c>
      <c r="I7823" t="s">
        <v>31</v>
      </c>
      <c r="J7823" t="s">
        <v>56</v>
      </c>
      <c r="K7823" t="s">
        <v>26</v>
      </c>
      <c r="L7823" t="s">
        <v>26</v>
      </c>
      <c r="M7823" t="s">
        <v>27</v>
      </c>
      <c r="O7823">
        <v>0</v>
      </c>
      <c r="Q7823">
        <v>0</v>
      </c>
      <c r="R7823">
        <v>0</v>
      </c>
      <c r="S7823" t="s">
        <v>24</v>
      </c>
      <c r="T7823" t="s">
        <v>2650</v>
      </c>
      <c r="U7823" t="s">
        <v>197</v>
      </c>
      <c r="V7823" t="s">
        <v>406</v>
      </c>
      <c r="W7823" t="s">
        <v>407</v>
      </c>
      <c r="X7823">
        <v>1</v>
      </c>
      <c r="Y7823">
        <v>249183</v>
      </c>
    </row>
    <row r="7824" spans="1:25" x14ac:dyDescent="0.3">
      <c r="A7824" t="s">
        <v>908</v>
      </c>
      <c r="B7824" t="s">
        <v>909</v>
      </c>
      <c r="C7824" t="s">
        <v>335</v>
      </c>
      <c r="D7824" t="s">
        <v>336</v>
      </c>
      <c r="E7824" t="s">
        <v>25</v>
      </c>
      <c r="F7824" t="s">
        <v>21</v>
      </c>
      <c r="G7824">
        <v>2</v>
      </c>
      <c r="H7824" s="1">
        <v>39680.78125</v>
      </c>
      <c r="I7824" t="s">
        <v>31</v>
      </c>
      <c r="J7824" t="s">
        <v>47</v>
      </c>
      <c r="K7824" t="s">
        <v>26</v>
      </c>
      <c r="L7824" t="s">
        <v>26</v>
      </c>
      <c r="M7824" t="s">
        <v>27</v>
      </c>
      <c r="O7824">
        <v>0</v>
      </c>
      <c r="Q7824">
        <v>0</v>
      </c>
      <c r="R7824">
        <v>0</v>
      </c>
      <c r="S7824" t="s">
        <v>24</v>
      </c>
      <c r="T7824" t="s">
        <v>2650</v>
      </c>
      <c r="U7824" t="s">
        <v>197</v>
      </c>
      <c r="V7824" t="s">
        <v>406</v>
      </c>
      <c r="W7824" t="s">
        <v>407</v>
      </c>
      <c r="X7824">
        <v>1</v>
      </c>
      <c r="Y7824">
        <v>257473</v>
      </c>
    </row>
    <row r="7825" spans="1:25" x14ac:dyDescent="0.3">
      <c r="A7825" t="s">
        <v>908</v>
      </c>
      <c r="B7825" t="s">
        <v>909</v>
      </c>
      <c r="C7825" t="s">
        <v>335</v>
      </c>
      <c r="D7825" t="s">
        <v>336</v>
      </c>
      <c r="E7825" t="s">
        <v>25</v>
      </c>
      <c r="F7825" t="s">
        <v>21</v>
      </c>
      <c r="G7825">
        <v>2</v>
      </c>
      <c r="H7825" s="1">
        <v>40792.448611111111</v>
      </c>
      <c r="I7825" t="s">
        <v>31</v>
      </c>
      <c r="J7825" t="s">
        <v>47</v>
      </c>
      <c r="K7825" t="s">
        <v>26</v>
      </c>
      <c r="L7825" t="s">
        <v>26</v>
      </c>
      <c r="M7825" t="s">
        <v>27</v>
      </c>
      <c r="O7825">
        <v>0</v>
      </c>
      <c r="Q7825">
        <v>0</v>
      </c>
      <c r="R7825">
        <v>0</v>
      </c>
      <c r="S7825" t="s">
        <v>24</v>
      </c>
      <c r="T7825" t="s">
        <v>2650</v>
      </c>
      <c r="U7825" t="s">
        <v>197</v>
      </c>
      <c r="V7825" t="s">
        <v>406</v>
      </c>
      <c r="W7825" t="s">
        <v>407</v>
      </c>
      <c r="X7825">
        <v>1</v>
      </c>
      <c r="Y7825">
        <v>316036</v>
      </c>
    </row>
    <row r="7826" spans="1:25" x14ac:dyDescent="0.3">
      <c r="A7826" t="s">
        <v>908</v>
      </c>
      <c r="B7826" t="s">
        <v>909</v>
      </c>
      <c r="C7826" t="s">
        <v>335</v>
      </c>
      <c r="D7826" t="s">
        <v>336</v>
      </c>
      <c r="E7826" t="s">
        <v>25</v>
      </c>
      <c r="F7826" t="s">
        <v>21</v>
      </c>
      <c r="G7826">
        <v>2</v>
      </c>
      <c r="H7826" s="1">
        <v>42151.552083333336</v>
      </c>
      <c r="I7826" t="s">
        <v>31</v>
      </c>
      <c r="J7826" t="s">
        <v>56</v>
      </c>
      <c r="K7826" t="s">
        <v>26</v>
      </c>
      <c r="L7826" t="s">
        <v>26</v>
      </c>
      <c r="M7826" t="s">
        <v>27</v>
      </c>
      <c r="O7826">
        <v>0</v>
      </c>
      <c r="Q7826">
        <v>0</v>
      </c>
      <c r="R7826">
        <v>0</v>
      </c>
      <c r="S7826" t="s">
        <v>24</v>
      </c>
      <c r="T7826" t="s">
        <v>2650</v>
      </c>
      <c r="U7826" t="s">
        <v>197</v>
      </c>
      <c r="V7826" t="s">
        <v>406</v>
      </c>
      <c r="W7826" t="s">
        <v>407</v>
      </c>
      <c r="X7826">
        <v>1</v>
      </c>
      <c r="Y7826">
        <v>360328</v>
      </c>
    </row>
    <row r="7827" spans="1:25" x14ac:dyDescent="0.3">
      <c r="A7827" t="s">
        <v>908</v>
      </c>
      <c r="B7827" t="s">
        <v>909</v>
      </c>
      <c r="C7827" t="s">
        <v>335</v>
      </c>
      <c r="D7827" t="s">
        <v>336</v>
      </c>
      <c r="E7827" t="s">
        <v>25</v>
      </c>
      <c r="F7827" t="s">
        <v>21</v>
      </c>
      <c r="G7827">
        <v>2</v>
      </c>
      <c r="H7827" s="1">
        <v>40688.541666666664</v>
      </c>
      <c r="I7827" t="s">
        <v>31</v>
      </c>
      <c r="J7827" t="s">
        <v>47</v>
      </c>
      <c r="K7827" t="s">
        <v>26</v>
      </c>
      <c r="L7827" t="s">
        <v>26</v>
      </c>
      <c r="M7827" t="s">
        <v>27</v>
      </c>
      <c r="O7827">
        <v>0</v>
      </c>
      <c r="Q7827">
        <v>0</v>
      </c>
      <c r="R7827">
        <v>0</v>
      </c>
      <c r="S7827" t="s">
        <v>24</v>
      </c>
      <c r="T7827" t="s">
        <v>2650</v>
      </c>
      <c r="U7827" t="s">
        <v>2671</v>
      </c>
      <c r="V7827" t="s">
        <v>383</v>
      </c>
      <c r="W7827" t="s">
        <v>384</v>
      </c>
      <c r="X7827">
        <v>1</v>
      </c>
      <c r="Y7827">
        <v>312435</v>
      </c>
    </row>
    <row r="7828" spans="1:25" x14ac:dyDescent="0.3">
      <c r="A7828" t="s">
        <v>908</v>
      </c>
      <c r="B7828" t="s">
        <v>909</v>
      </c>
      <c r="C7828" t="s">
        <v>335</v>
      </c>
      <c r="D7828" t="s">
        <v>336</v>
      </c>
      <c r="E7828" t="s">
        <v>25</v>
      </c>
      <c r="F7828" t="s">
        <v>21</v>
      </c>
      <c r="G7828">
        <v>2</v>
      </c>
      <c r="H7828" s="1">
        <v>40408.377083333333</v>
      </c>
      <c r="I7828" t="s">
        <v>31</v>
      </c>
      <c r="J7828" t="s">
        <v>56</v>
      </c>
      <c r="K7828" t="s">
        <v>26</v>
      </c>
      <c r="L7828" t="s">
        <v>26</v>
      </c>
      <c r="M7828" t="s">
        <v>27</v>
      </c>
      <c r="O7828">
        <v>0</v>
      </c>
      <c r="Q7828">
        <v>0</v>
      </c>
      <c r="R7828">
        <v>0</v>
      </c>
      <c r="S7828" t="s">
        <v>24</v>
      </c>
      <c r="T7828" t="s">
        <v>2650</v>
      </c>
      <c r="U7828" t="s">
        <v>2671</v>
      </c>
      <c r="V7828" t="s">
        <v>1000</v>
      </c>
      <c r="W7828" t="s">
        <v>1001</v>
      </c>
      <c r="X7828">
        <v>1</v>
      </c>
      <c r="Y7828">
        <v>304659</v>
      </c>
    </row>
    <row r="7829" spans="1:25" x14ac:dyDescent="0.3">
      <c r="A7829" t="s">
        <v>908</v>
      </c>
      <c r="B7829" t="s">
        <v>909</v>
      </c>
      <c r="C7829" t="s">
        <v>335</v>
      </c>
      <c r="D7829" t="s">
        <v>336</v>
      </c>
      <c r="E7829" t="s">
        <v>25</v>
      </c>
      <c r="F7829" t="s">
        <v>21</v>
      </c>
      <c r="G7829">
        <v>2</v>
      </c>
      <c r="H7829" s="1">
        <v>39298.375</v>
      </c>
      <c r="I7829" t="s">
        <v>31</v>
      </c>
      <c r="J7829" t="s">
        <v>47</v>
      </c>
      <c r="K7829" t="s">
        <v>26</v>
      </c>
      <c r="L7829" t="s">
        <v>26</v>
      </c>
      <c r="M7829" t="s">
        <v>27</v>
      </c>
      <c r="O7829">
        <v>0</v>
      </c>
      <c r="Q7829">
        <v>0</v>
      </c>
      <c r="R7829">
        <v>0</v>
      </c>
      <c r="S7829" t="s">
        <v>24</v>
      </c>
      <c r="T7829" t="s">
        <v>2650</v>
      </c>
      <c r="U7829" t="s">
        <v>2671</v>
      </c>
      <c r="V7829" t="s">
        <v>346</v>
      </c>
      <c r="W7829" t="s">
        <v>395</v>
      </c>
      <c r="X7829">
        <v>1</v>
      </c>
      <c r="Y7829">
        <v>248376</v>
      </c>
    </row>
    <row r="7830" spans="1:25" x14ac:dyDescent="0.3">
      <c r="A7830" t="s">
        <v>908</v>
      </c>
      <c r="B7830" t="s">
        <v>909</v>
      </c>
      <c r="C7830" t="s">
        <v>335</v>
      </c>
      <c r="D7830" t="s">
        <v>336</v>
      </c>
      <c r="E7830" t="s">
        <v>25</v>
      </c>
      <c r="F7830" t="s">
        <v>21</v>
      </c>
      <c r="G7830">
        <v>2</v>
      </c>
      <c r="H7830" s="1">
        <v>39341.427083333336</v>
      </c>
      <c r="I7830" t="s">
        <v>31</v>
      </c>
      <c r="J7830" t="s">
        <v>56</v>
      </c>
      <c r="K7830" t="s">
        <v>26</v>
      </c>
      <c r="L7830" t="s">
        <v>26</v>
      </c>
      <c r="M7830" t="s">
        <v>27</v>
      </c>
      <c r="O7830">
        <v>0</v>
      </c>
      <c r="Q7830">
        <v>0</v>
      </c>
      <c r="R7830">
        <v>0</v>
      </c>
      <c r="S7830" t="s">
        <v>24</v>
      </c>
      <c r="T7830" t="s">
        <v>2650</v>
      </c>
      <c r="U7830" t="s">
        <v>2671</v>
      </c>
      <c r="V7830" t="s">
        <v>346</v>
      </c>
      <c r="W7830" t="s">
        <v>395</v>
      </c>
      <c r="X7830">
        <v>1</v>
      </c>
      <c r="Y7830">
        <v>250954</v>
      </c>
    </row>
    <row r="7831" spans="1:25" x14ac:dyDescent="0.3">
      <c r="A7831" t="s">
        <v>908</v>
      </c>
      <c r="B7831" t="s">
        <v>909</v>
      </c>
      <c r="C7831" t="s">
        <v>335</v>
      </c>
      <c r="D7831" t="s">
        <v>336</v>
      </c>
      <c r="E7831" t="s">
        <v>25</v>
      </c>
      <c r="F7831" t="s">
        <v>21</v>
      </c>
      <c r="G7831">
        <v>2</v>
      </c>
      <c r="H7831" s="1">
        <v>39680.479166666664</v>
      </c>
      <c r="I7831" t="s">
        <v>31</v>
      </c>
      <c r="J7831" t="s">
        <v>47</v>
      </c>
      <c r="K7831" t="s">
        <v>26</v>
      </c>
      <c r="L7831" t="s">
        <v>26</v>
      </c>
      <c r="M7831" t="s">
        <v>27</v>
      </c>
      <c r="O7831">
        <v>0</v>
      </c>
      <c r="Q7831">
        <v>0</v>
      </c>
      <c r="R7831">
        <v>0</v>
      </c>
      <c r="S7831" t="s">
        <v>24</v>
      </c>
      <c r="T7831" t="s">
        <v>2650</v>
      </c>
      <c r="U7831" t="s">
        <v>2671</v>
      </c>
      <c r="V7831" t="s">
        <v>346</v>
      </c>
      <c r="W7831" t="s">
        <v>395</v>
      </c>
      <c r="X7831">
        <v>1</v>
      </c>
      <c r="Y7831">
        <v>258890</v>
      </c>
    </row>
    <row r="7832" spans="1:25" x14ac:dyDescent="0.3">
      <c r="A7832" t="s">
        <v>908</v>
      </c>
      <c r="B7832" t="s">
        <v>909</v>
      </c>
      <c r="C7832" t="s">
        <v>335</v>
      </c>
      <c r="D7832" t="s">
        <v>336</v>
      </c>
      <c r="E7832" t="s">
        <v>25</v>
      </c>
      <c r="F7832" t="s">
        <v>21</v>
      </c>
      <c r="G7832">
        <v>2</v>
      </c>
      <c r="H7832" s="1">
        <v>40378.40625</v>
      </c>
      <c r="I7832" t="s">
        <v>31</v>
      </c>
      <c r="J7832" t="s">
        <v>56</v>
      </c>
      <c r="K7832" t="s">
        <v>26</v>
      </c>
      <c r="L7832" t="s">
        <v>26</v>
      </c>
      <c r="M7832" t="s">
        <v>27</v>
      </c>
      <c r="O7832">
        <v>0</v>
      </c>
      <c r="Q7832">
        <v>0</v>
      </c>
      <c r="R7832">
        <v>0</v>
      </c>
      <c r="S7832" t="s">
        <v>24</v>
      </c>
      <c r="T7832" t="s">
        <v>2650</v>
      </c>
      <c r="U7832" t="s">
        <v>2671</v>
      </c>
      <c r="V7832" t="s">
        <v>346</v>
      </c>
      <c r="W7832" t="s">
        <v>395</v>
      </c>
      <c r="X7832">
        <v>1</v>
      </c>
      <c r="Y7832">
        <v>304275</v>
      </c>
    </row>
    <row r="7833" spans="1:25" x14ac:dyDescent="0.3">
      <c r="A7833" t="s">
        <v>908</v>
      </c>
      <c r="B7833" t="s">
        <v>909</v>
      </c>
      <c r="C7833" t="s">
        <v>335</v>
      </c>
      <c r="D7833" t="s">
        <v>336</v>
      </c>
      <c r="E7833" t="s">
        <v>25</v>
      </c>
      <c r="F7833" t="s">
        <v>21</v>
      </c>
      <c r="G7833">
        <v>2</v>
      </c>
      <c r="H7833" s="1">
        <v>40397.775694444441</v>
      </c>
      <c r="I7833" t="s">
        <v>31</v>
      </c>
      <c r="J7833" t="s">
        <v>47</v>
      </c>
      <c r="K7833" t="s">
        <v>26</v>
      </c>
      <c r="L7833" t="s">
        <v>26</v>
      </c>
      <c r="M7833" t="s">
        <v>27</v>
      </c>
      <c r="O7833">
        <v>0</v>
      </c>
      <c r="Q7833">
        <v>0</v>
      </c>
      <c r="R7833">
        <v>0</v>
      </c>
      <c r="S7833" t="s">
        <v>24</v>
      </c>
      <c r="T7833" t="s">
        <v>2650</v>
      </c>
      <c r="U7833" t="s">
        <v>2671</v>
      </c>
      <c r="V7833" t="s">
        <v>346</v>
      </c>
      <c r="W7833" t="s">
        <v>395</v>
      </c>
      <c r="X7833">
        <v>1</v>
      </c>
      <c r="Y7833">
        <v>305024</v>
      </c>
    </row>
    <row r="7834" spans="1:25" x14ac:dyDescent="0.3">
      <c r="A7834" t="s">
        <v>908</v>
      </c>
      <c r="B7834" t="s">
        <v>909</v>
      </c>
      <c r="C7834" t="s">
        <v>335</v>
      </c>
      <c r="D7834" t="s">
        <v>336</v>
      </c>
      <c r="E7834" t="s">
        <v>25</v>
      </c>
      <c r="F7834" t="s">
        <v>21</v>
      </c>
      <c r="G7834">
        <v>2</v>
      </c>
      <c r="H7834" s="1">
        <v>40801.677083333336</v>
      </c>
      <c r="I7834" t="s">
        <v>31</v>
      </c>
      <c r="J7834" t="s">
        <v>56</v>
      </c>
      <c r="K7834" t="s">
        <v>26</v>
      </c>
      <c r="L7834" t="s">
        <v>26</v>
      </c>
      <c r="M7834" t="s">
        <v>27</v>
      </c>
      <c r="O7834">
        <v>0</v>
      </c>
      <c r="Q7834">
        <v>0</v>
      </c>
      <c r="R7834">
        <v>0</v>
      </c>
      <c r="S7834" t="s">
        <v>24</v>
      </c>
      <c r="T7834" t="s">
        <v>2650</v>
      </c>
      <c r="U7834" t="s">
        <v>2671</v>
      </c>
      <c r="V7834" t="s">
        <v>346</v>
      </c>
      <c r="W7834" t="s">
        <v>395</v>
      </c>
      <c r="X7834">
        <v>1</v>
      </c>
      <c r="Y7834">
        <v>317023</v>
      </c>
    </row>
    <row r="7835" spans="1:25" x14ac:dyDescent="0.3">
      <c r="A7835" t="s">
        <v>908</v>
      </c>
      <c r="B7835" t="s">
        <v>909</v>
      </c>
      <c r="C7835" t="s">
        <v>335</v>
      </c>
      <c r="D7835" t="s">
        <v>336</v>
      </c>
      <c r="E7835" t="s">
        <v>25</v>
      </c>
      <c r="F7835" t="s">
        <v>21</v>
      </c>
      <c r="G7835">
        <v>2</v>
      </c>
      <c r="H7835" s="1">
        <v>41770.020833333336</v>
      </c>
      <c r="I7835" t="s">
        <v>31</v>
      </c>
      <c r="J7835" t="s">
        <v>47</v>
      </c>
      <c r="K7835" t="s">
        <v>26</v>
      </c>
      <c r="L7835" t="s">
        <v>26</v>
      </c>
      <c r="M7835" t="s">
        <v>27</v>
      </c>
      <c r="O7835">
        <v>0</v>
      </c>
      <c r="Q7835">
        <v>0</v>
      </c>
      <c r="R7835">
        <v>0</v>
      </c>
      <c r="S7835" t="s">
        <v>24</v>
      </c>
      <c r="T7835" t="s">
        <v>2650</v>
      </c>
      <c r="U7835" t="s">
        <v>2671</v>
      </c>
      <c r="V7835" t="s">
        <v>346</v>
      </c>
      <c r="W7835" t="s">
        <v>395</v>
      </c>
      <c r="X7835">
        <v>1</v>
      </c>
      <c r="Y7835">
        <v>346463</v>
      </c>
    </row>
    <row r="7836" spans="1:25" x14ac:dyDescent="0.3">
      <c r="A7836" t="s">
        <v>908</v>
      </c>
      <c r="B7836" t="s">
        <v>909</v>
      </c>
      <c r="C7836" t="s">
        <v>335</v>
      </c>
      <c r="D7836" t="s">
        <v>336</v>
      </c>
      <c r="E7836" t="s">
        <v>25</v>
      </c>
      <c r="F7836" t="s">
        <v>21</v>
      </c>
      <c r="G7836">
        <v>3</v>
      </c>
      <c r="H7836" s="1">
        <v>38969.75</v>
      </c>
      <c r="I7836" t="s">
        <v>31</v>
      </c>
      <c r="J7836" t="s">
        <v>47</v>
      </c>
      <c r="K7836" t="s">
        <v>26</v>
      </c>
      <c r="L7836" t="s">
        <v>26</v>
      </c>
      <c r="M7836" t="s">
        <v>27</v>
      </c>
      <c r="O7836">
        <v>0</v>
      </c>
      <c r="Q7836">
        <v>0</v>
      </c>
      <c r="R7836">
        <v>0</v>
      </c>
      <c r="S7836" t="s">
        <v>24</v>
      </c>
      <c r="T7836" t="s">
        <v>2650</v>
      </c>
      <c r="U7836" t="s">
        <v>2671</v>
      </c>
      <c r="V7836" t="s">
        <v>346</v>
      </c>
      <c r="W7836" t="s">
        <v>395</v>
      </c>
      <c r="X7836">
        <v>1</v>
      </c>
      <c r="Y7836">
        <v>239849</v>
      </c>
    </row>
    <row r="7837" spans="1:25" x14ac:dyDescent="0.3">
      <c r="A7837" t="s">
        <v>908</v>
      </c>
      <c r="B7837" t="s">
        <v>909</v>
      </c>
      <c r="C7837" t="s">
        <v>335</v>
      </c>
      <c r="D7837" t="s">
        <v>336</v>
      </c>
      <c r="E7837" t="s">
        <v>25</v>
      </c>
      <c r="F7837" t="s">
        <v>21</v>
      </c>
      <c r="G7837">
        <v>2</v>
      </c>
      <c r="H7837" s="1">
        <v>40343.291666666664</v>
      </c>
      <c r="I7837" t="s">
        <v>31</v>
      </c>
      <c r="J7837" t="s">
        <v>56</v>
      </c>
      <c r="K7837" t="s">
        <v>26</v>
      </c>
      <c r="L7837" t="s">
        <v>26</v>
      </c>
      <c r="M7837" t="s">
        <v>27</v>
      </c>
      <c r="O7837">
        <v>0</v>
      </c>
      <c r="Q7837">
        <v>0</v>
      </c>
      <c r="R7837">
        <v>0</v>
      </c>
      <c r="S7837" t="s">
        <v>24</v>
      </c>
      <c r="T7837" t="s">
        <v>2650</v>
      </c>
      <c r="U7837" t="s">
        <v>160</v>
      </c>
      <c r="V7837" t="s">
        <v>158</v>
      </c>
      <c r="W7837" t="s">
        <v>159</v>
      </c>
      <c r="X7837">
        <v>1</v>
      </c>
      <c r="Y7837">
        <v>302962</v>
      </c>
    </row>
    <row r="7838" spans="1:25" x14ac:dyDescent="0.3">
      <c r="A7838" t="s">
        <v>908</v>
      </c>
      <c r="B7838" t="s">
        <v>909</v>
      </c>
      <c r="C7838" t="s">
        <v>335</v>
      </c>
      <c r="D7838" t="s">
        <v>336</v>
      </c>
      <c r="E7838" t="s">
        <v>25</v>
      </c>
      <c r="F7838" t="s">
        <v>21</v>
      </c>
      <c r="G7838">
        <v>2</v>
      </c>
      <c r="H7838" s="1">
        <v>41435.796527777777</v>
      </c>
      <c r="I7838" t="s">
        <v>31</v>
      </c>
      <c r="J7838" t="s">
        <v>56</v>
      </c>
      <c r="K7838" t="s">
        <v>26</v>
      </c>
      <c r="L7838" t="s">
        <v>26</v>
      </c>
      <c r="M7838" t="s">
        <v>27</v>
      </c>
      <c r="O7838">
        <v>0</v>
      </c>
      <c r="Q7838">
        <v>0</v>
      </c>
      <c r="R7838">
        <v>0</v>
      </c>
      <c r="S7838" t="s">
        <v>24</v>
      </c>
      <c r="T7838" t="s">
        <v>2650</v>
      </c>
      <c r="U7838" t="s">
        <v>160</v>
      </c>
      <c r="V7838" t="s">
        <v>158</v>
      </c>
      <c r="W7838" t="s">
        <v>159</v>
      </c>
      <c r="X7838">
        <v>1</v>
      </c>
      <c r="Y7838">
        <v>335116</v>
      </c>
    </row>
    <row r="7839" spans="1:25" x14ac:dyDescent="0.3">
      <c r="A7839" t="s">
        <v>908</v>
      </c>
      <c r="B7839" t="s">
        <v>909</v>
      </c>
      <c r="C7839" t="s">
        <v>335</v>
      </c>
      <c r="D7839" t="s">
        <v>336</v>
      </c>
      <c r="E7839" t="s">
        <v>25</v>
      </c>
      <c r="F7839" t="s">
        <v>21</v>
      </c>
      <c r="G7839">
        <v>2</v>
      </c>
      <c r="H7839" s="1">
        <v>39344.394444444442</v>
      </c>
      <c r="I7839" t="s">
        <v>31</v>
      </c>
      <c r="J7839" t="s">
        <v>30</v>
      </c>
      <c r="K7839" t="s">
        <v>26</v>
      </c>
      <c r="L7839" t="s">
        <v>26</v>
      </c>
      <c r="M7839" t="s">
        <v>27</v>
      </c>
      <c r="O7839">
        <v>0</v>
      </c>
      <c r="Q7839">
        <v>3</v>
      </c>
      <c r="R7839">
        <v>0</v>
      </c>
      <c r="S7839" t="s">
        <v>24</v>
      </c>
      <c r="T7839" t="s">
        <v>2650</v>
      </c>
      <c r="U7839" t="s">
        <v>197</v>
      </c>
      <c r="V7839" t="s">
        <v>406</v>
      </c>
      <c r="W7839" t="s">
        <v>407</v>
      </c>
      <c r="X7839">
        <v>1</v>
      </c>
      <c r="Y7839">
        <v>251585</v>
      </c>
    </row>
    <row r="7840" spans="1:25" x14ac:dyDescent="0.3">
      <c r="A7840" t="s">
        <v>908</v>
      </c>
      <c r="B7840" t="s">
        <v>909</v>
      </c>
      <c r="C7840" t="s">
        <v>335</v>
      </c>
      <c r="D7840" t="s">
        <v>336</v>
      </c>
      <c r="E7840" t="s">
        <v>25</v>
      </c>
      <c r="H7840" s="1">
        <v>40027.287499999999</v>
      </c>
      <c r="I7840" t="s">
        <v>31</v>
      </c>
      <c r="J7840" t="s">
        <v>30</v>
      </c>
      <c r="K7840" t="s">
        <v>26</v>
      </c>
      <c r="L7840" t="s">
        <v>26</v>
      </c>
      <c r="M7840" t="s">
        <v>27</v>
      </c>
      <c r="O7840">
        <v>0</v>
      </c>
      <c r="Q7840">
        <v>10</v>
      </c>
      <c r="R7840">
        <v>0</v>
      </c>
      <c r="S7840" t="s">
        <v>24</v>
      </c>
      <c r="T7840" t="s">
        <v>2652</v>
      </c>
      <c r="U7840" t="s">
        <v>221</v>
      </c>
      <c r="V7840" t="s">
        <v>219</v>
      </c>
      <c r="W7840" t="s">
        <v>220</v>
      </c>
      <c r="X7840">
        <v>1</v>
      </c>
      <c r="Y7840">
        <v>266341</v>
      </c>
    </row>
    <row r="7841" spans="1:25" x14ac:dyDescent="0.3">
      <c r="A7841" t="s">
        <v>908</v>
      </c>
      <c r="B7841" t="s">
        <v>909</v>
      </c>
      <c r="C7841" t="s">
        <v>335</v>
      </c>
      <c r="D7841" t="s">
        <v>336</v>
      </c>
      <c r="E7841" t="s">
        <v>25</v>
      </c>
      <c r="F7841" t="s">
        <v>21</v>
      </c>
      <c r="G7841">
        <v>2</v>
      </c>
      <c r="H7841" s="1">
        <v>38946.618055555555</v>
      </c>
      <c r="I7841" t="s">
        <v>31</v>
      </c>
      <c r="J7841" t="s">
        <v>30</v>
      </c>
      <c r="K7841" t="s">
        <v>26</v>
      </c>
      <c r="L7841" t="s">
        <v>26</v>
      </c>
      <c r="M7841" t="s">
        <v>27</v>
      </c>
      <c r="O7841">
        <v>0</v>
      </c>
      <c r="Q7841">
        <v>10</v>
      </c>
      <c r="R7841">
        <v>0</v>
      </c>
      <c r="S7841" t="s">
        <v>24</v>
      </c>
      <c r="T7841" t="s">
        <v>2654</v>
      </c>
      <c r="U7841" t="s">
        <v>245</v>
      </c>
      <c r="V7841" t="s">
        <v>243</v>
      </c>
      <c r="W7841" t="s">
        <v>244</v>
      </c>
      <c r="X7841">
        <v>1</v>
      </c>
      <c r="Y7841">
        <v>244089</v>
      </c>
    </row>
    <row r="7842" spans="1:25" x14ac:dyDescent="0.3">
      <c r="A7842" t="s">
        <v>908</v>
      </c>
      <c r="B7842" t="s">
        <v>909</v>
      </c>
      <c r="C7842" t="s">
        <v>335</v>
      </c>
      <c r="D7842" t="s">
        <v>336</v>
      </c>
      <c r="E7842" t="s">
        <v>25</v>
      </c>
      <c r="F7842" t="s">
        <v>21</v>
      </c>
      <c r="G7842">
        <v>2</v>
      </c>
      <c r="H7842" s="1">
        <v>39839.572916666664</v>
      </c>
      <c r="I7842" t="s">
        <v>31</v>
      </c>
      <c r="J7842" t="s">
        <v>30</v>
      </c>
      <c r="K7842" t="s">
        <v>26</v>
      </c>
      <c r="L7842" t="s">
        <v>26</v>
      </c>
      <c r="M7842" t="s">
        <v>27</v>
      </c>
      <c r="O7842">
        <v>0</v>
      </c>
      <c r="Q7842">
        <v>10</v>
      </c>
      <c r="R7842">
        <v>0</v>
      </c>
      <c r="S7842" t="s">
        <v>24</v>
      </c>
      <c r="T7842" t="s">
        <v>2665</v>
      </c>
      <c r="U7842" t="s">
        <v>2666</v>
      </c>
      <c r="V7842" t="s">
        <v>481</v>
      </c>
      <c r="W7842" t="s">
        <v>482</v>
      </c>
      <c r="X7842">
        <v>1</v>
      </c>
      <c r="Y7842">
        <v>262585</v>
      </c>
    </row>
    <row r="7843" spans="1:25" x14ac:dyDescent="0.3">
      <c r="A7843" t="s">
        <v>908</v>
      </c>
      <c r="B7843" t="s">
        <v>909</v>
      </c>
      <c r="C7843" t="s">
        <v>335</v>
      </c>
      <c r="D7843" t="s">
        <v>336</v>
      </c>
      <c r="E7843" t="s">
        <v>25</v>
      </c>
      <c r="F7843" t="s">
        <v>21</v>
      </c>
      <c r="G7843">
        <v>2</v>
      </c>
      <c r="H7843" s="1">
        <v>41891.034722222219</v>
      </c>
      <c r="I7843" t="s">
        <v>31</v>
      </c>
      <c r="J7843" t="s">
        <v>30</v>
      </c>
      <c r="K7843" t="s">
        <v>26</v>
      </c>
      <c r="L7843" t="s">
        <v>26</v>
      </c>
      <c r="M7843" t="s">
        <v>27</v>
      </c>
      <c r="O7843">
        <v>0</v>
      </c>
      <c r="Q7843">
        <v>10</v>
      </c>
      <c r="R7843">
        <v>0</v>
      </c>
      <c r="S7843" t="s">
        <v>24</v>
      </c>
      <c r="T7843" t="s">
        <v>2650</v>
      </c>
      <c r="U7843" t="s">
        <v>2671</v>
      </c>
      <c r="V7843" t="s">
        <v>346</v>
      </c>
      <c r="W7843" t="s">
        <v>395</v>
      </c>
      <c r="X7843">
        <v>1</v>
      </c>
      <c r="Y7843">
        <v>352218</v>
      </c>
    </row>
    <row r="7844" spans="1:25" x14ac:dyDescent="0.3">
      <c r="A7844" t="s">
        <v>908</v>
      </c>
      <c r="B7844" t="s">
        <v>909</v>
      </c>
      <c r="C7844" t="s">
        <v>335</v>
      </c>
      <c r="D7844" t="s">
        <v>336</v>
      </c>
      <c r="E7844" t="s">
        <v>25</v>
      </c>
      <c r="F7844" t="s">
        <v>21</v>
      </c>
      <c r="G7844">
        <v>3</v>
      </c>
      <c r="H7844" s="1">
        <v>40450.340277777781</v>
      </c>
      <c r="I7844" t="s">
        <v>31</v>
      </c>
      <c r="J7844" t="s">
        <v>36</v>
      </c>
      <c r="K7844" t="s">
        <v>26</v>
      </c>
      <c r="L7844" t="s">
        <v>26</v>
      </c>
      <c r="M7844" t="s">
        <v>27</v>
      </c>
      <c r="O7844">
        <v>0</v>
      </c>
      <c r="Q7844">
        <v>70</v>
      </c>
      <c r="R7844">
        <v>0</v>
      </c>
      <c r="S7844" t="s">
        <v>24</v>
      </c>
      <c r="T7844" t="s">
        <v>2650</v>
      </c>
      <c r="U7844" t="s">
        <v>197</v>
      </c>
      <c r="V7844" t="s">
        <v>406</v>
      </c>
      <c r="W7844" t="s">
        <v>407</v>
      </c>
      <c r="X7844">
        <v>1</v>
      </c>
      <c r="Y7844">
        <v>306326</v>
      </c>
    </row>
    <row r="7845" spans="1:25" x14ac:dyDescent="0.3">
      <c r="A7845" t="s">
        <v>908</v>
      </c>
      <c r="B7845" t="s">
        <v>909</v>
      </c>
      <c r="C7845" t="s">
        <v>335</v>
      </c>
      <c r="D7845" t="s">
        <v>336</v>
      </c>
      <c r="E7845" t="s">
        <v>25</v>
      </c>
      <c r="F7845" t="s">
        <v>21</v>
      </c>
      <c r="G7845">
        <v>2</v>
      </c>
      <c r="H7845" s="1">
        <v>39036.59375</v>
      </c>
      <c r="I7845" t="s">
        <v>31</v>
      </c>
      <c r="J7845" t="s">
        <v>30</v>
      </c>
      <c r="K7845" t="s">
        <v>26</v>
      </c>
      <c r="L7845" t="s">
        <v>26</v>
      </c>
      <c r="M7845" t="s">
        <v>27</v>
      </c>
      <c r="O7845">
        <v>0</v>
      </c>
      <c r="Q7845">
        <v>100</v>
      </c>
      <c r="R7845">
        <v>0</v>
      </c>
      <c r="S7845" t="s">
        <v>24</v>
      </c>
      <c r="T7845" t="s">
        <v>2652</v>
      </c>
      <c r="U7845" t="s">
        <v>221</v>
      </c>
      <c r="V7845" t="s">
        <v>219</v>
      </c>
      <c r="W7845" t="s">
        <v>220</v>
      </c>
      <c r="X7845">
        <v>1</v>
      </c>
      <c r="Y7845">
        <v>243118</v>
      </c>
    </row>
    <row r="7846" spans="1:25" x14ac:dyDescent="0.3">
      <c r="A7846" t="s">
        <v>908</v>
      </c>
      <c r="B7846" t="s">
        <v>909</v>
      </c>
      <c r="C7846" t="s">
        <v>335</v>
      </c>
      <c r="D7846" t="s">
        <v>336</v>
      </c>
      <c r="E7846" t="s">
        <v>25</v>
      </c>
      <c r="F7846" t="s">
        <v>21</v>
      </c>
      <c r="G7846">
        <v>2</v>
      </c>
      <c r="H7846" s="1">
        <v>42022.614583333336</v>
      </c>
      <c r="I7846" t="s">
        <v>31</v>
      </c>
      <c r="J7846" t="s">
        <v>2165</v>
      </c>
      <c r="K7846" t="s">
        <v>26</v>
      </c>
      <c r="L7846" t="s">
        <v>26</v>
      </c>
      <c r="M7846" t="s">
        <v>27</v>
      </c>
      <c r="O7846">
        <v>0</v>
      </c>
      <c r="R7846">
        <v>0</v>
      </c>
      <c r="S7846" t="s">
        <v>24</v>
      </c>
      <c r="T7846" t="s">
        <v>2665</v>
      </c>
      <c r="U7846" t="s">
        <v>2666</v>
      </c>
      <c r="V7846" t="s">
        <v>286</v>
      </c>
      <c r="W7846" t="s">
        <v>287</v>
      </c>
      <c r="X7846">
        <v>1</v>
      </c>
      <c r="Y7846">
        <v>357588</v>
      </c>
    </row>
    <row r="7847" spans="1:25" x14ac:dyDescent="0.3">
      <c r="A7847" t="s">
        <v>908</v>
      </c>
      <c r="B7847" t="s">
        <v>909</v>
      </c>
      <c r="C7847" t="s">
        <v>335</v>
      </c>
      <c r="D7847" t="s">
        <v>336</v>
      </c>
      <c r="E7847" t="s">
        <v>25</v>
      </c>
      <c r="F7847" t="s">
        <v>21</v>
      </c>
      <c r="G7847">
        <v>2</v>
      </c>
      <c r="H7847" s="1">
        <v>41894.465277777781</v>
      </c>
      <c r="I7847" t="s">
        <v>31</v>
      </c>
      <c r="J7847" t="s">
        <v>30</v>
      </c>
      <c r="K7847" t="s">
        <v>26</v>
      </c>
      <c r="L7847" t="s">
        <v>26</v>
      </c>
      <c r="M7847" t="s">
        <v>27</v>
      </c>
      <c r="O7847">
        <v>0</v>
      </c>
      <c r="R7847">
        <v>0</v>
      </c>
      <c r="S7847" t="s">
        <v>24</v>
      </c>
      <c r="T7847" t="s">
        <v>2650</v>
      </c>
      <c r="U7847" t="s">
        <v>2671</v>
      </c>
      <c r="V7847" t="s">
        <v>346</v>
      </c>
      <c r="W7847" t="s">
        <v>395</v>
      </c>
      <c r="X7847">
        <v>1</v>
      </c>
      <c r="Y7847">
        <v>352791</v>
      </c>
    </row>
    <row r="7848" spans="1:25" x14ac:dyDescent="0.3">
      <c r="A7848" t="s">
        <v>908</v>
      </c>
      <c r="B7848" t="s">
        <v>909</v>
      </c>
      <c r="C7848" t="s">
        <v>335</v>
      </c>
      <c r="D7848" t="s">
        <v>336</v>
      </c>
      <c r="E7848" t="s">
        <v>25</v>
      </c>
      <c r="F7848" t="s">
        <v>21</v>
      </c>
      <c r="G7848">
        <v>2</v>
      </c>
      <c r="H7848" s="1">
        <v>38575.004861111112</v>
      </c>
      <c r="I7848" t="s">
        <v>31</v>
      </c>
      <c r="J7848" t="s">
        <v>36</v>
      </c>
      <c r="K7848" t="s">
        <v>26</v>
      </c>
      <c r="L7848" t="s">
        <v>26</v>
      </c>
      <c r="M7848" t="s">
        <v>27</v>
      </c>
      <c r="O7848">
        <v>0</v>
      </c>
      <c r="Q7848">
        <v>25</v>
      </c>
      <c r="S7848" t="s">
        <v>24</v>
      </c>
      <c r="T7848" t="s">
        <v>2650</v>
      </c>
      <c r="U7848" t="s">
        <v>160</v>
      </c>
      <c r="V7848" t="s">
        <v>158</v>
      </c>
      <c r="W7848" t="s">
        <v>159</v>
      </c>
      <c r="X7848">
        <v>1</v>
      </c>
      <c r="Y7848">
        <v>231393</v>
      </c>
    </row>
    <row r="7849" spans="1:25" x14ac:dyDescent="0.3">
      <c r="A7849" t="s">
        <v>908</v>
      </c>
      <c r="B7849" t="s">
        <v>909</v>
      </c>
      <c r="C7849" t="s">
        <v>335</v>
      </c>
      <c r="D7849" t="s">
        <v>336</v>
      </c>
      <c r="E7849" t="s">
        <v>25</v>
      </c>
      <c r="F7849" t="s">
        <v>21</v>
      </c>
      <c r="G7849">
        <v>2</v>
      </c>
      <c r="H7849" s="1">
        <v>39484.661805555559</v>
      </c>
      <c r="I7849" t="s">
        <v>31</v>
      </c>
      <c r="J7849" t="s">
        <v>36</v>
      </c>
      <c r="K7849" t="s">
        <v>26</v>
      </c>
      <c r="L7849" t="s">
        <v>26</v>
      </c>
      <c r="M7849" t="s">
        <v>27</v>
      </c>
      <c r="O7849">
        <v>0</v>
      </c>
      <c r="Q7849">
        <v>100</v>
      </c>
      <c r="S7849" t="s">
        <v>24</v>
      </c>
      <c r="T7849" t="s">
        <v>2665</v>
      </c>
      <c r="U7849" t="s">
        <v>2666</v>
      </c>
      <c r="V7849" t="s">
        <v>286</v>
      </c>
      <c r="W7849" t="s">
        <v>287</v>
      </c>
      <c r="X7849">
        <v>1</v>
      </c>
      <c r="Y7849">
        <v>248655</v>
      </c>
    </row>
    <row r="7850" spans="1:25" x14ac:dyDescent="0.3">
      <c r="A7850" t="s">
        <v>908</v>
      </c>
      <c r="B7850" t="s">
        <v>909</v>
      </c>
      <c r="C7850" t="s">
        <v>335</v>
      </c>
      <c r="D7850" t="s">
        <v>336</v>
      </c>
      <c r="E7850" t="s">
        <v>25</v>
      </c>
      <c r="F7850" t="s">
        <v>21</v>
      </c>
      <c r="G7850">
        <v>1</v>
      </c>
      <c r="H7850" s="1">
        <v>39648.786111111112</v>
      </c>
      <c r="I7850" t="s">
        <v>31</v>
      </c>
      <c r="J7850" t="s">
        <v>30</v>
      </c>
      <c r="K7850" t="s">
        <v>26</v>
      </c>
      <c r="L7850" t="s">
        <v>26</v>
      </c>
      <c r="M7850" t="s">
        <v>27</v>
      </c>
      <c r="O7850">
        <v>0</v>
      </c>
      <c r="Q7850">
        <v>200</v>
      </c>
      <c r="S7850" t="s">
        <v>24</v>
      </c>
      <c r="T7850" t="s">
        <v>2650</v>
      </c>
      <c r="U7850" t="s">
        <v>184</v>
      </c>
      <c r="V7850" t="s">
        <v>184</v>
      </c>
      <c r="W7850" t="s">
        <v>185</v>
      </c>
      <c r="X7850">
        <v>1</v>
      </c>
      <c r="Y7850">
        <v>256562</v>
      </c>
    </row>
    <row r="7851" spans="1:25" x14ac:dyDescent="0.3">
      <c r="A7851" t="s">
        <v>908</v>
      </c>
      <c r="B7851" t="s">
        <v>909</v>
      </c>
      <c r="C7851" t="s">
        <v>335</v>
      </c>
      <c r="D7851" t="s">
        <v>336</v>
      </c>
      <c r="E7851" t="s">
        <v>25</v>
      </c>
      <c r="F7851" t="s">
        <v>21</v>
      </c>
      <c r="G7851">
        <v>2</v>
      </c>
      <c r="H7851" s="1">
        <v>38973.71875</v>
      </c>
      <c r="I7851" t="s">
        <v>31</v>
      </c>
      <c r="J7851" t="s">
        <v>30</v>
      </c>
      <c r="K7851" t="s">
        <v>26</v>
      </c>
      <c r="L7851" t="s">
        <v>26</v>
      </c>
      <c r="M7851" t="s">
        <v>27</v>
      </c>
      <c r="O7851">
        <v>0</v>
      </c>
      <c r="Q7851">
        <v>200</v>
      </c>
      <c r="S7851" t="s">
        <v>24</v>
      </c>
      <c r="T7851" t="s">
        <v>2650</v>
      </c>
      <c r="U7851" t="s">
        <v>184</v>
      </c>
      <c r="V7851" t="s">
        <v>184</v>
      </c>
      <c r="W7851" t="s">
        <v>185</v>
      </c>
      <c r="X7851">
        <v>1</v>
      </c>
      <c r="Y7851">
        <v>243558</v>
      </c>
    </row>
    <row r="7852" spans="1:25" x14ac:dyDescent="0.3">
      <c r="A7852" t="s">
        <v>908</v>
      </c>
      <c r="B7852" t="s">
        <v>909</v>
      </c>
      <c r="C7852" t="s">
        <v>335</v>
      </c>
      <c r="D7852" t="s">
        <v>336</v>
      </c>
      <c r="E7852" t="s">
        <v>25</v>
      </c>
      <c r="F7852" t="s">
        <v>21</v>
      </c>
      <c r="G7852">
        <v>2</v>
      </c>
      <c r="H7852" s="1">
        <v>40035.704861111109</v>
      </c>
      <c r="I7852" t="s">
        <v>31</v>
      </c>
      <c r="J7852" t="s">
        <v>30</v>
      </c>
      <c r="K7852" t="s">
        <v>26</v>
      </c>
      <c r="L7852" t="s">
        <v>26</v>
      </c>
      <c r="M7852" t="s">
        <v>27</v>
      </c>
      <c r="O7852">
        <v>0</v>
      </c>
      <c r="Q7852">
        <v>200</v>
      </c>
      <c r="S7852" t="s">
        <v>24</v>
      </c>
      <c r="T7852" t="s">
        <v>2650</v>
      </c>
      <c r="U7852" t="s">
        <v>184</v>
      </c>
      <c r="V7852" t="s">
        <v>184</v>
      </c>
      <c r="W7852" t="s">
        <v>185</v>
      </c>
      <c r="X7852">
        <v>1</v>
      </c>
      <c r="Y7852">
        <v>265354</v>
      </c>
    </row>
    <row r="7853" spans="1:25" x14ac:dyDescent="0.3">
      <c r="A7853" t="s">
        <v>908</v>
      </c>
      <c r="B7853" t="s">
        <v>909</v>
      </c>
      <c r="C7853" t="s">
        <v>335</v>
      </c>
      <c r="D7853" t="s">
        <v>336</v>
      </c>
      <c r="E7853" t="s">
        <v>25</v>
      </c>
      <c r="F7853" t="s">
        <v>21</v>
      </c>
      <c r="G7853">
        <v>2</v>
      </c>
      <c r="H7853" s="1">
        <v>40350.279861111114</v>
      </c>
      <c r="I7853" t="s">
        <v>31</v>
      </c>
      <c r="J7853" t="s">
        <v>36</v>
      </c>
      <c r="K7853" t="s">
        <v>26</v>
      </c>
      <c r="L7853" t="s">
        <v>26</v>
      </c>
      <c r="M7853" t="s">
        <v>27</v>
      </c>
      <c r="O7853">
        <v>0</v>
      </c>
      <c r="Q7853">
        <v>300</v>
      </c>
      <c r="S7853" t="s">
        <v>24</v>
      </c>
      <c r="T7853" t="s">
        <v>2650</v>
      </c>
      <c r="U7853" t="s">
        <v>2671</v>
      </c>
      <c r="V7853" t="s">
        <v>346</v>
      </c>
      <c r="W7853" t="s">
        <v>395</v>
      </c>
      <c r="X7853">
        <v>1</v>
      </c>
      <c r="Y7853">
        <v>302586</v>
      </c>
    </row>
    <row r="7854" spans="1:25" x14ac:dyDescent="0.3">
      <c r="A7854" t="s">
        <v>908</v>
      </c>
      <c r="B7854" t="s">
        <v>909</v>
      </c>
      <c r="C7854" t="s">
        <v>335</v>
      </c>
      <c r="D7854" t="s">
        <v>336</v>
      </c>
      <c r="E7854" t="s">
        <v>25</v>
      </c>
      <c r="F7854" t="s">
        <v>21</v>
      </c>
      <c r="G7854">
        <v>1</v>
      </c>
      <c r="H7854" s="1">
        <v>36970.631944444445</v>
      </c>
      <c r="I7854" t="s">
        <v>31</v>
      </c>
      <c r="J7854" t="s">
        <v>30</v>
      </c>
      <c r="K7854" t="s">
        <v>26</v>
      </c>
      <c r="L7854" t="s">
        <v>26</v>
      </c>
      <c r="M7854" t="s">
        <v>27</v>
      </c>
      <c r="O7854">
        <v>0</v>
      </c>
      <c r="Q7854">
        <v>600</v>
      </c>
      <c r="S7854" t="s">
        <v>24</v>
      </c>
      <c r="T7854" t="s">
        <v>2650</v>
      </c>
      <c r="U7854" t="s">
        <v>265</v>
      </c>
      <c r="V7854" t="s">
        <v>688</v>
      </c>
      <c r="W7854" t="s">
        <v>689</v>
      </c>
      <c r="X7854">
        <v>1</v>
      </c>
      <c r="Y7854">
        <v>207939</v>
      </c>
    </row>
    <row r="7855" spans="1:25" x14ac:dyDescent="0.3">
      <c r="A7855" t="s">
        <v>908</v>
      </c>
      <c r="B7855" t="s">
        <v>909</v>
      </c>
      <c r="C7855" t="s">
        <v>335</v>
      </c>
      <c r="D7855" t="s">
        <v>336</v>
      </c>
      <c r="E7855" t="s">
        <v>25</v>
      </c>
      <c r="F7855" t="s">
        <v>21</v>
      </c>
      <c r="G7855">
        <v>2</v>
      </c>
      <c r="H7855" s="1">
        <v>42075.425694444442</v>
      </c>
      <c r="I7855" t="s">
        <v>31</v>
      </c>
      <c r="J7855" t="s">
        <v>36</v>
      </c>
      <c r="K7855" t="s">
        <v>113</v>
      </c>
      <c r="L7855" t="s">
        <v>114</v>
      </c>
      <c r="M7855" t="s">
        <v>64</v>
      </c>
      <c r="O7855">
        <v>0</v>
      </c>
      <c r="Q7855">
        <v>800</v>
      </c>
      <c r="S7855" t="s">
        <v>24</v>
      </c>
      <c r="T7855" t="s">
        <v>2653</v>
      </c>
      <c r="U7855" t="s">
        <v>720</v>
      </c>
      <c r="V7855" t="s">
        <v>724</v>
      </c>
      <c r="W7855" t="s">
        <v>725</v>
      </c>
      <c r="X7855">
        <v>1</v>
      </c>
      <c r="Y7855">
        <v>358618</v>
      </c>
    </row>
    <row r="7856" spans="1:25" x14ac:dyDescent="0.3">
      <c r="A7856" t="s">
        <v>908</v>
      </c>
      <c r="B7856" t="s">
        <v>909</v>
      </c>
      <c r="C7856" t="s">
        <v>335</v>
      </c>
      <c r="D7856" t="s">
        <v>336</v>
      </c>
      <c r="E7856" t="s">
        <v>25</v>
      </c>
      <c r="F7856" t="s">
        <v>21</v>
      </c>
      <c r="G7856">
        <v>2</v>
      </c>
      <c r="H7856" s="1">
        <v>38971.722222222219</v>
      </c>
      <c r="I7856" t="s">
        <v>31</v>
      </c>
      <c r="J7856" t="s">
        <v>36</v>
      </c>
      <c r="K7856" t="s">
        <v>26</v>
      </c>
      <c r="L7856" t="s">
        <v>26</v>
      </c>
      <c r="M7856" t="s">
        <v>27</v>
      </c>
      <c r="O7856">
        <v>0</v>
      </c>
      <c r="Q7856" s="2">
        <v>1000</v>
      </c>
      <c r="S7856" t="s">
        <v>24</v>
      </c>
      <c r="T7856" t="s">
        <v>2650</v>
      </c>
      <c r="U7856" t="s">
        <v>197</v>
      </c>
      <c r="V7856" t="s">
        <v>406</v>
      </c>
      <c r="W7856" t="s">
        <v>407</v>
      </c>
      <c r="X7856">
        <v>1</v>
      </c>
      <c r="Y7856">
        <v>241042</v>
      </c>
    </row>
    <row r="7857" spans="1:25" x14ac:dyDescent="0.3">
      <c r="A7857" t="s">
        <v>908</v>
      </c>
      <c r="B7857" t="s">
        <v>909</v>
      </c>
      <c r="C7857" t="s">
        <v>335</v>
      </c>
      <c r="D7857" t="s">
        <v>336</v>
      </c>
      <c r="E7857" t="s">
        <v>25</v>
      </c>
      <c r="F7857" t="s">
        <v>21</v>
      </c>
      <c r="G7857">
        <v>2</v>
      </c>
      <c r="H7857" s="1">
        <v>40410.44027777778</v>
      </c>
      <c r="I7857" t="s">
        <v>31</v>
      </c>
      <c r="J7857" t="s">
        <v>36</v>
      </c>
      <c r="K7857" t="s">
        <v>26</v>
      </c>
      <c r="L7857" t="s">
        <v>26</v>
      </c>
      <c r="M7857" t="s">
        <v>27</v>
      </c>
      <c r="O7857">
        <v>0</v>
      </c>
      <c r="S7857" t="s">
        <v>24</v>
      </c>
      <c r="T7857" t="s">
        <v>2650</v>
      </c>
      <c r="U7857" t="s">
        <v>154</v>
      </c>
      <c r="V7857" t="s">
        <v>154</v>
      </c>
      <c r="W7857" t="s">
        <v>155</v>
      </c>
      <c r="X7857">
        <v>1</v>
      </c>
      <c r="Y7857">
        <v>305162</v>
      </c>
    </row>
    <row r="7858" spans="1:25" x14ac:dyDescent="0.3">
      <c r="A7858" t="s">
        <v>908</v>
      </c>
      <c r="B7858" t="s">
        <v>909</v>
      </c>
      <c r="C7858" t="s">
        <v>335</v>
      </c>
      <c r="D7858" t="s">
        <v>336</v>
      </c>
      <c r="E7858" t="s">
        <v>25</v>
      </c>
      <c r="H7858" s="1">
        <v>39897.462500000001</v>
      </c>
      <c r="I7858" t="s">
        <v>31</v>
      </c>
      <c r="J7858" t="s">
        <v>1885</v>
      </c>
      <c r="K7858" t="s">
        <v>26</v>
      </c>
      <c r="L7858" t="s">
        <v>26</v>
      </c>
      <c r="M7858" t="s">
        <v>27</v>
      </c>
      <c r="O7858">
        <v>0</v>
      </c>
      <c r="S7858" t="s">
        <v>24</v>
      </c>
      <c r="T7858" t="s">
        <v>2654</v>
      </c>
      <c r="U7858" t="s">
        <v>86</v>
      </c>
      <c r="V7858" t="s">
        <v>522</v>
      </c>
      <c r="W7858" t="s">
        <v>523</v>
      </c>
      <c r="X7858">
        <v>1</v>
      </c>
      <c r="Y7858">
        <v>13739</v>
      </c>
    </row>
    <row r="7859" spans="1:25" x14ac:dyDescent="0.3">
      <c r="A7859" t="s">
        <v>908</v>
      </c>
      <c r="B7859" t="s">
        <v>909</v>
      </c>
      <c r="C7859" t="s">
        <v>335</v>
      </c>
      <c r="D7859" t="s">
        <v>336</v>
      </c>
      <c r="E7859" t="s">
        <v>25</v>
      </c>
      <c r="F7859" t="s">
        <v>21</v>
      </c>
      <c r="G7859">
        <v>2</v>
      </c>
      <c r="H7859" s="1">
        <v>37559.618055555555</v>
      </c>
      <c r="I7859" t="s">
        <v>31</v>
      </c>
      <c r="J7859" t="s">
        <v>30</v>
      </c>
      <c r="K7859" t="s">
        <v>26</v>
      </c>
      <c r="L7859" t="s">
        <v>26</v>
      </c>
      <c r="M7859" t="s">
        <v>27</v>
      </c>
      <c r="O7859">
        <v>0</v>
      </c>
      <c r="S7859" t="s">
        <v>24</v>
      </c>
      <c r="T7859" t="s">
        <v>2664</v>
      </c>
      <c r="U7859" t="s">
        <v>2664</v>
      </c>
      <c r="V7859" t="s">
        <v>568</v>
      </c>
      <c r="W7859" t="s">
        <v>569</v>
      </c>
      <c r="X7859">
        <v>1</v>
      </c>
      <c r="Y7859">
        <v>214771</v>
      </c>
    </row>
    <row r="7860" spans="1:25" x14ac:dyDescent="0.3">
      <c r="A7860" t="s">
        <v>908</v>
      </c>
      <c r="B7860" t="s">
        <v>909</v>
      </c>
      <c r="C7860" t="s">
        <v>335</v>
      </c>
      <c r="D7860" t="s">
        <v>336</v>
      </c>
      <c r="E7860" t="s">
        <v>25</v>
      </c>
      <c r="F7860" t="s">
        <v>21</v>
      </c>
      <c r="G7860">
        <v>2</v>
      </c>
      <c r="H7860" s="1">
        <v>42017.007638888892</v>
      </c>
      <c r="I7860" t="s">
        <v>31</v>
      </c>
      <c r="J7860" t="s">
        <v>36</v>
      </c>
      <c r="K7860" t="s">
        <v>26</v>
      </c>
      <c r="L7860" t="s">
        <v>26</v>
      </c>
      <c r="M7860" t="s">
        <v>27</v>
      </c>
      <c r="O7860">
        <v>0</v>
      </c>
      <c r="S7860" t="s">
        <v>24</v>
      </c>
      <c r="T7860" t="s">
        <v>2665</v>
      </c>
      <c r="U7860" t="s">
        <v>2666</v>
      </c>
      <c r="V7860" t="s">
        <v>286</v>
      </c>
      <c r="W7860" t="s">
        <v>287</v>
      </c>
      <c r="X7860">
        <v>1</v>
      </c>
      <c r="Y7860">
        <v>357536</v>
      </c>
    </row>
    <row r="7861" spans="1:25" x14ac:dyDescent="0.3">
      <c r="A7861" t="s">
        <v>908</v>
      </c>
      <c r="B7861" t="s">
        <v>909</v>
      </c>
      <c r="C7861" t="s">
        <v>335</v>
      </c>
      <c r="D7861" t="s">
        <v>336</v>
      </c>
      <c r="E7861" t="s">
        <v>25</v>
      </c>
      <c r="F7861" t="s">
        <v>21</v>
      </c>
      <c r="G7861">
        <v>2</v>
      </c>
      <c r="H7861" s="1">
        <v>41872.3125</v>
      </c>
      <c r="I7861" t="s">
        <v>31</v>
      </c>
      <c r="J7861" t="s">
        <v>30</v>
      </c>
      <c r="K7861" t="s">
        <v>26</v>
      </c>
      <c r="L7861" t="s">
        <v>26</v>
      </c>
      <c r="M7861" t="s">
        <v>27</v>
      </c>
      <c r="O7861">
        <v>0</v>
      </c>
      <c r="S7861" t="s">
        <v>24</v>
      </c>
      <c r="T7861" t="s">
        <v>2650</v>
      </c>
      <c r="U7861" t="s">
        <v>2671</v>
      </c>
      <c r="V7861" t="s">
        <v>346</v>
      </c>
      <c r="W7861" t="s">
        <v>395</v>
      </c>
      <c r="X7861">
        <v>1</v>
      </c>
      <c r="Y7861">
        <v>350285</v>
      </c>
    </row>
    <row r="7862" spans="1:25" x14ac:dyDescent="0.3">
      <c r="A7862" t="s">
        <v>908</v>
      </c>
      <c r="B7862" t="s">
        <v>909</v>
      </c>
      <c r="C7862" t="s">
        <v>335</v>
      </c>
      <c r="D7862" t="s">
        <v>336</v>
      </c>
      <c r="E7862" t="s">
        <v>25</v>
      </c>
      <c r="F7862" t="s">
        <v>21</v>
      </c>
      <c r="G7862">
        <v>2</v>
      </c>
      <c r="H7862" s="1">
        <v>38943.824999999997</v>
      </c>
      <c r="I7862" t="s">
        <v>79</v>
      </c>
      <c r="J7862" t="s">
        <v>47</v>
      </c>
      <c r="K7862" t="s">
        <v>26</v>
      </c>
      <c r="L7862" t="s">
        <v>26</v>
      </c>
      <c r="M7862" t="s">
        <v>27</v>
      </c>
      <c r="O7862">
        <v>0</v>
      </c>
      <c r="Q7862">
        <v>0</v>
      </c>
      <c r="R7862">
        <v>0</v>
      </c>
      <c r="S7862" t="s">
        <v>24</v>
      </c>
      <c r="T7862" t="s">
        <v>2650</v>
      </c>
      <c r="U7862" t="s">
        <v>154</v>
      </c>
      <c r="V7862" t="s">
        <v>154</v>
      </c>
      <c r="W7862" t="s">
        <v>155</v>
      </c>
      <c r="X7862">
        <v>1</v>
      </c>
      <c r="Y7862">
        <v>237165</v>
      </c>
    </row>
    <row r="7863" spans="1:25" x14ac:dyDescent="0.3">
      <c r="A7863" t="s">
        <v>908</v>
      </c>
      <c r="B7863" t="s">
        <v>909</v>
      </c>
      <c r="C7863" t="s">
        <v>335</v>
      </c>
      <c r="D7863" t="s">
        <v>336</v>
      </c>
      <c r="E7863" t="s">
        <v>25</v>
      </c>
      <c r="F7863" t="s">
        <v>21</v>
      </c>
      <c r="G7863">
        <v>2</v>
      </c>
      <c r="H7863" s="1">
        <v>38943.838194444441</v>
      </c>
      <c r="I7863" t="s">
        <v>79</v>
      </c>
      <c r="J7863" t="s">
        <v>47</v>
      </c>
      <c r="K7863" t="s">
        <v>26</v>
      </c>
      <c r="L7863" t="s">
        <v>26</v>
      </c>
      <c r="M7863" t="s">
        <v>27</v>
      </c>
      <c r="O7863">
        <v>0</v>
      </c>
      <c r="Q7863">
        <v>0</v>
      </c>
      <c r="R7863">
        <v>0</v>
      </c>
      <c r="S7863" t="s">
        <v>24</v>
      </c>
      <c r="T7863" t="s">
        <v>2650</v>
      </c>
      <c r="U7863" t="s">
        <v>184</v>
      </c>
      <c r="V7863" t="s">
        <v>184</v>
      </c>
      <c r="W7863" t="s">
        <v>185</v>
      </c>
      <c r="X7863">
        <v>1</v>
      </c>
      <c r="Y7863">
        <v>242323</v>
      </c>
    </row>
    <row r="7864" spans="1:25" x14ac:dyDescent="0.3">
      <c r="A7864" t="s">
        <v>908</v>
      </c>
      <c r="B7864" t="s">
        <v>909</v>
      </c>
      <c r="C7864" t="s">
        <v>335</v>
      </c>
      <c r="D7864" t="s">
        <v>336</v>
      </c>
      <c r="E7864" t="s">
        <v>25</v>
      </c>
      <c r="F7864" t="s">
        <v>21</v>
      </c>
      <c r="G7864">
        <v>2</v>
      </c>
      <c r="H7864" s="1">
        <v>40412.829861111109</v>
      </c>
      <c r="I7864" t="s">
        <v>79</v>
      </c>
      <c r="J7864" t="s">
        <v>36</v>
      </c>
      <c r="K7864" t="s">
        <v>26</v>
      </c>
      <c r="L7864" t="s">
        <v>26</v>
      </c>
      <c r="M7864" t="s">
        <v>27</v>
      </c>
      <c r="O7864">
        <v>0</v>
      </c>
      <c r="Q7864">
        <v>100</v>
      </c>
      <c r="R7864">
        <v>0</v>
      </c>
      <c r="S7864" t="s">
        <v>24</v>
      </c>
      <c r="T7864" t="s">
        <v>2654</v>
      </c>
      <c r="U7864" t="s">
        <v>245</v>
      </c>
      <c r="V7864" t="s">
        <v>243</v>
      </c>
      <c r="W7864" t="s">
        <v>244</v>
      </c>
      <c r="X7864">
        <v>1</v>
      </c>
      <c r="Y7864">
        <v>304693</v>
      </c>
    </row>
    <row r="7865" spans="1:25" x14ac:dyDescent="0.3">
      <c r="A7865" t="s">
        <v>908</v>
      </c>
      <c r="B7865" t="s">
        <v>909</v>
      </c>
      <c r="C7865" t="s">
        <v>335</v>
      </c>
      <c r="D7865" t="s">
        <v>336</v>
      </c>
      <c r="E7865" t="s">
        <v>25</v>
      </c>
      <c r="F7865" t="s">
        <v>21</v>
      </c>
      <c r="H7865" s="1">
        <v>39683.981944444444</v>
      </c>
      <c r="I7865" t="s">
        <v>69</v>
      </c>
      <c r="J7865" t="s">
        <v>47</v>
      </c>
      <c r="K7865" t="s">
        <v>26</v>
      </c>
      <c r="L7865" t="s">
        <v>26</v>
      </c>
      <c r="M7865" t="s">
        <v>27</v>
      </c>
      <c r="O7865">
        <v>0</v>
      </c>
      <c r="Q7865">
        <v>0</v>
      </c>
      <c r="R7865">
        <v>0</v>
      </c>
      <c r="S7865" t="s">
        <v>598</v>
      </c>
      <c r="T7865" t="s">
        <v>598</v>
      </c>
      <c r="U7865" t="s">
        <v>598</v>
      </c>
      <c r="V7865" t="s">
        <v>910</v>
      </c>
      <c r="W7865" t="s">
        <v>911</v>
      </c>
      <c r="X7865">
        <v>1</v>
      </c>
      <c r="Y7865">
        <v>257708</v>
      </c>
    </row>
    <row r="7866" spans="1:25" x14ac:dyDescent="0.3">
      <c r="A7866" t="s">
        <v>908</v>
      </c>
      <c r="B7866" t="s">
        <v>909</v>
      </c>
      <c r="C7866" t="s">
        <v>335</v>
      </c>
      <c r="D7866" t="s">
        <v>336</v>
      </c>
      <c r="E7866" t="s">
        <v>25</v>
      </c>
      <c r="F7866" t="s">
        <v>21</v>
      </c>
      <c r="G7866">
        <v>2</v>
      </c>
      <c r="H7866" s="1">
        <v>39895.625</v>
      </c>
      <c r="I7866" t="s">
        <v>69</v>
      </c>
      <c r="J7866" t="s">
        <v>56</v>
      </c>
      <c r="K7866" t="s">
        <v>26</v>
      </c>
      <c r="L7866" t="s">
        <v>114</v>
      </c>
      <c r="M7866" t="s">
        <v>27</v>
      </c>
      <c r="O7866">
        <v>0</v>
      </c>
      <c r="Q7866">
        <v>0</v>
      </c>
      <c r="R7866">
        <v>0</v>
      </c>
      <c r="S7866" t="s">
        <v>24</v>
      </c>
      <c r="T7866" t="s">
        <v>2654</v>
      </c>
      <c r="U7866" t="s">
        <v>86</v>
      </c>
      <c r="V7866" t="s">
        <v>522</v>
      </c>
      <c r="W7866" t="s">
        <v>523</v>
      </c>
      <c r="X7866">
        <v>1</v>
      </c>
      <c r="Y7866">
        <v>260179</v>
      </c>
    </row>
    <row r="7867" spans="1:25" x14ac:dyDescent="0.3">
      <c r="A7867" t="s">
        <v>908</v>
      </c>
      <c r="B7867" t="s">
        <v>909</v>
      </c>
      <c r="C7867" t="s">
        <v>335</v>
      </c>
      <c r="D7867" t="s">
        <v>336</v>
      </c>
      <c r="E7867" t="s">
        <v>25</v>
      </c>
      <c r="F7867" t="s">
        <v>21</v>
      </c>
      <c r="G7867">
        <v>2</v>
      </c>
      <c r="H7867" s="1">
        <v>40066.833333333336</v>
      </c>
      <c r="I7867" t="s">
        <v>69</v>
      </c>
      <c r="J7867" t="s">
        <v>47</v>
      </c>
      <c r="K7867" t="s">
        <v>26</v>
      </c>
      <c r="L7867" t="s">
        <v>26</v>
      </c>
      <c r="M7867" t="s">
        <v>27</v>
      </c>
      <c r="O7867">
        <v>0</v>
      </c>
      <c r="Q7867">
        <v>0</v>
      </c>
      <c r="R7867">
        <v>0</v>
      </c>
      <c r="S7867" t="s">
        <v>24</v>
      </c>
      <c r="T7867" t="s">
        <v>2658</v>
      </c>
      <c r="U7867" t="s">
        <v>192</v>
      </c>
      <c r="V7867" t="s">
        <v>190</v>
      </c>
      <c r="W7867" t="s">
        <v>191</v>
      </c>
      <c r="X7867">
        <v>1</v>
      </c>
      <c r="Y7867">
        <v>267718</v>
      </c>
    </row>
    <row r="7868" spans="1:25" x14ac:dyDescent="0.3">
      <c r="A7868" t="s">
        <v>908</v>
      </c>
      <c r="B7868" t="s">
        <v>909</v>
      </c>
      <c r="C7868" t="s">
        <v>335</v>
      </c>
      <c r="D7868" t="s">
        <v>336</v>
      </c>
      <c r="E7868" t="s">
        <v>25</v>
      </c>
      <c r="F7868" t="s">
        <v>21</v>
      </c>
      <c r="G7868">
        <v>2</v>
      </c>
      <c r="H7868" s="1">
        <v>39300.965277777781</v>
      </c>
      <c r="I7868" t="s">
        <v>69</v>
      </c>
      <c r="J7868" t="s">
        <v>47</v>
      </c>
      <c r="K7868" t="s">
        <v>26</v>
      </c>
      <c r="L7868" t="s">
        <v>26</v>
      </c>
      <c r="M7868" t="s">
        <v>27</v>
      </c>
      <c r="O7868">
        <v>0</v>
      </c>
      <c r="Q7868">
        <v>0</v>
      </c>
      <c r="R7868">
        <v>0</v>
      </c>
      <c r="S7868" t="s">
        <v>24</v>
      </c>
      <c r="T7868" t="s">
        <v>2654</v>
      </c>
      <c r="U7868" t="s">
        <v>245</v>
      </c>
      <c r="V7868" t="s">
        <v>243</v>
      </c>
      <c r="W7868" t="s">
        <v>244</v>
      </c>
      <c r="X7868">
        <v>1</v>
      </c>
      <c r="Y7868">
        <v>247808</v>
      </c>
    </row>
    <row r="7869" spans="1:25" x14ac:dyDescent="0.3">
      <c r="A7869" t="s">
        <v>908</v>
      </c>
      <c r="B7869" t="s">
        <v>909</v>
      </c>
      <c r="C7869" t="s">
        <v>335</v>
      </c>
      <c r="D7869" t="s">
        <v>336</v>
      </c>
      <c r="E7869" t="s">
        <v>25</v>
      </c>
      <c r="F7869" t="s">
        <v>21</v>
      </c>
      <c r="G7869">
        <v>2</v>
      </c>
      <c r="H7869" s="1">
        <v>40441.822916666664</v>
      </c>
      <c r="I7869" t="s">
        <v>69</v>
      </c>
      <c r="J7869" t="s">
        <v>47</v>
      </c>
      <c r="K7869" t="s">
        <v>26</v>
      </c>
      <c r="L7869" t="s">
        <v>26</v>
      </c>
      <c r="M7869" t="s">
        <v>27</v>
      </c>
      <c r="O7869">
        <v>0</v>
      </c>
      <c r="Q7869">
        <v>0</v>
      </c>
      <c r="R7869">
        <v>0</v>
      </c>
      <c r="S7869" t="s">
        <v>24</v>
      </c>
      <c r="T7869" t="s">
        <v>2654</v>
      </c>
      <c r="U7869" t="s">
        <v>245</v>
      </c>
      <c r="V7869" t="s">
        <v>243</v>
      </c>
      <c r="W7869" t="s">
        <v>244</v>
      </c>
      <c r="X7869">
        <v>1</v>
      </c>
      <c r="Y7869">
        <v>306271</v>
      </c>
    </row>
    <row r="7870" spans="1:25" x14ac:dyDescent="0.3">
      <c r="A7870" t="s">
        <v>908</v>
      </c>
      <c r="B7870" t="s">
        <v>909</v>
      </c>
      <c r="C7870" t="s">
        <v>335</v>
      </c>
      <c r="D7870" t="s">
        <v>336</v>
      </c>
      <c r="E7870" t="s">
        <v>25</v>
      </c>
      <c r="F7870" t="s">
        <v>21</v>
      </c>
      <c r="G7870">
        <v>2</v>
      </c>
      <c r="H7870" s="1">
        <v>39916.755555555559</v>
      </c>
      <c r="I7870" t="s">
        <v>69</v>
      </c>
      <c r="J7870" t="s">
        <v>47</v>
      </c>
      <c r="K7870" t="s">
        <v>212</v>
      </c>
      <c r="L7870" t="s">
        <v>26</v>
      </c>
      <c r="M7870" t="s">
        <v>64</v>
      </c>
      <c r="O7870">
        <v>0</v>
      </c>
      <c r="Q7870">
        <v>0</v>
      </c>
      <c r="R7870">
        <v>0</v>
      </c>
      <c r="S7870" t="s">
        <v>24</v>
      </c>
      <c r="T7870" t="s">
        <v>2665</v>
      </c>
      <c r="U7870" t="s">
        <v>2666</v>
      </c>
      <c r="V7870" t="s">
        <v>481</v>
      </c>
      <c r="W7870" t="s">
        <v>482</v>
      </c>
      <c r="X7870">
        <v>1</v>
      </c>
      <c r="Y7870">
        <v>262174</v>
      </c>
    </row>
    <row r="7871" spans="1:25" x14ac:dyDescent="0.3">
      <c r="A7871" t="s">
        <v>908</v>
      </c>
      <c r="B7871" t="s">
        <v>909</v>
      </c>
      <c r="C7871" t="s">
        <v>335</v>
      </c>
      <c r="D7871" t="s">
        <v>336</v>
      </c>
      <c r="E7871" t="s">
        <v>25</v>
      </c>
      <c r="F7871" t="s">
        <v>21</v>
      </c>
      <c r="G7871">
        <v>2</v>
      </c>
      <c r="H7871" s="1">
        <v>38943.902777777781</v>
      </c>
      <c r="I7871" t="s">
        <v>69</v>
      </c>
      <c r="J7871" t="s">
        <v>47</v>
      </c>
      <c r="K7871" t="s">
        <v>212</v>
      </c>
      <c r="L7871" t="s">
        <v>114</v>
      </c>
      <c r="M7871" t="s">
        <v>64</v>
      </c>
      <c r="O7871">
        <v>0</v>
      </c>
      <c r="Q7871">
        <v>0</v>
      </c>
      <c r="R7871">
        <v>0</v>
      </c>
      <c r="S7871" t="s">
        <v>24</v>
      </c>
      <c r="T7871" t="s">
        <v>2665</v>
      </c>
      <c r="U7871" t="s">
        <v>2666</v>
      </c>
      <c r="V7871" t="s">
        <v>481</v>
      </c>
      <c r="W7871" t="s">
        <v>482</v>
      </c>
      <c r="X7871">
        <v>1</v>
      </c>
      <c r="Y7871">
        <v>243549</v>
      </c>
    </row>
    <row r="7872" spans="1:25" x14ac:dyDescent="0.3">
      <c r="A7872" t="s">
        <v>908</v>
      </c>
      <c r="B7872" t="s">
        <v>909</v>
      </c>
      <c r="C7872" t="s">
        <v>335</v>
      </c>
      <c r="D7872" t="s">
        <v>336</v>
      </c>
      <c r="E7872" t="s">
        <v>25</v>
      </c>
      <c r="H7872" s="1">
        <v>38895.104166666664</v>
      </c>
      <c r="I7872" t="s">
        <v>69</v>
      </c>
      <c r="J7872" t="s">
        <v>56</v>
      </c>
      <c r="K7872" t="s">
        <v>26</v>
      </c>
      <c r="L7872" t="s">
        <v>26</v>
      </c>
      <c r="M7872" t="s">
        <v>27</v>
      </c>
      <c r="O7872">
        <v>0</v>
      </c>
      <c r="Q7872">
        <v>0</v>
      </c>
      <c r="R7872">
        <v>0</v>
      </c>
      <c r="S7872" t="s">
        <v>112</v>
      </c>
      <c r="T7872" t="s">
        <v>201</v>
      </c>
      <c r="U7872" t="s">
        <v>2050</v>
      </c>
      <c r="V7872" t="s">
        <v>2050</v>
      </c>
      <c r="W7872" t="s">
        <v>2051</v>
      </c>
      <c r="X7872">
        <v>1</v>
      </c>
      <c r="Y7872">
        <v>240204</v>
      </c>
    </row>
    <row r="7873" spans="1:25" x14ac:dyDescent="0.3">
      <c r="A7873" t="s">
        <v>908</v>
      </c>
      <c r="B7873" t="s">
        <v>909</v>
      </c>
      <c r="C7873" t="s">
        <v>335</v>
      </c>
      <c r="D7873" t="s">
        <v>336</v>
      </c>
      <c r="E7873" t="s">
        <v>25</v>
      </c>
      <c r="F7873" t="s">
        <v>21</v>
      </c>
      <c r="G7873">
        <v>1</v>
      </c>
      <c r="H7873" s="1">
        <v>40448.334722222222</v>
      </c>
      <c r="I7873" t="s">
        <v>69</v>
      </c>
      <c r="J7873" t="s">
        <v>30</v>
      </c>
      <c r="K7873" t="s">
        <v>26</v>
      </c>
      <c r="L7873" t="s">
        <v>26</v>
      </c>
      <c r="M7873" t="s">
        <v>27</v>
      </c>
      <c r="O7873">
        <v>0</v>
      </c>
      <c r="Q7873">
        <v>30</v>
      </c>
      <c r="R7873">
        <v>0</v>
      </c>
      <c r="S7873" t="s">
        <v>24</v>
      </c>
      <c r="T7873" t="s">
        <v>2650</v>
      </c>
      <c r="U7873" t="s">
        <v>184</v>
      </c>
      <c r="V7873" t="s">
        <v>184</v>
      </c>
      <c r="W7873" t="s">
        <v>185</v>
      </c>
      <c r="X7873">
        <v>1</v>
      </c>
      <c r="Y7873">
        <v>306224</v>
      </c>
    </row>
    <row r="7874" spans="1:25" x14ac:dyDescent="0.3">
      <c r="A7874" t="s">
        <v>908</v>
      </c>
      <c r="B7874" t="s">
        <v>909</v>
      </c>
      <c r="C7874" t="s">
        <v>335</v>
      </c>
      <c r="D7874" t="s">
        <v>336</v>
      </c>
      <c r="E7874" t="s">
        <v>25</v>
      </c>
      <c r="F7874" t="s">
        <v>21</v>
      </c>
      <c r="G7874">
        <v>2</v>
      </c>
      <c r="H7874" s="1">
        <v>40799.880555555559</v>
      </c>
      <c r="I7874" t="s">
        <v>69</v>
      </c>
      <c r="J7874" t="s">
        <v>30</v>
      </c>
      <c r="K7874" t="s">
        <v>26</v>
      </c>
      <c r="L7874" t="s">
        <v>26</v>
      </c>
      <c r="M7874" t="s">
        <v>27</v>
      </c>
      <c r="O7874">
        <v>0</v>
      </c>
      <c r="Q7874" s="2">
        <v>2500</v>
      </c>
      <c r="R7874">
        <v>10</v>
      </c>
      <c r="S7874" t="s">
        <v>24</v>
      </c>
      <c r="T7874" t="s">
        <v>2652</v>
      </c>
      <c r="U7874" t="s">
        <v>295</v>
      </c>
      <c r="V7874" t="s">
        <v>293</v>
      </c>
      <c r="W7874" t="s">
        <v>294</v>
      </c>
      <c r="X7874">
        <v>1</v>
      </c>
      <c r="Y7874">
        <v>316959</v>
      </c>
    </row>
    <row r="7875" spans="1:25" x14ac:dyDescent="0.3">
      <c r="A7875" t="s">
        <v>908</v>
      </c>
      <c r="B7875" t="s">
        <v>909</v>
      </c>
      <c r="C7875" t="s">
        <v>335</v>
      </c>
      <c r="D7875" t="s">
        <v>336</v>
      </c>
      <c r="E7875" t="s">
        <v>25</v>
      </c>
      <c r="F7875" t="s">
        <v>21</v>
      </c>
      <c r="G7875">
        <v>2</v>
      </c>
      <c r="H7875" s="1">
        <v>39364.871527777781</v>
      </c>
      <c r="I7875" t="s">
        <v>69</v>
      </c>
      <c r="J7875" t="s">
        <v>36</v>
      </c>
      <c r="K7875" t="s">
        <v>212</v>
      </c>
      <c r="L7875" t="s">
        <v>125</v>
      </c>
      <c r="M7875" t="s">
        <v>64</v>
      </c>
      <c r="O7875">
        <v>0</v>
      </c>
      <c r="Q7875">
        <v>600</v>
      </c>
      <c r="S7875" t="s">
        <v>24</v>
      </c>
      <c r="T7875" t="s">
        <v>2650</v>
      </c>
      <c r="U7875" t="s">
        <v>265</v>
      </c>
      <c r="V7875" t="s">
        <v>688</v>
      </c>
      <c r="W7875" t="s">
        <v>689</v>
      </c>
      <c r="X7875">
        <v>1</v>
      </c>
      <c r="Y7875">
        <v>250809</v>
      </c>
    </row>
    <row r="7876" spans="1:25" x14ac:dyDescent="0.3">
      <c r="A7876" t="s">
        <v>908</v>
      </c>
      <c r="B7876" t="s">
        <v>909</v>
      </c>
      <c r="C7876" t="s">
        <v>335</v>
      </c>
      <c r="D7876" t="s">
        <v>336</v>
      </c>
      <c r="E7876" t="s">
        <v>25</v>
      </c>
      <c r="F7876" t="s">
        <v>21</v>
      </c>
      <c r="G7876">
        <v>4</v>
      </c>
      <c r="H7876" s="1">
        <v>37322.803472222222</v>
      </c>
      <c r="I7876" t="s">
        <v>69</v>
      </c>
      <c r="J7876" t="s">
        <v>30</v>
      </c>
      <c r="K7876" t="s">
        <v>212</v>
      </c>
      <c r="L7876" t="s">
        <v>114</v>
      </c>
      <c r="M7876" t="s">
        <v>64</v>
      </c>
      <c r="O7876">
        <v>0</v>
      </c>
      <c r="Q7876" s="2">
        <v>1600</v>
      </c>
      <c r="S7876" t="s">
        <v>24</v>
      </c>
      <c r="T7876" t="s">
        <v>2653</v>
      </c>
      <c r="U7876" t="s">
        <v>720</v>
      </c>
      <c r="V7876" t="s">
        <v>720</v>
      </c>
      <c r="W7876" t="s">
        <v>721</v>
      </c>
      <c r="X7876">
        <v>1</v>
      </c>
      <c r="Y7876">
        <v>211705</v>
      </c>
    </row>
    <row r="7877" spans="1:25" x14ac:dyDescent="0.3">
      <c r="A7877" t="s">
        <v>908</v>
      </c>
      <c r="B7877" t="s">
        <v>909</v>
      </c>
      <c r="C7877" t="s">
        <v>335</v>
      </c>
      <c r="D7877" t="s">
        <v>336</v>
      </c>
      <c r="E7877" t="s">
        <v>25</v>
      </c>
      <c r="F7877" t="s">
        <v>21</v>
      </c>
      <c r="G7877">
        <v>1</v>
      </c>
      <c r="H7877" s="1">
        <v>36970.859722222223</v>
      </c>
      <c r="I7877" t="s">
        <v>69</v>
      </c>
      <c r="J7877" t="s">
        <v>30</v>
      </c>
      <c r="K7877" t="s">
        <v>212</v>
      </c>
      <c r="L7877" t="s">
        <v>114</v>
      </c>
      <c r="M7877" t="s">
        <v>64</v>
      </c>
      <c r="O7877">
        <v>0</v>
      </c>
      <c r="Q7877" s="2">
        <v>2000</v>
      </c>
      <c r="S7877" t="s">
        <v>24</v>
      </c>
      <c r="T7877" t="s">
        <v>2653</v>
      </c>
      <c r="U7877" t="s">
        <v>720</v>
      </c>
      <c r="V7877" t="s">
        <v>720</v>
      </c>
      <c r="W7877" t="s">
        <v>721</v>
      </c>
      <c r="X7877">
        <v>1</v>
      </c>
      <c r="Y7877">
        <v>207877</v>
      </c>
    </row>
    <row r="7878" spans="1:25" x14ac:dyDescent="0.3">
      <c r="A7878" t="s">
        <v>908</v>
      </c>
      <c r="B7878" t="s">
        <v>909</v>
      </c>
      <c r="C7878" t="s">
        <v>335</v>
      </c>
      <c r="D7878" t="s">
        <v>336</v>
      </c>
      <c r="E7878" t="s">
        <v>25</v>
      </c>
      <c r="F7878" t="s">
        <v>21</v>
      </c>
      <c r="G7878">
        <v>2</v>
      </c>
      <c r="H7878" s="1">
        <v>41601.166666666664</v>
      </c>
      <c r="I7878" t="s">
        <v>69</v>
      </c>
      <c r="J7878" t="s">
        <v>30</v>
      </c>
      <c r="K7878" t="s">
        <v>26</v>
      </c>
      <c r="L7878" t="s">
        <v>26</v>
      </c>
      <c r="M7878" t="s">
        <v>27</v>
      </c>
      <c r="O7878">
        <v>0</v>
      </c>
      <c r="Q7878" s="2">
        <v>3000</v>
      </c>
      <c r="S7878" t="s">
        <v>24</v>
      </c>
      <c r="T7878" t="s">
        <v>2653</v>
      </c>
      <c r="U7878" t="s">
        <v>720</v>
      </c>
      <c r="V7878" t="s">
        <v>720</v>
      </c>
      <c r="W7878" t="s">
        <v>721</v>
      </c>
      <c r="X7878">
        <v>1</v>
      </c>
      <c r="Y7878">
        <v>342248</v>
      </c>
    </row>
    <row r="7879" spans="1:25" x14ac:dyDescent="0.3">
      <c r="A7879" t="s">
        <v>908</v>
      </c>
      <c r="B7879" t="s">
        <v>909</v>
      </c>
      <c r="C7879" t="s">
        <v>335</v>
      </c>
      <c r="D7879" t="s">
        <v>336</v>
      </c>
      <c r="E7879" t="s">
        <v>25</v>
      </c>
      <c r="F7879" t="s">
        <v>21</v>
      </c>
      <c r="G7879">
        <v>2</v>
      </c>
      <c r="H7879" s="1">
        <v>41948.847222222219</v>
      </c>
      <c r="I7879" t="s">
        <v>69</v>
      </c>
      <c r="J7879" t="s">
        <v>2302</v>
      </c>
      <c r="K7879" t="s">
        <v>26</v>
      </c>
      <c r="L7879" t="s">
        <v>26</v>
      </c>
      <c r="M7879" t="s">
        <v>27</v>
      </c>
      <c r="O7879">
        <v>0</v>
      </c>
      <c r="S7879" t="s">
        <v>24</v>
      </c>
      <c r="T7879" t="s">
        <v>2653</v>
      </c>
      <c r="U7879" t="s">
        <v>166</v>
      </c>
      <c r="V7879" t="s">
        <v>166</v>
      </c>
      <c r="W7879" t="s">
        <v>167</v>
      </c>
      <c r="X7879">
        <v>1</v>
      </c>
      <c r="Y7879">
        <v>355876</v>
      </c>
    </row>
    <row r="7880" spans="1:25" x14ac:dyDescent="0.3">
      <c r="A7880" t="s">
        <v>908</v>
      </c>
      <c r="B7880" t="s">
        <v>909</v>
      </c>
      <c r="C7880" t="s">
        <v>335</v>
      </c>
      <c r="D7880" t="s">
        <v>336</v>
      </c>
      <c r="E7880" t="s">
        <v>25</v>
      </c>
      <c r="F7880" t="s">
        <v>21</v>
      </c>
      <c r="H7880" s="1">
        <v>41213.46875</v>
      </c>
      <c r="J7880" t="s">
        <v>1885</v>
      </c>
      <c r="K7880" t="s">
        <v>26</v>
      </c>
      <c r="L7880" t="s">
        <v>26</v>
      </c>
      <c r="M7880" t="s">
        <v>27</v>
      </c>
      <c r="O7880">
        <v>0</v>
      </c>
      <c r="Q7880">
        <v>20</v>
      </c>
      <c r="S7880" t="s">
        <v>24</v>
      </c>
      <c r="T7880" t="s">
        <v>2650</v>
      </c>
      <c r="U7880" t="s">
        <v>154</v>
      </c>
      <c r="V7880" t="s">
        <v>291</v>
      </c>
      <c r="W7880" t="s">
        <v>292</v>
      </c>
      <c r="X7880">
        <v>1</v>
      </c>
      <c r="Y7880">
        <v>16752</v>
      </c>
    </row>
    <row r="7881" spans="1:25" x14ac:dyDescent="0.3">
      <c r="A7881" t="s">
        <v>2496</v>
      </c>
      <c r="B7881" t="s">
        <v>2497</v>
      </c>
      <c r="C7881" t="s">
        <v>315</v>
      </c>
      <c r="D7881" t="s">
        <v>316</v>
      </c>
      <c r="E7881" t="s">
        <v>25</v>
      </c>
      <c r="F7881" t="s">
        <v>21</v>
      </c>
      <c r="G7881">
        <v>1</v>
      </c>
      <c r="H7881" s="1">
        <v>41120.916666666664</v>
      </c>
      <c r="I7881" t="s">
        <v>69</v>
      </c>
      <c r="J7881" t="s">
        <v>30</v>
      </c>
      <c r="K7881" t="s">
        <v>26</v>
      </c>
      <c r="L7881" t="s">
        <v>26</v>
      </c>
      <c r="M7881" t="s">
        <v>27</v>
      </c>
      <c r="O7881">
        <v>0</v>
      </c>
      <c r="Q7881">
        <v>50</v>
      </c>
      <c r="R7881">
        <v>0</v>
      </c>
      <c r="S7881" t="s">
        <v>24</v>
      </c>
      <c r="T7881" t="s">
        <v>2653</v>
      </c>
      <c r="U7881" t="s">
        <v>720</v>
      </c>
      <c r="V7881" t="s">
        <v>123</v>
      </c>
      <c r="W7881" t="s">
        <v>124</v>
      </c>
      <c r="X7881">
        <v>1</v>
      </c>
      <c r="Y7881">
        <v>324314</v>
      </c>
    </row>
    <row r="7882" spans="1:25" x14ac:dyDescent="0.3">
      <c r="A7882" t="s">
        <v>1828</v>
      </c>
      <c r="B7882" t="s">
        <v>1829</v>
      </c>
      <c r="C7882" t="s">
        <v>65</v>
      </c>
      <c r="D7882" t="s">
        <v>66</v>
      </c>
      <c r="E7882" t="s">
        <v>25</v>
      </c>
      <c r="F7882" t="s">
        <v>21</v>
      </c>
      <c r="G7882">
        <v>2</v>
      </c>
      <c r="H7882" s="1">
        <v>39763.361111111109</v>
      </c>
      <c r="I7882" t="s">
        <v>290</v>
      </c>
      <c r="J7882" t="s">
        <v>56</v>
      </c>
      <c r="K7882" t="s">
        <v>143</v>
      </c>
      <c r="L7882" t="s">
        <v>26</v>
      </c>
      <c r="M7882" t="s">
        <v>64</v>
      </c>
      <c r="O7882">
        <v>0</v>
      </c>
      <c r="Q7882">
        <v>0</v>
      </c>
      <c r="R7882">
        <v>0</v>
      </c>
      <c r="S7882" t="s">
        <v>24</v>
      </c>
      <c r="T7882" t="s">
        <v>2654</v>
      </c>
      <c r="U7882" t="s">
        <v>86</v>
      </c>
      <c r="V7882" t="s">
        <v>96</v>
      </c>
      <c r="W7882" t="s">
        <v>97</v>
      </c>
      <c r="X7882">
        <v>1</v>
      </c>
      <c r="Y7882">
        <v>261931</v>
      </c>
    </row>
    <row r="7883" spans="1:25" x14ac:dyDescent="0.3">
      <c r="A7883" t="s">
        <v>1506</v>
      </c>
      <c r="B7883" t="s">
        <v>1507</v>
      </c>
      <c r="C7883" t="s">
        <v>34</v>
      </c>
      <c r="D7883" t="s">
        <v>35</v>
      </c>
      <c r="E7883" t="s">
        <v>25</v>
      </c>
      <c r="F7883" t="s">
        <v>21</v>
      </c>
      <c r="G7883">
        <v>1</v>
      </c>
      <c r="H7883" s="1">
        <v>40760.319444444445</v>
      </c>
      <c r="I7883" t="s">
        <v>31</v>
      </c>
      <c r="J7883" t="s">
        <v>56</v>
      </c>
      <c r="K7883" t="s">
        <v>26</v>
      </c>
      <c r="L7883" t="s">
        <v>122</v>
      </c>
      <c r="M7883" t="s">
        <v>27</v>
      </c>
      <c r="O7883">
        <v>0</v>
      </c>
      <c r="Q7883">
        <v>0</v>
      </c>
      <c r="R7883">
        <v>0</v>
      </c>
      <c r="S7883" t="s">
        <v>24</v>
      </c>
      <c r="T7883" t="s">
        <v>2665</v>
      </c>
      <c r="U7883" t="s">
        <v>783</v>
      </c>
      <c r="V7883" t="s">
        <v>783</v>
      </c>
      <c r="W7883" t="s">
        <v>784</v>
      </c>
      <c r="X7883">
        <v>1</v>
      </c>
      <c r="Y7883">
        <v>315452</v>
      </c>
    </row>
    <row r="7884" spans="1:25" x14ac:dyDescent="0.3">
      <c r="A7884" t="s">
        <v>377</v>
      </c>
      <c r="B7884" t="s">
        <v>378</v>
      </c>
      <c r="C7884" t="s">
        <v>131</v>
      </c>
      <c r="D7884" t="s">
        <v>132</v>
      </c>
      <c r="E7884" t="s">
        <v>25</v>
      </c>
      <c r="F7884" t="s">
        <v>21</v>
      </c>
      <c r="G7884">
        <v>2</v>
      </c>
      <c r="H7884" s="1">
        <v>41614.368055555555</v>
      </c>
      <c r="I7884" t="s">
        <v>31</v>
      </c>
      <c r="J7884" t="s">
        <v>56</v>
      </c>
      <c r="K7884" t="s">
        <v>113</v>
      </c>
      <c r="L7884" t="s">
        <v>26</v>
      </c>
      <c r="M7884" t="s">
        <v>64</v>
      </c>
      <c r="N7884">
        <v>192</v>
      </c>
      <c r="O7884" s="2">
        <v>9069</v>
      </c>
      <c r="P7884">
        <v>8</v>
      </c>
      <c r="Q7884">
        <v>0</v>
      </c>
      <c r="R7884">
        <v>0</v>
      </c>
      <c r="S7884" t="s">
        <v>24</v>
      </c>
      <c r="T7884" t="s">
        <v>208</v>
      </c>
      <c r="U7884" t="s">
        <v>208</v>
      </c>
      <c r="V7884" t="s">
        <v>1094</v>
      </c>
      <c r="W7884" t="s">
        <v>1095</v>
      </c>
      <c r="X7884">
        <v>1</v>
      </c>
      <c r="Y7884">
        <v>343008</v>
      </c>
    </row>
    <row r="7885" spans="1:25" x14ac:dyDescent="0.3">
      <c r="A7885" t="s">
        <v>377</v>
      </c>
      <c r="B7885" t="s">
        <v>378</v>
      </c>
      <c r="C7885" t="s">
        <v>131</v>
      </c>
      <c r="D7885" t="s">
        <v>132</v>
      </c>
      <c r="E7885" t="s">
        <v>25</v>
      </c>
      <c r="F7885" t="s">
        <v>21</v>
      </c>
      <c r="G7885">
        <v>2</v>
      </c>
      <c r="H7885" s="1">
        <v>41329.659722222219</v>
      </c>
      <c r="I7885" t="s">
        <v>31</v>
      </c>
      <c r="J7885" t="s">
        <v>30</v>
      </c>
      <c r="K7885" t="s">
        <v>143</v>
      </c>
      <c r="L7885" t="s">
        <v>26</v>
      </c>
      <c r="M7885" t="s">
        <v>64</v>
      </c>
      <c r="N7885">
        <v>168</v>
      </c>
      <c r="O7885">
        <v>0</v>
      </c>
      <c r="P7885">
        <v>7</v>
      </c>
      <c r="Q7885">
        <v>300</v>
      </c>
      <c r="S7885" t="s">
        <v>24</v>
      </c>
      <c r="T7885" t="s">
        <v>2653</v>
      </c>
      <c r="U7885" t="s">
        <v>720</v>
      </c>
      <c r="V7885" t="s">
        <v>123</v>
      </c>
      <c r="W7885" t="s">
        <v>124</v>
      </c>
      <c r="X7885">
        <v>1</v>
      </c>
      <c r="Y7885">
        <v>331123</v>
      </c>
    </row>
    <row r="7886" spans="1:25" x14ac:dyDescent="0.3">
      <c r="A7886" t="s">
        <v>377</v>
      </c>
      <c r="B7886" t="s">
        <v>378</v>
      </c>
      <c r="C7886" t="s">
        <v>131</v>
      </c>
      <c r="D7886" t="s">
        <v>132</v>
      </c>
      <c r="E7886" t="s">
        <v>25</v>
      </c>
      <c r="F7886" t="s">
        <v>21</v>
      </c>
      <c r="G7886">
        <v>2</v>
      </c>
      <c r="H7886" s="1">
        <v>38822.910416666666</v>
      </c>
      <c r="I7886" t="s">
        <v>69</v>
      </c>
      <c r="J7886" t="s">
        <v>56</v>
      </c>
      <c r="K7886" t="s">
        <v>113</v>
      </c>
      <c r="L7886" t="s">
        <v>125</v>
      </c>
      <c r="M7886" t="s">
        <v>64</v>
      </c>
      <c r="N7886">
        <v>43</v>
      </c>
      <c r="O7886" s="2">
        <v>87705</v>
      </c>
      <c r="P7886">
        <v>1.7916666269999999</v>
      </c>
      <c r="Q7886">
        <v>0</v>
      </c>
      <c r="R7886">
        <v>0</v>
      </c>
      <c r="S7886" t="s">
        <v>24</v>
      </c>
      <c r="T7886" t="s">
        <v>2653</v>
      </c>
      <c r="U7886" t="s">
        <v>166</v>
      </c>
      <c r="V7886" t="s">
        <v>1426</v>
      </c>
      <c r="W7886" t="s">
        <v>1427</v>
      </c>
      <c r="X7886">
        <v>1</v>
      </c>
      <c r="Y7886">
        <v>242337</v>
      </c>
    </row>
    <row r="7887" spans="1:25" x14ac:dyDescent="0.3">
      <c r="A7887" t="s">
        <v>377</v>
      </c>
      <c r="B7887" t="s">
        <v>378</v>
      </c>
      <c r="C7887" t="s">
        <v>131</v>
      </c>
      <c r="D7887" t="s">
        <v>132</v>
      </c>
      <c r="E7887" t="s">
        <v>25</v>
      </c>
      <c r="F7887" t="s">
        <v>21</v>
      </c>
      <c r="G7887">
        <v>2</v>
      </c>
      <c r="H7887" s="1">
        <v>39878.896527777775</v>
      </c>
      <c r="I7887" t="s">
        <v>69</v>
      </c>
      <c r="J7887" t="s">
        <v>36</v>
      </c>
      <c r="K7887" t="s">
        <v>212</v>
      </c>
      <c r="L7887" t="s">
        <v>125</v>
      </c>
      <c r="M7887" t="s">
        <v>64</v>
      </c>
      <c r="N7887">
        <v>37</v>
      </c>
      <c r="O7887" s="2">
        <v>11409</v>
      </c>
      <c r="P7887">
        <v>1.5416666269999999</v>
      </c>
      <c r="Q7887" s="2">
        <v>1000</v>
      </c>
      <c r="S7887" t="s">
        <v>24</v>
      </c>
      <c r="T7887" t="s">
        <v>2653</v>
      </c>
      <c r="U7887" t="s">
        <v>166</v>
      </c>
      <c r="V7887" t="s">
        <v>166</v>
      </c>
      <c r="W7887" t="s">
        <v>167</v>
      </c>
      <c r="X7887">
        <v>1</v>
      </c>
      <c r="Y7887">
        <v>259516</v>
      </c>
    </row>
    <row r="7888" spans="1:25" x14ac:dyDescent="0.3">
      <c r="A7888" t="s">
        <v>377</v>
      </c>
      <c r="B7888" t="s">
        <v>378</v>
      </c>
      <c r="C7888" t="s">
        <v>131</v>
      </c>
      <c r="D7888" t="s">
        <v>132</v>
      </c>
      <c r="E7888" t="s">
        <v>25</v>
      </c>
      <c r="F7888" t="s">
        <v>21</v>
      </c>
      <c r="G7888">
        <v>2</v>
      </c>
      <c r="H7888" s="1">
        <v>40419.387499999997</v>
      </c>
      <c r="I7888" t="s">
        <v>31</v>
      </c>
      <c r="J7888" t="s">
        <v>56</v>
      </c>
      <c r="K7888" t="s">
        <v>113</v>
      </c>
      <c r="L7888" t="s">
        <v>125</v>
      </c>
      <c r="M7888" t="s">
        <v>64</v>
      </c>
      <c r="N7888">
        <v>8</v>
      </c>
      <c r="O7888" s="2">
        <v>44448</v>
      </c>
      <c r="P7888">
        <v>0.333333343</v>
      </c>
      <c r="Q7888">
        <v>0</v>
      </c>
      <c r="R7888">
        <v>0</v>
      </c>
      <c r="S7888" t="s">
        <v>24</v>
      </c>
      <c r="T7888" t="s">
        <v>2654</v>
      </c>
      <c r="U7888" t="s">
        <v>2669</v>
      </c>
      <c r="V7888" t="s">
        <v>70</v>
      </c>
      <c r="W7888" t="s">
        <v>71</v>
      </c>
      <c r="X7888">
        <v>1</v>
      </c>
      <c r="Y7888">
        <v>305961</v>
      </c>
    </row>
    <row r="7889" spans="1:25" x14ac:dyDescent="0.3">
      <c r="A7889" t="s">
        <v>377</v>
      </c>
      <c r="B7889" t="s">
        <v>378</v>
      </c>
      <c r="C7889" t="s">
        <v>131</v>
      </c>
      <c r="D7889" t="s">
        <v>132</v>
      </c>
      <c r="E7889" t="s">
        <v>25</v>
      </c>
      <c r="F7889" t="s">
        <v>21</v>
      </c>
      <c r="G7889">
        <v>2</v>
      </c>
      <c r="H7889" s="1">
        <v>38929.3125</v>
      </c>
      <c r="I7889" t="s">
        <v>31</v>
      </c>
      <c r="J7889" t="s">
        <v>56</v>
      </c>
      <c r="K7889" t="s">
        <v>212</v>
      </c>
      <c r="L7889" t="s">
        <v>122</v>
      </c>
      <c r="M7889" t="s">
        <v>64</v>
      </c>
      <c r="N7889">
        <v>7</v>
      </c>
      <c r="O7889">
        <v>617</v>
      </c>
      <c r="P7889">
        <v>0.291666657</v>
      </c>
      <c r="Q7889">
        <v>0</v>
      </c>
      <c r="R7889">
        <v>0</v>
      </c>
      <c r="S7889" t="s">
        <v>24</v>
      </c>
      <c r="T7889" t="s">
        <v>2650</v>
      </c>
      <c r="U7889" t="s">
        <v>197</v>
      </c>
      <c r="V7889" t="s">
        <v>406</v>
      </c>
      <c r="W7889" t="s">
        <v>407</v>
      </c>
      <c r="X7889">
        <v>1</v>
      </c>
      <c r="Y7889">
        <v>245606</v>
      </c>
    </row>
    <row r="7890" spans="1:25" x14ac:dyDescent="0.3">
      <c r="A7890" t="s">
        <v>377</v>
      </c>
      <c r="B7890" t="s">
        <v>378</v>
      </c>
      <c r="C7890" t="s">
        <v>131</v>
      </c>
      <c r="D7890" t="s">
        <v>132</v>
      </c>
      <c r="E7890" t="s">
        <v>25</v>
      </c>
      <c r="F7890" t="s">
        <v>21</v>
      </c>
      <c r="G7890">
        <v>4</v>
      </c>
      <c r="H7890" s="1">
        <v>38968.379166666666</v>
      </c>
      <c r="I7890" t="s">
        <v>31</v>
      </c>
      <c r="J7890" t="s">
        <v>56</v>
      </c>
      <c r="K7890" t="s">
        <v>26</v>
      </c>
      <c r="L7890" t="s">
        <v>125</v>
      </c>
      <c r="M7890" t="s">
        <v>27</v>
      </c>
      <c r="N7890">
        <v>5</v>
      </c>
      <c r="O7890">
        <v>617</v>
      </c>
      <c r="P7890">
        <v>0.20833332800000001</v>
      </c>
      <c r="Q7890">
        <v>0</v>
      </c>
      <c r="R7890">
        <v>0</v>
      </c>
      <c r="S7890" t="s">
        <v>24</v>
      </c>
      <c r="T7890" t="s">
        <v>2652</v>
      </c>
      <c r="U7890" t="s">
        <v>221</v>
      </c>
      <c r="V7890" t="s">
        <v>219</v>
      </c>
      <c r="W7890" t="s">
        <v>220</v>
      </c>
      <c r="X7890">
        <v>1</v>
      </c>
      <c r="Y7890">
        <v>245619</v>
      </c>
    </row>
    <row r="7891" spans="1:25" x14ac:dyDescent="0.3">
      <c r="A7891" t="s">
        <v>377</v>
      </c>
      <c r="B7891" t="s">
        <v>378</v>
      </c>
      <c r="C7891" t="s">
        <v>131</v>
      </c>
      <c r="D7891" t="s">
        <v>132</v>
      </c>
      <c r="E7891" t="s">
        <v>25</v>
      </c>
      <c r="F7891" t="s">
        <v>21</v>
      </c>
      <c r="G7891">
        <v>2</v>
      </c>
      <c r="H7891" s="1">
        <v>39292.38958333333</v>
      </c>
      <c r="I7891" t="s">
        <v>31</v>
      </c>
      <c r="J7891" t="s">
        <v>30</v>
      </c>
      <c r="K7891" t="s">
        <v>26</v>
      </c>
      <c r="L7891" t="s">
        <v>26</v>
      </c>
      <c r="M7891" t="s">
        <v>27</v>
      </c>
      <c r="N7891">
        <v>4</v>
      </c>
      <c r="O7891">
        <v>0</v>
      </c>
      <c r="P7891">
        <v>0.16666667199999999</v>
      </c>
      <c r="Q7891">
        <v>50</v>
      </c>
      <c r="R7891">
        <v>0</v>
      </c>
      <c r="S7891" t="s">
        <v>24</v>
      </c>
      <c r="T7891" t="s">
        <v>2652</v>
      </c>
      <c r="U7891" t="s">
        <v>295</v>
      </c>
      <c r="V7891" t="s">
        <v>293</v>
      </c>
      <c r="W7891" t="s">
        <v>294</v>
      </c>
      <c r="X7891">
        <v>1</v>
      </c>
      <c r="Y7891">
        <v>250301</v>
      </c>
    </row>
    <row r="7892" spans="1:25" x14ac:dyDescent="0.3">
      <c r="A7892" t="s">
        <v>377</v>
      </c>
      <c r="B7892" t="s">
        <v>378</v>
      </c>
      <c r="C7892" t="s">
        <v>131</v>
      </c>
      <c r="D7892" t="s">
        <v>132</v>
      </c>
      <c r="E7892" t="s">
        <v>25</v>
      </c>
      <c r="F7892" t="s">
        <v>21</v>
      </c>
      <c r="H7892" s="1">
        <v>39015.328472222223</v>
      </c>
      <c r="I7892" t="s">
        <v>290</v>
      </c>
      <c r="J7892" t="s">
        <v>47</v>
      </c>
      <c r="K7892" t="s">
        <v>26</v>
      </c>
      <c r="L7892" t="s">
        <v>26</v>
      </c>
      <c r="M7892" t="s">
        <v>27</v>
      </c>
      <c r="O7892">
        <v>0</v>
      </c>
      <c r="Q7892">
        <v>0</v>
      </c>
      <c r="R7892">
        <v>0</v>
      </c>
      <c r="S7892" t="s">
        <v>24</v>
      </c>
      <c r="T7892" t="s">
        <v>2652</v>
      </c>
      <c r="U7892" t="s">
        <v>221</v>
      </c>
      <c r="V7892" t="s">
        <v>219</v>
      </c>
      <c r="W7892" t="s">
        <v>220</v>
      </c>
      <c r="X7892">
        <v>1</v>
      </c>
      <c r="Y7892">
        <v>246226</v>
      </c>
    </row>
    <row r="7893" spans="1:25" x14ac:dyDescent="0.3">
      <c r="A7893" t="s">
        <v>377</v>
      </c>
      <c r="B7893" t="s">
        <v>378</v>
      </c>
      <c r="C7893" t="s">
        <v>131</v>
      </c>
      <c r="D7893" t="s">
        <v>132</v>
      </c>
      <c r="E7893" t="s">
        <v>25</v>
      </c>
      <c r="F7893" t="s">
        <v>21</v>
      </c>
      <c r="G7893">
        <v>2</v>
      </c>
      <c r="H7893" s="1">
        <v>41530.276388888888</v>
      </c>
      <c r="I7893" t="s">
        <v>290</v>
      </c>
      <c r="J7893" t="s">
        <v>47</v>
      </c>
      <c r="K7893" t="s">
        <v>26</v>
      </c>
      <c r="L7893" t="s">
        <v>26</v>
      </c>
      <c r="M7893" t="s">
        <v>27</v>
      </c>
      <c r="O7893">
        <v>0</v>
      </c>
      <c r="Q7893">
        <v>0</v>
      </c>
      <c r="R7893">
        <v>0</v>
      </c>
      <c r="S7893" t="s">
        <v>24</v>
      </c>
      <c r="T7893" t="s">
        <v>2654</v>
      </c>
      <c r="U7893" t="s">
        <v>245</v>
      </c>
      <c r="V7893" t="s">
        <v>243</v>
      </c>
      <c r="W7893" t="s">
        <v>244</v>
      </c>
      <c r="X7893">
        <v>1</v>
      </c>
      <c r="Y7893">
        <v>339020</v>
      </c>
    </row>
    <row r="7894" spans="1:25" x14ac:dyDescent="0.3">
      <c r="A7894" t="s">
        <v>377</v>
      </c>
      <c r="B7894" t="s">
        <v>378</v>
      </c>
      <c r="C7894" t="s">
        <v>131</v>
      </c>
      <c r="D7894" t="s">
        <v>132</v>
      </c>
      <c r="E7894" t="s">
        <v>25</v>
      </c>
      <c r="F7894" t="s">
        <v>21</v>
      </c>
      <c r="G7894">
        <v>2</v>
      </c>
      <c r="H7894" s="1">
        <v>38947.3125</v>
      </c>
      <c r="I7894" t="s">
        <v>290</v>
      </c>
      <c r="J7894" t="s">
        <v>47</v>
      </c>
      <c r="K7894" t="s">
        <v>26</v>
      </c>
      <c r="L7894" t="s">
        <v>26</v>
      </c>
      <c r="M7894" t="s">
        <v>27</v>
      </c>
      <c r="O7894">
        <v>0</v>
      </c>
      <c r="Q7894">
        <v>0</v>
      </c>
      <c r="R7894">
        <v>0</v>
      </c>
      <c r="S7894" t="s">
        <v>24</v>
      </c>
      <c r="T7894" t="s">
        <v>2650</v>
      </c>
      <c r="U7894" t="s">
        <v>197</v>
      </c>
      <c r="V7894" t="s">
        <v>406</v>
      </c>
      <c r="W7894" t="s">
        <v>407</v>
      </c>
      <c r="X7894">
        <v>1</v>
      </c>
      <c r="Y7894">
        <v>245511</v>
      </c>
    </row>
    <row r="7895" spans="1:25" x14ac:dyDescent="0.3">
      <c r="A7895" t="s">
        <v>377</v>
      </c>
      <c r="B7895" t="s">
        <v>378</v>
      </c>
      <c r="C7895" t="s">
        <v>131</v>
      </c>
      <c r="D7895" t="s">
        <v>132</v>
      </c>
      <c r="E7895" t="s">
        <v>25</v>
      </c>
      <c r="F7895" t="s">
        <v>21</v>
      </c>
      <c r="G7895">
        <v>2</v>
      </c>
      <c r="H7895" s="1">
        <v>39193.305555555555</v>
      </c>
      <c r="I7895" t="s">
        <v>290</v>
      </c>
      <c r="J7895" t="s">
        <v>47</v>
      </c>
      <c r="K7895" t="s">
        <v>26</v>
      </c>
      <c r="L7895" t="s">
        <v>26</v>
      </c>
      <c r="M7895" t="s">
        <v>27</v>
      </c>
      <c r="O7895">
        <v>0</v>
      </c>
      <c r="Q7895">
        <v>0</v>
      </c>
      <c r="R7895">
        <v>0</v>
      </c>
      <c r="S7895" t="s">
        <v>24</v>
      </c>
      <c r="T7895" t="s">
        <v>2650</v>
      </c>
      <c r="U7895" t="s">
        <v>197</v>
      </c>
      <c r="V7895" t="s">
        <v>406</v>
      </c>
      <c r="W7895" t="s">
        <v>407</v>
      </c>
      <c r="X7895">
        <v>1</v>
      </c>
      <c r="Y7895">
        <v>245357</v>
      </c>
    </row>
    <row r="7896" spans="1:25" x14ac:dyDescent="0.3">
      <c r="A7896" t="s">
        <v>377</v>
      </c>
      <c r="B7896" t="s">
        <v>378</v>
      </c>
      <c r="C7896" t="s">
        <v>131</v>
      </c>
      <c r="D7896" t="s">
        <v>132</v>
      </c>
      <c r="E7896" t="s">
        <v>25</v>
      </c>
      <c r="F7896" t="s">
        <v>21</v>
      </c>
      <c r="G7896">
        <v>2</v>
      </c>
      <c r="H7896" s="1">
        <v>36819.317361111112</v>
      </c>
      <c r="I7896" t="s">
        <v>290</v>
      </c>
      <c r="J7896" t="s">
        <v>30</v>
      </c>
      <c r="K7896" t="s">
        <v>26</v>
      </c>
      <c r="L7896" t="s">
        <v>26</v>
      </c>
      <c r="M7896" t="s">
        <v>27</v>
      </c>
      <c r="O7896">
        <v>0</v>
      </c>
      <c r="S7896" t="s">
        <v>24</v>
      </c>
      <c r="T7896" t="s">
        <v>2650</v>
      </c>
      <c r="U7896" t="s">
        <v>197</v>
      </c>
      <c r="V7896" t="s">
        <v>406</v>
      </c>
      <c r="W7896" t="s">
        <v>407</v>
      </c>
      <c r="X7896">
        <v>1</v>
      </c>
      <c r="Y7896">
        <v>203569</v>
      </c>
    </row>
    <row r="7897" spans="1:25" x14ac:dyDescent="0.3">
      <c r="A7897" t="s">
        <v>377</v>
      </c>
      <c r="B7897" t="s">
        <v>378</v>
      </c>
      <c r="C7897" t="s">
        <v>131</v>
      </c>
      <c r="D7897" t="s">
        <v>132</v>
      </c>
      <c r="E7897" t="s">
        <v>25</v>
      </c>
      <c r="F7897" t="s">
        <v>21</v>
      </c>
      <c r="G7897">
        <v>2</v>
      </c>
      <c r="H7897" s="1">
        <v>38926.597222222219</v>
      </c>
      <c r="I7897" t="s">
        <v>31</v>
      </c>
      <c r="J7897" t="s">
        <v>47</v>
      </c>
      <c r="K7897" t="s">
        <v>26</v>
      </c>
      <c r="L7897" t="s">
        <v>26</v>
      </c>
      <c r="M7897" t="s">
        <v>27</v>
      </c>
      <c r="O7897">
        <v>0</v>
      </c>
      <c r="Q7897">
        <v>0</v>
      </c>
      <c r="R7897">
        <v>0</v>
      </c>
      <c r="S7897" t="s">
        <v>24</v>
      </c>
      <c r="T7897" t="s">
        <v>2650</v>
      </c>
      <c r="U7897" t="s">
        <v>154</v>
      </c>
      <c r="V7897" t="s">
        <v>291</v>
      </c>
      <c r="W7897" t="s">
        <v>292</v>
      </c>
      <c r="X7897">
        <v>1</v>
      </c>
      <c r="Y7897">
        <v>241010</v>
      </c>
    </row>
    <row r="7898" spans="1:25" x14ac:dyDescent="0.3">
      <c r="A7898" t="s">
        <v>377</v>
      </c>
      <c r="B7898" t="s">
        <v>378</v>
      </c>
      <c r="C7898" t="s">
        <v>131</v>
      </c>
      <c r="D7898" t="s">
        <v>132</v>
      </c>
      <c r="E7898" t="s">
        <v>25</v>
      </c>
      <c r="F7898" t="s">
        <v>21</v>
      </c>
      <c r="H7898" s="1">
        <v>38852.03125</v>
      </c>
      <c r="I7898" t="s">
        <v>31</v>
      </c>
      <c r="J7898" t="s">
        <v>47</v>
      </c>
      <c r="K7898" t="s">
        <v>26</v>
      </c>
      <c r="L7898" t="s">
        <v>26</v>
      </c>
      <c r="M7898" t="s">
        <v>27</v>
      </c>
      <c r="O7898">
        <v>0</v>
      </c>
      <c r="Q7898">
        <v>0</v>
      </c>
      <c r="R7898">
        <v>0</v>
      </c>
      <c r="S7898" t="s">
        <v>24</v>
      </c>
      <c r="T7898" t="s">
        <v>2650</v>
      </c>
      <c r="U7898" t="s">
        <v>154</v>
      </c>
      <c r="V7898" t="s">
        <v>291</v>
      </c>
      <c r="W7898" t="s">
        <v>292</v>
      </c>
      <c r="X7898">
        <v>1</v>
      </c>
      <c r="Y7898">
        <v>238235</v>
      </c>
    </row>
    <row r="7899" spans="1:25" x14ac:dyDescent="0.3">
      <c r="A7899" t="s">
        <v>377</v>
      </c>
      <c r="B7899" t="s">
        <v>378</v>
      </c>
      <c r="C7899" t="s">
        <v>131</v>
      </c>
      <c r="D7899" t="s">
        <v>132</v>
      </c>
      <c r="E7899" t="s">
        <v>25</v>
      </c>
      <c r="F7899" t="s">
        <v>21</v>
      </c>
      <c r="G7899">
        <v>2</v>
      </c>
      <c r="H7899" s="1">
        <v>39644.104166666664</v>
      </c>
      <c r="I7899" t="s">
        <v>31</v>
      </c>
      <c r="J7899" t="s">
        <v>47</v>
      </c>
      <c r="K7899" t="s">
        <v>26</v>
      </c>
      <c r="L7899" t="s">
        <v>26</v>
      </c>
      <c r="M7899" t="s">
        <v>27</v>
      </c>
      <c r="O7899">
        <v>0</v>
      </c>
      <c r="Q7899">
        <v>0</v>
      </c>
      <c r="R7899">
        <v>0</v>
      </c>
      <c r="S7899" t="s">
        <v>24</v>
      </c>
      <c r="T7899" t="s">
        <v>2650</v>
      </c>
      <c r="U7899" t="s">
        <v>1657</v>
      </c>
      <c r="V7899" t="s">
        <v>1655</v>
      </c>
      <c r="W7899" t="s">
        <v>1656</v>
      </c>
      <c r="X7899">
        <v>1</v>
      </c>
      <c r="Y7899">
        <v>255396</v>
      </c>
    </row>
    <row r="7900" spans="1:25" x14ac:dyDescent="0.3">
      <c r="A7900" t="s">
        <v>377</v>
      </c>
      <c r="B7900" t="s">
        <v>378</v>
      </c>
      <c r="C7900" t="s">
        <v>131</v>
      </c>
      <c r="D7900" t="s">
        <v>132</v>
      </c>
      <c r="E7900" t="s">
        <v>25</v>
      </c>
      <c r="F7900" t="s">
        <v>21</v>
      </c>
      <c r="G7900">
        <v>2</v>
      </c>
      <c r="H7900" s="1">
        <v>39320.809027777781</v>
      </c>
      <c r="I7900" t="s">
        <v>31</v>
      </c>
      <c r="J7900" t="s">
        <v>56</v>
      </c>
      <c r="K7900" t="s">
        <v>26</v>
      </c>
      <c r="L7900" t="s">
        <v>26</v>
      </c>
      <c r="M7900" t="s">
        <v>27</v>
      </c>
      <c r="O7900">
        <v>0</v>
      </c>
      <c r="Q7900">
        <v>0</v>
      </c>
      <c r="R7900">
        <v>0</v>
      </c>
      <c r="S7900" t="s">
        <v>24</v>
      </c>
      <c r="T7900" t="s">
        <v>2652</v>
      </c>
      <c r="U7900" t="s">
        <v>221</v>
      </c>
      <c r="V7900" t="s">
        <v>219</v>
      </c>
      <c r="W7900" t="s">
        <v>220</v>
      </c>
      <c r="X7900">
        <v>1</v>
      </c>
      <c r="Y7900">
        <v>250207</v>
      </c>
    </row>
    <row r="7901" spans="1:25" x14ac:dyDescent="0.3">
      <c r="A7901" t="s">
        <v>377</v>
      </c>
      <c r="B7901" t="s">
        <v>378</v>
      </c>
      <c r="C7901" t="s">
        <v>131</v>
      </c>
      <c r="D7901" t="s">
        <v>132</v>
      </c>
      <c r="E7901" t="s">
        <v>25</v>
      </c>
      <c r="F7901" t="s">
        <v>21</v>
      </c>
      <c r="G7901">
        <v>2</v>
      </c>
      <c r="H7901" s="1">
        <v>39323.378472222219</v>
      </c>
      <c r="I7901" t="s">
        <v>31</v>
      </c>
      <c r="J7901" t="s">
        <v>47</v>
      </c>
      <c r="K7901" t="s">
        <v>26</v>
      </c>
      <c r="L7901" t="s">
        <v>26</v>
      </c>
      <c r="M7901" t="s">
        <v>27</v>
      </c>
      <c r="O7901">
        <v>0</v>
      </c>
      <c r="Q7901">
        <v>0</v>
      </c>
      <c r="R7901">
        <v>0</v>
      </c>
      <c r="S7901" t="s">
        <v>24</v>
      </c>
      <c r="T7901" t="s">
        <v>2652</v>
      </c>
      <c r="U7901" t="s">
        <v>221</v>
      </c>
      <c r="V7901" t="s">
        <v>219</v>
      </c>
      <c r="W7901" t="s">
        <v>220</v>
      </c>
      <c r="X7901">
        <v>1</v>
      </c>
      <c r="Y7901">
        <v>248971</v>
      </c>
    </row>
    <row r="7902" spans="1:25" x14ac:dyDescent="0.3">
      <c r="A7902" t="s">
        <v>377</v>
      </c>
      <c r="B7902" t="s">
        <v>378</v>
      </c>
      <c r="C7902" t="s">
        <v>131</v>
      </c>
      <c r="D7902" t="s">
        <v>132</v>
      </c>
      <c r="E7902" t="s">
        <v>25</v>
      </c>
      <c r="F7902" t="s">
        <v>21</v>
      </c>
      <c r="G7902">
        <v>2</v>
      </c>
      <c r="H7902" s="1">
        <v>39367.458333333336</v>
      </c>
      <c r="I7902" t="s">
        <v>31</v>
      </c>
      <c r="J7902" t="s">
        <v>56</v>
      </c>
      <c r="K7902" t="s">
        <v>26</v>
      </c>
      <c r="L7902" t="s">
        <v>26</v>
      </c>
      <c r="M7902" t="s">
        <v>27</v>
      </c>
      <c r="O7902">
        <v>0</v>
      </c>
      <c r="Q7902">
        <v>0</v>
      </c>
      <c r="R7902">
        <v>0</v>
      </c>
      <c r="S7902" t="s">
        <v>24</v>
      </c>
      <c r="T7902" t="s">
        <v>2652</v>
      </c>
      <c r="U7902" t="s">
        <v>221</v>
      </c>
      <c r="V7902" t="s">
        <v>219</v>
      </c>
      <c r="W7902" t="s">
        <v>220</v>
      </c>
      <c r="X7902">
        <v>1</v>
      </c>
      <c r="Y7902">
        <v>252203</v>
      </c>
    </row>
    <row r="7903" spans="1:25" x14ac:dyDescent="0.3">
      <c r="A7903" t="s">
        <v>377</v>
      </c>
      <c r="B7903" t="s">
        <v>378</v>
      </c>
      <c r="C7903" t="s">
        <v>131</v>
      </c>
      <c r="D7903" t="s">
        <v>132</v>
      </c>
      <c r="E7903" t="s">
        <v>25</v>
      </c>
      <c r="F7903" t="s">
        <v>21</v>
      </c>
      <c r="G7903">
        <v>2</v>
      </c>
      <c r="H7903" s="1">
        <v>40324.740277777775</v>
      </c>
      <c r="I7903" t="s">
        <v>31</v>
      </c>
      <c r="J7903" t="s">
        <v>56</v>
      </c>
      <c r="K7903" t="s">
        <v>26</v>
      </c>
      <c r="L7903" t="s">
        <v>26</v>
      </c>
      <c r="M7903" t="s">
        <v>27</v>
      </c>
      <c r="O7903">
        <v>0</v>
      </c>
      <c r="Q7903">
        <v>0</v>
      </c>
      <c r="R7903">
        <v>0</v>
      </c>
      <c r="S7903" t="s">
        <v>24</v>
      </c>
      <c r="T7903" t="s">
        <v>2652</v>
      </c>
      <c r="U7903" t="s">
        <v>221</v>
      </c>
      <c r="V7903" t="s">
        <v>219</v>
      </c>
      <c r="W7903" t="s">
        <v>220</v>
      </c>
      <c r="X7903">
        <v>1</v>
      </c>
      <c r="Y7903">
        <v>301763</v>
      </c>
    </row>
    <row r="7904" spans="1:25" x14ac:dyDescent="0.3">
      <c r="A7904" t="s">
        <v>377</v>
      </c>
      <c r="B7904" t="s">
        <v>378</v>
      </c>
      <c r="C7904" t="s">
        <v>131</v>
      </c>
      <c r="D7904" t="s">
        <v>132</v>
      </c>
      <c r="E7904" t="s">
        <v>25</v>
      </c>
      <c r="F7904" t="s">
        <v>21</v>
      </c>
      <c r="G7904">
        <v>2</v>
      </c>
      <c r="H7904" s="1">
        <v>40400.373611111114</v>
      </c>
      <c r="I7904" t="s">
        <v>31</v>
      </c>
      <c r="J7904" t="s">
        <v>47</v>
      </c>
      <c r="K7904" t="s">
        <v>26</v>
      </c>
      <c r="L7904" t="s">
        <v>26</v>
      </c>
      <c r="M7904" t="s">
        <v>27</v>
      </c>
      <c r="O7904">
        <v>0</v>
      </c>
      <c r="Q7904">
        <v>0</v>
      </c>
      <c r="R7904">
        <v>0</v>
      </c>
      <c r="S7904" t="s">
        <v>24</v>
      </c>
      <c r="T7904" t="s">
        <v>2652</v>
      </c>
      <c r="U7904" t="s">
        <v>221</v>
      </c>
      <c r="V7904" t="s">
        <v>219</v>
      </c>
      <c r="W7904" t="s">
        <v>220</v>
      </c>
      <c r="X7904">
        <v>1</v>
      </c>
      <c r="Y7904">
        <v>305615</v>
      </c>
    </row>
    <row r="7905" spans="1:25" x14ac:dyDescent="0.3">
      <c r="A7905" t="s">
        <v>377</v>
      </c>
      <c r="B7905" t="s">
        <v>378</v>
      </c>
      <c r="C7905" t="s">
        <v>131</v>
      </c>
      <c r="D7905" t="s">
        <v>132</v>
      </c>
      <c r="E7905" t="s">
        <v>25</v>
      </c>
      <c r="F7905" t="s">
        <v>21</v>
      </c>
      <c r="G7905">
        <v>2</v>
      </c>
      <c r="H7905" s="1">
        <v>40463.63958333333</v>
      </c>
      <c r="I7905" t="s">
        <v>31</v>
      </c>
      <c r="J7905" t="s">
        <v>56</v>
      </c>
      <c r="K7905" t="s">
        <v>26</v>
      </c>
      <c r="L7905" t="s">
        <v>26</v>
      </c>
      <c r="M7905" t="s">
        <v>27</v>
      </c>
      <c r="O7905">
        <v>0</v>
      </c>
      <c r="Q7905">
        <v>0</v>
      </c>
      <c r="R7905">
        <v>0</v>
      </c>
      <c r="S7905" t="s">
        <v>24</v>
      </c>
      <c r="T7905" t="s">
        <v>2652</v>
      </c>
      <c r="U7905" t="s">
        <v>221</v>
      </c>
      <c r="V7905" t="s">
        <v>219</v>
      </c>
      <c r="W7905" t="s">
        <v>220</v>
      </c>
      <c r="X7905">
        <v>1</v>
      </c>
      <c r="Y7905">
        <v>308260</v>
      </c>
    </row>
    <row r="7906" spans="1:25" x14ac:dyDescent="0.3">
      <c r="A7906" t="s">
        <v>377</v>
      </c>
      <c r="B7906" t="s">
        <v>378</v>
      </c>
      <c r="C7906" t="s">
        <v>131</v>
      </c>
      <c r="D7906" t="s">
        <v>132</v>
      </c>
      <c r="E7906" t="s">
        <v>25</v>
      </c>
      <c r="F7906" t="s">
        <v>21</v>
      </c>
      <c r="G7906">
        <v>2</v>
      </c>
      <c r="H7906" s="1">
        <v>40463.734722222223</v>
      </c>
      <c r="I7906" t="s">
        <v>31</v>
      </c>
      <c r="J7906" t="s">
        <v>56</v>
      </c>
      <c r="K7906" t="s">
        <v>26</v>
      </c>
      <c r="L7906" t="s">
        <v>26</v>
      </c>
      <c r="M7906" t="s">
        <v>27</v>
      </c>
      <c r="O7906">
        <v>0</v>
      </c>
      <c r="Q7906">
        <v>0</v>
      </c>
      <c r="R7906">
        <v>0</v>
      </c>
      <c r="S7906" t="s">
        <v>24</v>
      </c>
      <c r="T7906" t="s">
        <v>2652</v>
      </c>
      <c r="U7906" t="s">
        <v>221</v>
      </c>
      <c r="V7906" t="s">
        <v>219</v>
      </c>
      <c r="W7906" t="s">
        <v>220</v>
      </c>
      <c r="X7906">
        <v>1</v>
      </c>
      <c r="Y7906">
        <v>307965</v>
      </c>
    </row>
    <row r="7907" spans="1:25" x14ac:dyDescent="0.3">
      <c r="A7907" t="s">
        <v>377</v>
      </c>
      <c r="B7907" t="s">
        <v>378</v>
      </c>
      <c r="C7907" t="s">
        <v>131</v>
      </c>
      <c r="D7907" t="s">
        <v>132</v>
      </c>
      <c r="E7907" t="s">
        <v>25</v>
      </c>
      <c r="F7907" t="s">
        <v>21</v>
      </c>
      <c r="G7907">
        <v>2</v>
      </c>
      <c r="H7907" s="1">
        <v>41538.460416666669</v>
      </c>
      <c r="I7907" t="s">
        <v>31</v>
      </c>
      <c r="J7907" t="s">
        <v>47</v>
      </c>
      <c r="K7907" t="s">
        <v>26</v>
      </c>
      <c r="L7907" t="s">
        <v>26</v>
      </c>
      <c r="M7907" t="s">
        <v>27</v>
      </c>
      <c r="O7907">
        <v>0</v>
      </c>
      <c r="Q7907">
        <v>0</v>
      </c>
      <c r="R7907">
        <v>0</v>
      </c>
      <c r="S7907" t="s">
        <v>24</v>
      </c>
      <c r="T7907" t="s">
        <v>2652</v>
      </c>
      <c r="U7907" t="s">
        <v>221</v>
      </c>
      <c r="V7907" t="s">
        <v>219</v>
      </c>
      <c r="W7907" t="s">
        <v>220</v>
      </c>
      <c r="X7907">
        <v>1</v>
      </c>
      <c r="Y7907">
        <v>339750</v>
      </c>
    </row>
    <row r="7908" spans="1:25" x14ac:dyDescent="0.3">
      <c r="A7908" t="s">
        <v>377</v>
      </c>
      <c r="B7908" t="s">
        <v>378</v>
      </c>
      <c r="C7908" t="s">
        <v>131</v>
      </c>
      <c r="D7908" t="s">
        <v>132</v>
      </c>
      <c r="E7908" t="s">
        <v>25</v>
      </c>
      <c r="F7908" t="s">
        <v>21</v>
      </c>
      <c r="G7908">
        <v>2</v>
      </c>
      <c r="H7908" s="1">
        <v>41547.38958333333</v>
      </c>
      <c r="I7908" t="s">
        <v>31</v>
      </c>
      <c r="J7908" t="s">
        <v>56</v>
      </c>
      <c r="K7908" t="s">
        <v>26</v>
      </c>
      <c r="L7908" t="s">
        <v>26</v>
      </c>
      <c r="M7908" t="s">
        <v>27</v>
      </c>
      <c r="O7908">
        <v>0</v>
      </c>
      <c r="Q7908">
        <v>0</v>
      </c>
      <c r="R7908">
        <v>0</v>
      </c>
      <c r="S7908" t="s">
        <v>24</v>
      </c>
      <c r="T7908" t="s">
        <v>2652</v>
      </c>
      <c r="U7908" t="s">
        <v>221</v>
      </c>
      <c r="V7908" t="s">
        <v>219</v>
      </c>
      <c r="W7908" t="s">
        <v>220</v>
      </c>
      <c r="X7908">
        <v>1</v>
      </c>
      <c r="Y7908">
        <v>338682</v>
      </c>
    </row>
    <row r="7909" spans="1:25" x14ac:dyDescent="0.3">
      <c r="A7909" t="s">
        <v>377</v>
      </c>
      <c r="B7909" t="s">
        <v>378</v>
      </c>
      <c r="C7909" t="s">
        <v>131</v>
      </c>
      <c r="D7909" t="s">
        <v>132</v>
      </c>
      <c r="E7909" t="s">
        <v>25</v>
      </c>
      <c r="F7909" t="s">
        <v>21</v>
      </c>
      <c r="G7909">
        <v>2</v>
      </c>
      <c r="H7909" s="1">
        <v>41553.433333333334</v>
      </c>
      <c r="I7909" t="s">
        <v>31</v>
      </c>
      <c r="J7909" t="s">
        <v>47</v>
      </c>
      <c r="K7909" t="s">
        <v>26</v>
      </c>
      <c r="L7909" t="s">
        <v>26</v>
      </c>
      <c r="M7909" t="s">
        <v>27</v>
      </c>
      <c r="O7909">
        <v>0</v>
      </c>
      <c r="Q7909">
        <v>0</v>
      </c>
      <c r="R7909">
        <v>0</v>
      </c>
      <c r="S7909" t="s">
        <v>24</v>
      </c>
      <c r="T7909" t="s">
        <v>2652</v>
      </c>
      <c r="U7909" t="s">
        <v>221</v>
      </c>
      <c r="V7909" t="s">
        <v>219</v>
      </c>
      <c r="W7909" t="s">
        <v>220</v>
      </c>
      <c r="X7909">
        <v>1</v>
      </c>
      <c r="Y7909">
        <v>341709</v>
      </c>
    </row>
    <row r="7910" spans="1:25" x14ac:dyDescent="0.3">
      <c r="A7910" t="s">
        <v>377</v>
      </c>
      <c r="B7910" t="s">
        <v>378</v>
      </c>
      <c r="C7910" t="s">
        <v>131</v>
      </c>
      <c r="D7910" t="s">
        <v>132</v>
      </c>
      <c r="E7910" t="s">
        <v>25</v>
      </c>
      <c r="F7910" t="s">
        <v>21</v>
      </c>
      <c r="G7910">
        <v>2</v>
      </c>
      <c r="H7910" s="1">
        <v>40398.548611111109</v>
      </c>
      <c r="I7910" t="s">
        <v>31</v>
      </c>
      <c r="J7910" t="s">
        <v>47</v>
      </c>
      <c r="K7910" t="s">
        <v>26</v>
      </c>
      <c r="L7910" t="s">
        <v>26</v>
      </c>
      <c r="M7910" t="s">
        <v>27</v>
      </c>
      <c r="O7910">
        <v>0</v>
      </c>
      <c r="Q7910">
        <v>0</v>
      </c>
      <c r="R7910">
        <v>0</v>
      </c>
      <c r="S7910" t="s">
        <v>24</v>
      </c>
      <c r="T7910" t="s">
        <v>2652</v>
      </c>
      <c r="U7910" t="s">
        <v>221</v>
      </c>
      <c r="V7910" t="s">
        <v>219</v>
      </c>
      <c r="W7910" t="s">
        <v>220</v>
      </c>
      <c r="X7910">
        <v>1</v>
      </c>
      <c r="Y7910">
        <v>305570</v>
      </c>
    </row>
    <row r="7911" spans="1:25" x14ac:dyDescent="0.3">
      <c r="A7911" t="s">
        <v>377</v>
      </c>
      <c r="B7911" t="s">
        <v>378</v>
      </c>
      <c r="C7911" t="s">
        <v>131</v>
      </c>
      <c r="D7911" t="s">
        <v>132</v>
      </c>
      <c r="E7911" t="s">
        <v>25</v>
      </c>
      <c r="F7911" t="s">
        <v>21</v>
      </c>
      <c r="G7911">
        <v>2</v>
      </c>
      <c r="H7911" s="1">
        <v>41924.657638888886</v>
      </c>
      <c r="I7911" t="s">
        <v>31</v>
      </c>
      <c r="J7911" t="s">
        <v>56</v>
      </c>
      <c r="K7911" t="s">
        <v>26</v>
      </c>
      <c r="L7911" t="s">
        <v>26</v>
      </c>
      <c r="M7911" t="s">
        <v>27</v>
      </c>
      <c r="O7911">
        <v>0</v>
      </c>
      <c r="Q7911">
        <v>0</v>
      </c>
      <c r="R7911">
        <v>0</v>
      </c>
      <c r="S7911" t="s">
        <v>24</v>
      </c>
      <c r="T7911" t="s">
        <v>2652</v>
      </c>
      <c r="U7911" t="s">
        <v>221</v>
      </c>
      <c r="V7911" t="s">
        <v>219</v>
      </c>
      <c r="W7911" t="s">
        <v>220</v>
      </c>
      <c r="X7911">
        <v>1</v>
      </c>
      <c r="Y7911">
        <v>355229</v>
      </c>
    </row>
    <row r="7912" spans="1:25" x14ac:dyDescent="0.3">
      <c r="A7912" t="s">
        <v>377</v>
      </c>
      <c r="B7912" t="s">
        <v>378</v>
      </c>
      <c r="C7912" t="s">
        <v>131</v>
      </c>
      <c r="D7912" t="s">
        <v>132</v>
      </c>
      <c r="E7912" t="s">
        <v>25</v>
      </c>
      <c r="F7912" t="s">
        <v>21</v>
      </c>
      <c r="H7912" s="1">
        <v>38916.320138888892</v>
      </c>
      <c r="I7912" t="s">
        <v>31</v>
      </c>
      <c r="J7912" t="s">
        <v>47</v>
      </c>
      <c r="K7912" t="s">
        <v>26</v>
      </c>
      <c r="L7912" t="s">
        <v>26</v>
      </c>
      <c r="M7912" t="s">
        <v>27</v>
      </c>
      <c r="O7912">
        <v>0</v>
      </c>
      <c r="Q7912">
        <v>0</v>
      </c>
      <c r="R7912">
        <v>0</v>
      </c>
      <c r="S7912" t="s">
        <v>24</v>
      </c>
      <c r="T7912" t="s">
        <v>2652</v>
      </c>
      <c r="U7912" t="s">
        <v>221</v>
      </c>
      <c r="V7912" t="s">
        <v>219</v>
      </c>
      <c r="W7912" t="s">
        <v>220</v>
      </c>
      <c r="X7912">
        <v>1</v>
      </c>
      <c r="Y7912">
        <v>244417</v>
      </c>
    </row>
    <row r="7913" spans="1:25" x14ac:dyDescent="0.3">
      <c r="A7913" t="s">
        <v>377</v>
      </c>
      <c r="B7913" t="s">
        <v>378</v>
      </c>
      <c r="C7913" t="s">
        <v>131</v>
      </c>
      <c r="D7913" t="s">
        <v>132</v>
      </c>
      <c r="E7913" t="s">
        <v>25</v>
      </c>
      <c r="F7913" t="s">
        <v>21</v>
      </c>
      <c r="H7913" s="1">
        <v>39944.75</v>
      </c>
      <c r="I7913" t="s">
        <v>31</v>
      </c>
      <c r="J7913" t="s">
        <v>47</v>
      </c>
      <c r="K7913" t="s">
        <v>26</v>
      </c>
      <c r="L7913" t="s">
        <v>26</v>
      </c>
      <c r="M7913" t="s">
        <v>27</v>
      </c>
      <c r="O7913">
        <v>0</v>
      </c>
      <c r="Q7913">
        <v>0</v>
      </c>
      <c r="R7913">
        <v>0</v>
      </c>
      <c r="S7913" t="s">
        <v>24</v>
      </c>
      <c r="T7913" t="s">
        <v>2652</v>
      </c>
      <c r="U7913" t="s">
        <v>221</v>
      </c>
      <c r="V7913" t="s">
        <v>219</v>
      </c>
      <c r="W7913" t="s">
        <v>220</v>
      </c>
      <c r="X7913">
        <v>1</v>
      </c>
      <c r="Y7913">
        <v>258178</v>
      </c>
    </row>
    <row r="7914" spans="1:25" x14ac:dyDescent="0.3">
      <c r="A7914" t="s">
        <v>377</v>
      </c>
      <c r="B7914" t="s">
        <v>378</v>
      </c>
      <c r="C7914" t="s">
        <v>131</v>
      </c>
      <c r="D7914" t="s">
        <v>132</v>
      </c>
      <c r="E7914" t="s">
        <v>25</v>
      </c>
      <c r="F7914" t="s">
        <v>21</v>
      </c>
      <c r="G7914">
        <v>2</v>
      </c>
      <c r="H7914" s="1">
        <v>40092.394444444442</v>
      </c>
      <c r="I7914" t="s">
        <v>31</v>
      </c>
      <c r="J7914" t="s">
        <v>56</v>
      </c>
      <c r="K7914" t="s">
        <v>113</v>
      </c>
      <c r="L7914" t="s">
        <v>2649</v>
      </c>
      <c r="M7914" t="s">
        <v>64</v>
      </c>
      <c r="O7914">
        <v>0</v>
      </c>
      <c r="Q7914">
        <v>0</v>
      </c>
      <c r="R7914">
        <v>0</v>
      </c>
      <c r="S7914" t="s">
        <v>24</v>
      </c>
      <c r="T7914" t="s">
        <v>2652</v>
      </c>
      <c r="U7914" t="s">
        <v>221</v>
      </c>
      <c r="V7914" t="s">
        <v>219</v>
      </c>
      <c r="W7914" t="s">
        <v>220</v>
      </c>
      <c r="X7914">
        <v>1</v>
      </c>
      <c r="Y7914">
        <v>266274</v>
      </c>
    </row>
    <row r="7915" spans="1:25" x14ac:dyDescent="0.3">
      <c r="A7915" t="s">
        <v>377</v>
      </c>
      <c r="B7915" t="s">
        <v>378</v>
      </c>
      <c r="C7915" t="s">
        <v>131</v>
      </c>
      <c r="D7915" t="s">
        <v>132</v>
      </c>
      <c r="E7915" t="s">
        <v>25</v>
      </c>
      <c r="F7915" t="s">
        <v>21</v>
      </c>
      <c r="G7915">
        <v>2</v>
      </c>
      <c r="H7915" s="1">
        <v>41165.763888888891</v>
      </c>
      <c r="I7915" t="s">
        <v>31</v>
      </c>
      <c r="J7915" t="s">
        <v>56</v>
      </c>
      <c r="K7915" t="s">
        <v>113</v>
      </c>
      <c r="L7915" t="s">
        <v>125</v>
      </c>
      <c r="M7915" t="s">
        <v>64</v>
      </c>
      <c r="O7915">
        <v>0</v>
      </c>
      <c r="Q7915">
        <v>0</v>
      </c>
      <c r="R7915">
        <v>0</v>
      </c>
      <c r="S7915" t="s">
        <v>24</v>
      </c>
      <c r="T7915" t="s">
        <v>2652</v>
      </c>
      <c r="U7915" t="s">
        <v>221</v>
      </c>
      <c r="V7915" t="s">
        <v>219</v>
      </c>
      <c r="W7915" t="s">
        <v>220</v>
      </c>
      <c r="X7915">
        <v>1</v>
      </c>
      <c r="Y7915">
        <v>327047</v>
      </c>
    </row>
    <row r="7916" spans="1:25" x14ac:dyDescent="0.3">
      <c r="A7916" t="s">
        <v>377</v>
      </c>
      <c r="B7916" t="s">
        <v>378</v>
      </c>
      <c r="C7916" t="s">
        <v>131</v>
      </c>
      <c r="D7916" t="s">
        <v>132</v>
      </c>
      <c r="E7916" t="s">
        <v>25</v>
      </c>
      <c r="F7916" t="s">
        <v>21</v>
      </c>
      <c r="G7916">
        <v>2</v>
      </c>
      <c r="H7916" s="1">
        <v>36797.318055555559</v>
      </c>
      <c r="I7916" t="s">
        <v>31</v>
      </c>
      <c r="J7916" t="s">
        <v>56</v>
      </c>
      <c r="K7916" t="s">
        <v>26</v>
      </c>
      <c r="L7916" t="s">
        <v>26</v>
      </c>
      <c r="M7916" t="s">
        <v>27</v>
      </c>
      <c r="O7916">
        <v>0</v>
      </c>
      <c r="Q7916">
        <v>0</v>
      </c>
      <c r="R7916">
        <v>0</v>
      </c>
      <c r="S7916" t="s">
        <v>24</v>
      </c>
      <c r="T7916" t="s">
        <v>2653</v>
      </c>
      <c r="U7916" t="s">
        <v>1818</v>
      </c>
      <c r="V7916" t="s">
        <v>1408</v>
      </c>
      <c r="W7916" t="s">
        <v>1409</v>
      </c>
      <c r="X7916">
        <v>1</v>
      </c>
      <c r="Y7916">
        <v>213893</v>
      </c>
    </row>
    <row r="7917" spans="1:25" x14ac:dyDescent="0.3">
      <c r="A7917" t="s">
        <v>377</v>
      </c>
      <c r="B7917" t="s">
        <v>378</v>
      </c>
      <c r="C7917" t="s">
        <v>131</v>
      </c>
      <c r="D7917" t="s">
        <v>132</v>
      </c>
      <c r="E7917" t="s">
        <v>25</v>
      </c>
      <c r="F7917" t="s">
        <v>21</v>
      </c>
      <c r="H7917" s="1">
        <v>40016.017361111109</v>
      </c>
      <c r="I7917" t="s">
        <v>31</v>
      </c>
      <c r="J7917" t="s">
        <v>47</v>
      </c>
      <c r="K7917" t="s">
        <v>26</v>
      </c>
      <c r="L7917" t="s">
        <v>26</v>
      </c>
      <c r="M7917" t="s">
        <v>27</v>
      </c>
      <c r="O7917">
        <v>0</v>
      </c>
      <c r="Q7917">
        <v>0</v>
      </c>
      <c r="R7917">
        <v>0</v>
      </c>
      <c r="S7917" t="s">
        <v>24</v>
      </c>
      <c r="T7917" t="s">
        <v>2650</v>
      </c>
      <c r="U7917" t="s">
        <v>795</v>
      </c>
      <c r="V7917" t="s">
        <v>795</v>
      </c>
      <c r="W7917" t="s">
        <v>1020</v>
      </c>
      <c r="X7917">
        <v>1</v>
      </c>
      <c r="Y7917">
        <v>264135</v>
      </c>
    </row>
    <row r="7918" spans="1:25" x14ac:dyDescent="0.3">
      <c r="A7918" t="s">
        <v>377</v>
      </c>
      <c r="B7918" t="s">
        <v>378</v>
      </c>
      <c r="C7918" t="s">
        <v>131</v>
      </c>
      <c r="D7918" t="s">
        <v>132</v>
      </c>
      <c r="E7918" t="s">
        <v>25</v>
      </c>
      <c r="F7918" t="s">
        <v>21</v>
      </c>
      <c r="G7918">
        <v>2</v>
      </c>
      <c r="H7918" s="1">
        <v>38487.666666666664</v>
      </c>
      <c r="I7918" t="s">
        <v>31</v>
      </c>
      <c r="J7918" t="s">
        <v>56</v>
      </c>
      <c r="K7918" t="s">
        <v>26</v>
      </c>
      <c r="L7918" t="s">
        <v>26</v>
      </c>
      <c r="M7918" t="s">
        <v>27</v>
      </c>
      <c r="O7918">
        <v>0</v>
      </c>
      <c r="Q7918">
        <v>0</v>
      </c>
      <c r="R7918">
        <v>0</v>
      </c>
      <c r="S7918" t="s">
        <v>24</v>
      </c>
      <c r="T7918" t="s">
        <v>2654</v>
      </c>
      <c r="U7918" t="s">
        <v>86</v>
      </c>
      <c r="V7918" t="s">
        <v>96</v>
      </c>
      <c r="W7918" t="s">
        <v>97</v>
      </c>
      <c r="X7918">
        <v>1</v>
      </c>
      <c r="Y7918">
        <v>229316</v>
      </c>
    </row>
    <row r="7919" spans="1:25" x14ac:dyDescent="0.3">
      <c r="A7919" t="s">
        <v>377</v>
      </c>
      <c r="B7919" t="s">
        <v>378</v>
      </c>
      <c r="C7919" t="s">
        <v>131</v>
      </c>
      <c r="D7919" t="s">
        <v>132</v>
      </c>
      <c r="E7919" t="s">
        <v>25</v>
      </c>
      <c r="F7919" t="s">
        <v>21</v>
      </c>
      <c r="G7919">
        <v>2</v>
      </c>
      <c r="H7919" s="1">
        <v>39018.321527777778</v>
      </c>
      <c r="I7919" t="s">
        <v>31</v>
      </c>
      <c r="J7919" t="s">
        <v>47</v>
      </c>
      <c r="K7919" t="s">
        <v>26</v>
      </c>
      <c r="L7919" t="s">
        <v>26</v>
      </c>
      <c r="M7919" t="s">
        <v>27</v>
      </c>
      <c r="O7919">
        <v>0</v>
      </c>
      <c r="Q7919">
        <v>0</v>
      </c>
      <c r="R7919">
        <v>0</v>
      </c>
      <c r="S7919" t="s">
        <v>24</v>
      </c>
      <c r="T7919" t="s">
        <v>2654</v>
      </c>
      <c r="U7919" t="s">
        <v>86</v>
      </c>
      <c r="V7919" t="s">
        <v>96</v>
      </c>
      <c r="W7919" t="s">
        <v>97</v>
      </c>
      <c r="X7919">
        <v>1</v>
      </c>
      <c r="Y7919">
        <v>246378</v>
      </c>
    </row>
    <row r="7920" spans="1:25" x14ac:dyDescent="0.3">
      <c r="A7920" t="s">
        <v>377</v>
      </c>
      <c r="B7920" t="s">
        <v>378</v>
      </c>
      <c r="C7920" t="s">
        <v>131</v>
      </c>
      <c r="D7920" t="s">
        <v>132</v>
      </c>
      <c r="E7920" t="s">
        <v>25</v>
      </c>
      <c r="F7920" t="s">
        <v>21</v>
      </c>
      <c r="G7920">
        <v>2</v>
      </c>
      <c r="H7920" s="1">
        <v>37490.305555555555</v>
      </c>
      <c r="I7920" t="s">
        <v>31</v>
      </c>
      <c r="J7920" t="s">
        <v>47</v>
      </c>
      <c r="K7920" t="s">
        <v>26</v>
      </c>
      <c r="L7920" t="s">
        <v>26</v>
      </c>
      <c r="M7920" t="s">
        <v>27</v>
      </c>
      <c r="O7920">
        <v>0</v>
      </c>
      <c r="Q7920">
        <v>0</v>
      </c>
      <c r="R7920">
        <v>0</v>
      </c>
      <c r="S7920" t="s">
        <v>24</v>
      </c>
      <c r="T7920" t="s">
        <v>2654</v>
      </c>
      <c r="U7920" t="s">
        <v>86</v>
      </c>
      <c r="V7920" t="s">
        <v>96</v>
      </c>
      <c r="W7920" t="s">
        <v>97</v>
      </c>
      <c r="X7920">
        <v>1</v>
      </c>
      <c r="Y7920">
        <v>213101</v>
      </c>
    </row>
    <row r="7921" spans="1:25" x14ac:dyDescent="0.3">
      <c r="A7921" t="s">
        <v>377</v>
      </c>
      <c r="B7921" t="s">
        <v>378</v>
      </c>
      <c r="C7921" t="s">
        <v>131</v>
      </c>
      <c r="D7921" t="s">
        <v>132</v>
      </c>
      <c r="E7921" t="s">
        <v>25</v>
      </c>
      <c r="F7921" t="s">
        <v>21</v>
      </c>
      <c r="G7921">
        <v>2</v>
      </c>
      <c r="H7921" s="1">
        <v>39339.375</v>
      </c>
      <c r="I7921" t="s">
        <v>31</v>
      </c>
      <c r="J7921" t="s">
        <v>47</v>
      </c>
      <c r="K7921" t="s">
        <v>26</v>
      </c>
      <c r="L7921" t="s">
        <v>26</v>
      </c>
      <c r="M7921" t="s">
        <v>27</v>
      </c>
      <c r="O7921">
        <v>0</v>
      </c>
      <c r="Q7921">
        <v>0</v>
      </c>
      <c r="R7921">
        <v>0</v>
      </c>
      <c r="S7921" t="s">
        <v>24</v>
      </c>
      <c r="T7921" t="s">
        <v>2654</v>
      </c>
      <c r="U7921" t="s">
        <v>86</v>
      </c>
      <c r="V7921" t="s">
        <v>489</v>
      </c>
      <c r="W7921" t="s">
        <v>490</v>
      </c>
      <c r="X7921">
        <v>1</v>
      </c>
      <c r="Y7921">
        <v>248274</v>
      </c>
    </row>
    <row r="7922" spans="1:25" x14ac:dyDescent="0.3">
      <c r="A7922" t="s">
        <v>377</v>
      </c>
      <c r="B7922" t="s">
        <v>378</v>
      </c>
      <c r="C7922" t="s">
        <v>131</v>
      </c>
      <c r="D7922" t="s">
        <v>132</v>
      </c>
      <c r="E7922" t="s">
        <v>25</v>
      </c>
      <c r="F7922" t="s">
        <v>21</v>
      </c>
      <c r="G7922">
        <v>2</v>
      </c>
      <c r="H7922" s="1">
        <v>36803.440972222219</v>
      </c>
      <c r="I7922" t="s">
        <v>31</v>
      </c>
      <c r="J7922" t="s">
        <v>56</v>
      </c>
      <c r="K7922" t="s">
        <v>26</v>
      </c>
      <c r="L7922" t="s">
        <v>122</v>
      </c>
      <c r="M7922" t="s">
        <v>27</v>
      </c>
      <c r="O7922">
        <v>0</v>
      </c>
      <c r="Q7922">
        <v>0</v>
      </c>
      <c r="R7922">
        <v>0</v>
      </c>
      <c r="S7922" t="s">
        <v>24</v>
      </c>
      <c r="T7922" t="s">
        <v>2654</v>
      </c>
      <c r="U7922" t="s">
        <v>86</v>
      </c>
      <c r="V7922" t="s">
        <v>522</v>
      </c>
      <c r="W7922" t="s">
        <v>523</v>
      </c>
      <c r="X7922">
        <v>1</v>
      </c>
      <c r="Y7922">
        <v>204829</v>
      </c>
    </row>
    <row r="7923" spans="1:25" x14ac:dyDescent="0.3">
      <c r="A7923" t="s">
        <v>377</v>
      </c>
      <c r="B7923" t="s">
        <v>378</v>
      </c>
      <c r="C7923" t="s">
        <v>131</v>
      </c>
      <c r="D7923" t="s">
        <v>132</v>
      </c>
      <c r="E7923" t="s">
        <v>25</v>
      </c>
      <c r="F7923" t="s">
        <v>21</v>
      </c>
      <c r="G7923">
        <v>2</v>
      </c>
      <c r="H7923" s="1">
        <v>37494.743055555555</v>
      </c>
      <c r="I7923" t="s">
        <v>31</v>
      </c>
      <c r="J7923" t="s">
        <v>47</v>
      </c>
      <c r="K7923" t="s">
        <v>26</v>
      </c>
      <c r="L7923" t="s">
        <v>26</v>
      </c>
      <c r="M7923" t="s">
        <v>27</v>
      </c>
      <c r="O7923">
        <v>0</v>
      </c>
      <c r="Q7923">
        <v>0</v>
      </c>
      <c r="R7923">
        <v>0</v>
      </c>
      <c r="S7923" t="s">
        <v>24</v>
      </c>
      <c r="T7923" t="s">
        <v>2654</v>
      </c>
      <c r="U7923" t="s">
        <v>86</v>
      </c>
      <c r="V7923" t="s">
        <v>522</v>
      </c>
      <c r="W7923" t="s">
        <v>523</v>
      </c>
      <c r="X7923">
        <v>1</v>
      </c>
      <c r="Y7923">
        <v>212578</v>
      </c>
    </row>
    <row r="7924" spans="1:25" x14ac:dyDescent="0.3">
      <c r="A7924" t="s">
        <v>377</v>
      </c>
      <c r="B7924" t="s">
        <v>378</v>
      </c>
      <c r="C7924" t="s">
        <v>131</v>
      </c>
      <c r="D7924" t="s">
        <v>132</v>
      </c>
      <c r="E7924" t="s">
        <v>25</v>
      </c>
      <c r="F7924" t="s">
        <v>21</v>
      </c>
      <c r="G7924">
        <v>2</v>
      </c>
      <c r="H7924" s="1">
        <v>39589.379166666666</v>
      </c>
      <c r="I7924" t="s">
        <v>31</v>
      </c>
      <c r="J7924" t="s">
        <v>47</v>
      </c>
      <c r="K7924" t="s">
        <v>26</v>
      </c>
      <c r="L7924" t="s">
        <v>26</v>
      </c>
      <c r="M7924" t="s">
        <v>27</v>
      </c>
      <c r="O7924">
        <v>0</v>
      </c>
      <c r="Q7924">
        <v>0</v>
      </c>
      <c r="R7924">
        <v>0</v>
      </c>
      <c r="S7924" t="s">
        <v>24</v>
      </c>
      <c r="T7924" t="s">
        <v>2654</v>
      </c>
      <c r="U7924" t="s">
        <v>86</v>
      </c>
      <c r="V7924" t="s">
        <v>522</v>
      </c>
      <c r="W7924" t="s">
        <v>523</v>
      </c>
      <c r="X7924">
        <v>1</v>
      </c>
      <c r="Y7924">
        <v>254682</v>
      </c>
    </row>
    <row r="7925" spans="1:25" x14ac:dyDescent="0.3">
      <c r="A7925" t="s">
        <v>377</v>
      </c>
      <c r="B7925" t="s">
        <v>378</v>
      </c>
      <c r="C7925" t="s">
        <v>131</v>
      </c>
      <c r="D7925" t="s">
        <v>132</v>
      </c>
      <c r="E7925" t="s">
        <v>25</v>
      </c>
      <c r="F7925" t="s">
        <v>21</v>
      </c>
      <c r="G7925">
        <v>2</v>
      </c>
      <c r="H7925" s="1">
        <v>40881.022222222222</v>
      </c>
      <c r="I7925" t="s">
        <v>31</v>
      </c>
      <c r="J7925" t="s">
        <v>47</v>
      </c>
      <c r="K7925" t="s">
        <v>26</v>
      </c>
      <c r="L7925" t="s">
        <v>26</v>
      </c>
      <c r="M7925" t="s">
        <v>27</v>
      </c>
      <c r="O7925">
        <v>0</v>
      </c>
      <c r="Q7925">
        <v>0</v>
      </c>
      <c r="R7925">
        <v>0</v>
      </c>
      <c r="S7925" t="s">
        <v>24</v>
      </c>
      <c r="T7925" t="s">
        <v>2654</v>
      </c>
      <c r="U7925" t="s">
        <v>86</v>
      </c>
      <c r="V7925" t="s">
        <v>522</v>
      </c>
      <c r="W7925" t="s">
        <v>523</v>
      </c>
      <c r="X7925">
        <v>1</v>
      </c>
      <c r="Y7925">
        <v>319906</v>
      </c>
    </row>
    <row r="7926" spans="1:25" x14ac:dyDescent="0.3">
      <c r="A7926" t="s">
        <v>377</v>
      </c>
      <c r="B7926" t="s">
        <v>378</v>
      </c>
      <c r="C7926" t="s">
        <v>131</v>
      </c>
      <c r="D7926" t="s">
        <v>132</v>
      </c>
      <c r="E7926" t="s">
        <v>25</v>
      </c>
      <c r="F7926" t="s">
        <v>21</v>
      </c>
      <c r="G7926">
        <v>2</v>
      </c>
      <c r="H7926" s="1">
        <v>41928.468055555553</v>
      </c>
      <c r="I7926" t="s">
        <v>31</v>
      </c>
      <c r="J7926" t="s">
        <v>47</v>
      </c>
      <c r="K7926" t="s">
        <v>26</v>
      </c>
      <c r="L7926" t="s">
        <v>26</v>
      </c>
      <c r="M7926" t="s">
        <v>27</v>
      </c>
      <c r="O7926">
        <v>0</v>
      </c>
      <c r="Q7926">
        <v>0</v>
      </c>
      <c r="R7926">
        <v>0</v>
      </c>
      <c r="S7926" t="s">
        <v>24</v>
      </c>
      <c r="T7926" t="s">
        <v>2654</v>
      </c>
      <c r="U7926" t="s">
        <v>86</v>
      </c>
      <c r="V7926" t="s">
        <v>522</v>
      </c>
      <c r="W7926" t="s">
        <v>523</v>
      </c>
      <c r="X7926">
        <v>1</v>
      </c>
      <c r="Y7926">
        <v>355211</v>
      </c>
    </row>
    <row r="7927" spans="1:25" x14ac:dyDescent="0.3">
      <c r="A7927" t="s">
        <v>377</v>
      </c>
      <c r="B7927" t="s">
        <v>378</v>
      </c>
      <c r="C7927" t="s">
        <v>131</v>
      </c>
      <c r="D7927" t="s">
        <v>132</v>
      </c>
      <c r="E7927" t="s">
        <v>25</v>
      </c>
      <c r="F7927" t="s">
        <v>21</v>
      </c>
      <c r="G7927">
        <v>2</v>
      </c>
      <c r="H7927" s="1">
        <v>41932.366666666669</v>
      </c>
      <c r="I7927" t="s">
        <v>31</v>
      </c>
      <c r="J7927" t="s">
        <v>47</v>
      </c>
      <c r="K7927" t="s">
        <v>26</v>
      </c>
      <c r="L7927" t="s">
        <v>26</v>
      </c>
      <c r="M7927" t="s">
        <v>27</v>
      </c>
      <c r="O7927">
        <v>0</v>
      </c>
      <c r="Q7927">
        <v>0</v>
      </c>
      <c r="R7927">
        <v>0</v>
      </c>
      <c r="S7927" t="s">
        <v>24</v>
      </c>
      <c r="T7927" t="s">
        <v>2654</v>
      </c>
      <c r="U7927" t="s">
        <v>86</v>
      </c>
      <c r="V7927" t="s">
        <v>522</v>
      </c>
      <c r="W7927" t="s">
        <v>523</v>
      </c>
      <c r="X7927">
        <v>1</v>
      </c>
      <c r="Y7927">
        <v>355177</v>
      </c>
    </row>
    <row r="7928" spans="1:25" x14ac:dyDescent="0.3">
      <c r="A7928" t="s">
        <v>377</v>
      </c>
      <c r="B7928" t="s">
        <v>378</v>
      </c>
      <c r="C7928" t="s">
        <v>131</v>
      </c>
      <c r="D7928" t="s">
        <v>132</v>
      </c>
      <c r="E7928" t="s">
        <v>25</v>
      </c>
      <c r="F7928" t="s">
        <v>21</v>
      </c>
      <c r="G7928">
        <v>2</v>
      </c>
      <c r="H7928" s="1">
        <v>42120.330555555556</v>
      </c>
      <c r="I7928" t="s">
        <v>31</v>
      </c>
      <c r="J7928" t="s">
        <v>47</v>
      </c>
      <c r="K7928" t="s">
        <v>26</v>
      </c>
      <c r="L7928" t="s">
        <v>26</v>
      </c>
      <c r="M7928" t="s">
        <v>27</v>
      </c>
      <c r="O7928">
        <v>0</v>
      </c>
      <c r="Q7928">
        <v>0</v>
      </c>
      <c r="R7928">
        <v>0</v>
      </c>
      <c r="S7928" t="s">
        <v>24</v>
      </c>
      <c r="T7928" t="s">
        <v>2654</v>
      </c>
      <c r="U7928" t="s">
        <v>86</v>
      </c>
      <c r="V7928" t="s">
        <v>522</v>
      </c>
      <c r="W7928" t="s">
        <v>523</v>
      </c>
      <c r="X7928">
        <v>1</v>
      </c>
      <c r="Y7928">
        <v>359263</v>
      </c>
    </row>
    <row r="7929" spans="1:25" x14ac:dyDescent="0.3">
      <c r="A7929" t="s">
        <v>377</v>
      </c>
      <c r="B7929" t="s">
        <v>378</v>
      </c>
      <c r="C7929" t="s">
        <v>131</v>
      </c>
      <c r="D7929" t="s">
        <v>132</v>
      </c>
      <c r="E7929" t="s">
        <v>25</v>
      </c>
      <c r="F7929" t="s">
        <v>21</v>
      </c>
      <c r="G7929">
        <v>2</v>
      </c>
      <c r="H7929" s="1">
        <v>38984.380555555559</v>
      </c>
      <c r="I7929" t="s">
        <v>31</v>
      </c>
      <c r="J7929" t="s">
        <v>56</v>
      </c>
      <c r="K7929" t="s">
        <v>26</v>
      </c>
      <c r="L7929" t="s">
        <v>26</v>
      </c>
      <c r="M7929" t="s">
        <v>27</v>
      </c>
      <c r="O7929">
        <v>0</v>
      </c>
      <c r="Q7929">
        <v>0</v>
      </c>
      <c r="R7929">
        <v>0</v>
      </c>
      <c r="S7929" t="s">
        <v>24</v>
      </c>
      <c r="T7929" t="s">
        <v>2654</v>
      </c>
      <c r="U7929" t="s">
        <v>86</v>
      </c>
      <c r="V7929" t="s">
        <v>522</v>
      </c>
      <c r="W7929" t="s">
        <v>523</v>
      </c>
      <c r="X7929">
        <v>1</v>
      </c>
      <c r="Y7929">
        <v>239235</v>
      </c>
    </row>
    <row r="7930" spans="1:25" x14ac:dyDescent="0.3">
      <c r="A7930" t="s">
        <v>377</v>
      </c>
      <c r="B7930" t="s">
        <v>378</v>
      </c>
      <c r="C7930" t="s">
        <v>131</v>
      </c>
      <c r="D7930" t="s">
        <v>132</v>
      </c>
      <c r="E7930" t="s">
        <v>25</v>
      </c>
      <c r="F7930" t="s">
        <v>21</v>
      </c>
      <c r="G7930">
        <v>2</v>
      </c>
      <c r="H7930" s="1">
        <v>42143.586805555555</v>
      </c>
      <c r="I7930" t="s">
        <v>31</v>
      </c>
      <c r="J7930" t="s">
        <v>56</v>
      </c>
      <c r="K7930" t="s">
        <v>26</v>
      </c>
      <c r="L7930" t="s">
        <v>26</v>
      </c>
      <c r="M7930" t="s">
        <v>27</v>
      </c>
      <c r="O7930">
        <v>0</v>
      </c>
      <c r="Q7930">
        <v>0</v>
      </c>
      <c r="R7930">
        <v>0</v>
      </c>
      <c r="S7930" t="s">
        <v>24</v>
      </c>
      <c r="T7930" t="s">
        <v>2654</v>
      </c>
      <c r="U7930" t="s">
        <v>86</v>
      </c>
      <c r="V7930" t="s">
        <v>522</v>
      </c>
      <c r="W7930" t="s">
        <v>523</v>
      </c>
      <c r="X7930">
        <v>1</v>
      </c>
      <c r="Y7930">
        <v>360237</v>
      </c>
    </row>
    <row r="7931" spans="1:25" x14ac:dyDescent="0.3">
      <c r="A7931" t="s">
        <v>377</v>
      </c>
      <c r="B7931" t="s">
        <v>378</v>
      </c>
      <c r="C7931" t="s">
        <v>131</v>
      </c>
      <c r="D7931" t="s">
        <v>132</v>
      </c>
      <c r="E7931" t="s">
        <v>25</v>
      </c>
      <c r="F7931" t="s">
        <v>21</v>
      </c>
      <c r="G7931">
        <v>2</v>
      </c>
      <c r="H7931" s="1">
        <v>38496.388888888891</v>
      </c>
      <c r="I7931" t="s">
        <v>31</v>
      </c>
      <c r="J7931" t="s">
        <v>47</v>
      </c>
      <c r="K7931" t="s">
        <v>26</v>
      </c>
      <c r="L7931" t="s">
        <v>114</v>
      </c>
      <c r="M7931" t="s">
        <v>27</v>
      </c>
      <c r="O7931">
        <v>0</v>
      </c>
      <c r="Q7931">
        <v>0</v>
      </c>
      <c r="R7931">
        <v>0</v>
      </c>
      <c r="S7931" t="s">
        <v>24</v>
      </c>
      <c r="T7931" t="s">
        <v>2654</v>
      </c>
      <c r="U7931" t="s">
        <v>86</v>
      </c>
      <c r="V7931" t="s">
        <v>522</v>
      </c>
      <c r="W7931" t="s">
        <v>523</v>
      </c>
      <c r="X7931">
        <v>1</v>
      </c>
      <c r="Y7931">
        <v>231202</v>
      </c>
    </row>
    <row r="7932" spans="1:25" x14ac:dyDescent="0.3">
      <c r="A7932" t="s">
        <v>377</v>
      </c>
      <c r="B7932" t="s">
        <v>378</v>
      </c>
      <c r="C7932" t="s">
        <v>131</v>
      </c>
      <c r="D7932" t="s">
        <v>132</v>
      </c>
      <c r="E7932" t="s">
        <v>25</v>
      </c>
      <c r="F7932" t="s">
        <v>21</v>
      </c>
      <c r="G7932">
        <v>2</v>
      </c>
      <c r="H7932" s="1">
        <v>39337.379861111112</v>
      </c>
      <c r="I7932" t="s">
        <v>31</v>
      </c>
      <c r="J7932" t="s">
        <v>47</v>
      </c>
      <c r="K7932" t="s">
        <v>26</v>
      </c>
      <c r="L7932" t="s">
        <v>26</v>
      </c>
      <c r="M7932" t="s">
        <v>27</v>
      </c>
      <c r="O7932">
        <v>0</v>
      </c>
      <c r="Q7932">
        <v>0</v>
      </c>
      <c r="R7932">
        <v>0</v>
      </c>
      <c r="S7932" t="s">
        <v>24</v>
      </c>
      <c r="T7932" t="s">
        <v>2657</v>
      </c>
      <c r="U7932" t="s">
        <v>128</v>
      </c>
      <c r="V7932" t="s">
        <v>587</v>
      </c>
      <c r="W7932" t="s">
        <v>588</v>
      </c>
      <c r="X7932">
        <v>1</v>
      </c>
      <c r="Y7932">
        <v>251027</v>
      </c>
    </row>
    <row r="7933" spans="1:25" x14ac:dyDescent="0.3">
      <c r="A7933" t="s">
        <v>377</v>
      </c>
      <c r="B7933" t="s">
        <v>378</v>
      </c>
      <c r="C7933" t="s">
        <v>131</v>
      </c>
      <c r="D7933" t="s">
        <v>132</v>
      </c>
      <c r="E7933" t="s">
        <v>25</v>
      </c>
      <c r="F7933" t="s">
        <v>21</v>
      </c>
      <c r="G7933">
        <v>2</v>
      </c>
      <c r="H7933" s="1">
        <v>39213.319444444445</v>
      </c>
      <c r="I7933" t="s">
        <v>31</v>
      </c>
      <c r="J7933" t="s">
        <v>56</v>
      </c>
      <c r="K7933" t="s">
        <v>26</v>
      </c>
      <c r="L7933" t="s">
        <v>26</v>
      </c>
      <c r="M7933" t="s">
        <v>27</v>
      </c>
      <c r="O7933">
        <v>0</v>
      </c>
      <c r="Q7933">
        <v>0</v>
      </c>
      <c r="R7933">
        <v>0</v>
      </c>
      <c r="S7933" t="s">
        <v>24</v>
      </c>
      <c r="T7933" t="s">
        <v>2650</v>
      </c>
      <c r="U7933" t="s">
        <v>46</v>
      </c>
      <c r="V7933" t="s">
        <v>44</v>
      </c>
      <c r="W7933" t="s">
        <v>45</v>
      </c>
      <c r="X7933">
        <v>1</v>
      </c>
      <c r="Y7933">
        <v>250434</v>
      </c>
    </row>
    <row r="7934" spans="1:25" x14ac:dyDescent="0.3">
      <c r="A7934" t="s">
        <v>377</v>
      </c>
      <c r="B7934" t="s">
        <v>378</v>
      </c>
      <c r="C7934" t="s">
        <v>131</v>
      </c>
      <c r="D7934" t="s">
        <v>132</v>
      </c>
      <c r="E7934" t="s">
        <v>25</v>
      </c>
      <c r="F7934" t="s">
        <v>21</v>
      </c>
      <c r="G7934">
        <v>2</v>
      </c>
      <c r="H7934" s="1">
        <v>39675.850694444445</v>
      </c>
      <c r="I7934" t="s">
        <v>31</v>
      </c>
      <c r="J7934" t="s">
        <v>47</v>
      </c>
      <c r="K7934" t="s">
        <v>26</v>
      </c>
      <c r="L7934" t="s">
        <v>26</v>
      </c>
      <c r="M7934" t="s">
        <v>27</v>
      </c>
      <c r="O7934">
        <v>0</v>
      </c>
      <c r="Q7934">
        <v>0</v>
      </c>
      <c r="R7934">
        <v>0</v>
      </c>
      <c r="S7934" t="s">
        <v>24</v>
      </c>
      <c r="T7934" t="s">
        <v>2650</v>
      </c>
      <c r="U7934" t="s">
        <v>46</v>
      </c>
      <c r="V7934" t="s">
        <v>44</v>
      </c>
      <c r="W7934" t="s">
        <v>45</v>
      </c>
      <c r="X7934">
        <v>1</v>
      </c>
      <c r="Y7934">
        <v>255644</v>
      </c>
    </row>
    <row r="7935" spans="1:25" x14ac:dyDescent="0.3">
      <c r="A7935" t="s">
        <v>377</v>
      </c>
      <c r="B7935" t="s">
        <v>378</v>
      </c>
      <c r="C7935" t="s">
        <v>131</v>
      </c>
      <c r="D7935" t="s">
        <v>132</v>
      </c>
      <c r="E7935" t="s">
        <v>25</v>
      </c>
      <c r="F7935" t="s">
        <v>21</v>
      </c>
      <c r="G7935">
        <v>2</v>
      </c>
      <c r="H7935" s="1">
        <v>39896.435416666667</v>
      </c>
      <c r="I7935" t="s">
        <v>31</v>
      </c>
      <c r="J7935" t="s">
        <v>56</v>
      </c>
      <c r="K7935" t="s">
        <v>26</v>
      </c>
      <c r="L7935" t="s">
        <v>26</v>
      </c>
      <c r="M7935" t="s">
        <v>27</v>
      </c>
      <c r="O7935">
        <v>0</v>
      </c>
      <c r="Q7935">
        <v>0</v>
      </c>
      <c r="R7935">
        <v>0</v>
      </c>
      <c r="S7935" t="s">
        <v>24</v>
      </c>
      <c r="T7935" t="s">
        <v>2650</v>
      </c>
      <c r="U7935" t="s">
        <v>46</v>
      </c>
      <c r="V7935" t="s">
        <v>44</v>
      </c>
      <c r="W7935" t="s">
        <v>45</v>
      </c>
      <c r="X7935">
        <v>1</v>
      </c>
      <c r="Y7935">
        <v>261955</v>
      </c>
    </row>
    <row r="7936" spans="1:25" x14ac:dyDescent="0.3">
      <c r="A7936" t="s">
        <v>377</v>
      </c>
      <c r="B7936" t="s">
        <v>378</v>
      </c>
      <c r="C7936" t="s">
        <v>131</v>
      </c>
      <c r="D7936" t="s">
        <v>132</v>
      </c>
      <c r="E7936" t="s">
        <v>25</v>
      </c>
      <c r="F7936" t="s">
        <v>21</v>
      </c>
      <c r="G7936">
        <v>2</v>
      </c>
      <c r="H7936" s="1">
        <v>39957.302777777775</v>
      </c>
      <c r="I7936" t="s">
        <v>31</v>
      </c>
      <c r="J7936" t="s">
        <v>47</v>
      </c>
      <c r="K7936" t="s">
        <v>26</v>
      </c>
      <c r="L7936" t="s">
        <v>26</v>
      </c>
      <c r="M7936" t="s">
        <v>27</v>
      </c>
      <c r="O7936">
        <v>0</v>
      </c>
      <c r="Q7936">
        <v>0</v>
      </c>
      <c r="R7936">
        <v>0</v>
      </c>
      <c r="S7936" t="s">
        <v>24</v>
      </c>
      <c r="T7936" t="s">
        <v>2650</v>
      </c>
      <c r="U7936" t="s">
        <v>46</v>
      </c>
      <c r="V7936" t="s">
        <v>44</v>
      </c>
      <c r="W7936" t="s">
        <v>45</v>
      </c>
      <c r="X7936">
        <v>1</v>
      </c>
      <c r="Y7936">
        <v>264670</v>
      </c>
    </row>
    <row r="7937" spans="1:25" x14ac:dyDescent="0.3">
      <c r="A7937" t="s">
        <v>377</v>
      </c>
      <c r="B7937" t="s">
        <v>378</v>
      </c>
      <c r="C7937" t="s">
        <v>131</v>
      </c>
      <c r="D7937" t="s">
        <v>132</v>
      </c>
      <c r="E7937" t="s">
        <v>25</v>
      </c>
      <c r="F7937" t="s">
        <v>21</v>
      </c>
      <c r="G7937">
        <v>2</v>
      </c>
      <c r="H7937" s="1">
        <v>40463.748611111114</v>
      </c>
      <c r="I7937" t="s">
        <v>31</v>
      </c>
      <c r="J7937" t="s">
        <v>56</v>
      </c>
      <c r="K7937" t="s">
        <v>26</v>
      </c>
      <c r="L7937" t="s">
        <v>26</v>
      </c>
      <c r="M7937" t="s">
        <v>27</v>
      </c>
      <c r="O7937">
        <v>0</v>
      </c>
      <c r="Q7937">
        <v>0</v>
      </c>
      <c r="R7937">
        <v>0</v>
      </c>
      <c r="S7937" t="s">
        <v>24</v>
      </c>
      <c r="T7937" t="s">
        <v>2650</v>
      </c>
      <c r="U7937" t="s">
        <v>46</v>
      </c>
      <c r="V7937" t="s">
        <v>44</v>
      </c>
      <c r="W7937" t="s">
        <v>45</v>
      </c>
      <c r="X7937">
        <v>1</v>
      </c>
      <c r="Y7937">
        <v>307966</v>
      </c>
    </row>
    <row r="7938" spans="1:25" x14ac:dyDescent="0.3">
      <c r="A7938" t="s">
        <v>377</v>
      </c>
      <c r="B7938" t="s">
        <v>378</v>
      </c>
      <c r="C7938" t="s">
        <v>131</v>
      </c>
      <c r="D7938" t="s">
        <v>132</v>
      </c>
      <c r="E7938" t="s">
        <v>25</v>
      </c>
      <c r="F7938" t="s">
        <v>21</v>
      </c>
      <c r="G7938">
        <v>2</v>
      </c>
      <c r="H7938" s="1">
        <v>41451.863194444442</v>
      </c>
      <c r="I7938" t="s">
        <v>31</v>
      </c>
      <c r="J7938" t="s">
        <v>47</v>
      </c>
      <c r="K7938" t="s">
        <v>26</v>
      </c>
      <c r="L7938" t="s">
        <v>26</v>
      </c>
      <c r="M7938" t="s">
        <v>27</v>
      </c>
      <c r="O7938">
        <v>0</v>
      </c>
      <c r="Q7938">
        <v>0</v>
      </c>
      <c r="R7938">
        <v>0</v>
      </c>
      <c r="S7938" t="s">
        <v>24</v>
      </c>
      <c r="T7938" t="s">
        <v>2650</v>
      </c>
      <c r="U7938" t="s">
        <v>46</v>
      </c>
      <c r="V7938" t="s">
        <v>44</v>
      </c>
      <c r="W7938" t="s">
        <v>45</v>
      </c>
      <c r="X7938">
        <v>1</v>
      </c>
      <c r="Y7938">
        <v>334231</v>
      </c>
    </row>
    <row r="7939" spans="1:25" x14ac:dyDescent="0.3">
      <c r="A7939" t="s">
        <v>377</v>
      </c>
      <c r="B7939" t="s">
        <v>378</v>
      </c>
      <c r="C7939" t="s">
        <v>131</v>
      </c>
      <c r="D7939" t="s">
        <v>132</v>
      </c>
      <c r="E7939" t="s">
        <v>25</v>
      </c>
      <c r="F7939" t="s">
        <v>21</v>
      </c>
      <c r="G7939">
        <v>2</v>
      </c>
      <c r="H7939" s="1">
        <v>42130.323611111111</v>
      </c>
      <c r="I7939" t="s">
        <v>31</v>
      </c>
      <c r="J7939" t="s">
        <v>47</v>
      </c>
      <c r="K7939" t="s">
        <v>26</v>
      </c>
      <c r="L7939" t="s">
        <v>26</v>
      </c>
      <c r="M7939" t="s">
        <v>27</v>
      </c>
      <c r="O7939">
        <v>0</v>
      </c>
      <c r="Q7939">
        <v>0</v>
      </c>
      <c r="R7939">
        <v>0</v>
      </c>
      <c r="S7939" t="s">
        <v>24</v>
      </c>
      <c r="T7939" t="s">
        <v>2650</v>
      </c>
      <c r="U7939" t="s">
        <v>46</v>
      </c>
      <c r="V7939" t="s">
        <v>44</v>
      </c>
      <c r="W7939" t="s">
        <v>45</v>
      </c>
      <c r="X7939">
        <v>1</v>
      </c>
      <c r="Y7939">
        <v>360809</v>
      </c>
    </row>
    <row r="7940" spans="1:25" x14ac:dyDescent="0.3">
      <c r="A7940" t="s">
        <v>377</v>
      </c>
      <c r="B7940" t="s">
        <v>378</v>
      </c>
      <c r="C7940" t="s">
        <v>131</v>
      </c>
      <c r="D7940" t="s">
        <v>132</v>
      </c>
      <c r="E7940" t="s">
        <v>25</v>
      </c>
      <c r="F7940" t="s">
        <v>21</v>
      </c>
      <c r="H7940" s="1">
        <v>39982.770833333336</v>
      </c>
      <c r="I7940" t="s">
        <v>31</v>
      </c>
      <c r="J7940" t="s">
        <v>47</v>
      </c>
      <c r="K7940" t="s">
        <v>26</v>
      </c>
      <c r="L7940" t="s">
        <v>26</v>
      </c>
      <c r="M7940" t="s">
        <v>27</v>
      </c>
      <c r="O7940">
        <v>0</v>
      </c>
      <c r="Q7940">
        <v>0</v>
      </c>
      <c r="R7940">
        <v>0</v>
      </c>
      <c r="S7940" t="s">
        <v>24</v>
      </c>
      <c r="T7940" t="s">
        <v>2650</v>
      </c>
      <c r="U7940" t="s">
        <v>46</v>
      </c>
      <c r="V7940" t="s">
        <v>44</v>
      </c>
      <c r="W7940" t="s">
        <v>45</v>
      </c>
      <c r="X7940">
        <v>1</v>
      </c>
      <c r="Y7940">
        <v>265183</v>
      </c>
    </row>
    <row r="7941" spans="1:25" x14ac:dyDescent="0.3">
      <c r="A7941" t="s">
        <v>377</v>
      </c>
      <c r="B7941" t="s">
        <v>378</v>
      </c>
      <c r="C7941" t="s">
        <v>131</v>
      </c>
      <c r="D7941" t="s">
        <v>132</v>
      </c>
      <c r="E7941" t="s">
        <v>25</v>
      </c>
      <c r="F7941" t="s">
        <v>21</v>
      </c>
      <c r="H7941" s="1">
        <v>41275.490972222222</v>
      </c>
      <c r="I7941" t="s">
        <v>31</v>
      </c>
      <c r="J7941" t="s">
        <v>47</v>
      </c>
      <c r="K7941" t="s">
        <v>26</v>
      </c>
      <c r="L7941" t="s">
        <v>26</v>
      </c>
      <c r="M7941" t="s">
        <v>27</v>
      </c>
      <c r="O7941">
        <v>0</v>
      </c>
      <c r="Q7941">
        <v>0</v>
      </c>
      <c r="R7941">
        <v>0</v>
      </c>
      <c r="S7941" t="s">
        <v>24</v>
      </c>
      <c r="T7941" t="s">
        <v>2650</v>
      </c>
      <c r="U7941" t="s">
        <v>46</v>
      </c>
      <c r="V7941" t="s">
        <v>44</v>
      </c>
      <c r="W7941" t="s">
        <v>45</v>
      </c>
      <c r="X7941">
        <v>1</v>
      </c>
      <c r="Y7941">
        <v>330831</v>
      </c>
    </row>
    <row r="7942" spans="1:25" x14ac:dyDescent="0.3">
      <c r="A7942" t="s">
        <v>377</v>
      </c>
      <c r="B7942" t="s">
        <v>378</v>
      </c>
      <c r="C7942" t="s">
        <v>131</v>
      </c>
      <c r="D7942" t="s">
        <v>132</v>
      </c>
      <c r="E7942" t="s">
        <v>25</v>
      </c>
      <c r="F7942" t="s">
        <v>21</v>
      </c>
      <c r="G7942">
        <v>2</v>
      </c>
      <c r="H7942" s="1">
        <v>39280.493750000001</v>
      </c>
      <c r="I7942" t="s">
        <v>31</v>
      </c>
      <c r="J7942" t="s">
        <v>47</v>
      </c>
      <c r="K7942" t="s">
        <v>26</v>
      </c>
      <c r="L7942" t="s">
        <v>26</v>
      </c>
      <c r="M7942" t="s">
        <v>27</v>
      </c>
      <c r="O7942">
        <v>0</v>
      </c>
      <c r="Q7942">
        <v>0</v>
      </c>
      <c r="R7942">
        <v>0</v>
      </c>
      <c r="S7942" t="s">
        <v>24</v>
      </c>
      <c r="T7942" t="s">
        <v>2650</v>
      </c>
      <c r="U7942" t="s">
        <v>228</v>
      </c>
      <c r="V7942" t="s">
        <v>274</v>
      </c>
      <c r="W7942" t="s">
        <v>275</v>
      </c>
      <c r="X7942">
        <v>1</v>
      </c>
      <c r="Y7942">
        <v>248471</v>
      </c>
    </row>
    <row r="7943" spans="1:25" x14ac:dyDescent="0.3">
      <c r="A7943" t="s">
        <v>377</v>
      </c>
      <c r="B7943" t="s">
        <v>378</v>
      </c>
      <c r="C7943" t="s">
        <v>131</v>
      </c>
      <c r="D7943" t="s">
        <v>132</v>
      </c>
      <c r="E7943" t="s">
        <v>25</v>
      </c>
      <c r="F7943" t="s">
        <v>21</v>
      </c>
      <c r="G7943">
        <v>2</v>
      </c>
      <c r="H7943" s="1">
        <v>39306.354166666664</v>
      </c>
      <c r="I7943" t="s">
        <v>31</v>
      </c>
      <c r="J7943" t="s">
        <v>47</v>
      </c>
      <c r="K7943" t="s">
        <v>26</v>
      </c>
      <c r="L7943" t="s">
        <v>26</v>
      </c>
      <c r="M7943" t="s">
        <v>27</v>
      </c>
      <c r="O7943">
        <v>0</v>
      </c>
      <c r="Q7943">
        <v>0</v>
      </c>
      <c r="R7943">
        <v>0</v>
      </c>
      <c r="S7943" t="s">
        <v>24</v>
      </c>
      <c r="T7943" t="s">
        <v>2650</v>
      </c>
      <c r="U7943" t="s">
        <v>228</v>
      </c>
      <c r="V7943" t="s">
        <v>274</v>
      </c>
      <c r="W7943" t="s">
        <v>275</v>
      </c>
      <c r="X7943">
        <v>1</v>
      </c>
      <c r="Y7943">
        <v>247371</v>
      </c>
    </row>
    <row r="7944" spans="1:25" x14ac:dyDescent="0.3">
      <c r="A7944" t="s">
        <v>377</v>
      </c>
      <c r="B7944" t="s">
        <v>378</v>
      </c>
      <c r="C7944" t="s">
        <v>131</v>
      </c>
      <c r="D7944" t="s">
        <v>132</v>
      </c>
      <c r="E7944" t="s">
        <v>25</v>
      </c>
      <c r="F7944" t="s">
        <v>21</v>
      </c>
      <c r="G7944">
        <v>2</v>
      </c>
      <c r="H7944" s="1">
        <v>39714.397916666669</v>
      </c>
      <c r="I7944" t="s">
        <v>31</v>
      </c>
      <c r="J7944" t="s">
        <v>47</v>
      </c>
      <c r="K7944" t="s">
        <v>26</v>
      </c>
      <c r="L7944" t="s">
        <v>26</v>
      </c>
      <c r="M7944" t="s">
        <v>27</v>
      </c>
      <c r="O7944">
        <v>0</v>
      </c>
      <c r="Q7944">
        <v>0</v>
      </c>
      <c r="R7944">
        <v>0</v>
      </c>
      <c r="S7944" t="s">
        <v>24</v>
      </c>
      <c r="T7944" t="s">
        <v>2650</v>
      </c>
      <c r="U7944" t="s">
        <v>228</v>
      </c>
      <c r="V7944" t="s">
        <v>274</v>
      </c>
      <c r="W7944" t="s">
        <v>275</v>
      </c>
      <c r="X7944">
        <v>1</v>
      </c>
      <c r="Y7944">
        <v>257356</v>
      </c>
    </row>
    <row r="7945" spans="1:25" x14ac:dyDescent="0.3">
      <c r="A7945" t="s">
        <v>377</v>
      </c>
      <c r="B7945" t="s">
        <v>378</v>
      </c>
      <c r="C7945" t="s">
        <v>131</v>
      </c>
      <c r="D7945" t="s">
        <v>132</v>
      </c>
      <c r="E7945" t="s">
        <v>25</v>
      </c>
      <c r="F7945" t="s">
        <v>21</v>
      </c>
      <c r="G7945">
        <v>2</v>
      </c>
      <c r="H7945" s="1">
        <v>40027.336805555555</v>
      </c>
      <c r="I7945" t="s">
        <v>31</v>
      </c>
      <c r="J7945" t="s">
        <v>47</v>
      </c>
      <c r="K7945" t="s">
        <v>26</v>
      </c>
      <c r="L7945" t="s">
        <v>26</v>
      </c>
      <c r="M7945" t="s">
        <v>27</v>
      </c>
      <c r="O7945">
        <v>0</v>
      </c>
      <c r="Q7945">
        <v>0</v>
      </c>
      <c r="R7945">
        <v>0</v>
      </c>
      <c r="S7945" t="s">
        <v>24</v>
      </c>
      <c r="T7945" t="s">
        <v>2650</v>
      </c>
      <c r="U7945" t="s">
        <v>228</v>
      </c>
      <c r="V7945" t="s">
        <v>274</v>
      </c>
      <c r="W7945" t="s">
        <v>275</v>
      </c>
      <c r="X7945">
        <v>1</v>
      </c>
      <c r="Y7945">
        <v>263981</v>
      </c>
    </row>
    <row r="7946" spans="1:25" x14ac:dyDescent="0.3">
      <c r="A7946" t="s">
        <v>377</v>
      </c>
      <c r="B7946" t="s">
        <v>378</v>
      </c>
      <c r="C7946" t="s">
        <v>131</v>
      </c>
      <c r="D7946" t="s">
        <v>132</v>
      </c>
      <c r="E7946" t="s">
        <v>25</v>
      </c>
      <c r="F7946" t="s">
        <v>21</v>
      </c>
      <c r="G7946">
        <v>2</v>
      </c>
      <c r="H7946" s="1">
        <v>40391.464583333334</v>
      </c>
      <c r="I7946" t="s">
        <v>31</v>
      </c>
      <c r="J7946" t="s">
        <v>47</v>
      </c>
      <c r="K7946" t="s">
        <v>26</v>
      </c>
      <c r="L7946" t="s">
        <v>26</v>
      </c>
      <c r="M7946" t="s">
        <v>27</v>
      </c>
      <c r="O7946">
        <v>0</v>
      </c>
      <c r="Q7946">
        <v>0</v>
      </c>
      <c r="R7946">
        <v>0</v>
      </c>
      <c r="S7946" t="s">
        <v>24</v>
      </c>
      <c r="T7946" t="s">
        <v>2650</v>
      </c>
      <c r="U7946" t="s">
        <v>228</v>
      </c>
      <c r="V7946" t="s">
        <v>274</v>
      </c>
      <c r="W7946" t="s">
        <v>275</v>
      </c>
      <c r="X7946">
        <v>1</v>
      </c>
      <c r="Y7946">
        <v>305435</v>
      </c>
    </row>
    <row r="7947" spans="1:25" x14ac:dyDescent="0.3">
      <c r="A7947" t="s">
        <v>377</v>
      </c>
      <c r="B7947" t="s">
        <v>378</v>
      </c>
      <c r="C7947" t="s">
        <v>131</v>
      </c>
      <c r="D7947" t="s">
        <v>132</v>
      </c>
      <c r="E7947" t="s">
        <v>25</v>
      </c>
      <c r="F7947" t="s">
        <v>21</v>
      </c>
      <c r="G7947">
        <v>2</v>
      </c>
      <c r="H7947" s="1">
        <v>41482.002083333333</v>
      </c>
      <c r="I7947" t="s">
        <v>31</v>
      </c>
      <c r="J7947" t="s">
        <v>47</v>
      </c>
      <c r="K7947" t="s">
        <v>26</v>
      </c>
      <c r="L7947" t="s">
        <v>26</v>
      </c>
      <c r="M7947" t="s">
        <v>27</v>
      </c>
      <c r="O7947">
        <v>0</v>
      </c>
      <c r="Q7947">
        <v>0</v>
      </c>
      <c r="R7947">
        <v>0</v>
      </c>
      <c r="S7947" t="s">
        <v>24</v>
      </c>
      <c r="T7947" t="s">
        <v>2650</v>
      </c>
      <c r="U7947" t="s">
        <v>228</v>
      </c>
      <c r="V7947" t="s">
        <v>274</v>
      </c>
      <c r="W7947" t="s">
        <v>275</v>
      </c>
      <c r="X7947">
        <v>1</v>
      </c>
      <c r="Y7947">
        <v>335632</v>
      </c>
    </row>
    <row r="7948" spans="1:25" x14ac:dyDescent="0.3">
      <c r="A7948" t="s">
        <v>377</v>
      </c>
      <c r="B7948" t="s">
        <v>378</v>
      </c>
      <c r="C7948" t="s">
        <v>131</v>
      </c>
      <c r="D7948" t="s">
        <v>132</v>
      </c>
      <c r="E7948" t="s">
        <v>25</v>
      </c>
      <c r="F7948" t="s">
        <v>21</v>
      </c>
      <c r="G7948">
        <v>2</v>
      </c>
      <c r="H7948" s="1">
        <v>39303.743055555555</v>
      </c>
      <c r="I7948" t="s">
        <v>31</v>
      </c>
      <c r="J7948" t="s">
        <v>47</v>
      </c>
      <c r="K7948" t="s">
        <v>26</v>
      </c>
      <c r="L7948" t="s">
        <v>26</v>
      </c>
      <c r="M7948" t="s">
        <v>27</v>
      </c>
      <c r="O7948">
        <v>0</v>
      </c>
      <c r="Q7948">
        <v>0</v>
      </c>
      <c r="R7948">
        <v>0</v>
      </c>
      <c r="S7948" t="s">
        <v>24</v>
      </c>
      <c r="T7948" t="s">
        <v>2650</v>
      </c>
      <c r="U7948" t="s">
        <v>816</v>
      </c>
      <c r="V7948" t="s">
        <v>1150</v>
      </c>
      <c r="W7948" t="s">
        <v>1151</v>
      </c>
      <c r="X7948">
        <v>1</v>
      </c>
      <c r="Y7948">
        <v>252088</v>
      </c>
    </row>
    <row r="7949" spans="1:25" x14ac:dyDescent="0.3">
      <c r="A7949" t="s">
        <v>377</v>
      </c>
      <c r="B7949" t="s">
        <v>378</v>
      </c>
      <c r="C7949" t="s">
        <v>131</v>
      </c>
      <c r="D7949" t="s">
        <v>132</v>
      </c>
      <c r="E7949" t="s">
        <v>25</v>
      </c>
      <c r="F7949" t="s">
        <v>21</v>
      </c>
      <c r="G7949">
        <v>2</v>
      </c>
      <c r="H7949" s="1">
        <v>40046.759027777778</v>
      </c>
      <c r="I7949" t="s">
        <v>31</v>
      </c>
      <c r="J7949" t="s">
        <v>47</v>
      </c>
      <c r="K7949" t="s">
        <v>26</v>
      </c>
      <c r="L7949" t="s">
        <v>26</v>
      </c>
      <c r="M7949" t="s">
        <v>27</v>
      </c>
      <c r="O7949">
        <v>0</v>
      </c>
      <c r="Q7949">
        <v>0</v>
      </c>
      <c r="R7949">
        <v>0</v>
      </c>
      <c r="S7949" t="s">
        <v>24</v>
      </c>
      <c r="T7949" t="s">
        <v>2650</v>
      </c>
      <c r="U7949" t="s">
        <v>816</v>
      </c>
      <c r="V7949" t="s">
        <v>1150</v>
      </c>
      <c r="W7949" t="s">
        <v>1151</v>
      </c>
      <c r="X7949">
        <v>1</v>
      </c>
      <c r="Y7949">
        <v>265698</v>
      </c>
    </row>
    <row r="7950" spans="1:25" x14ac:dyDescent="0.3">
      <c r="A7950" t="s">
        <v>377</v>
      </c>
      <c r="B7950" t="s">
        <v>378</v>
      </c>
      <c r="C7950" t="s">
        <v>131</v>
      </c>
      <c r="D7950" t="s">
        <v>132</v>
      </c>
      <c r="E7950" t="s">
        <v>25</v>
      </c>
      <c r="F7950" t="s">
        <v>21</v>
      </c>
      <c r="G7950">
        <v>2</v>
      </c>
      <c r="H7950" s="1">
        <v>40949.374305555553</v>
      </c>
      <c r="I7950" t="s">
        <v>31</v>
      </c>
      <c r="J7950" t="s">
        <v>47</v>
      </c>
      <c r="K7950" t="s">
        <v>26</v>
      </c>
      <c r="L7950" t="s">
        <v>26</v>
      </c>
      <c r="M7950" t="s">
        <v>27</v>
      </c>
      <c r="O7950">
        <v>0</v>
      </c>
      <c r="Q7950">
        <v>0</v>
      </c>
      <c r="R7950">
        <v>0</v>
      </c>
      <c r="S7950" t="s">
        <v>24</v>
      </c>
      <c r="T7950" t="s">
        <v>208</v>
      </c>
      <c r="U7950" t="s">
        <v>208</v>
      </c>
      <c r="V7950" t="s">
        <v>1094</v>
      </c>
      <c r="W7950" t="s">
        <v>1095</v>
      </c>
      <c r="X7950">
        <v>1</v>
      </c>
      <c r="Y7950">
        <v>320536</v>
      </c>
    </row>
    <row r="7951" spans="1:25" x14ac:dyDescent="0.3">
      <c r="A7951" t="s">
        <v>377</v>
      </c>
      <c r="B7951" t="s">
        <v>378</v>
      </c>
      <c r="C7951" t="s">
        <v>131</v>
      </c>
      <c r="D7951" t="s">
        <v>132</v>
      </c>
      <c r="E7951" t="s">
        <v>25</v>
      </c>
      <c r="F7951" t="s">
        <v>21</v>
      </c>
      <c r="G7951">
        <v>2</v>
      </c>
      <c r="H7951" s="1">
        <v>41493.490277777775</v>
      </c>
      <c r="I7951" t="s">
        <v>31</v>
      </c>
      <c r="J7951" t="s">
        <v>47</v>
      </c>
      <c r="K7951" t="s">
        <v>26</v>
      </c>
      <c r="L7951" t="s">
        <v>26</v>
      </c>
      <c r="M7951" t="s">
        <v>27</v>
      </c>
      <c r="O7951">
        <v>0</v>
      </c>
      <c r="Q7951">
        <v>0</v>
      </c>
      <c r="R7951">
        <v>0</v>
      </c>
      <c r="S7951" t="s">
        <v>24</v>
      </c>
      <c r="T7951" t="s">
        <v>2654</v>
      </c>
      <c r="U7951" t="s">
        <v>245</v>
      </c>
      <c r="V7951" t="s">
        <v>1551</v>
      </c>
      <c r="W7951" t="s">
        <v>1552</v>
      </c>
      <c r="X7951">
        <v>1</v>
      </c>
      <c r="Y7951">
        <v>336839</v>
      </c>
    </row>
    <row r="7952" spans="1:25" x14ac:dyDescent="0.3">
      <c r="A7952" t="s">
        <v>377</v>
      </c>
      <c r="B7952" t="s">
        <v>378</v>
      </c>
      <c r="C7952" t="s">
        <v>131</v>
      </c>
      <c r="D7952" t="s">
        <v>132</v>
      </c>
      <c r="E7952" t="s">
        <v>25</v>
      </c>
      <c r="F7952" t="s">
        <v>21</v>
      </c>
      <c r="G7952">
        <v>2</v>
      </c>
      <c r="H7952" s="1">
        <v>39534.594444444447</v>
      </c>
      <c r="I7952" t="s">
        <v>31</v>
      </c>
      <c r="J7952" t="s">
        <v>56</v>
      </c>
      <c r="K7952" t="s">
        <v>26</v>
      </c>
      <c r="L7952" t="s">
        <v>26</v>
      </c>
      <c r="M7952" t="s">
        <v>27</v>
      </c>
      <c r="O7952">
        <v>0</v>
      </c>
      <c r="Q7952">
        <v>0</v>
      </c>
      <c r="R7952">
        <v>0</v>
      </c>
      <c r="S7952" t="s">
        <v>24</v>
      </c>
      <c r="T7952" t="s">
        <v>2654</v>
      </c>
      <c r="U7952" t="s">
        <v>245</v>
      </c>
      <c r="V7952" t="s">
        <v>243</v>
      </c>
      <c r="W7952" t="s">
        <v>244</v>
      </c>
      <c r="X7952">
        <v>1</v>
      </c>
      <c r="Y7952">
        <v>254422</v>
      </c>
    </row>
    <row r="7953" spans="1:25" x14ac:dyDescent="0.3">
      <c r="A7953" t="s">
        <v>377</v>
      </c>
      <c r="B7953" t="s">
        <v>378</v>
      </c>
      <c r="C7953" t="s">
        <v>131</v>
      </c>
      <c r="D7953" t="s">
        <v>132</v>
      </c>
      <c r="E7953" t="s">
        <v>25</v>
      </c>
      <c r="F7953" t="s">
        <v>21</v>
      </c>
      <c r="G7953">
        <v>2</v>
      </c>
      <c r="H7953" s="1">
        <v>39600.331250000003</v>
      </c>
      <c r="I7953" t="s">
        <v>31</v>
      </c>
      <c r="J7953" t="s">
        <v>47</v>
      </c>
      <c r="K7953" t="s">
        <v>26</v>
      </c>
      <c r="L7953" t="s">
        <v>26</v>
      </c>
      <c r="M7953" t="s">
        <v>27</v>
      </c>
      <c r="O7953">
        <v>0</v>
      </c>
      <c r="Q7953">
        <v>0</v>
      </c>
      <c r="R7953">
        <v>0</v>
      </c>
      <c r="S7953" t="s">
        <v>24</v>
      </c>
      <c r="T7953" t="s">
        <v>2654</v>
      </c>
      <c r="U7953" t="s">
        <v>245</v>
      </c>
      <c r="V7953" t="s">
        <v>243</v>
      </c>
      <c r="W7953" t="s">
        <v>244</v>
      </c>
      <c r="X7953">
        <v>1</v>
      </c>
      <c r="Y7953">
        <v>255109</v>
      </c>
    </row>
    <row r="7954" spans="1:25" x14ac:dyDescent="0.3">
      <c r="A7954" t="s">
        <v>377</v>
      </c>
      <c r="B7954" t="s">
        <v>378</v>
      </c>
      <c r="C7954" t="s">
        <v>131</v>
      </c>
      <c r="D7954" t="s">
        <v>132</v>
      </c>
      <c r="E7954" t="s">
        <v>25</v>
      </c>
      <c r="F7954" t="s">
        <v>21</v>
      </c>
      <c r="G7954">
        <v>2</v>
      </c>
      <c r="H7954" s="1">
        <v>39984.444444444445</v>
      </c>
      <c r="I7954" t="s">
        <v>31</v>
      </c>
      <c r="J7954" t="s">
        <v>47</v>
      </c>
      <c r="K7954" t="s">
        <v>26</v>
      </c>
      <c r="L7954" t="s">
        <v>26</v>
      </c>
      <c r="M7954" t="s">
        <v>27</v>
      </c>
      <c r="O7954">
        <v>0</v>
      </c>
      <c r="Q7954">
        <v>0</v>
      </c>
      <c r="R7954">
        <v>0</v>
      </c>
      <c r="S7954" t="s">
        <v>24</v>
      </c>
      <c r="T7954" t="s">
        <v>2654</v>
      </c>
      <c r="U7954" t="s">
        <v>245</v>
      </c>
      <c r="V7954" t="s">
        <v>243</v>
      </c>
      <c r="W7954" t="s">
        <v>244</v>
      </c>
      <c r="X7954">
        <v>1</v>
      </c>
      <c r="Y7954">
        <v>264878</v>
      </c>
    </row>
    <row r="7955" spans="1:25" x14ac:dyDescent="0.3">
      <c r="A7955" t="s">
        <v>377</v>
      </c>
      <c r="B7955" t="s">
        <v>378</v>
      </c>
      <c r="C7955" t="s">
        <v>131</v>
      </c>
      <c r="D7955" t="s">
        <v>132</v>
      </c>
      <c r="E7955" t="s">
        <v>25</v>
      </c>
      <c r="F7955" t="s">
        <v>21</v>
      </c>
      <c r="G7955">
        <v>2</v>
      </c>
      <c r="H7955" s="1">
        <v>40033.652777777781</v>
      </c>
      <c r="I7955" t="s">
        <v>31</v>
      </c>
      <c r="J7955" t="s">
        <v>47</v>
      </c>
      <c r="K7955" t="s">
        <v>26</v>
      </c>
      <c r="L7955" t="s">
        <v>26</v>
      </c>
      <c r="M7955" t="s">
        <v>27</v>
      </c>
      <c r="O7955">
        <v>0</v>
      </c>
      <c r="Q7955">
        <v>0</v>
      </c>
      <c r="R7955">
        <v>0</v>
      </c>
      <c r="S7955" t="s">
        <v>24</v>
      </c>
      <c r="T7955" t="s">
        <v>2654</v>
      </c>
      <c r="U7955" t="s">
        <v>245</v>
      </c>
      <c r="V7955" t="s">
        <v>243</v>
      </c>
      <c r="W7955" t="s">
        <v>244</v>
      </c>
      <c r="X7955">
        <v>1</v>
      </c>
      <c r="Y7955">
        <v>263844</v>
      </c>
    </row>
    <row r="7956" spans="1:25" x14ac:dyDescent="0.3">
      <c r="A7956" t="s">
        <v>377</v>
      </c>
      <c r="B7956" t="s">
        <v>378</v>
      </c>
      <c r="C7956" t="s">
        <v>131</v>
      </c>
      <c r="D7956" t="s">
        <v>132</v>
      </c>
      <c r="E7956" t="s">
        <v>25</v>
      </c>
      <c r="F7956" t="s">
        <v>21</v>
      </c>
      <c r="G7956">
        <v>2</v>
      </c>
      <c r="H7956" s="1">
        <v>40048.631944444445</v>
      </c>
      <c r="I7956" t="s">
        <v>31</v>
      </c>
      <c r="J7956" t="s">
        <v>47</v>
      </c>
      <c r="K7956" t="s">
        <v>26</v>
      </c>
      <c r="L7956" t="s">
        <v>26</v>
      </c>
      <c r="M7956" t="s">
        <v>27</v>
      </c>
      <c r="O7956">
        <v>0</v>
      </c>
      <c r="Q7956">
        <v>0</v>
      </c>
      <c r="R7956">
        <v>0</v>
      </c>
      <c r="S7956" t="s">
        <v>24</v>
      </c>
      <c r="T7956" t="s">
        <v>2654</v>
      </c>
      <c r="U7956" t="s">
        <v>245</v>
      </c>
      <c r="V7956" t="s">
        <v>243</v>
      </c>
      <c r="W7956" t="s">
        <v>244</v>
      </c>
      <c r="X7956">
        <v>1</v>
      </c>
      <c r="Y7956">
        <v>265131</v>
      </c>
    </row>
    <row r="7957" spans="1:25" x14ac:dyDescent="0.3">
      <c r="A7957" t="s">
        <v>377</v>
      </c>
      <c r="B7957" t="s">
        <v>378</v>
      </c>
      <c r="C7957" t="s">
        <v>131</v>
      </c>
      <c r="D7957" t="s">
        <v>132</v>
      </c>
      <c r="E7957" t="s">
        <v>25</v>
      </c>
      <c r="F7957" t="s">
        <v>21</v>
      </c>
      <c r="G7957">
        <v>2</v>
      </c>
      <c r="H7957" s="1">
        <v>40075.673611111109</v>
      </c>
      <c r="I7957" t="s">
        <v>31</v>
      </c>
      <c r="J7957" t="s">
        <v>47</v>
      </c>
      <c r="K7957" t="s">
        <v>26</v>
      </c>
      <c r="L7957" t="s">
        <v>26</v>
      </c>
      <c r="M7957" t="s">
        <v>27</v>
      </c>
      <c r="O7957">
        <v>0</v>
      </c>
      <c r="Q7957">
        <v>0</v>
      </c>
      <c r="R7957">
        <v>0</v>
      </c>
      <c r="S7957" t="s">
        <v>24</v>
      </c>
      <c r="T7957" t="s">
        <v>2654</v>
      </c>
      <c r="U7957" t="s">
        <v>245</v>
      </c>
      <c r="V7957" t="s">
        <v>243</v>
      </c>
      <c r="W7957" t="s">
        <v>244</v>
      </c>
      <c r="X7957">
        <v>1</v>
      </c>
      <c r="Y7957">
        <v>268643</v>
      </c>
    </row>
    <row r="7958" spans="1:25" x14ac:dyDescent="0.3">
      <c r="A7958" t="s">
        <v>377</v>
      </c>
      <c r="B7958" t="s">
        <v>378</v>
      </c>
      <c r="C7958" t="s">
        <v>131</v>
      </c>
      <c r="D7958" t="s">
        <v>132</v>
      </c>
      <c r="E7958" t="s">
        <v>25</v>
      </c>
      <c r="F7958" t="s">
        <v>21</v>
      </c>
      <c r="G7958">
        <v>2</v>
      </c>
      <c r="H7958" s="1">
        <v>40096.486805555556</v>
      </c>
      <c r="I7958" t="s">
        <v>31</v>
      </c>
      <c r="J7958" t="s">
        <v>47</v>
      </c>
      <c r="K7958" t="s">
        <v>26</v>
      </c>
      <c r="L7958" t="s">
        <v>26</v>
      </c>
      <c r="M7958" t="s">
        <v>27</v>
      </c>
      <c r="O7958">
        <v>0</v>
      </c>
      <c r="Q7958">
        <v>0</v>
      </c>
      <c r="R7958">
        <v>0</v>
      </c>
      <c r="S7958" t="s">
        <v>24</v>
      </c>
      <c r="T7958" t="s">
        <v>2654</v>
      </c>
      <c r="U7958" t="s">
        <v>245</v>
      </c>
      <c r="V7958" t="s">
        <v>243</v>
      </c>
      <c r="W7958" t="s">
        <v>244</v>
      </c>
      <c r="X7958">
        <v>1</v>
      </c>
      <c r="Y7958">
        <v>266310</v>
      </c>
    </row>
    <row r="7959" spans="1:25" x14ac:dyDescent="0.3">
      <c r="A7959" t="s">
        <v>377</v>
      </c>
      <c r="B7959" t="s">
        <v>378</v>
      </c>
      <c r="C7959" t="s">
        <v>131</v>
      </c>
      <c r="D7959" t="s">
        <v>132</v>
      </c>
      <c r="E7959" t="s">
        <v>25</v>
      </c>
      <c r="F7959" t="s">
        <v>21</v>
      </c>
      <c r="G7959">
        <v>2</v>
      </c>
      <c r="H7959" s="1">
        <v>40308.729166666664</v>
      </c>
      <c r="I7959" t="s">
        <v>31</v>
      </c>
      <c r="J7959" t="s">
        <v>47</v>
      </c>
      <c r="K7959" t="s">
        <v>26</v>
      </c>
      <c r="L7959" t="s">
        <v>26</v>
      </c>
      <c r="M7959" t="s">
        <v>27</v>
      </c>
      <c r="O7959">
        <v>0</v>
      </c>
      <c r="Q7959">
        <v>0</v>
      </c>
      <c r="R7959">
        <v>0</v>
      </c>
      <c r="S7959" t="s">
        <v>24</v>
      </c>
      <c r="T7959" t="s">
        <v>2654</v>
      </c>
      <c r="U7959" t="s">
        <v>245</v>
      </c>
      <c r="V7959" t="s">
        <v>243</v>
      </c>
      <c r="W7959" t="s">
        <v>244</v>
      </c>
      <c r="X7959">
        <v>1</v>
      </c>
      <c r="Y7959">
        <v>302081</v>
      </c>
    </row>
    <row r="7960" spans="1:25" x14ac:dyDescent="0.3">
      <c r="A7960" t="s">
        <v>377</v>
      </c>
      <c r="B7960" t="s">
        <v>378</v>
      </c>
      <c r="C7960" t="s">
        <v>131</v>
      </c>
      <c r="D7960" t="s">
        <v>132</v>
      </c>
      <c r="E7960" t="s">
        <v>25</v>
      </c>
      <c r="F7960" t="s">
        <v>21</v>
      </c>
      <c r="G7960">
        <v>2</v>
      </c>
      <c r="H7960" s="1">
        <v>40368.420138888891</v>
      </c>
      <c r="I7960" t="s">
        <v>31</v>
      </c>
      <c r="J7960" t="s">
        <v>56</v>
      </c>
      <c r="K7960" t="s">
        <v>26</v>
      </c>
      <c r="L7960" t="s">
        <v>26</v>
      </c>
      <c r="M7960" t="s">
        <v>27</v>
      </c>
      <c r="O7960">
        <v>0</v>
      </c>
      <c r="Q7960">
        <v>0</v>
      </c>
      <c r="R7960">
        <v>0</v>
      </c>
      <c r="S7960" t="s">
        <v>24</v>
      </c>
      <c r="T7960" t="s">
        <v>2654</v>
      </c>
      <c r="U7960" t="s">
        <v>245</v>
      </c>
      <c r="V7960" t="s">
        <v>243</v>
      </c>
      <c r="W7960" t="s">
        <v>244</v>
      </c>
      <c r="X7960">
        <v>1</v>
      </c>
      <c r="Y7960">
        <v>304105</v>
      </c>
    </row>
    <row r="7961" spans="1:25" x14ac:dyDescent="0.3">
      <c r="A7961" t="s">
        <v>377</v>
      </c>
      <c r="B7961" t="s">
        <v>378</v>
      </c>
      <c r="C7961" t="s">
        <v>131</v>
      </c>
      <c r="D7961" t="s">
        <v>132</v>
      </c>
      <c r="E7961" t="s">
        <v>25</v>
      </c>
      <c r="F7961" t="s">
        <v>21</v>
      </c>
      <c r="G7961">
        <v>2</v>
      </c>
      <c r="H7961" s="1">
        <v>40376.31527777778</v>
      </c>
      <c r="I7961" t="s">
        <v>31</v>
      </c>
      <c r="J7961" t="s">
        <v>47</v>
      </c>
      <c r="K7961" t="s">
        <v>26</v>
      </c>
      <c r="L7961" t="s">
        <v>26</v>
      </c>
      <c r="M7961" t="s">
        <v>27</v>
      </c>
      <c r="O7961">
        <v>0</v>
      </c>
      <c r="Q7961">
        <v>0</v>
      </c>
      <c r="R7961">
        <v>0</v>
      </c>
      <c r="S7961" t="s">
        <v>24</v>
      </c>
      <c r="T7961" t="s">
        <v>2654</v>
      </c>
      <c r="U7961" t="s">
        <v>245</v>
      </c>
      <c r="V7961" t="s">
        <v>243</v>
      </c>
      <c r="W7961" t="s">
        <v>244</v>
      </c>
      <c r="X7961">
        <v>1</v>
      </c>
      <c r="Y7961">
        <v>304244</v>
      </c>
    </row>
    <row r="7962" spans="1:25" x14ac:dyDescent="0.3">
      <c r="A7962" t="s">
        <v>377</v>
      </c>
      <c r="B7962" t="s">
        <v>378</v>
      </c>
      <c r="C7962" t="s">
        <v>131</v>
      </c>
      <c r="D7962" t="s">
        <v>132</v>
      </c>
      <c r="E7962" t="s">
        <v>25</v>
      </c>
      <c r="F7962" t="s">
        <v>21</v>
      </c>
      <c r="G7962">
        <v>2</v>
      </c>
      <c r="H7962" s="1">
        <v>40380.845138888886</v>
      </c>
      <c r="I7962" t="s">
        <v>31</v>
      </c>
      <c r="J7962" t="s">
        <v>47</v>
      </c>
      <c r="K7962" t="s">
        <v>26</v>
      </c>
      <c r="L7962" t="s">
        <v>26</v>
      </c>
      <c r="M7962" t="s">
        <v>27</v>
      </c>
      <c r="O7962">
        <v>0</v>
      </c>
      <c r="Q7962">
        <v>0</v>
      </c>
      <c r="R7962">
        <v>0</v>
      </c>
      <c r="S7962" t="s">
        <v>24</v>
      </c>
      <c r="T7962" t="s">
        <v>2654</v>
      </c>
      <c r="U7962" t="s">
        <v>245</v>
      </c>
      <c r="V7962" t="s">
        <v>243</v>
      </c>
      <c r="W7962" t="s">
        <v>244</v>
      </c>
      <c r="X7962">
        <v>1</v>
      </c>
      <c r="Y7962">
        <v>304364</v>
      </c>
    </row>
    <row r="7963" spans="1:25" x14ac:dyDescent="0.3">
      <c r="A7963" t="s">
        <v>377</v>
      </c>
      <c r="B7963" t="s">
        <v>378</v>
      </c>
      <c r="C7963" t="s">
        <v>131</v>
      </c>
      <c r="D7963" t="s">
        <v>132</v>
      </c>
      <c r="E7963" t="s">
        <v>25</v>
      </c>
      <c r="F7963" t="s">
        <v>21</v>
      </c>
      <c r="G7963">
        <v>2</v>
      </c>
      <c r="H7963" s="1">
        <v>40395.355555555558</v>
      </c>
      <c r="I7963" t="s">
        <v>31</v>
      </c>
      <c r="J7963" t="s">
        <v>47</v>
      </c>
      <c r="K7963" t="s">
        <v>26</v>
      </c>
      <c r="L7963" t="s">
        <v>26</v>
      </c>
      <c r="M7963" t="s">
        <v>27</v>
      </c>
      <c r="O7963">
        <v>0</v>
      </c>
      <c r="Q7963">
        <v>0</v>
      </c>
      <c r="R7963">
        <v>0</v>
      </c>
      <c r="S7963" t="s">
        <v>24</v>
      </c>
      <c r="T7963" t="s">
        <v>2654</v>
      </c>
      <c r="U7963" t="s">
        <v>245</v>
      </c>
      <c r="V7963" t="s">
        <v>243</v>
      </c>
      <c r="W7963" t="s">
        <v>244</v>
      </c>
      <c r="X7963">
        <v>1</v>
      </c>
      <c r="Y7963">
        <v>305513</v>
      </c>
    </row>
    <row r="7964" spans="1:25" x14ac:dyDescent="0.3">
      <c r="A7964" t="s">
        <v>377</v>
      </c>
      <c r="B7964" t="s">
        <v>378</v>
      </c>
      <c r="C7964" t="s">
        <v>131</v>
      </c>
      <c r="D7964" t="s">
        <v>132</v>
      </c>
      <c r="E7964" t="s">
        <v>25</v>
      </c>
      <c r="F7964" t="s">
        <v>21</v>
      </c>
      <c r="G7964">
        <v>2</v>
      </c>
      <c r="H7964" s="1">
        <v>40396.35</v>
      </c>
      <c r="I7964" t="s">
        <v>31</v>
      </c>
      <c r="J7964" t="s">
        <v>47</v>
      </c>
      <c r="K7964" t="s">
        <v>26</v>
      </c>
      <c r="L7964" t="s">
        <v>26</v>
      </c>
      <c r="M7964" t="s">
        <v>27</v>
      </c>
      <c r="O7964">
        <v>0</v>
      </c>
      <c r="Q7964">
        <v>0</v>
      </c>
      <c r="R7964">
        <v>0</v>
      </c>
      <c r="S7964" t="s">
        <v>24</v>
      </c>
      <c r="T7964" t="s">
        <v>2654</v>
      </c>
      <c r="U7964" t="s">
        <v>245</v>
      </c>
      <c r="V7964" t="s">
        <v>243</v>
      </c>
      <c r="W7964" t="s">
        <v>244</v>
      </c>
      <c r="X7964">
        <v>1</v>
      </c>
      <c r="Y7964">
        <v>305012</v>
      </c>
    </row>
    <row r="7965" spans="1:25" x14ac:dyDescent="0.3">
      <c r="A7965" t="s">
        <v>377</v>
      </c>
      <c r="B7965" t="s">
        <v>378</v>
      </c>
      <c r="C7965" t="s">
        <v>131</v>
      </c>
      <c r="D7965" t="s">
        <v>132</v>
      </c>
      <c r="E7965" t="s">
        <v>25</v>
      </c>
      <c r="F7965" t="s">
        <v>21</v>
      </c>
      <c r="G7965">
        <v>2</v>
      </c>
      <c r="H7965" s="1">
        <v>40405.693749999999</v>
      </c>
      <c r="I7965" t="s">
        <v>31</v>
      </c>
      <c r="J7965" t="s">
        <v>47</v>
      </c>
      <c r="K7965" t="s">
        <v>26</v>
      </c>
      <c r="L7965" t="s">
        <v>26</v>
      </c>
      <c r="M7965" t="s">
        <v>27</v>
      </c>
      <c r="O7965">
        <v>0</v>
      </c>
      <c r="Q7965">
        <v>0</v>
      </c>
      <c r="R7965">
        <v>0</v>
      </c>
      <c r="S7965" t="s">
        <v>24</v>
      </c>
      <c r="T7965" t="s">
        <v>2654</v>
      </c>
      <c r="U7965" t="s">
        <v>245</v>
      </c>
      <c r="V7965" t="s">
        <v>243</v>
      </c>
      <c r="W7965" t="s">
        <v>244</v>
      </c>
      <c r="X7965">
        <v>1</v>
      </c>
      <c r="Y7965">
        <v>305301</v>
      </c>
    </row>
    <row r="7966" spans="1:25" x14ac:dyDescent="0.3">
      <c r="A7966" t="s">
        <v>377</v>
      </c>
      <c r="B7966" t="s">
        <v>378</v>
      </c>
      <c r="C7966" t="s">
        <v>131</v>
      </c>
      <c r="D7966" t="s">
        <v>132</v>
      </c>
      <c r="E7966" t="s">
        <v>25</v>
      </c>
      <c r="F7966" t="s">
        <v>21</v>
      </c>
      <c r="G7966">
        <v>2</v>
      </c>
      <c r="H7966" s="1">
        <v>40753.446527777778</v>
      </c>
      <c r="I7966" t="s">
        <v>31</v>
      </c>
      <c r="J7966" t="s">
        <v>47</v>
      </c>
      <c r="K7966" t="s">
        <v>26</v>
      </c>
      <c r="L7966" t="s">
        <v>26</v>
      </c>
      <c r="M7966" t="s">
        <v>27</v>
      </c>
      <c r="O7966">
        <v>0</v>
      </c>
      <c r="Q7966">
        <v>0</v>
      </c>
      <c r="R7966">
        <v>0</v>
      </c>
      <c r="S7966" t="s">
        <v>24</v>
      </c>
      <c r="T7966" t="s">
        <v>2654</v>
      </c>
      <c r="U7966" t="s">
        <v>245</v>
      </c>
      <c r="V7966" t="s">
        <v>243</v>
      </c>
      <c r="W7966" t="s">
        <v>244</v>
      </c>
      <c r="X7966">
        <v>1</v>
      </c>
      <c r="Y7966">
        <v>314461</v>
      </c>
    </row>
    <row r="7967" spans="1:25" x14ac:dyDescent="0.3">
      <c r="A7967" t="s">
        <v>377</v>
      </c>
      <c r="B7967" t="s">
        <v>378</v>
      </c>
      <c r="C7967" t="s">
        <v>131</v>
      </c>
      <c r="D7967" t="s">
        <v>132</v>
      </c>
      <c r="E7967" t="s">
        <v>25</v>
      </c>
      <c r="F7967" t="s">
        <v>21</v>
      </c>
      <c r="G7967">
        <v>2</v>
      </c>
      <c r="H7967" s="1">
        <v>40791.551388888889</v>
      </c>
      <c r="I7967" t="s">
        <v>31</v>
      </c>
      <c r="J7967" t="s">
        <v>47</v>
      </c>
      <c r="K7967" t="s">
        <v>26</v>
      </c>
      <c r="L7967" t="s">
        <v>26</v>
      </c>
      <c r="M7967" t="s">
        <v>27</v>
      </c>
      <c r="O7967">
        <v>0</v>
      </c>
      <c r="Q7967">
        <v>0</v>
      </c>
      <c r="R7967">
        <v>0</v>
      </c>
      <c r="S7967" t="s">
        <v>24</v>
      </c>
      <c r="T7967" t="s">
        <v>2654</v>
      </c>
      <c r="U7967" t="s">
        <v>245</v>
      </c>
      <c r="V7967" t="s">
        <v>243</v>
      </c>
      <c r="W7967" t="s">
        <v>244</v>
      </c>
      <c r="X7967">
        <v>1</v>
      </c>
      <c r="Y7967">
        <v>316764</v>
      </c>
    </row>
    <row r="7968" spans="1:25" x14ac:dyDescent="0.3">
      <c r="A7968" t="s">
        <v>377</v>
      </c>
      <c r="B7968" t="s">
        <v>378</v>
      </c>
      <c r="C7968" t="s">
        <v>131</v>
      </c>
      <c r="D7968" t="s">
        <v>132</v>
      </c>
      <c r="E7968" t="s">
        <v>25</v>
      </c>
      <c r="F7968" t="s">
        <v>21</v>
      </c>
      <c r="G7968">
        <v>2</v>
      </c>
      <c r="H7968" s="1">
        <v>40858.370138888888</v>
      </c>
      <c r="I7968" t="s">
        <v>31</v>
      </c>
      <c r="J7968" t="s">
        <v>47</v>
      </c>
      <c r="K7968" t="s">
        <v>26</v>
      </c>
      <c r="L7968" t="s">
        <v>26</v>
      </c>
      <c r="M7968" t="s">
        <v>27</v>
      </c>
      <c r="O7968">
        <v>0</v>
      </c>
      <c r="Q7968">
        <v>0</v>
      </c>
      <c r="R7968">
        <v>0</v>
      </c>
      <c r="S7968" t="s">
        <v>24</v>
      </c>
      <c r="T7968" t="s">
        <v>2654</v>
      </c>
      <c r="U7968" t="s">
        <v>245</v>
      </c>
      <c r="V7968" t="s">
        <v>243</v>
      </c>
      <c r="W7968" t="s">
        <v>244</v>
      </c>
      <c r="X7968">
        <v>1</v>
      </c>
      <c r="Y7968">
        <v>319185</v>
      </c>
    </row>
    <row r="7969" spans="1:25" x14ac:dyDescent="0.3">
      <c r="A7969" t="s">
        <v>377</v>
      </c>
      <c r="B7969" t="s">
        <v>378</v>
      </c>
      <c r="C7969" t="s">
        <v>131</v>
      </c>
      <c r="D7969" t="s">
        <v>132</v>
      </c>
      <c r="E7969" t="s">
        <v>25</v>
      </c>
      <c r="F7969" t="s">
        <v>21</v>
      </c>
      <c r="G7969">
        <v>2</v>
      </c>
      <c r="H7969" s="1">
        <v>40865.39166666667</v>
      </c>
      <c r="I7969" t="s">
        <v>31</v>
      </c>
      <c r="J7969" t="s">
        <v>47</v>
      </c>
      <c r="K7969" t="s">
        <v>26</v>
      </c>
      <c r="L7969" t="s">
        <v>26</v>
      </c>
      <c r="M7969" t="s">
        <v>27</v>
      </c>
      <c r="O7969">
        <v>0</v>
      </c>
      <c r="Q7969">
        <v>0</v>
      </c>
      <c r="R7969">
        <v>0</v>
      </c>
      <c r="S7969" t="s">
        <v>24</v>
      </c>
      <c r="T7969" t="s">
        <v>2654</v>
      </c>
      <c r="U7969" t="s">
        <v>245</v>
      </c>
      <c r="V7969" t="s">
        <v>243</v>
      </c>
      <c r="W7969" t="s">
        <v>244</v>
      </c>
      <c r="X7969">
        <v>1</v>
      </c>
      <c r="Y7969">
        <v>319383</v>
      </c>
    </row>
    <row r="7970" spans="1:25" x14ac:dyDescent="0.3">
      <c r="A7970" t="s">
        <v>377</v>
      </c>
      <c r="B7970" t="s">
        <v>378</v>
      </c>
      <c r="C7970" t="s">
        <v>131</v>
      </c>
      <c r="D7970" t="s">
        <v>132</v>
      </c>
      <c r="E7970" t="s">
        <v>25</v>
      </c>
      <c r="F7970" t="s">
        <v>21</v>
      </c>
      <c r="G7970">
        <v>2</v>
      </c>
      <c r="H7970" s="1">
        <v>41491.542361111111</v>
      </c>
      <c r="I7970" t="s">
        <v>31</v>
      </c>
      <c r="J7970" t="s">
        <v>47</v>
      </c>
      <c r="K7970" t="s">
        <v>26</v>
      </c>
      <c r="L7970" t="s">
        <v>26</v>
      </c>
      <c r="M7970" t="s">
        <v>27</v>
      </c>
      <c r="O7970">
        <v>0</v>
      </c>
      <c r="Q7970">
        <v>0</v>
      </c>
      <c r="R7970">
        <v>0</v>
      </c>
      <c r="S7970" t="s">
        <v>24</v>
      </c>
      <c r="T7970" t="s">
        <v>2654</v>
      </c>
      <c r="U7970" t="s">
        <v>245</v>
      </c>
      <c r="V7970" t="s">
        <v>243</v>
      </c>
      <c r="W7970" t="s">
        <v>244</v>
      </c>
      <c r="X7970">
        <v>1</v>
      </c>
      <c r="Y7970">
        <v>336442</v>
      </c>
    </row>
    <row r="7971" spans="1:25" x14ac:dyDescent="0.3">
      <c r="A7971" t="s">
        <v>377</v>
      </c>
      <c r="B7971" t="s">
        <v>378</v>
      </c>
      <c r="C7971" t="s">
        <v>131</v>
      </c>
      <c r="D7971" t="s">
        <v>132</v>
      </c>
      <c r="E7971" t="s">
        <v>25</v>
      </c>
      <c r="F7971" t="s">
        <v>21</v>
      </c>
      <c r="G7971">
        <v>2</v>
      </c>
      <c r="H7971" s="1">
        <v>41541.686111111114</v>
      </c>
      <c r="I7971" t="s">
        <v>31</v>
      </c>
      <c r="J7971" t="s">
        <v>47</v>
      </c>
      <c r="K7971" t="s">
        <v>26</v>
      </c>
      <c r="L7971" t="s">
        <v>26</v>
      </c>
      <c r="M7971" t="s">
        <v>27</v>
      </c>
      <c r="O7971">
        <v>0</v>
      </c>
      <c r="Q7971">
        <v>0</v>
      </c>
      <c r="R7971">
        <v>0</v>
      </c>
      <c r="S7971" t="s">
        <v>24</v>
      </c>
      <c r="T7971" t="s">
        <v>2654</v>
      </c>
      <c r="U7971" t="s">
        <v>245</v>
      </c>
      <c r="V7971" t="s">
        <v>243</v>
      </c>
      <c r="W7971" t="s">
        <v>244</v>
      </c>
      <c r="X7971">
        <v>1</v>
      </c>
      <c r="Y7971">
        <v>339838</v>
      </c>
    </row>
    <row r="7972" spans="1:25" x14ac:dyDescent="0.3">
      <c r="A7972" t="s">
        <v>377</v>
      </c>
      <c r="B7972" t="s">
        <v>378</v>
      </c>
      <c r="C7972" t="s">
        <v>131</v>
      </c>
      <c r="D7972" t="s">
        <v>132</v>
      </c>
      <c r="E7972" t="s">
        <v>25</v>
      </c>
      <c r="F7972" t="s">
        <v>21</v>
      </c>
      <c r="G7972">
        <v>2</v>
      </c>
      <c r="H7972" s="1">
        <v>41551.699305555558</v>
      </c>
      <c r="I7972" t="s">
        <v>31</v>
      </c>
      <c r="J7972" t="s">
        <v>56</v>
      </c>
      <c r="K7972" t="s">
        <v>26</v>
      </c>
      <c r="L7972" t="s">
        <v>26</v>
      </c>
      <c r="M7972" t="s">
        <v>27</v>
      </c>
      <c r="O7972">
        <v>0</v>
      </c>
      <c r="Q7972">
        <v>0</v>
      </c>
      <c r="R7972">
        <v>0</v>
      </c>
      <c r="S7972" t="s">
        <v>24</v>
      </c>
      <c r="T7972" t="s">
        <v>2654</v>
      </c>
      <c r="U7972" t="s">
        <v>245</v>
      </c>
      <c r="V7972" t="s">
        <v>243</v>
      </c>
      <c r="W7972" t="s">
        <v>244</v>
      </c>
      <c r="X7972">
        <v>1</v>
      </c>
      <c r="Y7972">
        <v>341277</v>
      </c>
    </row>
    <row r="7973" spans="1:25" x14ac:dyDescent="0.3">
      <c r="A7973" t="s">
        <v>377</v>
      </c>
      <c r="B7973" t="s">
        <v>378</v>
      </c>
      <c r="C7973" t="s">
        <v>131</v>
      </c>
      <c r="D7973" t="s">
        <v>132</v>
      </c>
      <c r="E7973" t="s">
        <v>25</v>
      </c>
      <c r="F7973" t="s">
        <v>21</v>
      </c>
      <c r="G7973">
        <v>2</v>
      </c>
      <c r="H7973" s="1">
        <v>41835.322222222225</v>
      </c>
      <c r="I7973" t="s">
        <v>31</v>
      </c>
      <c r="J7973" t="s">
        <v>47</v>
      </c>
      <c r="K7973" t="s">
        <v>26</v>
      </c>
      <c r="L7973" t="s">
        <v>26</v>
      </c>
      <c r="M7973" t="s">
        <v>27</v>
      </c>
      <c r="O7973">
        <v>0</v>
      </c>
      <c r="Q7973">
        <v>0</v>
      </c>
      <c r="R7973">
        <v>0</v>
      </c>
      <c r="S7973" t="s">
        <v>24</v>
      </c>
      <c r="T7973" t="s">
        <v>2654</v>
      </c>
      <c r="U7973" t="s">
        <v>245</v>
      </c>
      <c r="V7973" t="s">
        <v>243</v>
      </c>
      <c r="W7973" t="s">
        <v>244</v>
      </c>
      <c r="X7973">
        <v>1</v>
      </c>
      <c r="Y7973">
        <v>348082</v>
      </c>
    </row>
    <row r="7974" spans="1:25" x14ac:dyDescent="0.3">
      <c r="A7974" t="s">
        <v>377</v>
      </c>
      <c r="B7974" t="s">
        <v>378</v>
      </c>
      <c r="C7974" t="s">
        <v>131</v>
      </c>
      <c r="D7974" t="s">
        <v>132</v>
      </c>
      <c r="E7974" t="s">
        <v>25</v>
      </c>
      <c r="F7974" t="s">
        <v>21</v>
      </c>
      <c r="H7974" s="1">
        <v>39649.795138888891</v>
      </c>
      <c r="I7974" t="s">
        <v>31</v>
      </c>
      <c r="J7974" t="s">
        <v>47</v>
      </c>
      <c r="K7974" t="s">
        <v>26</v>
      </c>
      <c r="L7974" t="s">
        <v>26</v>
      </c>
      <c r="M7974" t="s">
        <v>27</v>
      </c>
      <c r="O7974">
        <v>0</v>
      </c>
      <c r="Q7974">
        <v>0</v>
      </c>
      <c r="R7974">
        <v>0</v>
      </c>
      <c r="S7974" t="s">
        <v>24</v>
      </c>
      <c r="T7974" t="s">
        <v>2654</v>
      </c>
      <c r="U7974" t="s">
        <v>245</v>
      </c>
      <c r="V7974" t="s">
        <v>243</v>
      </c>
      <c r="W7974" t="s">
        <v>244</v>
      </c>
      <c r="X7974">
        <v>1</v>
      </c>
      <c r="Y7974">
        <v>256404</v>
      </c>
    </row>
    <row r="7975" spans="1:25" x14ac:dyDescent="0.3">
      <c r="A7975" t="s">
        <v>377</v>
      </c>
      <c r="B7975" t="s">
        <v>378</v>
      </c>
      <c r="C7975" t="s">
        <v>131</v>
      </c>
      <c r="D7975" t="s">
        <v>132</v>
      </c>
      <c r="E7975" t="s">
        <v>25</v>
      </c>
      <c r="F7975" t="s">
        <v>21</v>
      </c>
      <c r="H7975" s="1">
        <v>40018.438888888886</v>
      </c>
      <c r="I7975" t="s">
        <v>31</v>
      </c>
      <c r="J7975" t="s">
        <v>47</v>
      </c>
      <c r="K7975" t="s">
        <v>26</v>
      </c>
      <c r="L7975" t="s">
        <v>26</v>
      </c>
      <c r="M7975" t="s">
        <v>27</v>
      </c>
      <c r="O7975">
        <v>0</v>
      </c>
      <c r="Q7975">
        <v>0</v>
      </c>
      <c r="R7975">
        <v>0</v>
      </c>
      <c r="S7975" t="s">
        <v>24</v>
      </c>
      <c r="T7975" t="s">
        <v>2654</v>
      </c>
      <c r="U7975" t="s">
        <v>245</v>
      </c>
      <c r="V7975" t="s">
        <v>243</v>
      </c>
      <c r="W7975" t="s">
        <v>244</v>
      </c>
      <c r="X7975">
        <v>1</v>
      </c>
      <c r="Y7975">
        <v>265309</v>
      </c>
    </row>
    <row r="7976" spans="1:25" x14ac:dyDescent="0.3">
      <c r="A7976" t="s">
        <v>377</v>
      </c>
      <c r="B7976" t="s">
        <v>378</v>
      </c>
      <c r="C7976" t="s">
        <v>131</v>
      </c>
      <c r="D7976" t="s">
        <v>132</v>
      </c>
      <c r="E7976" t="s">
        <v>25</v>
      </c>
      <c r="H7976" s="1">
        <v>41114.395833333336</v>
      </c>
      <c r="I7976" t="s">
        <v>31</v>
      </c>
      <c r="J7976" t="s">
        <v>56</v>
      </c>
      <c r="K7976" t="s">
        <v>26</v>
      </c>
      <c r="L7976" t="s">
        <v>26</v>
      </c>
      <c r="M7976" t="s">
        <v>27</v>
      </c>
      <c r="O7976">
        <v>0</v>
      </c>
      <c r="Q7976">
        <v>0</v>
      </c>
      <c r="R7976">
        <v>0</v>
      </c>
      <c r="S7976" t="s">
        <v>24</v>
      </c>
      <c r="T7976" t="s">
        <v>2654</v>
      </c>
      <c r="U7976" t="s">
        <v>245</v>
      </c>
      <c r="V7976" t="s">
        <v>243</v>
      </c>
      <c r="W7976" t="s">
        <v>244</v>
      </c>
      <c r="X7976">
        <v>1</v>
      </c>
      <c r="Y7976">
        <v>325155</v>
      </c>
    </row>
    <row r="7977" spans="1:25" x14ac:dyDescent="0.3">
      <c r="A7977" t="s">
        <v>377</v>
      </c>
      <c r="B7977" t="s">
        <v>378</v>
      </c>
      <c r="C7977" t="s">
        <v>131</v>
      </c>
      <c r="D7977" t="s">
        <v>132</v>
      </c>
      <c r="E7977" t="s">
        <v>25</v>
      </c>
      <c r="F7977" t="s">
        <v>21</v>
      </c>
      <c r="G7977">
        <v>2</v>
      </c>
      <c r="H7977" s="1">
        <v>40029.317361111112</v>
      </c>
      <c r="I7977" t="s">
        <v>31</v>
      </c>
      <c r="J7977" t="s">
        <v>47</v>
      </c>
      <c r="K7977" t="s">
        <v>26</v>
      </c>
      <c r="L7977" t="s">
        <v>26</v>
      </c>
      <c r="M7977" t="s">
        <v>27</v>
      </c>
      <c r="O7977">
        <v>0</v>
      </c>
      <c r="Q7977">
        <v>0</v>
      </c>
      <c r="R7977">
        <v>0</v>
      </c>
      <c r="S7977" t="s">
        <v>24</v>
      </c>
      <c r="T7977" t="s">
        <v>2664</v>
      </c>
      <c r="U7977" t="s">
        <v>2664</v>
      </c>
      <c r="V7977" t="s">
        <v>568</v>
      </c>
      <c r="W7977" t="s">
        <v>569</v>
      </c>
      <c r="X7977">
        <v>1</v>
      </c>
      <c r="Y7977">
        <v>267136</v>
      </c>
    </row>
    <row r="7978" spans="1:25" x14ac:dyDescent="0.3">
      <c r="A7978" t="s">
        <v>377</v>
      </c>
      <c r="B7978" t="s">
        <v>378</v>
      </c>
      <c r="C7978" t="s">
        <v>131</v>
      </c>
      <c r="D7978" t="s">
        <v>132</v>
      </c>
      <c r="E7978" t="s">
        <v>25</v>
      </c>
      <c r="F7978" t="s">
        <v>21</v>
      </c>
      <c r="G7978">
        <v>2</v>
      </c>
      <c r="H7978" s="1">
        <v>40035.804861111108</v>
      </c>
      <c r="I7978" t="s">
        <v>31</v>
      </c>
      <c r="J7978" t="s">
        <v>47</v>
      </c>
      <c r="K7978" t="s">
        <v>26</v>
      </c>
      <c r="L7978" t="s">
        <v>26</v>
      </c>
      <c r="M7978" t="s">
        <v>27</v>
      </c>
      <c r="O7978">
        <v>0</v>
      </c>
      <c r="Q7978">
        <v>0</v>
      </c>
      <c r="R7978">
        <v>0</v>
      </c>
      <c r="S7978" t="s">
        <v>24</v>
      </c>
      <c r="T7978" t="s">
        <v>2664</v>
      </c>
      <c r="U7978" t="s">
        <v>2664</v>
      </c>
      <c r="V7978" t="s">
        <v>568</v>
      </c>
      <c r="W7978" t="s">
        <v>569</v>
      </c>
      <c r="X7978">
        <v>1</v>
      </c>
      <c r="Y7978">
        <v>264410</v>
      </c>
    </row>
    <row r="7979" spans="1:25" x14ac:dyDescent="0.3">
      <c r="A7979" t="s">
        <v>377</v>
      </c>
      <c r="B7979" t="s">
        <v>378</v>
      </c>
      <c r="C7979" t="s">
        <v>131</v>
      </c>
      <c r="D7979" t="s">
        <v>132</v>
      </c>
      <c r="E7979" t="s">
        <v>25</v>
      </c>
      <c r="F7979" t="s">
        <v>21</v>
      </c>
      <c r="G7979">
        <v>2</v>
      </c>
      <c r="H7979" s="1">
        <v>40122.379861111112</v>
      </c>
      <c r="I7979" t="s">
        <v>31</v>
      </c>
      <c r="J7979" t="s">
        <v>56</v>
      </c>
      <c r="K7979" t="s">
        <v>26</v>
      </c>
      <c r="L7979" t="s">
        <v>26</v>
      </c>
      <c r="M7979" t="s">
        <v>27</v>
      </c>
      <c r="O7979">
        <v>0</v>
      </c>
      <c r="Q7979">
        <v>0</v>
      </c>
      <c r="R7979">
        <v>0</v>
      </c>
      <c r="S7979" t="s">
        <v>24</v>
      </c>
      <c r="T7979" t="s">
        <v>2664</v>
      </c>
      <c r="U7979" t="s">
        <v>2664</v>
      </c>
      <c r="V7979" t="s">
        <v>568</v>
      </c>
      <c r="W7979" t="s">
        <v>569</v>
      </c>
      <c r="X7979">
        <v>1</v>
      </c>
      <c r="Y7979">
        <v>269489</v>
      </c>
    </row>
    <row r="7980" spans="1:25" x14ac:dyDescent="0.3">
      <c r="A7980" t="s">
        <v>377</v>
      </c>
      <c r="B7980" t="s">
        <v>378</v>
      </c>
      <c r="C7980" t="s">
        <v>131</v>
      </c>
      <c r="D7980" t="s">
        <v>132</v>
      </c>
      <c r="E7980" t="s">
        <v>25</v>
      </c>
      <c r="F7980" t="s">
        <v>21</v>
      </c>
      <c r="G7980">
        <v>2</v>
      </c>
      <c r="H7980" s="1">
        <v>40385.768055555556</v>
      </c>
      <c r="I7980" t="s">
        <v>31</v>
      </c>
      <c r="J7980" t="s">
        <v>47</v>
      </c>
      <c r="K7980" t="s">
        <v>26</v>
      </c>
      <c r="L7980" t="s">
        <v>26</v>
      </c>
      <c r="M7980" t="s">
        <v>27</v>
      </c>
      <c r="O7980">
        <v>0</v>
      </c>
      <c r="Q7980">
        <v>0</v>
      </c>
      <c r="R7980">
        <v>0</v>
      </c>
      <c r="S7980" t="s">
        <v>24</v>
      </c>
      <c r="T7980" t="s">
        <v>2664</v>
      </c>
      <c r="U7980" t="s">
        <v>2664</v>
      </c>
      <c r="V7980" t="s">
        <v>568</v>
      </c>
      <c r="W7980" t="s">
        <v>569</v>
      </c>
      <c r="X7980">
        <v>1</v>
      </c>
      <c r="Y7980">
        <v>304436</v>
      </c>
    </row>
    <row r="7981" spans="1:25" x14ac:dyDescent="0.3">
      <c r="A7981" t="s">
        <v>377</v>
      </c>
      <c r="B7981" t="s">
        <v>378</v>
      </c>
      <c r="C7981" t="s">
        <v>131</v>
      </c>
      <c r="D7981" t="s">
        <v>132</v>
      </c>
      <c r="E7981" t="s">
        <v>25</v>
      </c>
      <c r="F7981" t="s">
        <v>21</v>
      </c>
      <c r="G7981">
        <v>2</v>
      </c>
      <c r="H7981" s="1">
        <v>40389.731944444444</v>
      </c>
      <c r="I7981" t="s">
        <v>31</v>
      </c>
      <c r="J7981" t="s">
        <v>47</v>
      </c>
      <c r="K7981" t="s">
        <v>26</v>
      </c>
      <c r="L7981" t="s">
        <v>26</v>
      </c>
      <c r="M7981" t="s">
        <v>27</v>
      </c>
      <c r="O7981">
        <v>0</v>
      </c>
      <c r="Q7981">
        <v>0</v>
      </c>
      <c r="R7981">
        <v>0</v>
      </c>
      <c r="S7981" t="s">
        <v>24</v>
      </c>
      <c r="T7981" t="s">
        <v>2664</v>
      </c>
      <c r="U7981" t="s">
        <v>2664</v>
      </c>
      <c r="V7981" t="s">
        <v>568</v>
      </c>
      <c r="W7981" t="s">
        <v>569</v>
      </c>
      <c r="X7981">
        <v>1</v>
      </c>
      <c r="Y7981">
        <v>303317</v>
      </c>
    </row>
    <row r="7982" spans="1:25" x14ac:dyDescent="0.3">
      <c r="A7982" t="s">
        <v>377</v>
      </c>
      <c r="B7982" t="s">
        <v>378</v>
      </c>
      <c r="C7982" t="s">
        <v>131</v>
      </c>
      <c r="D7982" t="s">
        <v>132</v>
      </c>
      <c r="E7982" t="s">
        <v>25</v>
      </c>
      <c r="F7982" t="s">
        <v>21</v>
      </c>
      <c r="G7982">
        <v>2</v>
      </c>
      <c r="H7982" s="1">
        <v>40655.477777777778</v>
      </c>
      <c r="I7982" t="s">
        <v>31</v>
      </c>
      <c r="J7982" t="s">
        <v>47</v>
      </c>
      <c r="K7982" t="s">
        <v>26</v>
      </c>
      <c r="L7982" t="s">
        <v>26</v>
      </c>
      <c r="M7982" t="s">
        <v>27</v>
      </c>
      <c r="O7982">
        <v>0</v>
      </c>
      <c r="Q7982">
        <v>0</v>
      </c>
      <c r="R7982">
        <v>0</v>
      </c>
      <c r="S7982" t="s">
        <v>24</v>
      </c>
      <c r="T7982" t="s">
        <v>2664</v>
      </c>
      <c r="U7982" t="s">
        <v>2664</v>
      </c>
      <c r="V7982" t="s">
        <v>568</v>
      </c>
      <c r="W7982" t="s">
        <v>569</v>
      </c>
      <c r="X7982">
        <v>1</v>
      </c>
      <c r="Y7982">
        <v>311180</v>
      </c>
    </row>
    <row r="7983" spans="1:25" x14ac:dyDescent="0.3">
      <c r="A7983" t="s">
        <v>377</v>
      </c>
      <c r="B7983" t="s">
        <v>378</v>
      </c>
      <c r="C7983" t="s">
        <v>131</v>
      </c>
      <c r="D7983" t="s">
        <v>132</v>
      </c>
      <c r="E7983" t="s">
        <v>25</v>
      </c>
      <c r="F7983" t="s">
        <v>21</v>
      </c>
      <c r="G7983">
        <v>2</v>
      </c>
      <c r="H7983" s="1">
        <v>41889.384027777778</v>
      </c>
      <c r="I7983" t="s">
        <v>31</v>
      </c>
      <c r="J7983" t="s">
        <v>56</v>
      </c>
      <c r="K7983" t="s">
        <v>26</v>
      </c>
      <c r="L7983" t="s">
        <v>26</v>
      </c>
      <c r="M7983" t="s">
        <v>27</v>
      </c>
      <c r="O7983">
        <v>0</v>
      </c>
      <c r="Q7983">
        <v>0</v>
      </c>
      <c r="R7983">
        <v>0</v>
      </c>
      <c r="S7983" t="s">
        <v>24</v>
      </c>
      <c r="T7983" t="s">
        <v>2664</v>
      </c>
      <c r="U7983" t="s">
        <v>2664</v>
      </c>
      <c r="V7983" t="s">
        <v>568</v>
      </c>
      <c r="W7983" t="s">
        <v>569</v>
      </c>
      <c r="X7983">
        <v>1</v>
      </c>
      <c r="Y7983">
        <v>352108</v>
      </c>
    </row>
    <row r="7984" spans="1:25" x14ac:dyDescent="0.3">
      <c r="A7984" t="s">
        <v>377</v>
      </c>
      <c r="B7984" t="s">
        <v>378</v>
      </c>
      <c r="C7984" t="s">
        <v>131</v>
      </c>
      <c r="D7984" t="s">
        <v>132</v>
      </c>
      <c r="E7984" t="s">
        <v>25</v>
      </c>
      <c r="F7984" t="s">
        <v>21</v>
      </c>
      <c r="H7984" s="1">
        <v>39359.418749999997</v>
      </c>
      <c r="I7984" t="s">
        <v>31</v>
      </c>
      <c r="J7984" t="s">
        <v>56</v>
      </c>
      <c r="K7984" t="s">
        <v>26</v>
      </c>
      <c r="L7984" t="s">
        <v>26</v>
      </c>
      <c r="M7984" t="s">
        <v>27</v>
      </c>
      <c r="O7984">
        <v>0</v>
      </c>
      <c r="Q7984">
        <v>0</v>
      </c>
      <c r="R7984">
        <v>0</v>
      </c>
      <c r="S7984" t="s">
        <v>24</v>
      </c>
      <c r="T7984" t="s">
        <v>2664</v>
      </c>
      <c r="U7984" t="s">
        <v>2664</v>
      </c>
      <c r="V7984" t="s">
        <v>568</v>
      </c>
      <c r="W7984" t="s">
        <v>569</v>
      </c>
      <c r="X7984">
        <v>1</v>
      </c>
      <c r="Y7984">
        <v>253539</v>
      </c>
    </row>
    <row r="7985" spans="1:25" x14ac:dyDescent="0.3">
      <c r="A7985" t="s">
        <v>377</v>
      </c>
      <c r="B7985" t="s">
        <v>378</v>
      </c>
      <c r="C7985" t="s">
        <v>131</v>
      </c>
      <c r="D7985" t="s">
        <v>132</v>
      </c>
      <c r="E7985" t="s">
        <v>25</v>
      </c>
      <c r="F7985" t="s">
        <v>21</v>
      </c>
      <c r="H7985" s="1">
        <v>39519.445138888892</v>
      </c>
      <c r="I7985" t="s">
        <v>31</v>
      </c>
      <c r="J7985" t="s">
        <v>56</v>
      </c>
      <c r="K7985" t="s">
        <v>26</v>
      </c>
      <c r="L7985" t="s">
        <v>122</v>
      </c>
      <c r="M7985" t="s">
        <v>27</v>
      </c>
      <c r="O7985">
        <v>0</v>
      </c>
      <c r="Q7985">
        <v>0</v>
      </c>
      <c r="R7985">
        <v>0</v>
      </c>
      <c r="S7985" t="s">
        <v>24</v>
      </c>
      <c r="T7985" t="s">
        <v>2665</v>
      </c>
      <c r="U7985" t="s">
        <v>2666</v>
      </c>
      <c r="V7985" t="s">
        <v>286</v>
      </c>
      <c r="W7985" t="s">
        <v>287</v>
      </c>
      <c r="X7985">
        <v>1</v>
      </c>
      <c r="Y7985">
        <v>251949</v>
      </c>
    </row>
    <row r="7986" spans="1:25" x14ac:dyDescent="0.3">
      <c r="A7986" t="s">
        <v>377</v>
      </c>
      <c r="B7986" t="s">
        <v>378</v>
      </c>
      <c r="C7986" t="s">
        <v>131</v>
      </c>
      <c r="D7986" t="s">
        <v>132</v>
      </c>
      <c r="E7986" t="s">
        <v>25</v>
      </c>
      <c r="F7986" t="s">
        <v>21</v>
      </c>
      <c r="G7986">
        <v>2</v>
      </c>
      <c r="H7986" s="1">
        <v>38499.447916666664</v>
      </c>
      <c r="I7986" t="s">
        <v>31</v>
      </c>
      <c r="J7986" t="s">
        <v>56</v>
      </c>
      <c r="K7986" t="s">
        <v>26</v>
      </c>
      <c r="L7986" t="s">
        <v>26</v>
      </c>
      <c r="M7986" t="s">
        <v>27</v>
      </c>
      <c r="O7986">
        <v>0</v>
      </c>
      <c r="Q7986">
        <v>0</v>
      </c>
      <c r="R7986">
        <v>0</v>
      </c>
      <c r="S7986" t="s">
        <v>24</v>
      </c>
      <c r="T7986" t="s">
        <v>2665</v>
      </c>
      <c r="U7986" t="s">
        <v>2666</v>
      </c>
      <c r="V7986" t="s">
        <v>286</v>
      </c>
      <c r="W7986" t="s">
        <v>287</v>
      </c>
      <c r="X7986">
        <v>1</v>
      </c>
      <c r="Y7986">
        <v>237701</v>
      </c>
    </row>
    <row r="7987" spans="1:25" x14ac:dyDescent="0.3">
      <c r="A7987" t="s">
        <v>377</v>
      </c>
      <c r="B7987" t="s">
        <v>378</v>
      </c>
      <c r="C7987" t="s">
        <v>131</v>
      </c>
      <c r="D7987" t="s">
        <v>132</v>
      </c>
      <c r="E7987" t="s">
        <v>25</v>
      </c>
      <c r="F7987" t="s">
        <v>21</v>
      </c>
      <c r="G7987">
        <v>2</v>
      </c>
      <c r="H7987" s="1">
        <v>39630.361111111109</v>
      </c>
      <c r="I7987" t="s">
        <v>31</v>
      </c>
      <c r="J7987" t="s">
        <v>56</v>
      </c>
      <c r="K7987" t="s">
        <v>26</v>
      </c>
      <c r="L7987" t="s">
        <v>26</v>
      </c>
      <c r="M7987" t="s">
        <v>27</v>
      </c>
      <c r="O7987">
        <v>0</v>
      </c>
      <c r="Q7987">
        <v>0</v>
      </c>
      <c r="R7987">
        <v>0</v>
      </c>
      <c r="S7987" t="s">
        <v>24</v>
      </c>
      <c r="T7987" t="s">
        <v>2665</v>
      </c>
      <c r="U7987" t="s">
        <v>2666</v>
      </c>
      <c r="V7987" t="s">
        <v>286</v>
      </c>
      <c r="W7987" t="s">
        <v>287</v>
      </c>
      <c r="X7987">
        <v>1</v>
      </c>
      <c r="Y7987">
        <v>255156</v>
      </c>
    </row>
    <row r="7988" spans="1:25" x14ac:dyDescent="0.3">
      <c r="A7988" t="s">
        <v>377</v>
      </c>
      <c r="B7988" t="s">
        <v>378</v>
      </c>
      <c r="C7988" t="s">
        <v>131</v>
      </c>
      <c r="D7988" t="s">
        <v>132</v>
      </c>
      <c r="E7988" t="s">
        <v>25</v>
      </c>
      <c r="F7988" t="s">
        <v>21</v>
      </c>
      <c r="G7988">
        <v>2</v>
      </c>
      <c r="H7988" s="1">
        <v>39291.38958333333</v>
      </c>
      <c r="I7988" t="s">
        <v>31</v>
      </c>
      <c r="J7988" t="s">
        <v>56</v>
      </c>
      <c r="K7988" t="s">
        <v>143</v>
      </c>
      <c r="L7988" t="s">
        <v>122</v>
      </c>
      <c r="M7988" t="s">
        <v>64</v>
      </c>
      <c r="O7988">
        <v>0</v>
      </c>
      <c r="Q7988">
        <v>0</v>
      </c>
      <c r="R7988">
        <v>0</v>
      </c>
      <c r="S7988" t="s">
        <v>24</v>
      </c>
      <c r="T7988" t="s">
        <v>2665</v>
      </c>
      <c r="U7988" t="s">
        <v>2666</v>
      </c>
      <c r="V7988" t="s">
        <v>481</v>
      </c>
      <c r="W7988" t="s">
        <v>482</v>
      </c>
      <c r="X7988">
        <v>1</v>
      </c>
      <c r="Y7988">
        <v>247474</v>
      </c>
    </row>
    <row r="7989" spans="1:25" x14ac:dyDescent="0.3">
      <c r="A7989" t="s">
        <v>377</v>
      </c>
      <c r="B7989" t="s">
        <v>378</v>
      </c>
      <c r="C7989" t="s">
        <v>131</v>
      </c>
      <c r="D7989" t="s">
        <v>132</v>
      </c>
      <c r="E7989" t="s">
        <v>25</v>
      </c>
      <c r="F7989" t="s">
        <v>21</v>
      </c>
      <c r="G7989">
        <v>2</v>
      </c>
      <c r="H7989" s="1">
        <v>38415.677083333336</v>
      </c>
      <c r="I7989" t="s">
        <v>31</v>
      </c>
      <c r="J7989" t="s">
        <v>56</v>
      </c>
      <c r="K7989" t="s">
        <v>26</v>
      </c>
      <c r="L7989" t="s">
        <v>122</v>
      </c>
      <c r="M7989" t="s">
        <v>27</v>
      </c>
      <c r="O7989">
        <v>0</v>
      </c>
      <c r="Q7989">
        <v>0</v>
      </c>
      <c r="R7989">
        <v>0</v>
      </c>
      <c r="S7989" t="s">
        <v>24</v>
      </c>
      <c r="T7989" t="s">
        <v>2665</v>
      </c>
      <c r="U7989" t="s">
        <v>2666</v>
      </c>
      <c r="V7989" t="s">
        <v>481</v>
      </c>
      <c r="W7989" t="s">
        <v>482</v>
      </c>
      <c r="X7989">
        <v>1</v>
      </c>
      <c r="Y7989">
        <v>228230</v>
      </c>
    </row>
    <row r="7990" spans="1:25" x14ac:dyDescent="0.3">
      <c r="A7990" t="s">
        <v>377</v>
      </c>
      <c r="B7990" t="s">
        <v>378</v>
      </c>
      <c r="C7990" t="s">
        <v>131</v>
      </c>
      <c r="D7990" t="s">
        <v>132</v>
      </c>
      <c r="E7990" t="s">
        <v>25</v>
      </c>
      <c r="F7990" t="s">
        <v>21</v>
      </c>
      <c r="G7990">
        <v>2</v>
      </c>
      <c r="H7990" s="1">
        <v>39285.661111111112</v>
      </c>
      <c r="I7990" t="s">
        <v>31</v>
      </c>
      <c r="J7990" t="s">
        <v>47</v>
      </c>
      <c r="K7990" t="s">
        <v>26</v>
      </c>
      <c r="L7990" t="s">
        <v>26</v>
      </c>
      <c r="M7990" t="s">
        <v>27</v>
      </c>
      <c r="O7990">
        <v>0</v>
      </c>
      <c r="Q7990">
        <v>0</v>
      </c>
      <c r="R7990">
        <v>0</v>
      </c>
      <c r="S7990" t="s">
        <v>24</v>
      </c>
      <c r="T7990" t="s">
        <v>2665</v>
      </c>
      <c r="U7990" t="s">
        <v>2666</v>
      </c>
      <c r="V7990" t="s">
        <v>481</v>
      </c>
      <c r="W7990" t="s">
        <v>482</v>
      </c>
      <c r="X7990">
        <v>1</v>
      </c>
      <c r="Y7990">
        <v>248086</v>
      </c>
    </row>
    <row r="7991" spans="1:25" x14ac:dyDescent="0.3">
      <c r="A7991" t="s">
        <v>377</v>
      </c>
      <c r="B7991" t="s">
        <v>378</v>
      </c>
      <c r="C7991" t="s">
        <v>131</v>
      </c>
      <c r="D7991" t="s">
        <v>132</v>
      </c>
      <c r="E7991" t="s">
        <v>25</v>
      </c>
      <c r="F7991" t="s">
        <v>21</v>
      </c>
      <c r="G7991">
        <v>2</v>
      </c>
      <c r="H7991" s="1">
        <v>39541.587500000001</v>
      </c>
      <c r="I7991" t="s">
        <v>31</v>
      </c>
      <c r="J7991" t="s">
        <v>56</v>
      </c>
      <c r="K7991" t="s">
        <v>26</v>
      </c>
      <c r="L7991" t="s">
        <v>26</v>
      </c>
      <c r="M7991" t="s">
        <v>27</v>
      </c>
      <c r="O7991">
        <v>0</v>
      </c>
      <c r="Q7991">
        <v>0</v>
      </c>
      <c r="R7991">
        <v>0</v>
      </c>
      <c r="S7991" t="s">
        <v>24</v>
      </c>
      <c r="T7991" t="s">
        <v>2665</v>
      </c>
      <c r="U7991" t="s">
        <v>2666</v>
      </c>
      <c r="V7991" t="s">
        <v>481</v>
      </c>
      <c r="W7991" t="s">
        <v>482</v>
      </c>
      <c r="X7991">
        <v>1</v>
      </c>
      <c r="Y7991">
        <v>252498</v>
      </c>
    </row>
    <row r="7992" spans="1:25" x14ac:dyDescent="0.3">
      <c r="A7992" t="s">
        <v>377</v>
      </c>
      <c r="B7992" t="s">
        <v>378</v>
      </c>
      <c r="C7992" t="s">
        <v>131</v>
      </c>
      <c r="D7992" t="s">
        <v>132</v>
      </c>
      <c r="E7992" t="s">
        <v>25</v>
      </c>
      <c r="F7992" t="s">
        <v>21</v>
      </c>
      <c r="G7992">
        <v>2</v>
      </c>
      <c r="H7992" s="1">
        <v>39651.770833333336</v>
      </c>
      <c r="I7992" t="s">
        <v>31</v>
      </c>
      <c r="J7992" t="s">
        <v>47</v>
      </c>
      <c r="K7992" t="s">
        <v>26</v>
      </c>
      <c r="L7992" t="s">
        <v>26</v>
      </c>
      <c r="M7992" t="s">
        <v>27</v>
      </c>
      <c r="O7992">
        <v>0</v>
      </c>
      <c r="Q7992">
        <v>0</v>
      </c>
      <c r="R7992">
        <v>0</v>
      </c>
      <c r="S7992" t="s">
        <v>24</v>
      </c>
      <c r="T7992" t="s">
        <v>2665</v>
      </c>
      <c r="U7992" t="s">
        <v>2666</v>
      </c>
      <c r="V7992" t="s">
        <v>481</v>
      </c>
      <c r="W7992" t="s">
        <v>482</v>
      </c>
      <c r="X7992">
        <v>1</v>
      </c>
      <c r="Y7992">
        <v>256476</v>
      </c>
    </row>
    <row r="7993" spans="1:25" x14ac:dyDescent="0.3">
      <c r="A7993" t="s">
        <v>377</v>
      </c>
      <c r="B7993" t="s">
        <v>378</v>
      </c>
      <c r="C7993" t="s">
        <v>131</v>
      </c>
      <c r="D7993" t="s">
        <v>132</v>
      </c>
      <c r="E7993" t="s">
        <v>25</v>
      </c>
      <c r="F7993" t="s">
        <v>21</v>
      </c>
      <c r="G7993">
        <v>2</v>
      </c>
      <c r="H7993" s="1">
        <v>39706.625</v>
      </c>
      <c r="I7993" t="s">
        <v>31</v>
      </c>
      <c r="J7993" t="s">
        <v>47</v>
      </c>
      <c r="K7993" t="s">
        <v>26</v>
      </c>
      <c r="L7993" t="s">
        <v>26</v>
      </c>
      <c r="M7993" t="s">
        <v>27</v>
      </c>
      <c r="O7993">
        <v>0</v>
      </c>
      <c r="Q7993">
        <v>0</v>
      </c>
      <c r="R7993">
        <v>0</v>
      </c>
      <c r="S7993" t="s">
        <v>24</v>
      </c>
      <c r="T7993" t="s">
        <v>2665</v>
      </c>
      <c r="U7993" t="s">
        <v>2666</v>
      </c>
      <c r="V7993" t="s">
        <v>481</v>
      </c>
      <c r="W7993" t="s">
        <v>482</v>
      </c>
      <c r="X7993">
        <v>1</v>
      </c>
      <c r="Y7993">
        <v>254485</v>
      </c>
    </row>
    <row r="7994" spans="1:25" x14ac:dyDescent="0.3">
      <c r="A7994" t="s">
        <v>377</v>
      </c>
      <c r="B7994" t="s">
        <v>378</v>
      </c>
      <c r="C7994" t="s">
        <v>131</v>
      </c>
      <c r="D7994" t="s">
        <v>132</v>
      </c>
      <c r="E7994" t="s">
        <v>25</v>
      </c>
      <c r="F7994" t="s">
        <v>21</v>
      </c>
      <c r="G7994">
        <v>2</v>
      </c>
      <c r="H7994" s="1">
        <v>39877.65625</v>
      </c>
      <c r="I7994" t="s">
        <v>31</v>
      </c>
      <c r="J7994" t="s">
        <v>56</v>
      </c>
      <c r="K7994" t="s">
        <v>26</v>
      </c>
      <c r="L7994" t="s">
        <v>26</v>
      </c>
      <c r="M7994" t="s">
        <v>27</v>
      </c>
      <c r="O7994">
        <v>0</v>
      </c>
      <c r="Q7994">
        <v>0</v>
      </c>
      <c r="R7994">
        <v>0</v>
      </c>
      <c r="S7994" t="s">
        <v>24</v>
      </c>
      <c r="T7994" t="s">
        <v>2665</v>
      </c>
      <c r="U7994" t="s">
        <v>2666</v>
      </c>
      <c r="V7994" t="s">
        <v>481</v>
      </c>
      <c r="W7994" t="s">
        <v>482</v>
      </c>
      <c r="X7994">
        <v>1</v>
      </c>
      <c r="Y7994">
        <v>261464</v>
      </c>
    </row>
    <row r="7995" spans="1:25" x14ac:dyDescent="0.3">
      <c r="A7995" t="s">
        <v>377</v>
      </c>
      <c r="B7995" t="s">
        <v>378</v>
      </c>
      <c r="C7995" t="s">
        <v>131</v>
      </c>
      <c r="D7995" t="s">
        <v>132</v>
      </c>
      <c r="E7995" t="s">
        <v>25</v>
      </c>
      <c r="F7995" t="s">
        <v>21</v>
      </c>
      <c r="G7995">
        <v>2</v>
      </c>
      <c r="H7995" s="1">
        <v>40043.574305555558</v>
      </c>
      <c r="I7995" t="s">
        <v>31</v>
      </c>
      <c r="J7995" t="s">
        <v>47</v>
      </c>
      <c r="K7995" t="s">
        <v>26</v>
      </c>
      <c r="L7995" t="s">
        <v>26</v>
      </c>
      <c r="M7995" t="s">
        <v>27</v>
      </c>
      <c r="O7995">
        <v>0</v>
      </c>
      <c r="Q7995">
        <v>0</v>
      </c>
      <c r="R7995">
        <v>0</v>
      </c>
      <c r="S7995" t="s">
        <v>24</v>
      </c>
      <c r="T7995" t="s">
        <v>2665</v>
      </c>
      <c r="U7995" t="s">
        <v>2666</v>
      </c>
      <c r="V7995" t="s">
        <v>481</v>
      </c>
      <c r="W7995" t="s">
        <v>482</v>
      </c>
      <c r="X7995">
        <v>1</v>
      </c>
      <c r="Y7995">
        <v>266876</v>
      </c>
    </row>
    <row r="7996" spans="1:25" x14ac:dyDescent="0.3">
      <c r="A7996" t="s">
        <v>377</v>
      </c>
      <c r="B7996" t="s">
        <v>378</v>
      </c>
      <c r="C7996" t="s">
        <v>131</v>
      </c>
      <c r="D7996" t="s">
        <v>132</v>
      </c>
      <c r="E7996" t="s">
        <v>25</v>
      </c>
      <c r="F7996" t="s">
        <v>21</v>
      </c>
      <c r="G7996">
        <v>2</v>
      </c>
      <c r="H7996" s="1">
        <v>40064.470833333333</v>
      </c>
      <c r="I7996" t="s">
        <v>31</v>
      </c>
      <c r="J7996" t="s">
        <v>47</v>
      </c>
      <c r="K7996" t="s">
        <v>26</v>
      </c>
      <c r="L7996" t="s">
        <v>26</v>
      </c>
      <c r="M7996" t="s">
        <v>27</v>
      </c>
      <c r="O7996">
        <v>0</v>
      </c>
      <c r="Q7996">
        <v>0</v>
      </c>
      <c r="R7996">
        <v>0</v>
      </c>
      <c r="S7996" t="s">
        <v>24</v>
      </c>
      <c r="T7996" t="s">
        <v>2665</v>
      </c>
      <c r="U7996" t="s">
        <v>2666</v>
      </c>
      <c r="V7996" t="s">
        <v>481</v>
      </c>
      <c r="W7996" t="s">
        <v>482</v>
      </c>
      <c r="X7996">
        <v>1</v>
      </c>
      <c r="Y7996">
        <v>268446</v>
      </c>
    </row>
    <row r="7997" spans="1:25" x14ac:dyDescent="0.3">
      <c r="A7997" t="s">
        <v>377</v>
      </c>
      <c r="B7997" t="s">
        <v>378</v>
      </c>
      <c r="C7997" t="s">
        <v>131</v>
      </c>
      <c r="D7997" t="s">
        <v>132</v>
      </c>
      <c r="E7997" t="s">
        <v>25</v>
      </c>
      <c r="F7997" t="s">
        <v>21</v>
      </c>
      <c r="G7997">
        <v>2</v>
      </c>
      <c r="H7997" s="1">
        <v>40424.693055555559</v>
      </c>
      <c r="I7997" t="s">
        <v>31</v>
      </c>
      <c r="J7997" t="s">
        <v>47</v>
      </c>
      <c r="K7997" t="s">
        <v>26</v>
      </c>
      <c r="L7997" t="s">
        <v>26</v>
      </c>
      <c r="M7997" t="s">
        <v>27</v>
      </c>
      <c r="O7997">
        <v>0</v>
      </c>
      <c r="Q7997">
        <v>0</v>
      </c>
      <c r="R7997">
        <v>0</v>
      </c>
      <c r="S7997" t="s">
        <v>24</v>
      </c>
      <c r="T7997" t="s">
        <v>2665</v>
      </c>
      <c r="U7997" t="s">
        <v>2666</v>
      </c>
      <c r="V7997" t="s">
        <v>481</v>
      </c>
      <c r="W7997" t="s">
        <v>482</v>
      </c>
      <c r="X7997">
        <v>1</v>
      </c>
      <c r="Y7997">
        <v>306775</v>
      </c>
    </row>
    <row r="7998" spans="1:25" x14ac:dyDescent="0.3">
      <c r="A7998" t="s">
        <v>377</v>
      </c>
      <c r="B7998" t="s">
        <v>378</v>
      </c>
      <c r="C7998" t="s">
        <v>131</v>
      </c>
      <c r="D7998" t="s">
        <v>132</v>
      </c>
      <c r="E7998" t="s">
        <v>25</v>
      </c>
      <c r="F7998" t="s">
        <v>21</v>
      </c>
      <c r="G7998">
        <v>2</v>
      </c>
      <c r="H7998" s="1">
        <v>40608.592361111114</v>
      </c>
      <c r="I7998" t="s">
        <v>31</v>
      </c>
      <c r="J7998" t="s">
        <v>47</v>
      </c>
      <c r="K7998" t="s">
        <v>26</v>
      </c>
      <c r="L7998" t="s">
        <v>26</v>
      </c>
      <c r="M7998" t="s">
        <v>27</v>
      </c>
      <c r="O7998">
        <v>0</v>
      </c>
      <c r="Q7998">
        <v>0</v>
      </c>
      <c r="R7998">
        <v>0</v>
      </c>
      <c r="S7998" t="s">
        <v>24</v>
      </c>
      <c r="T7998" t="s">
        <v>2665</v>
      </c>
      <c r="U7998" t="s">
        <v>2666</v>
      </c>
      <c r="V7998" t="s">
        <v>481</v>
      </c>
      <c r="W7998" t="s">
        <v>482</v>
      </c>
      <c r="X7998">
        <v>1</v>
      </c>
      <c r="Y7998">
        <v>310583</v>
      </c>
    </row>
    <row r="7999" spans="1:25" x14ac:dyDescent="0.3">
      <c r="A7999" t="s">
        <v>377</v>
      </c>
      <c r="B7999" t="s">
        <v>378</v>
      </c>
      <c r="C7999" t="s">
        <v>131</v>
      </c>
      <c r="D7999" t="s">
        <v>132</v>
      </c>
      <c r="E7999" t="s">
        <v>25</v>
      </c>
      <c r="F7999" t="s">
        <v>21</v>
      </c>
      <c r="G7999">
        <v>2</v>
      </c>
      <c r="H7999" s="1">
        <v>40631.482638888891</v>
      </c>
      <c r="I7999" t="s">
        <v>31</v>
      </c>
      <c r="J7999" t="s">
        <v>56</v>
      </c>
      <c r="K7999" t="s">
        <v>26</v>
      </c>
      <c r="L7999" t="s">
        <v>26</v>
      </c>
      <c r="M7999" t="s">
        <v>27</v>
      </c>
      <c r="O7999">
        <v>0</v>
      </c>
      <c r="Q7999">
        <v>0</v>
      </c>
      <c r="R7999">
        <v>0</v>
      </c>
      <c r="S7999" t="s">
        <v>24</v>
      </c>
      <c r="T7999" t="s">
        <v>2665</v>
      </c>
      <c r="U7999" t="s">
        <v>2666</v>
      </c>
      <c r="V7999" t="s">
        <v>481</v>
      </c>
      <c r="W7999" t="s">
        <v>482</v>
      </c>
      <c r="X7999">
        <v>1</v>
      </c>
      <c r="Y7999">
        <v>310765</v>
      </c>
    </row>
    <row r="8000" spans="1:25" x14ac:dyDescent="0.3">
      <c r="A8000" t="s">
        <v>377</v>
      </c>
      <c r="B8000" t="s">
        <v>378</v>
      </c>
      <c r="C8000" t="s">
        <v>131</v>
      </c>
      <c r="D8000" t="s">
        <v>132</v>
      </c>
      <c r="E8000" t="s">
        <v>25</v>
      </c>
      <c r="F8000" t="s">
        <v>21</v>
      </c>
      <c r="G8000">
        <v>2</v>
      </c>
      <c r="H8000" s="1">
        <v>40651.757638888892</v>
      </c>
      <c r="I8000" t="s">
        <v>31</v>
      </c>
      <c r="J8000" t="s">
        <v>47</v>
      </c>
      <c r="K8000" t="s">
        <v>26</v>
      </c>
      <c r="L8000" t="s">
        <v>26</v>
      </c>
      <c r="M8000" t="s">
        <v>27</v>
      </c>
      <c r="O8000">
        <v>0</v>
      </c>
      <c r="Q8000">
        <v>0</v>
      </c>
      <c r="R8000">
        <v>0</v>
      </c>
      <c r="S8000" t="s">
        <v>24</v>
      </c>
      <c r="T8000" t="s">
        <v>2665</v>
      </c>
      <c r="U8000" t="s">
        <v>2666</v>
      </c>
      <c r="V8000" t="s">
        <v>481</v>
      </c>
      <c r="W8000" t="s">
        <v>482</v>
      </c>
      <c r="X8000">
        <v>1</v>
      </c>
      <c r="Y8000">
        <v>311142</v>
      </c>
    </row>
    <row r="8001" spans="1:25" x14ac:dyDescent="0.3">
      <c r="A8001" t="s">
        <v>377</v>
      </c>
      <c r="B8001" t="s">
        <v>378</v>
      </c>
      <c r="C8001" t="s">
        <v>131</v>
      </c>
      <c r="D8001" t="s">
        <v>132</v>
      </c>
      <c r="E8001" t="s">
        <v>25</v>
      </c>
      <c r="F8001" t="s">
        <v>21</v>
      </c>
      <c r="G8001">
        <v>2</v>
      </c>
      <c r="H8001" s="1">
        <v>40982.552777777775</v>
      </c>
      <c r="I8001" t="s">
        <v>31</v>
      </c>
      <c r="J8001" t="s">
        <v>56</v>
      </c>
      <c r="K8001" t="s">
        <v>26</v>
      </c>
      <c r="L8001" t="s">
        <v>26</v>
      </c>
      <c r="M8001" t="s">
        <v>27</v>
      </c>
      <c r="O8001">
        <v>0</v>
      </c>
      <c r="Q8001">
        <v>0</v>
      </c>
      <c r="R8001">
        <v>0</v>
      </c>
      <c r="S8001" t="s">
        <v>24</v>
      </c>
      <c r="T8001" t="s">
        <v>2665</v>
      </c>
      <c r="U8001" t="s">
        <v>2666</v>
      </c>
      <c r="V8001" t="s">
        <v>481</v>
      </c>
      <c r="W8001" t="s">
        <v>482</v>
      </c>
      <c r="X8001">
        <v>1</v>
      </c>
      <c r="Y8001">
        <v>321018</v>
      </c>
    </row>
    <row r="8002" spans="1:25" x14ac:dyDescent="0.3">
      <c r="A8002" t="s">
        <v>377</v>
      </c>
      <c r="B8002" t="s">
        <v>378</v>
      </c>
      <c r="C8002" t="s">
        <v>131</v>
      </c>
      <c r="D8002" t="s">
        <v>132</v>
      </c>
      <c r="E8002" t="s">
        <v>25</v>
      </c>
      <c r="F8002" t="s">
        <v>21</v>
      </c>
      <c r="G8002">
        <v>2</v>
      </c>
      <c r="H8002" s="1">
        <v>41574.704861111109</v>
      </c>
      <c r="I8002" t="s">
        <v>31</v>
      </c>
      <c r="J8002" t="s">
        <v>47</v>
      </c>
      <c r="K8002" t="s">
        <v>26</v>
      </c>
      <c r="L8002" t="s">
        <v>26</v>
      </c>
      <c r="M8002" t="s">
        <v>27</v>
      </c>
      <c r="O8002">
        <v>0</v>
      </c>
      <c r="Q8002">
        <v>0</v>
      </c>
      <c r="R8002">
        <v>0</v>
      </c>
      <c r="S8002" t="s">
        <v>24</v>
      </c>
      <c r="T8002" t="s">
        <v>2665</v>
      </c>
      <c r="U8002" t="s">
        <v>2666</v>
      </c>
      <c r="V8002" t="s">
        <v>481</v>
      </c>
      <c r="W8002" t="s">
        <v>482</v>
      </c>
      <c r="X8002">
        <v>1</v>
      </c>
      <c r="Y8002">
        <v>341070</v>
      </c>
    </row>
    <row r="8003" spans="1:25" x14ac:dyDescent="0.3">
      <c r="A8003" t="s">
        <v>377</v>
      </c>
      <c r="B8003" t="s">
        <v>378</v>
      </c>
      <c r="C8003" t="s">
        <v>131</v>
      </c>
      <c r="D8003" t="s">
        <v>132</v>
      </c>
      <c r="E8003" t="s">
        <v>25</v>
      </c>
      <c r="F8003" t="s">
        <v>21</v>
      </c>
      <c r="G8003">
        <v>2</v>
      </c>
      <c r="H8003" s="1">
        <v>42083.597916666666</v>
      </c>
      <c r="I8003" t="s">
        <v>31</v>
      </c>
      <c r="J8003" t="s">
        <v>47</v>
      </c>
      <c r="K8003" t="s">
        <v>26</v>
      </c>
      <c r="L8003" t="s">
        <v>26</v>
      </c>
      <c r="M8003" t="s">
        <v>27</v>
      </c>
      <c r="O8003">
        <v>0</v>
      </c>
      <c r="Q8003">
        <v>0</v>
      </c>
      <c r="R8003">
        <v>0</v>
      </c>
      <c r="S8003" t="s">
        <v>24</v>
      </c>
      <c r="T8003" t="s">
        <v>2665</v>
      </c>
      <c r="U8003" t="s">
        <v>2666</v>
      </c>
      <c r="V8003" t="s">
        <v>481</v>
      </c>
      <c r="W8003" t="s">
        <v>482</v>
      </c>
      <c r="X8003">
        <v>1</v>
      </c>
      <c r="Y8003">
        <v>358407</v>
      </c>
    </row>
    <row r="8004" spans="1:25" x14ac:dyDescent="0.3">
      <c r="A8004" t="s">
        <v>377</v>
      </c>
      <c r="B8004" t="s">
        <v>378</v>
      </c>
      <c r="C8004" t="s">
        <v>131</v>
      </c>
      <c r="D8004" t="s">
        <v>132</v>
      </c>
      <c r="E8004" t="s">
        <v>25</v>
      </c>
      <c r="F8004" t="s">
        <v>21</v>
      </c>
      <c r="G8004">
        <v>2</v>
      </c>
      <c r="H8004" s="1">
        <v>38851.684027777781</v>
      </c>
      <c r="I8004" t="s">
        <v>31</v>
      </c>
      <c r="J8004" t="s">
        <v>47</v>
      </c>
      <c r="K8004" t="s">
        <v>26</v>
      </c>
      <c r="L8004" t="s">
        <v>26</v>
      </c>
      <c r="M8004" t="s">
        <v>27</v>
      </c>
      <c r="O8004">
        <v>0</v>
      </c>
      <c r="Q8004">
        <v>0</v>
      </c>
      <c r="R8004">
        <v>0</v>
      </c>
      <c r="S8004" t="s">
        <v>24</v>
      </c>
      <c r="T8004" t="s">
        <v>2665</v>
      </c>
      <c r="U8004" t="s">
        <v>2666</v>
      </c>
      <c r="V8004" t="s">
        <v>481</v>
      </c>
      <c r="W8004" t="s">
        <v>482</v>
      </c>
      <c r="X8004">
        <v>1</v>
      </c>
      <c r="Y8004">
        <v>237237</v>
      </c>
    </row>
    <row r="8005" spans="1:25" x14ac:dyDescent="0.3">
      <c r="A8005" t="s">
        <v>377</v>
      </c>
      <c r="B8005" t="s">
        <v>378</v>
      </c>
      <c r="C8005" t="s">
        <v>131</v>
      </c>
      <c r="D8005" t="s">
        <v>132</v>
      </c>
      <c r="E8005" t="s">
        <v>25</v>
      </c>
      <c r="F8005" t="s">
        <v>21</v>
      </c>
      <c r="G8005">
        <v>2</v>
      </c>
      <c r="H8005" s="1">
        <v>42044.34652777778</v>
      </c>
      <c r="I8005" t="s">
        <v>31</v>
      </c>
      <c r="J8005" t="s">
        <v>56</v>
      </c>
      <c r="K8005" t="s">
        <v>26</v>
      </c>
      <c r="L8005" t="s">
        <v>26</v>
      </c>
      <c r="M8005" t="s">
        <v>27</v>
      </c>
      <c r="O8005">
        <v>0</v>
      </c>
      <c r="Q8005">
        <v>0</v>
      </c>
      <c r="R8005">
        <v>0</v>
      </c>
      <c r="S8005" t="s">
        <v>24</v>
      </c>
      <c r="T8005" t="s">
        <v>2665</v>
      </c>
      <c r="U8005" t="s">
        <v>2666</v>
      </c>
      <c r="V8005" t="s">
        <v>481</v>
      </c>
      <c r="W8005" t="s">
        <v>482</v>
      </c>
      <c r="X8005">
        <v>1</v>
      </c>
      <c r="Y8005">
        <v>357855</v>
      </c>
    </row>
    <row r="8006" spans="1:25" x14ac:dyDescent="0.3">
      <c r="A8006" t="s">
        <v>377</v>
      </c>
      <c r="B8006" t="s">
        <v>378</v>
      </c>
      <c r="C8006" t="s">
        <v>131</v>
      </c>
      <c r="D8006" t="s">
        <v>132</v>
      </c>
      <c r="E8006" t="s">
        <v>25</v>
      </c>
      <c r="F8006" t="s">
        <v>21</v>
      </c>
      <c r="G8006">
        <v>4</v>
      </c>
      <c r="H8006" s="1">
        <v>39291.003472222219</v>
      </c>
      <c r="I8006" t="s">
        <v>31</v>
      </c>
      <c r="J8006" t="s">
        <v>47</v>
      </c>
      <c r="K8006" t="s">
        <v>26</v>
      </c>
      <c r="L8006" t="s">
        <v>26</v>
      </c>
      <c r="M8006" t="s">
        <v>27</v>
      </c>
      <c r="O8006">
        <v>0</v>
      </c>
      <c r="Q8006">
        <v>0</v>
      </c>
      <c r="R8006">
        <v>0</v>
      </c>
      <c r="S8006" t="s">
        <v>24</v>
      </c>
      <c r="T8006" t="s">
        <v>2665</v>
      </c>
      <c r="U8006" t="s">
        <v>2666</v>
      </c>
      <c r="V8006" t="s">
        <v>481</v>
      </c>
      <c r="W8006" t="s">
        <v>482</v>
      </c>
      <c r="X8006">
        <v>1</v>
      </c>
      <c r="Y8006">
        <v>251657</v>
      </c>
    </row>
    <row r="8007" spans="1:25" x14ac:dyDescent="0.3">
      <c r="A8007" t="s">
        <v>377</v>
      </c>
      <c r="B8007" t="s">
        <v>378</v>
      </c>
      <c r="C8007" t="s">
        <v>131</v>
      </c>
      <c r="D8007" t="s">
        <v>132</v>
      </c>
      <c r="E8007" t="s">
        <v>25</v>
      </c>
      <c r="F8007" t="s">
        <v>21</v>
      </c>
      <c r="G8007">
        <v>4</v>
      </c>
      <c r="H8007" s="1">
        <v>39861.552083333336</v>
      </c>
      <c r="I8007" t="s">
        <v>31</v>
      </c>
      <c r="J8007" t="s">
        <v>47</v>
      </c>
      <c r="K8007" t="s">
        <v>26</v>
      </c>
      <c r="L8007" t="s">
        <v>26</v>
      </c>
      <c r="M8007" t="s">
        <v>27</v>
      </c>
      <c r="O8007">
        <v>0</v>
      </c>
      <c r="Q8007">
        <v>0</v>
      </c>
      <c r="R8007">
        <v>0</v>
      </c>
      <c r="S8007" t="s">
        <v>24</v>
      </c>
      <c r="T8007" t="s">
        <v>2665</v>
      </c>
      <c r="U8007" t="s">
        <v>2666</v>
      </c>
      <c r="V8007" t="s">
        <v>481</v>
      </c>
      <c r="W8007" t="s">
        <v>482</v>
      </c>
      <c r="X8007">
        <v>1</v>
      </c>
      <c r="Y8007">
        <v>261156</v>
      </c>
    </row>
    <row r="8008" spans="1:25" x14ac:dyDescent="0.3">
      <c r="A8008" t="s">
        <v>377</v>
      </c>
      <c r="B8008" t="s">
        <v>378</v>
      </c>
      <c r="C8008" t="s">
        <v>131</v>
      </c>
      <c r="D8008" t="s">
        <v>132</v>
      </c>
      <c r="E8008" t="s">
        <v>25</v>
      </c>
      <c r="F8008" t="s">
        <v>21</v>
      </c>
      <c r="H8008" s="1">
        <v>39641.59375</v>
      </c>
      <c r="I8008" t="s">
        <v>31</v>
      </c>
      <c r="J8008" t="s">
        <v>47</v>
      </c>
      <c r="K8008" t="s">
        <v>26</v>
      </c>
      <c r="L8008" t="s">
        <v>26</v>
      </c>
      <c r="M8008" t="s">
        <v>27</v>
      </c>
      <c r="O8008">
        <v>0</v>
      </c>
      <c r="Q8008">
        <v>0</v>
      </c>
      <c r="R8008">
        <v>0</v>
      </c>
      <c r="S8008" t="s">
        <v>24</v>
      </c>
      <c r="T8008" t="s">
        <v>2665</v>
      </c>
      <c r="U8008" t="s">
        <v>2666</v>
      </c>
      <c r="V8008" t="s">
        <v>481</v>
      </c>
      <c r="W8008" t="s">
        <v>482</v>
      </c>
      <c r="X8008">
        <v>1</v>
      </c>
      <c r="Y8008">
        <v>258650</v>
      </c>
    </row>
    <row r="8009" spans="1:25" x14ac:dyDescent="0.3">
      <c r="A8009" t="s">
        <v>377</v>
      </c>
      <c r="B8009" t="s">
        <v>378</v>
      </c>
      <c r="C8009" t="s">
        <v>131</v>
      </c>
      <c r="D8009" t="s">
        <v>132</v>
      </c>
      <c r="E8009" t="s">
        <v>25</v>
      </c>
      <c r="H8009" s="1">
        <v>40320.638888888891</v>
      </c>
      <c r="I8009" t="s">
        <v>31</v>
      </c>
      <c r="J8009" t="s">
        <v>47</v>
      </c>
      <c r="K8009" t="s">
        <v>26</v>
      </c>
      <c r="L8009" t="s">
        <v>26</v>
      </c>
      <c r="M8009" t="s">
        <v>27</v>
      </c>
      <c r="O8009">
        <v>0</v>
      </c>
      <c r="Q8009">
        <v>0</v>
      </c>
      <c r="R8009">
        <v>0</v>
      </c>
      <c r="S8009" t="s">
        <v>24</v>
      </c>
      <c r="T8009" t="s">
        <v>2665</v>
      </c>
      <c r="U8009" t="s">
        <v>2666</v>
      </c>
      <c r="V8009" t="s">
        <v>481</v>
      </c>
      <c r="W8009" t="s">
        <v>482</v>
      </c>
      <c r="X8009">
        <v>1</v>
      </c>
      <c r="Y8009">
        <v>302434</v>
      </c>
    </row>
    <row r="8010" spans="1:25" x14ac:dyDescent="0.3">
      <c r="A8010" t="s">
        <v>377</v>
      </c>
      <c r="B8010" t="s">
        <v>378</v>
      </c>
      <c r="C8010" t="s">
        <v>131</v>
      </c>
      <c r="D8010" t="s">
        <v>132</v>
      </c>
      <c r="E8010" t="s">
        <v>25</v>
      </c>
      <c r="F8010" t="s">
        <v>21</v>
      </c>
      <c r="G8010">
        <v>2</v>
      </c>
      <c r="H8010" s="1">
        <v>39309.585416666669</v>
      </c>
      <c r="I8010" t="s">
        <v>31</v>
      </c>
      <c r="J8010" t="s">
        <v>47</v>
      </c>
      <c r="K8010" t="s">
        <v>26</v>
      </c>
      <c r="L8010" t="s">
        <v>26</v>
      </c>
      <c r="M8010" t="s">
        <v>27</v>
      </c>
      <c r="O8010">
        <v>0</v>
      </c>
      <c r="Q8010">
        <v>0</v>
      </c>
      <c r="R8010">
        <v>0</v>
      </c>
      <c r="S8010" t="s">
        <v>24</v>
      </c>
      <c r="T8010" t="s">
        <v>2665</v>
      </c>
      <c r="U8010" t="s">
        <v>2666</v>
      </c>
      <c r="V8010" t="s">
        <v>1608</v>
      </c>
      <c r="W8010" t="s">
        <v>1609</v>
      </c>
      <c r="X8010">
        <v>1</v>
      </c>
      <c r="Y8010">
        <v>248657</v>
      </c>
    </row>
    <row r="8011" spans="1:25" x14ac:dyDescent="0.3">
      <c r="A8011" t="s">
        <v>377</v>
      </c>
      <c r="B8011" t="s">
        <v>378</v>
      </c>
      <c r="C8011" t="s">
        <v>131</v>
      </c>
      <c r="D8011" t="s">
        <v>132</v>
      </c>
      <c r="E8011" t="s">
        <v>25</v>
      </c>
      <c r="F8011" t="s">
        <v>21</v>
      </c>
      <c r="G8011">
        <v>2</v>
      </c>
      <c r="H8011" s="1">
        <v>40593.463194444441</v>
      </c>
      <c r="I8011" t="s">
        <v>31</v>
      </c>
      <c r="J8011" t="s">
        <v>47</v>
      </c>
      <c r="K8011" t="s">
        <v>26</v>
      </c>
      <c r="L8011" t="s">
        <v>26</v>
      </c>
      <c r="M8011" t="s">
        <v>27</v>
      </c>
      <c r="O8011">
        <v>0</v>
      </c>
      <c r="Q8011">
        <v>0</v>
      </c>
      <c r="R8011">
        <v>0</v>
      </c>
      <c r="S8011" t="s">
        <v>24</v>
      </c>
      <c r="T8011" t="s">
        <v>2665</v>
      </c>
      <c r="U8011" t="s">
        <v>2666</v>
      </c>
      <c r="V8011" t="s">
        <v>1608</v>
      </c>
      <c r="W8011" t="s">
        <v>1609</v>
      </c>
      <c r="X8011">
        <v>1</v>
      </c>
      <c r="Y8011">
        <v>310070</v>
      </c>
    </row>
    <row r="8012" spans="1:25" x14ac:dyDescent="0.3">
      <c r="A8012" t="s">
        <v>377</v>
      </c>
      <c r="B8012" t="s">
        <v>378</v>
      </c>
      <c r="C8012" t="s">
        <v>131</v>
      </c>
      <c r="D8012" t="s">
        <v>132</v>
      </c>
      <c r="E8012" t="s">
        <v>25</v>
      </c>
      <c r="F8012" t="s">
        <v>21</v>
      </c>
      <c r="G8012">
        <v>2</v>
      </c>
      <c r="H8012" s="1">
        <v>41477.342361111114</v>
      </c>
      <c r="I8012" t="s">
        <v>31</v>
      </c>
      <c r="J8012" t="s">
        <v>47</v>
      </c>
      <c r="K8012" t="s">
        <v>26</v>
      </c>
      <c r="L8012" t="s">
        <v>26</v>
      </c>
      <c r="M8012" t="s">
        <v>27</v>
      </c>
      <c r="O8012">
        <v>0</v>
      </c>
      <c r="Q8012">
        <v>0</v>
      </c>
      <c r="R8012">
        <v>0</v>
      </c>
      <c r="S8012" t="s">
        <v>24</v>
      </c>
      <c r="T8012" t="s">
        <v>2665</v>
      </c>
      <c r="U8012" t="s">
        <v>2666</v>
      </c>
      <c r="V8012" t="s">
        <v>1608</v>
      </c>
      <c r="W8012" t="s">
        <v>1609</v>
      </c>
      <c r="X8012">
        <v>1</v>
      </c>
      <c r="Y8012">
        <v>336251</v>
      </c>
    </row>
    <row r="8013" spans="1:25" x14ac:dyDescent="0.3">
      <c r="A8013" t="s">
        <v>377</v>
      </c>
      <c r="B8013" t="s">
        <v>378</v>
      </c>
      <c r="C8013" t="s">
        <v>131</v>
      </c>
      <c r="D8013" t="s">
        <v>132</v>
      </c>
      <c r="E8013" t="s">
        <v>25</v>
      </c>
      <c r="F8013" t="s">
        <v>21</v>
      </c>
      <c r="G8013">
        <v>4</v>
      </c>
      <c r="H8013" s="1">
        <v>39535.572916666664</v>
      </c>
      <c r="I8013" t="s">
        <v>31</v>
      </c>
      <c r="J8013" t="s">
        <v>47</v>
      </c>
      <c r="K8013" t="s">
        <v>26</v>
      </c>
      <c r="L8013" t="s">
        <v>26</v>
      </c>
      <c r="M8013" t="s">
        <v>27</v>
      </c>
      <c r="O8013">
        <v>0</v>
      </c>
      <c r="Q8013">
        <v>0</v>
      </c>
      <c r="R8013">
        <v>0</v>
      </c>
      <c r="S8013" t="s">
        <v>24</v>
      </c>
      <c r="T8013" t="s">
        <v>2665</v>
      </c>
      <c r="U8013" t="s">
        <v>2666</v>
      </c>
      <c r="V8013" t="s">
        <v>1608</v>
      </c>
      <c r="W8013" t="s">
        <v>1609</v>
      </c>
      <c r="X8013">
        <v>1</v>
      </c>
      <c r="Y8013">
        <v>249877</v>
      </c>
    </row>
    <row r="8014" spans="1:25" x14ac:dyDescent="0.3">
      <c r="A8014" t="s">
        <v>377</v>
      </c>
      <c r="B8014" t="s">
        <v>378</v>
      </c>
      <c r="C8014" t="s">
        <v>131</v>
      </c>
      <c r="D8014" t="s">
        <v>132</v>
      </c>
      <c r="E8014" t="s">
        <v>25</v>
      </c>
      <c r="F8014" t="s">
        <v>21</v>
      </c>
      <c r="H8014" s="1">
        <v>39380.434027777781</v>
      </c>
      <c r="I8014" t="s">
        <v>31</v>
      </c>
      <c r="J8014" t="s">
        <v>47</v>
      </c>
      <c r="K8014" t="s">
        <v>26</v>
      </c>
      <c r="L8014" t="s">
        <v>26</v>
      </c>
      <c r="M8014" t="s">
        <v>27</v>
      </c>
      <c r="O8014">
        <v>0</v>
      </c>
      <c r="Q8014">
        <v>0</v>
      </c>
      <c r="R8014">
        <v>0</v>
      </c>
      <c r="S8014" t="s">
        <v>24</v>
      </c>
      <c r="T8014" t="s">
        <v>2665</v>
      </c>
      <c r="U8014" t="s">
        <v>2666</v>
      </c>
      <c r="V8014" t="s">
        <v>1608</v>
      </c>
      <c r="W8014" t="s">
        <v>1609</v>
      </c>
      <c r="X8014">
        <v>1</v>
      </c>
      <c r="Y8014">
        <v>251811</v>
      </c>
    </row>
    <row r="8015" spans="1:25" x14ac:dyDescent="0.3">
      <c r="A8015" t="s">
        <v>377</v>
      </c>
      <c r="B8015" t="s">
        <v>378</v>
      </c>
      <c r="C8015" t="s">
        <v>131</v>
      </c>
      <c r="D8015" t="s">
        <v>132</v>
      </c>
      <c r="E8015" t="s">
        <v>25</v>
      </c>
      <c r="F8015" t="s">
        <v>21</v>
      </c>
      <c r="G8015">
        <v>2</v>
      </c>
      <c r="H8015" s="1">
        <v>40066.800000000003</v>
      </c>
      <c r="I8015" t="s">
        <v>31</v>
      </c>
      <c r="J8015" t="s">
        <v>47</v>
      </c>
      <c r="K8015" t="s">
        <v>26</v>
      </c>
      <c r="L8015" t="s">
        <v>26</v>
      </c>
      <c r="M8015" t="s">
        <v>27</v>
      </c>
      <c r="O8015">
        <v>0</v>
      </c>
      <c r="Q8015">
        <v>0</v>
      </c>
      <c r="R8015">
        <v>0</v>
      </c>
      <c r="S8015" t="s">
        <v>24</v>
      </c>
      <c r="T8015" t="s">
        <v>2654</v>
      </c>
      <c r="U8015" t="s">
        <v>2669</v>
      </c>
      <c r="V8015" t="s">
        <v>70</v>
      </c>
      <c r="W8015" t="s">
        <v>71</v>
      </c>
      <c r="X8015">
        <v>1</v>
      </c>
      <c r="Y8015">
        <v>267720</v>
      </c>
    </row>
    <row r="8016" spans="1:25" x14ac:dyDescent="0.3">
      <c r="A8016" t="s">
        <v>377</v>
      </c>
      <c r="B8016" t="s">
        <v>378</v>
      </c>
      <c r="C8016" t="s">
        <v>131</v>
      </c>
      <c r="D8016" t="s">
        <v>132</v>
      </c>
      <c r="E8016" t="s">
        <v>25</v>
      </c>
      <c r="F8016" t="s">
        <v>21</v>
      </c>
      <c r="H8016" s="1">
        <v>39230.027777777781</v>
      </c>
      <c r="I8016" t="s">
        <v>31</v>
      </c>
      <c r="J8016" t="s">
        <v>47</v>
      </c>
      <c r="K8016" t="s">
        <v>26</v>
      </c>
      <c r="L8016" t="s">
        <v>26</v>
      </c>
      <c r="M8016" t="s">
        <v>27</v>
      </c>
      <c r="O8016">
        <v>0</v>
      </c>
      <c r="Q8016">
        <v>0</v>
      </c>
      <c r="R8016">
        <v>0</v>
      </c>
      <c r="S8016" t="s">
        <v>24</v>
      </c>
      <c r="T8016" t="s">
        <v>2654</v>
      </c>
      <c r="U8016" t="s">
        <v>2669</v>
      </c>
      <c r="V8016" t="s">
        <v>70</v>
      </c>
      <c r="W8016" t="s">
        <v>71</v>
      </c>
      <c r="X8016">
        <v>1</v>
      </c>
      <c r="Y8016">
        <v>202403</v>
      </c>
    </row>
    <row r="8017" spans="1:25" x14ac:dyDescent="0.3">
      <c r="A8017" t="s">
        <v>377</v>
      </c>
      <c r="B8017" t="s">
        <v>378</v>
      </c>
      <c r="C8017" t="s">
        <v>131</v>
      </c>
      <c r="D8017" t="s">
        <v>132</v>
      </c>
      <c r="E8017" t="s">
        <v>25</v>
      </c>
      <c r="H8017" s="1">
        <v>39251.302083333336</v>
      </c>
      <c r="I8017" t="s">
        <v>31</v>
      </c>
      <c r="J8017" t="s">
        <v>56</v>
      </c>
      <c r="K8017" t="s">
        <v>26</v>
      </c>
      <c r="L8017" t="s">
        <v>26</v>
      </c>
      <c r="M8017" t="s">
        <v>27</v>
      </c>
      <c r="O8017">
        <v>0</v>
      </c>
      <c r="Q8017">
        <v>0</v>
      </c>
      <c r="R8017">
        <v>0</v>
      </c>
      <c r="S8017" t="s">
        <v>24</v>
      </c>
      <c r="T8017" t="s">
        <v>2654</v>
      </c>
      <c r="U8017" t="s">
        <v>2669</v>
      </c>
      <c r="V8017" t="s">
        <v>70</v>
      </c>
      <c r="W8017" t="s">
        <v>71</v>
      </c>
      <c r="X8017">
        <v>1</v>
      </c>
      <c r="Y8017">
        <v>248020</v>
      </c>
    </row>
    <row r="8018" spans="1:25" x14ac:dyDescent="0.3">
      <c r="A8018" t="s">
        <v>377</v>
      </c>
      <c r="B8018" t="s">
        <v>378</v>
      </c>
      <c r="C8018" t="s">
        <v>131</v>
      </c>
      <c r="D8018" t="s">
        <v>132</v>
      </c>
      <c r="E8018" t="s">
        <v>25</v>
      </c>
      <c r="F8018" t="s">
        <v>21</v>
      </c>
      <c r="G8018">
        <v>2</v>
      </c>
      <c r="H8018" s="1">
        <v>41863.451388888891</v>
      </c>
      <c r="I8018" t="s">
        <v>31</v>
      </c>
      <c r="J8018" t="s">
        <v>56</v>
      </c>
      <c r="K8018" t="s">
        <v>26</v>
      </c>
      <c r="L8018" t="s">
        <v>26</v>
      </c>
      <c r="M8018" t="s">
        <v>27</v>
      </c>
      <c r="O8018">
        <v>0</v>
      </c>
      <c r="Q8018">
        <v>0</v>
      </c>
      <c r="R8018">
        <v>0</v>
      </c>
      <c r="S8018" t="s">
        <v>24</v>
      </c>
      <c r="T8018" t="s">
        <v>2654</v>
      </c>
      <c r="U8018" t="s">
        <v>859</v>
      </c>
      <c r="V8018" t="s">
        <v>859</v>
      </c>
      <c r="W8018" t="s">
        <v>942</v>
      </c>
      <c r="X8018">
        <v>1</v>
      </c>
      <c r="Y8018">
        <v>351522</v>
      </c>
    </row>
    <row r="8019" spans="1:25" x14ac:dyDescent="0.3">
      <c r="A8019" t="s">
        <v>377</v>
      </c>
      <c r="B8019" t="s">
        <v>378</v>
      </c>
      <c r="C8019" t="s">
        <v>131</v>
      </c>
      <c r="D8019" t="s">
        <v>132</v>
      </c>
      <c r="E8019" t="s">
        <v>25</v>
      </c>
      <c r="F8019" t="s">
        <v>21</v>
      </c>
      <c r="G8019">
        <v>2</v>
      </c>
      <c r="H8019" s="1">
        <v>40343.756944444445</v>
      </c>
      <c r="I8019" t="s">
        <v>31</v>
      </c>
      <c r="J8019" t="s">
        <v>47</v>
      </c>
      <c r="K8019" t="s">
        <v>26</v>
      </c>
      <c r="L8019" t="s">
        <v>26</v>
      </c>
      <c r="M8019" t="s">
        <v>27</v>
      </c>
      <c r="O8019">
        <v>0</v>
      </c>
      <c r="Q8019">
        <v>0</v>
      </c>
      <c r="R8019">
        <v>0</v>
      </c>
      <c r="S8019" t="s">
        <v>24</v>
      </c>
      <c r="T8019" t="s">
        <v>2650</v>
      </c>
      <c r="U8019" t="s">
        <v>184</v>
      </c>
      <c r="V8019" t="s">
        <v>2180</v>
      </c>
      <c r="W8019" t="s">
        <v>2181</v>
      </c>
      <c r="X8019">
        <v>1</v>
      </c>
      <c r="Y8019">
        <v>302963</v>
      </c>
    </row>
    <row r="8020" spans="1:25" x14ac:dyDescent="0.3">
      <c r="A8020" t="s">
        <v>377</v>
      </c>
      <c r="B8020" t="s">
        <v>378</v>
      </c>
      <c r="C8020" t="s">
        <v>131</v>
      </c>
      <c r="D8020" t="s">
        <v>132</v>
      </c>
      <c r="E8020" t="s">
        <v>25</v>
      </c>
      <c r="F8020" t="s">
        <v>21</v>
      </c>
      <c r="G8020">
        <v>2</v>
      </c>
      <c r="H8020" s="1">
        <v>41573.699305555558</v>
      </c>
      <c r="I8020" t="s">
        <v>31</v>
      </c>
      <c r="J8020" t="s">
        <v>47</v>
      </c>
      <c r="K8020" t="s">
        <v>26</v>
      </c>
      <c r="L8020" t="s">
        <v>26</v>
      </c>
      <c r="M8020" t="s">
        <v>27</v>
      </c>
      <c r="O8020">
        <v>0</v>
      </c>
      <c r="Q8020">
        <v>0</v>
      </c>
      <c r="R8020">
        <v>0</v>
      </c>
      <c r="S8020" t="s">
        <v>24</v>
      </c>
      <c r="T8020" t="s">
        <v>2650</v>
      </c>
      <c r="U8020" t="s">
        <v>184</v>
      </c>
      <c r="V8020" t="s">
        <v>2180</v>
      </c>
      <c r="W8020" t="s">
        <v>2181</v>
      </c>
      <c r="X8020">
        <v>1</v>
      </c>
      <c r="Y8020">
        <v>341049</v>
      </c>
    </row>
    <row r="8021" spans="1:25" x14ac:dyDescent="0.3">
      <c r="A8021" t="s">
        <v>377</v>
      </c>
      <c r="B8021" t="s">
        <v>378</v>
      </c>
      <c r="C8021" t="s">
        <v>131</v>
      </c>
      <c r="D8021" t="s">
        <v>132</v>
      </c>
      <c r="E8021" t="s">
        <v>25</v>
      </c>
      <c r="F8021" t="s">
        <v>21</v>
      </c>
      <c r="G8021">
        <v>2</v>
      </c>
      <c r="H8021" s="1">
        <v>41854.840277777781</v>
      </c>
      <c r="I8021" t="s">
        <v>31</v>
      </c>
      <c r="J8021" t="s">
        <v>47</v>
      </c>
      <c r="K8021" t="s">
        <v>26</v>
      </c>
      <c r="L8021" t="s">
        <v>26</v>
      </c>
      <c r="M8021" t="s">
        <v>27</v>
      </c>
      <c r="O8021">
        <v>0</v>
      </c>
      <c r="Q8021">
        <v>0</v>
      </c>
      <c r="R8021">
        <v>0</v>
      </c>
      <c r="S8021" t="s">
        <v>24</v>
      </c>
      <c r="T8021" t="s">
        <v>2650</v>
      </c>
      <c r="U8021" t="s">
        <v>184</v>
      </c>
      <c r="V8021" t="s">
        <v>2180</v>
      </c>
      <c r="W8021" t="s">
        <v>2181</v>
      </c>
      <c r="X8021">
        <v>1</v>
      </c>
      <c r="Y8021">
        <v>349991</v>
      </c>
    </row>
    <row r="8022" spans="1:25" x14ac:dyDescent="0.3">
      <c r="A8022" t="s">
        <v>377</v>
      </c>
      <c r="B8022" t="s">
        <v>378</v>
      </c>
      <c r="C8022" t="s">
        <v>131</v>
      </c>
      <c r="D8022" t="s">
        <v>132</v>
      </c>
      <c r="E8022" t="s">
        <v>25</v>
      </c>
      <c r="F8022" t="s">
        <v>21</v>
      </c>
      <c r="H8022" s="1">
        <v>39635.302083333336</v>
      </c>
      <c r="I8022" t="s">
        <v>31</v>
      </c>
      <c r="J8022" t="s">
        <v>47</v>
      </c>
      <c r="K8022" t="s">
        <v>26</v>
      </c>
      <c r="L8022" t="s">
        <v>26</v>
      </c>
      <c r="M8022" t="s">
        <v>27</v>
      </c>
      <c r="O8022">
        <v>0</v>
      </c>
      <c r="Q8022">
        <v>0</v>
      </c>
      <c r="R8022">
        <v>0</v>
      </c>
      <c r="S8022" t="s">
        <v>24</v>
      </c>
      <c r="T8022" t="s">
        <v>2650</v>
      </c>
      <c r="U8022" t="s">
        <v>184</v>
      </c>
      <c r="V8022" t="s">
        <v>2180</v>
      </c>
      <c r="W8022" t="s">
        <v>2181</v>
      </c>
      <c r="X8022">
        <v>1</v>
      </c>
      <c r="Y8022">
        <v>253871</v>
      </c>
    </row>
    <row r="8023" spans="1:25" x14ac:dyDescent="0.3">
      <c r="A8023" t="s">
        <v>377</v>
      </c>
      <c r="B8023" t="s">
        <v>378</v>
      </c>
      <c r="C8023" t="s">
        <v>131</v>
      </c>
      <c r="D8023" t="s">
        <v>132</v>
      </c>
      <c r="E8023" t="s">
        <v>25</v>
      </c>
      <c r="F8023" t="s">
        <v>21</v>
      </c>
      <c r="H8023" s="1">
        <v>39658.833333333336</v>
      </c>
      <c r="I8023" t="s">
        <v>31</v>
      </c>
      <c r="J8023" t="s">
        <v>47</v>
      </c>
      <c r="K8023" t="s">
        <v>26</v>
      </c>
      <c r="L8023" t="s">
        <v>26</v>
      </c>
      <c r="M8023" t="s">
        <v>27</v>
      </c>
      <c r="O8023">
        <v>0</v>
      </c>
      <c r="Q8023">
        <v>0</v>
      </c>
      <c r="R8023">
        <v>0</v>
      </c>
      <c r="S8023" t="s">
        <v>24</v>
      </c>
      <c r="T8023" t="s">
        <v>2650</v>
      </c>
      <c r="U8023" t="s">
        <v>184</v>
      </c>
      <c r="V8023" t="s">
        <v>2180</v>
      </c>
      <c r="W8023" t="s">
        <v>2181</v>
      </c>
      <c r="X8023">
        <v>1</v>
      </c>
      <c r="Y8023">
        <v>256729</v>
      </c>
    </row>
    <row r="8024" spans="1:25" x14ac:dyDescent="0.3">
      <c r="A8024" t="s">
        <v>377</v>
      </c>
      <c r="B8024" t="s">
        <v>378</v>
      </c>
      <c r="C8024" t="s">
        <v>131</v>
      </c>
      <c r="D8024" t="s">
        <v>132</v>
      </c>
      <c r="E8024" t="s">
        <v>25</v>
      </c>
      <c r="F8024" t="s">
        <v>21</v>
      </c>
      <c r="H8024" s="1">
        <v>40004.59375</v>
      </c>
      <c r="I8024" t="s">
        <v>31</v>
      </c>
      <c r="J8024" t="s">
        <v>47</v>
      </c>
      <c r="K8024" t="s">
        <v>26</v>
      </c>
      <c r="L8024" t="s">
        <v>26</v>
      </c>
      <c r="M8024" t="s">
        <v>27</v>
      </c>
      <c r="O8024">
        <v>0</v>
      </c>
      <c r="Q8024">
        <v>0</v>
      </c>
      <c r="R8024">
        <v>0</v>
      </c>
      <c r="S8024" t="s">
        <v>24</v>
      </c>
      <c r="T8024" t="s">
        <v>2650</v>
      </c>
      <c r="U8024" t="s">
        <v>184</v>
      </c>
      <c r="V8024" t="s">
        <v>2180</v>
      </c>
      <c r="W8024" t="s">
        <v>2181</v>
      </c>
      <c r="X8024">
        <v>1</v>
      </c>
      <c r="Y8024">
        <v>262356</v>
      </c>
    </row>
    <row r="8025" spans="1:25" x14ac:dyDescent="0.3">
      <c r="A8025" t="s">
        <v>377</v>
      </c>
      <c r="B8025" t="s">
        <v>378</v>
      </c>
      <c r="C8025" t="s">
        <v>131</v>
      </c>
      <c r="D8025" t="s">
        <v>132</v>
      </c>
      <c r="E8025" t="s">
        <v>25</v>
      </c>
      <c r="F8025" t="s">
        <v>21</v>
      </c>
      <c r="H8025" s="1">
        <v>40011.39166666667</v>
      </c>
      <c r="I8025" t="s">
        <v>31</v>
      </c>
      <c r="J8025" t="s">
        <v>56</v>
      </c>
      <c r="K8025" t="s">
        <v>26</v>
      </c>
      <c r="L8025" t="s">
        <v>26</v>
      </c>
      <c r="M8025" t="s">
        <v>27</v>
      </c>
      <c r="O8025">
        <v>0</v>
      </c>
      <c r="Q8025">
        <v>0</v>
      </c>
      <c r="R8025">
        <v>0</v>
      </c>
      <c r="S8025" t="s">
        <v>24</v>
      </c>
      <c r="T8025" t="s">
        <v>2650</v>
      </c>
      <c r="U8025" t="s">
        <v>184</v>
      </c>
      <c r="V8025" t="s">
        <v>2180</v>
      </c>
      <c r="W8025" t="s">
        <v>2181</v>
      </c>
      <c r="X8025">
        <v>1</v>
      </c>
      <c r="Y8025">
        <v>264156</v>
      </c>
    </row>
    <row r="8026" spans="1:25" x14ac:dyDescent="0.3">
      <c r="A8026" t="s">
        <v>377</v>
      </c>
      <c r="B8026" t="s">
        <v>378</v>
      </c>
      <c r="C8026" t="s">
        <v>131</v>
      </c>
      <c r="D8026" t="s">
        <v>132</v>
      </c>
      <c r="E8026" t="s">
        <v>25</v>
      </c>
      <c r="F8026" t="s">
        <v>21</v>
      </c>
      <c r="G8026">
        <v>2</v>
      </c>
      <c r="H8026" s="1">
        <v>39181.375</v>
      </c>
      <c r="I8026" t="s">
        <v>31</v>
      </c>
      <c r="J8026" t="s">
        <v>47</v>
      </c>
      <c r="K8026" t="s">
        <v>26</v>
      </c>
      <c r="L8026" t="s">
        <v>26</v>
      </c>
      <c r="M8026" t="s">
        <v>27</v>
      </c>
      <c r="O8026">
        <v>0</v>
      </c>
      <c r="Q8026">
        <v>0</v>
      </c>
      <c r="R8026">
        <v>0</v>
      </c>
      <c r="S8026" t="s">
        <v>24</v>
      </c>
      <c r="T8026" t="s">
        <v>2650</v>
      </c>
      <c r="U8026" t="s">
        <v>184</v>
      </c>
      <c r="V8026" t="s">
        <v>259</v>
      </c>
      <c r="W8026" t="s">
        <v>260</v>
      </c>
      <c r="X8026">
        <v>1</v>
      </c>
      <c r="Y8026">
        <v>246743</v>
      </c>
    </row>
    <row r="8027" spans="1:25" x14ac:dyDescent="0.3">
      <c r="A8027" t="s">
        <v>377</v>
      </c>
      <c r="B8027" t="s">
        <v>378</v>
      </c>
      <c r="C8027" t="s">
        <v>131</v>
      </c>
      <c r="D8027" t="s">
        <v>132</v>
      </c>
      <c r="E8027" t="s">
        <v>25</v>
      </c>
      <c r="F8027" t="s">
        <v>21</v>
      </c>
      <c r="G8027">
        <v>2</v>
      </c>
      <c r="H8027" s="1">
        <v>39255.788194444445</v>
      </c>
      <c r="I8027" t="s">
        <v>31</v>
      </c>
      <c r="J8027" t="s">
        <v>47</v>
      </c>
      <c r="K8027" t="s">
        <v>26</v>
      </c>
      <c r="L8027" t="s">
        <v>26</v>
      </c>
      <c r="M8027" t="s">
        <v>27</v>
      </c>
      <c r="O8027">
        <v>0</v>
      </c>
      <c r="Q8027">
        <v>0</v>
      </c>
      <c r="R8027">
        <v>0</v>
      </c>
      <c r="S8027" t="s">
        <v>24</v>
      </c>
      <c r="T8027" t="s">
        <v>2650</v>
      </c>
      <c r="U8027" t="s">
        <v>184</v>
      </c>
      <c r="V8027" t="s">
        <v>259</v>
      </c>
      <c r="W8027" t="s">
        <v>260</v>
      </c>
      <c r="X8027">
        <v>1</v>
      </c>
      <c r="Y8027">
        <v>248262</v>
      </c>
    </row>
    <row r="8028" spans="1:25" x14ac:dyDescent="0.3">
      <c r="A8028" t="s">
        <v>377</v>
      </c>
      <c r="B8028" t="s">
        <v>378</v>
      </c>
      <c r="C8028" t="s">
        <v>131</v>
      </c>
      <c r="D8028" t="s">
        <v>132</v>
      </c>
      <c r="E8028" t="s">
        <v>25</v>
      </c>
      <c r="F8028" t="s">
        <v>21</v>
      </c>
      <c r="G8028">
        <v>2</v>
      </c>
      <c r="H8028" s="1">
        <v>39636.75</v>
      </c>
      <c r="I8028" t="s">
        <v>31</v>
      </c>
      <c r="J8028" t="s">
        <v>47</v>
      </c>
      <c r="K8028" t="s">
        <v>26</v>
      </c>
      <c r="L8028" t="s">
        <v>26</v>
      </c>
      <c r="M8028" t="s">
        <v>27</v>
      </c>
      <c r="O8028">
        <v>0</v>
      </c>
      <c r="Q8028">
        <v>0</v>
      </c>
      <c r="R8028">
        <v>0</v>
      </c>
      <c r="S8028" t="s">
        <v>24</v>
      </c>
      <c r="T8028" t="s">
        <v>2650</v>
      </c>
      <c r="U8028" t="s">
        <v>184</v>
      </c>
      <c r="V8028" t="s">
        <v>259</v>
      </c>
      <c r="W8028" t="s">
        <v>260</v>
      </c>
      <c r="X8028">
        <v>1</v>
      </c>
      <c r="Y8028">
        <v>255071</v>
      </c>
    </row>
    <row r="8029" spans="1:25" x14ac:dyDescent="0.3">
      <c r="A8029" t="s">
        <v>377</v>
      </c>
      <c r="B8029" t="s">
        <v>378</v>
      </c>
      <c r="C8029" t="s">
        <v>131</v>
      </c>
      <c r="D8029" t="s">
        <v>132</v>
      </c>
      <c r="E8029" t="s">
        <v>25</v>
      </c>
      <c r="F8029" t="s">
        <v>21</v>
      </c>
      <c r="G8029">
        <v>2</v>
      </c>
      <c r="H8029" s="1">
        <v>39987.322916666664</v>
      </c>
      <c r="I8029" t="s">
        <v>31</v>
      </c>
      <c r="J8029" t="s">
        <v>47</v>
      </c>
      <c r="K8029" t="s">
        <v>26</v>
      </c>
      <c r="L8029" t="s">
        <v>26</v>
      </c>
      <c r="M8029" t="s">
        <v>27</v>
      </c>
      <c r="O8029">
        <v>0</v>
      </c>
      <c r="Q8029">
        <v>0</v>
      </c>
      <c r="R8029">
        <v>0</v>
      </c>
      <c r="S8029" t="s">
        <v>24</v>
      </c>
      <c r="T8029" t="s">
        <v>2650</v>
      </c>
      <c r="U8029" t="s">
        <v>184</v>
      </c>
      <c r="V8029" t="s">
        <v>259</v>
      </c>
      <c r="W8029" t="s">
        <v>260</v>
      </c>
      <c r="X8029">
        <v>1</v>
      </c>
      <c r="Y8029">
        <v>262443</v>
      </c>
    </row>
    <row r="8030" spans="1:25" x14ac:dyDescent="0.3">
      <c r="A8030" t="s">
        <v>377</v>
      </c>
      <c r="B8030" t="s">
        <v>378</v>
      </c>
      <c r="C8030" t="s">
        <v>131</v>
      </c>
      <c r="D8030" t="s">
        <v>132</v>
      </c>
      <c r="E8030" t="s">
        <v>25</v>
      </c>
      <c r="F8030" t="s">
        <v>21</v>
      </c>
      <c r="G8030">
        <v>2</v>
      </c>
      <c r="H8030" s="1">
        <v>40293.357638888891</v>
      </c>
      <c r="I8030" t="s">
        <v>31</v>
      </c>
      <c r="J8030" t="s">
        <v>47</v>
      </c>
      <c r="K8030" t="s">
        <v>26</v>
      </c>
      <c r="L8030" t="s">
        <v>26</v>
      </c>
      <c r="M8030" t="s">
        <v>27</v>
      </c>
      <c r="O8030">
        <v>0</v>
      </c>
      <c r="Q8030">
        <v>0</v>
      </c>
      <c r="R8030">
        <v>0</v>
      </c>
      <c r="S8030" t="s">
        <v>24</v>
      </c>
      <c r="T8030" t="s">
        <v>2650</v>
      </c>
      <c r="U8030" t="s">
        <v>184</v>
      </c>
      <c r="V8030" t="s">
        <v>259</v>
      </c>
      <c r="W8030" t="s">
        <v>260</v>
      </c>
      <c r="X8030">
        <v>1</v>
      </c>
      <c r="Y8030">
        <v>301421</v>
      </c>
    </row>
    <row r="8031" spans="1:25" x14ac:dyDescent="0.3">
      <c r="A8031" t="s">
        <v>377</v>
      </c>
      <c r="B8031" t="s">
        <v>378</v>
      </c>
      <c r="C8031" t="s">
        <v>131</v>
      </c>
      <c r="D8031" t="s">
        <v>132</v>
      </c>
      <c r="E8031" t="s">
        <v>25</v>
      </c>
      <c r="F8031" t="s">
        <v>21</v>
      </c>
      <c r="G8031">
        <v>2</v>
      </c>
      <c r="H8031" s="1">
        <v>40328.43472222222</v>
      </c>
      <c r="I8031" t="s">
        <v>31</v>
      </c>
      <c r="J8031" t="s">
        <v>56</v>
      </c>
      <c r="K8031" t="s">
        <v>26</v>
      </c>
      <c r="L8031" t="s">
        <v>26</v>
      </c>
      <c r="M8031" t="s">
        <v>27</v>
      </c>
      <c r="O8031">
        <v>0</v>
      </c>
      <c r="Q8031">
        <v>0</v>
      </c>
      <c r="R8031">
        <v>0</v>
      </c>
      <c r="S8031" t="s">
        <v>24</v>
      </c>
      <c r="T8031" t="s">
        <v>2650</v>
      </c>
      <c r="U8031" t="s">
        <v>184</v>
      </c>
      <c r="V8031" t="s">
        <v>259</v>
      </c>
      <c r="W8031" t="s">
        <v>260</v>
      </c>
      <c r="X8031">
        <v>1</v>
      </c>
      <c r="Y8031">
        <v>300380</v>
      </c>
    </row>
    <row r="8032" spans="1:25" x14ac:dyDescent="0.3">
      <c r="A8032" t="s">
        <v>377</v>
      </c>
      <c r="B8032" t="s">
        <v>378</v>
      </c>
      <c r="C8032" t="s">
        <v>131</v>
      </c>
      <c r="D8032" t="s">
        <v>132</v>
      </c>
      <c r="E8032" t="s">
        <v>25</v>
      </c>
      <c r="F8032" t="s">
        <v>21</v>
      </c>
      <c r="G8032">
        <v>2</v>
      </c>
      <c r="H8032" s="1">
        <v>40366.388888888891</v>
      </c>
      <c r="I8032" t="s">
        <v>31</v>
      </c>
      <c r="J8032" t="s">
        <v>47</v>
      </c>
      <c r="K8032" t="s">
        <v>26</v>
      </c>
      <c r="L8032" t="s">
        <v>26</v>
      </c>
      <c r="M8032" t="s">
        <v>27</v>
      </c>
      <c r="O8032">
        <v>0</v>
      </c>
      <c r="Q8032">
        <v>0</v>
      </c>
      <c r="R8032">
        <v>0</v>
      </c>
      <c r="S8032" t="s">
        <v>24</v>
      </c>
      <c r="T8032" t="s">
        <v>2650</v>
      </c>
      <c r="U8032" t="s">
        <v>184</v>
      </c>
      <c r="V8032" t="s">
        <v>259</v>
      </c>
      <c r="W8032" t="s">
        <v>260</v>
      </c>
      <c r="X8032">
        <v>1</v>
      </c>
      <c r="Y8032">
        <v>304072</v>
      </c>
    </row>
    <row r="8033" spans="1:25" x14ac:dyDescent="0.3">
      <c r="A8033" t="s">
        <v>377</v>
      </c>
      <c r="B8033" t="s">
        <v>378</v>
      </c>
      <c r="C8033" t="s">
        <v>131</v>
      </c>
      <c r="D8033" t="s">
        <v>132</v>
      </c>
      <c r="E8033" t="s">
        <v>25</v>
      </c>
      <c r="F8033" t="s">
        <v>21</v>
      </c>
      <c r="G8033">
        <v>2</v>
      </c>
      <c r="H8033" s="1">
        <v>40372.585416666669</v>
      </c>
      <c r="I8033" t="s">
        <v>31</v>
      </c>
      <c r="J8033" t="s">
        <v>47</v>
      </c>
      <c r="K8033" t="s">
        <v>26</v>
      </c>
      <c r="L8033" t="s">
        <v>26</v>
      </c>
      <c r="M8033" t="s">
        <v>27</v>
      </c>
      <c r="O8033">
        <v>0</v>
      </c>
      <c r="Q8033">
        <v>0</v>
      </c>
      <c r="R8033">
        <v>0</v>
      </c>
      <c r="S8033" t="s">
        <v>24</v>
      </c>
      <c r="T8033" t="s">
        <v>2650</v>
      </c>
      <c r="U8033" t="s">
        <v>184</v>
      </c>
      <c r="V8033" t="s">
        <v>259</v>
      </c>
      <c r="W8033" t="s">
        <v>260</v>
      </c>
      <c r="X8033">
        <v>1</v>
      </c>
      <c r="Y8033">
        <v>303174</v>
      </c>
    </row>
    <row r="8034" spans="1:25" x14ac:dyDescent="0.3">
      <c r="A8034" t="s">
        <v>377</v>
      </c>
      <c r="B8034" t="s">
        <v>378</v>
      </c>
      <c r="C8034" t="s">
        <v>131</v>
      </c>
      <c r="D8034" t="s">
        <v>132</v>
      </c>
      <c r="E8034" t="s">
        <v>25</v>
      </c>
      <c r="F8034" t="s">
        <v>21</v>
      </c>
      <c r="G8034">
        <v>2</v>
      </c>
      <c r="H8034" s="1">
        <v>40380.299305555556</v>
      </c>
      <c r="I8034" t="s">
        <v>31</v>
      </c>
      <c r="J8034" t="s">
        <v>47</v>
      </c>
      <c r="K8034" t="s">
        <v>26</v>
      </c>
      <c r="L8034" t="s">
        <v>26</v>
      </c>
      <c r="M8034" t="s">
        <v>27</v>
      </c>
      <c r="O8034">
        <v>0</v>
      </c>
      <c r="Q8034">
        <v>0</v>
      </c>
      <c r="R8034">
        <v>0</v>
      </c>
      <c r="S8034" t="s">
        <v>24</v>
      </c>
      <c r="T8034" t="s">
        <v>2650</v>
      </c>
      <c r="U8034" t="s">
        <v>184</v>
      </c>
      <c r="V8034" t="s">
        <v>259</v>
      </c>
      <c r="W8034" t="s">
        <v>260</v>
      </c>
      <c r="X8034">
        <v>1</v>
      </c>
      <c r="Y8034">
        <v>304176</v>
      </c>
    </row>
    <row r="8035" spans="1:25" x14ac:dyDescent="0.3">
      <c r="A8035" t="s">
        <v>377</v>
      </c>
      <c r="B8035" t="s">
        <v>378</v>
      </c>
      <c r="C8035" t="s">
        <v>131</v>
      </c>
      <c r="D8035" t="s">
        <v>132</v>
      </c>
      <c r="E8035" t="s">
        <v>25</v>
      </c>
      <c r="F8035" t="s">
        <v>21</v>
      </c>
      <c r="H8035" s="1">
        <v>40092.436111111114</v>
      </c>
      <c r="I8035" t="s">
        <v>31</v>
      </c>
      <c r="J8035" t="s">
        <v>56</v>
      </c>
      <c r="K8035" t="s">
        <v>26</v>
      </c>
      <c r="L8035" t="s">
        <v>26</v>
      </c>
      <c r="M8035" t="s">
        <v>27</v>
      </c>
      <c r="O8035">
        <v>0</v>
      </c>
      <c r="Q8035">
        <v>0</v>
      </c>
      <c r="R8035">
        <v>0</v>
      </c>
      <c r="S8035" t="s">
        <v>24</v>
      </c>
      <c r="T8035" t="s">
        <v>2650</v>
      </c>
      <c r="U8035" t="s">
        <v>184</v>
      </c>
      <c r="V8035" t="s">
        <v>259</v>
      </c>
      <c r="W8035" t="s">
        <v>260</v>
      </c>
      <c r="X8035">
        <v>1</v>
      </c>
      <c r="Y8035">
        <v>267787</v>
      </c>
    </row>
    <row r="8036" spans="1:25" x14ac:dyDescent="0.3">
      <c r="A8036" t="s">
        <v>377</v>
      </c>
      <c r="B8036" t="s">
        <v>378</v>
      </c>
      <c r="C8036" t="s">
        <v>131</v>
      </c>
      <c r="D8036" t="s">
        <v>132</v>
      </c>
      <c r="E8036" t="s">
        <v>25</v>
      </c>
      <c r="H8036" s="1">
        <v>39243.322916666664</v>
      </c>
      <c r="I8036" t="s">
        <v>31</v>
      </c>
      <c r="J8036" t="s">
        <v>56</v>
      </c>
      <c r="K8036" t="s">
        <v>26</v>
      </c>
      <c r="L8036" t="s">
        <v>26</v>
      </c>
      <c r="M8036" t="s">
        <v>27</v>
      </c>
      <c r="O8036">
        <v>0</v>
      </c>
      <c r="Q8036">
        <v>0</v>
      </c>
      <c r="R8036">
        <v>0</v>
      </c>
      <c r="S8036" t="s">
        <v>24</v>
      </c>
      <c r="T8036" t="s">
        <v>2650</v>
      </c>
      <c r="U8036" t="s">
        <v>184</v>
      </c>
      <c r="V8036" t="s">
        <v>259</v>
      </c>
      <c r="W8036" t="s">
        <v>260</v>
      </c>
      <c r="X8036">
        <v>1</v>
      </c>
      <c r="Y8036">
        <v>244134</v>
      </c>
    </row>
    <row r="8037" spans="1:25" x14ac:dyDescent="0.3">
      <c r="A8037" t="s">
        <v>377</v>
      </c>
      <c r="B8037" t="s">
        <v>378</v>
      </c>
      <c r="C8037" t="s">
        <v>131</v>
      </c>
      <c r="D8037" t="s">
        <v>132</v>
      </c>
      <c r="E8037" t="s">
        <v>25</v>
      </c>
      <c r="F8037" t="s">
        <v>21</v>
      </c>
      <c r="G8037">
        <v>2</v>
      </c>
      <c r="H8037" s="1">
        <v>38980.472222222219</v>
      </c>
      <c r="I8037" t="s">
        <v>31</v>
      </c>
      <c r="J8037" t="s">
        <v>47</v>
      </c>
      <c r="K8037" t="s">
        <v>26</v>
      </c>
      <c r="L8037" t="s">
        <v>26</v>
      </c>
      <c r="M8037" t="s">
        <v>27</v>
      </c>
      <c r="O8037">
        <v>0</v>
      </c>
      <c r="Q8037">
        <v>0</v>
      </c>
      <c r="R8037">
        <v>0</v>
      </c>
      <c r="S8037" t="s">
        <v>24</v>
      </c>
      <c r="T8037" t="s">
        <v>2650</v>
      </c>
      <c r="U8037" t="s">
        <v>184</v>
      </c>
      <c r="V8037" t="s">
        <v>184</v>
      </c>
      <c r="W8037" t="s">
        <v>185</v>
      </c>
      <c r="X8037">
        <v>1</v>
      </c>
      <c r="Y8037">
        <v>242921</v>
      </c>
    </row>
    <row r="8038" spans="1:25" x14ac:dyDescent="0.3">
      <c r="A8038" t="s">
        <v>377</v>
      </c>
      <c r="B8038" t="s">
        <v>378</v>
      </c>
      <c r="C8038" t="s">
        <v>131</v>
      </c>
      <c r="D8038" t="s">
        <v>132</v>
      </c>
      <c r="E8038" t="s">
        <v>25</v>
      </c>
      <c r="F8038" t="s">
        <v>21</v>
      </c>
      <c r="G8038">
        <v>2</v>
      </c>
      <c r="H8038" s="1">
        <v>38993.011805555558</v>
      </c>
      <c r="I8038" t="s">
        <v>31</v>
      </c>
      <c r="J8038" t="s">
        <v>47</v>
      </c>
      <c r="K8038" t="s">
        <v>26</v>
      </c>
      <c r="L8038" t="s">
        <v>26</v>
      </c>
      <c r="M8038" t="s">
        <v>27</v>
      </c>
      <c r="O8038">
        <v>0</v>
      </c>
      <c r="Q8038">
        <v>0</v>
      </c>
      <c r="R8038">
        <v>0</v>
      </c>
      <c r="S8038" t="s">
        <v>24</v>
      </c>
      <c r="T8038" t="s">
        <v>2650</v>
      </c>
      <c r="U8038" t="s">
        <v>184</v>
      </c>
      <c r="V8038" t="s">
        <v>184</v>
      </c>
      <c r="W8038" t="s">
        <v>185</v>
      </c>
      <c r="X8038">
        <v>1</v>
      </c>
      <c r="Y8038">
        <v>241973</v>
      </c>
    </row>
    <row r="8039" spans="1:25" x14ac:dyDescent="0.3">
      <c r="A8039" t="s">
        <v>377</v>
      </c>
      <c r="B8039" t="s">
        <v>378</v>
      </c>
      <c r="C8039" t="s">
        <v>131</v>
      </c>
      <c r="D8039" t="s">
        <v>132</v>
      </c>
      <c r="E8039" t="s">
        <v>25</v>
      </c>
      <c r="F8039" t="s">
        <v>21</v>
      </c>
      <c r="G8039">
        <v>2</v>
      </c>
      <c r="H8039" s="1">
        <v>38585.767361111109</v>
      </c>
      <c r="I8039" t="s">
        <v>31</v>
      </c>
      <c r="J8039" t="s">
        <v>47</v>
      </c>
      <c r="K8039" t="s">
        <v>26</v>
      </c>
      <c r="L8039" t="s">
        <v>26</v>
      </c>
      <c r="M8039" t="s">
        <v>27</v>
      </c>
      <c r="O8039">
        <v>0</v>
      </c>
      <c r="Q8039">
        <v>0</v>
      </c>
      <c r="R8039">
        <v>0</v>
      </c>
      <c r="S8039" t="s">
        <v>24</v>
      </c>
      <c r="T8039" t="s">
        <v>2650</v>
      </c>
      <c r="U8039" t="s">
        <v>197</v>
      </c>
      <c r="V8039" t="s">
        <v>406</v>
      </c>
      <c r="W8039" t="s">
        <v>407</v>
      </c>
      <c r="X8039">
        <v>1</v>
      </c>
      <c r="Y8039">
        <v>232585</v>
      </c>
    </row>
    <row r="8040" spans="1:25" x14ac:dyDescent="0.3">
      <c r="A8040" t="s">
        <v>377</v>
      </c>
      <c r="B8040" t="s">
        <v>378</v>
      </c>
      <c r="C8040" t="s">
        <v>131</v>
      </c>
      <c r="D8040" t="s">
        <v>132</v>
      </c>
      <c r="E8040" t="s">
        <v>25</v>
      </c>
      <c r="F8040" t="s">
        <v>21</v>
      </c>
      <c r="G8040">
        <v>2</v>
      </c>
      <c r="H8040" s="1">
        <v>38876.642361111109</v>
      </c>
      <c r="I8040" t="s">
        <v>31</v>
      </c>
      <c r="J8040" t="s">
        <v>47</v>
      </c>
      <c r="K8040" t="s">
        <v>26</v>
      </c>
      <c r="L8040" t="s">
        <v>26</v>
      </c>
      <c r="M8040" t="s">
        <v>27</v>
      </c>
      <c r="O8040">
        <v>0</v>
      </c>
      <c r="Q8040">
        <v>0</v>
      </c>
      <c r="R8040">
        <v>0</v>
      </c>
      <c r="S8040" t="s">
        <v>24</v>
      </c>
      <c r="T8040" t="s">
        <v>2650</v>
      </c>
      <c r="U8040" t="s">
        <v>197</v>
      </c>
      <c r="V8040" t="s">
        <v>406</v>
      </c>
      <c r="W8040" t="s">
        <v>407</v>
      </c>
      <c r="X8040">
        <v>1</v>
      </c>
      <c r="Y8040">
        <v>241643</v>
      </c>
    </row>
    <row r="8041" spans="1:25" x14ac:dyDescent="0.3">
      <c r="A8041" t="s">
        <v>377</v>
      </c>
      <c r="B8041" t="s">
        <v>378</v>
      </c>
      <c r="C8041" t="s">
        <v>131</v>
      </c>
      <c r="D8041" t="s">
        <v>132</v>
      </c>
      <c r="E8041" t="s">
        <v>25</v>
      </c>
      <c r="F8041" t="s">
        <v>21</v>
      </c>
      <c r="G8041">
        <v>2</v>
      </c>
      <c r="H8041" s="1">
        <v>38893.720833333333</v>
      </c>
      <c r="I8041" t="s">
        <v>31</v>
      </c>
      <c r="J8041" t="s">
        <v>47</v>
      </c>
      <c r="K8041" t="s">
        <v>26</v>
      </c>
      <c r="L8041" t="s">
        <v>26</v>
      </c>
      <c r="M8041" t="s">
        <v>27</v>
      </c>
      <c r="O8041">
        <v>0</v>
      </c>
      <c r="Q8041">
        <v>0</v>
      </c>
      <c r="R8041">
        <v>0</v>
      </c>
      <c r="S8041" t="s">
        <v>24</v>
      </c>
      <c r="T8041" t="s">
        <v>2650</v>
      </c>
      <c r="U8041" t="s">
        <v>197</v>
      </c>
      <c r="V8041" t="s">
        <v>406</v>
      </c>
      <c r="W8041" t="s">
        <v>407</v>
      </c>
      <c r="X8041">
        <v>1</v>
      </c>
      <c r="Y8041">
        <v>239854</v>
      </c>
    </row>
    <row r="8042" spans="1:25" x14ac:dyDescent="0.3">
      <c r="A8042" t="s">
        <v>377</v>
      </c>
      <c r="B8042" t="s">
        <v>378</v>
      </c>
      <c r="C8042" t="s">
        <v>131</v>
      </c>
      <c r="D8042" t="s">
        <v>132</v>
      </c>
      <c r="E8042" t="s">
        <v>25</v>
      </c>
      <c r="F8042" t="s">
        <v>21</v>
      </c>
      <c r="G8042">
        <v>2</v>
      </c>
      <c r="H8042" s="1">
        <v>38928.322916666664</v>
      </c>
      <c r="I8042" t="s">
        <v>31</v>
      </c>
      <c r="J8042" t="s">
        <v>47</v>
      </c>
      <c r="K8042" t="s">
        <v>26</v>
      </c>
      <c r="L8042" t="s">
        <v>26</v>
      </c>
      <c r="M8042" t="s">
        <v>27</v>
      </c>
      <c r="O8042">
        <v>0</v>
      </c>
      <c r="Q8042">
        <v>0</v>
      </c>
      <c r="R8042">
        <v>0</v>
      </c>
      <c r="S8042" t="s">
        <v>24</v>
      </c>
      <c r="T8042" t="s">
        <v>2650</v>
      </c>
      <c r="U8042" t="s">
        <v>197</v>
      </c>
      <c r="V8042" t="s">
        <v>406</v>
      </c>
      <c r="W8042" t="s">
        <v>407</v>
      </c>
      <c r="X8042">
        <v>1</v>
      </c>
      <c r="Y8042">
        <v>241639</v>
      </c>
    </row>
    <row r="8043" spans="1:25" x14ac:dyDescent="0.3">
      <c r="A8043" t="s">
        <v>377</v>
      </c>
      <c r="B8043" t="s">
        <v>378</v>
      </c>
      <c r="C8043" t="s">
        <v>131</v>
      </c>
      <c r="D8043" t="s">
        <v>132</v>
      </c>
      <c r="E8043" t="s">
        <v>25</v>
      </c>
      <c r="F8043" t="s">
        <v>21</v>
      </c>
      <c r="G8043">
        <v>2</v>
      </c>
      <c r="H8043" s="1">
        <v>38930.420138888891</v>
      </c>
      <c r="I8043" t="s">
        <v>31</v>
      </c>
      <c r="J8043" t="s">
        <v>47</v>
      </c>
      <c r="K8043" t="s">
        <v>26</v>
      </c>
      <c r="L8043" t="s">
        <v>26</v>
      </c>
      <c r="M8043" t="s">
        <v>27</v>
      </c>
      <c r="O8043">
        <v>0</v>
      </c>
      <c r="Q8043">
        <v>0</v>
      </c>
      <c r="R8043">
        <v>0</v>
      </c>
      <c r="S8043" t="s">
        <v>24</v>
      </c>
      <c r="T8043" t="s">
        <v>2650</v>
      </c>
      <c r="U8043" t="s">
        <v>197</v>
      </c>
      <c r="V8043" t="s">
        <v>406</v>
      </c>
      <c r="W8043" t="s">
        <v>407</v>
      </c>
      <c r="X8043">
        <v>1</v>
      </c>
      <c r="Y8043">
        <v>244175</v>
      </c>
    </row>
    <row r="8044" spans="1:25" x14ac:dyDescent="0.3">
      <c r="A8044" t="s">
        <v>377</v>
      </c>
      <c r="B8044" t="s">
        <v>378</v>
      </c>
      <c r="C8044" t="s">
        <v>131</v>
      </c>
      <c r="D8044" t="s">
        <v>132</v>
      </c>
      <c r="E8044" t="s">
        <v>25</v>
      </c>
      <c r="F8044" t="s">
        <v>21</v>
      </c>
      <c r="G8044">
        <v>2</v>
      </c>
      <c r="H8044" s="1">
        <v>38947.020833333336</v>
      </c>
      <c r="I8044" t="s">
        <v>31</v>
      </c>
      <c r="J8044" t="s">
        <v>47</v>
      </c>
      <c r="K8044" t="s">
        <v>26</v>
      </c>
      <c r="L8044" t="s">
        <v>26</v>
      </c>
      <c r="M8044" t="s">
        <v>27</v>
      </c>
      <c r="O8044">
        <v>0</v>
      </c>
      <c r="Q8044">
        <v>0</v>
      </c>
      <c r="R8044">
        <v>0</v>
      </c>
      <c r="S8044" t="s">
        <v>24</v>
      </c>
      <c r="T8044" t="s">
        <v>2650</v>
      </c>
      <c r="U8044" t="s">
        <v>197</v>
      </c>
      <c r="V8044" t="s">
        <v>406</v>
      </c>
      <c r="W8044" t="s">
        <v>407</v>
      </c>
      <c r="X8044">
        <v>1</v>
      </c>
      <c r="Y8044">
        <v>239413</v>
      </c>
    </row>
    <row r="8045" spans="1:25" x14ac:dyDescent="0.3">
      <c r="A8045" t="s">
        <v>377</v>
      </c>
      <c r="B8045" t="s">
        <v>378</v>
      </c>
      <c r="C8045" t="s">
        <v>131</v>
      </c>
      <c r="D8045" t="s">
        <v>132</v>
      </c>
      <c r="E8045" t="s">
        <v>25</v>
      </c>
      <c r="F8045" t="s">
        <v>21</v>
      </c>
      <c r="G8045">
        <v>2</v>
      </c>
      <c r="H8045" s="1">
        <v>39286.468055555553</v>
      </c>
      <c r="I8045" t="s">
        <v>31</v>
      </c>
      <c r="J8045" t="s">
        <v>47</v>
      </c>
      <c r="K8045" t="s">
        <v>26</v>
      </c>
      <c r="L8045" t="s">
        <v>26</v>
      </c>
      <c r="M8045" t="s">
        <v>27</v>
      </c>
      <c r="O8045">
        <v>0</v>
      </c>
      <c r="Q8045">
        <v>0</v>
      </c>
      <c r="R8045">
        <v>0</v>
      </c>
      <c r="S8045" t="s">
        <v>24</v>
      </c>
      <c r="T8045" t="s">
        <v>2650</v>
      </c>
      <c r="U8045" t="s">
        <v>197</v>
      </c>
      <c r="V8045" t="s">
        <v>406</v>
      </c>
      <c r="W8045" t="s">
        <v>407</v>
      </c>
      <c r="X8045">
        <v>1</v>
      </c>
      <c r="Y8045">
        <v>248410</v>
      </c>
    </row>
    <row r="8046" spans="1:25" x14ac:dyDescent="0.3">
      <c r="A8046" t="s">
        <v>377</v>
      </c>
      <c r="B8046" t="s">
        <v>378</v>
      </c>
      <c r="C8046" t="s">
        <v>131</v>
      </c>
      <c r="D8046" t="s">
        <v>132</v>
      </c>
      <c r="E8046" t="s">
        <v>25</v>
      </c>
      <c r="F8046" t="s">
        <v>21</v>
      </c>
      <c r="G8046">
        <v>2</v>
      </c>
      <c r="H8046" s="1">
        <v>39636.306250000001</v>
      </c>
      <c r="I8046" t="s">
        <v>31</v>
      </c>
      <c r="J8046" t="s">
        <v>47</v>
      </c>
      <c r="K8046" t="s">
        <v>26</v>
      </c>
      <c r="L8046" t="s">
        <v>26</v>
      </c>
      <c r="M8046" t="s">
        <v>27</v>
      </c>
      <c r="O8046">
        <v>0</v>
      </c>
      <c r="Q8046">
        <v>0</v>
      </c>
      <c r="R8046">
        <v>0</v>
      </c>
      <c r="S8046" t="s">
        <v>24</v>
      </c>
      <c r="T8046" t="s">
        <v>2650</v>
      </c>
      <c r="U8046" t="s">
        <v>197</v>
      </c>
      <c r="V8046" t="s">
        <v>406</v>
      </c>
      <c r="W8046" t="s">
        <v>407</v>
      </c>
      <c r="X8046">
        <v>1</v>
      </c>
      <c r="Y8046">
        <v>255934</v>
      </c>
    </row>
    <row r="8047" spans="1:25" x14ac:dyDescent="0.3">
      <c r="A8047" t="s">
        <v>377</v>
      </c>
      <c r="B8047" t="s">
        <v>378</v>
      </c>
      <c r="C8047" t="s">
        <v>131</v>
      </c>
      <c r="D8047" t="s">
        <v>132</v>
      </c>
      <c r="E8047" t="s">
        <v>25</v>
      </c>
      <c r="F8047" t="s">
        <v>21</v>
      </c>
      <c r="G8047">
        <v>2</v>
      </c>
      <c r="H8047" s="1">
        <v>39681.722222222219</v>
      </c>
      <c r="I8047" t="s">
        <v>31</v>
      </c>
      <c r="J8047" t="s">
        <v>47</v>
      </c>
      <c r="K8047" t="s">
        <v>26</v>
      </c>
      <c r="L8047" t="s">
        <v>26</v>
      </c>
      <c r="M8047" t="s">
        <v>27</v>
      </c>
      <c r="O8047">
        <v>0</v>
      </c>
      <c r="Q8047">
        <v>0</v>
      </c>
      <c r="R8047">
        <v>0</v>
      </c>
      <c r="S8047" t="s">
        <v>24</v>
      </c>
      <c r="T8047" t="s">
        <v>2650</v>
      </c>
      <c r="U8047" t="s">
        <v>197</v>
      </c>
      <c r="V8047" t="s">
        <v>406</v>
      </c>
      <c r="W8047" t="s">
        <v>407</v>
      </c>
      <c r="X8047">
        <v>1</v>
      </c>
      <c r="Y8047">
        <v>254448</v>
      </c>
    </row>
    <row r="8048" spans="1:25" x14ac:dyDescent="0.3">
      <c r="A8048" t="s">
        <v>377</v>
      </c>
      <c r="B8048" t="s">
        <v>378</v>
      </c>
      <c r="C8048" t="s">
        <v>131</v>
      </c>
      <c r="D8048" t="s">
        <v>132</v>
      </c>
      <c r="E8048" t="s">
        <v>25</v>
      </c>
      <c r="F8048" t="s">
        <v>21</v>
      </c>
      <c r="G8048">
        <v>2</v>
      </c>
      <c r="H8048" s="1">
        <v>39928.368055555555</v>
      </c>
      <c r="I8048" t="s">
        <v>31</v>
      </c>
      <c r="J8048" t="s">
        <v>47</v>
      </c>
      <c r="K8048" t="s">
        <v>26</v>
      </c>
      <c r="L8048" t="s">
        <v>26</v>
      </c>
      <c r="M8048" t="s">
        <v>27</v>
      </c>
      <c r="O8048">
        <v>0</v>
      </c>
      <c r="Q8048">
        <v>0</v>
      </c>
      <c r="R8048">
        <v>0</v>
      </c>
      <c r="S8048" t="s">
        <v>24</v>
      </c>
      <c r="T8048" t="s">
        <v>2650</v>
      </c>
      <c r="U8048" t="s">
        <v>197</v>
      </c>
      <c r="V8048" t="s">
        <v>406</v>
      </c>
      <c r="W8048" t="s">
        <v>407</v>
      </c>
      <c r="X8048">
        <v>1</v>
      </c>
      <c r="Y8048">
        <v>263632</v>
      </c>
    </row>
    <row r="8049" spans="1:25" x14ac:dyDescent="0.3">
      <c r="A8049" t="s">
        <v>377</v>
      </c>
      <c r="B8049" t="s">
        <v>378</v>
      </c>
      <c r="C8049" t="s">
        <v>131</v>
      </c>
      <c r="D8049" t="s">
        <v>132</v>
      </c>
      <c r="E8049" t="s">
        <v>25</v>
      </c>
      <c r="F8049" t="s">
        <v>21</v>
      </c>
      <c r="G8049">
        <v>2</v>
      </c>
      <c r="H8049" s="1">
        <v>39961.3125</v>
      </c>
      <c r="I8049" t="s">
        <v>31</v>
      </c>
      <c r="J8049" t="s">
        <v>47</v>
      </c>
      <c r="K8049" t="s">
        <v>26</v>
      </c>
      <c r="L8049" t="s">
        <v>26</v>
      </c>
      <c r="M8049" t="s">
        <v>27</v>
      </c>
      <c r="O8049">
        <v>0</v>
      </c>
      <c r="Q8049">
        <v>0</v>
      </c>
      <c r="R8049">
        <v>0</v>
      </c>
      <c r="S8049" t="s">
        <v>24</v>
      </c>
      <c r="T8049" t="s">
        <v>2650</v>
      </c>
      <c r="U8049" t="s">
        <v>197</v>
      </c>
      <c r="V8049" t="s">
        <v>406</v>
      </c>
      <c r="W8049" t="s">
        <v>407</v>
      </c>
      <c r="X8049">
        <v>1</v>
      </c>
      <c r="Y8049">
        <v>261853</v>
      </c>
    </row>
    <row r="8050" spans="1:25" x14ac:dyDescent="0.3">
      <c r="A8050" t="s">
        <v>377</v>
      </c>
      <c r="B8050" t="s">
        <v>378</v>
      </c>
      <c r="C8050" t="s">
        <v>131</v>
      </c>
      <c r="D8050" t="s">
        <v>132</v>
      </c>
      <c r="E8050" t="s">
        <v>25</v>
      </c>
      <c r="F8050" t="s">
        <v>21</v>
      </c>
      <c r="G8050">
        <v>2</v>
      </c>
      <c r="H8050" s="1">
        <v>39965.549305555556</v>
      </c>
      <c r="I8050" t="s">
        <v>31</v>
      </c>
      <c r="J8050" t="s">
        <v>47</v>
      </c>
      <c r="K8050" t="s">
        <v>26</v>
      </c>
      <c r="L8050" t="s">
        <v>26</v>
      </c>
      <c r="M8050" t="s">
        <v>27</v>
      </c>
      <c r="O8050">
        <v>0</v>
      </c>
      <c r="Q8050">
        <v>0</v>
      </c>
      <c r="R8050">
        <v>0</v>
      </c>
      <c r="S8050" t="s">
        <v>24</v>
      </c>
      <c r="T8050" t="s">
        <v>2650</v>
      </c>
      <c r="U8050" t="s">
        <v>197</v>
      </c>
      <c r="V8050" t="s">
        <v>406</v>
      </c>
      <c r="W8050" t="s">
        <v>407</v>
      </c>
      <c r="X8050">
        <v>1</v>
      </c>
      <c r="Y8050">
        <v>265161</v>
      </c>
    </row>
    <row r="8051" spans="1:25" x14ac:dyDescent="0.3">
      <c r="A8051" t="s">
        <v>377</v>
      </c>
      <c r="B8051" t="s">
        <v>378</v>
      </c>
      <c r="C8051" t="s">
        <v>131</v>
      </c>
      <c r="D8051" t="s">
        <v>132</v>
      </c>
      <c r="E8051" t="s">
        <v>25</v>
      </c>
      <c r="F8051" t="s">
        <v>21</v>
      </c>
      <c r="G8051">
        <v>2</v>
      </c>
      <c r="H8051" s="1">
        <v>39969.333333333336</v>
      </c>
      <c r="I8051" t="s">
        <v>31</v>
      </c>
      <c r="J8051" t="s">
        <v>47</v>
      </c>
      <c r="K8051" t="s">
        <v>26</v>
      </c>
      <c r="L8051" t="s">
        <v>26</v>
      </c>
      <c r="M8051" t="s">
        <v>27</v>
      </c>
      <c r="O8051">
        <v>0</v>
      </c>
      <c r="Q8051">
        <v>0</v>
      </c>
      <c r="R8051">
        <v>0</v>
      </c>
      <c r="S8051" t="s">
        <v>24</v>
      </c>
      <c r="T8051" t="s">
        <v>2650</v>
      </c>
      <c r="U8051" t="s">
        <v>197</v>
      </c>
      <c r="V8051" t="s">
        <v>406</v>
      </c>
      <c r="W8051" t="s">
        <v>407</v>
      </c>
      <c r="X8051">
        <v>1</v>
      </c>
      <c r="Y8051">
        <v>261907</v>
      </c>
    </row>
    <row r="8052" spans="1:25" x14ac:dyDescent="0.3">
      <c r="A8052" t="s">
        <v>377</v>
      </c>
      <c r="B8052" t="s">
        <v>378</v>
      </c>
      <c r="C8052" t="s">
        <v>131</v>
      </c>
      <c r="D8052" t="s">
        <v>132</v>
      </c>
      <c r="E8052" t="s">
        <v>25</v>
      </c>
      <c r="F8052" t="s">
        <v>21</v>
      </c>
      <c r="G8052">
        <v>2</v>
      </c>
      <c r="H8052" s="1">
        <v>39980.316666666666</v>
      </c>
      <c r="I8052" t="s">
        <v>31</v>
      </c>
      <c r="J8052" t="s">
        <v>47</v>
      </c>
      <c r="K8052" t="s">
        <v>26</v>
      </c>
      <c r="L8052" t="s">
        <v>26</v>
      </c>
      <c r="M8052" t="s">
        <v>27</v>
      </c>
      <c r="O8052">
        <v>0</v>
      </c>
      <c r="Q8052">
        <v>0</v>
      </c>
      <c r="R8052">
        <v>0</v>
      </c>
      <c r="S8052" t="s">
        <v>24</v>
      </c>
      <c r="T8052" t="s">
        <v>2650</v>
      </c>
      <c r="U8052" t="s">
        <v>197</v>
      </c>
      <c r="V8052" t="s">
        <v>406</v>
      </c>
      <c r="W8052" t="s">
        <v>407</v>
      </c>
      <c r="X8052">
        <v>1</v>
      </c>
      <c r="Y8052">
        <v>263223</v>
      </c>
    </row>
    <row r="8053" spans="1:25" x14ac:dyDescent="0.3">
      <c r="A8053" t="s">
        <v>377</v>
      </c>
      <c r="B8053" t="s">
        <v>378</v>
      </c>
      <c r="C8053" t="s">
        <v>131</v>
      </c>
      <c r="D8053" t="s">
        <v>132</v>
      </c>
      <c r="E8053" t="s">
        <v>25</v>
      </c>
      <c r="F8053" t="s">
        <v>21</v>
      </c>
      <c r="G8053">
        <v>2</v>
      </c>
      <c r="H8053" s="1">
        <v>40016.300694444442</v>
      </c>
      <c r="I8053" t="s">
        <v>31</v>
      </c>
      <c r="J8053" t="s">
        <v>47</v>
      </c>
      <c r="K8053" t="s">
        <v>26</v>
      </c>
      <c r="L8053" t="s">
        <v>26</v>
      </c>
      <c r="M8053" t="s">
        <v>27</v>
      </c>
      <c r="O8053">
        <v>0</v>
      </c>
      <c r="Q8053">
        <v>0</v>
      </c>
      <c r="R8053">
        <v>0</v>
      </c>
      <c r="S8053" t="s">
        <v>24</v>
      </c>
      <c r="T8053" t="s">
        <v>2650</v>
      </c>
      <c r="U8053" t="s">
        <v>197</v>
      </c>
      <c r="V8053" t="s">
        <v>406</v>
      </c>
      <c r="W8053" t="s">
        <v>407</v>
      </c>
      <c r="X8053">
        <v>1</v>
      </c>
      <c r="Y8053">
        <v>265944</v>
      </c>
    </row>
    <row r="8054" spans="1:25" x14ac:dyDescent="0.3">
      <c r="A8054" t="s">
        <v>377</v>
      </c>
      <c r="B8054" t="s">
        <v>378</v>
      </c>
      <c r="C8054" t="s">
        <v>131</v>
      </c>
      <c r="D8054" t="s">
        <v>132</v>
      </c>
      <c r="E8054" t="s">
        <v>25</v>
      </c>
      <c r="F8054" t="s">
        <v>21</v>
      </c>
      <c r="G8054">
        <v>2</v>
      </c>
      <c r="H8054" s="1">
        <v>40037.842361111114</v>
      </c>
      <c r="I8054" t="s">
        <v>31</v>
      </c>
      <c r="J8054" t="s">
        <v>47</v>
      </c>
      <c r="K8054" t="s">
        <v>26</v>
      </c>
      <c r="L8054" t="s">
        <v>26</v>
      </c>
      <c r="M8054" t="s">
        <v>27</v>
      </c>
      <c r="O8054">
        <v>0</v>
      </c>
      <c r="Q8054">
        <v>0</v>
      </c>
      <c r="R8054">
        <v>0</v>
      </c>
      <c r="S8054" t="s">
        <v>24</v>
      </c>
      <c r="T8054" t="s">
        <v>2650</v>
      </c>
      <c r="U8054" t="s">
        <v>197</v>
      </c>
      <c r="V8054" t="s">
        <v>406</v>
      </c>
      <c r="W8054" t="s">
        <v>407</v>
      </c>
      <c r="X8054">
        <v>1</v>
      </c>
      <c r="Y8054">
        <v>265417</v>
      </c>
    </row>
    <row r="8055" spans="1:25" x14ac:dyDescent="0.3">
      <c r="A8055" t="s">
        <v>377</v>
      </c>
      <c r="B8055" t="s">
        <v>378</v>
      </c>
      <c r="C8055" t="s">
        <v>131</v>
      </c>
      <c r="D8055" t="s">
        <v>132</v>
      </c>
      <c r="E8055" t="s">
        <v>25</v>
      </c>
      <c r="F8055" t="s">
        <v>21</v>
      </c>
      <c r="G8055">
        <v>2</v>
      </c>
      <c r="H8055" s="1">
        <v>40038.321527777778</v>
      </c>
      <c r="I8055" t="s">
        <v>31</v>
      </c>
      <c r="J8055" t="s">
        <v>47</v>
      </c>
      <c r="K8055" t="s">
        <v>26</v>
      </c>
      <c r="L8055" t="s">
        <v>26</v>
      </c>
      <c r="M8055" t="s">
        <v>27</v>
      </c>
      <c r="O8055">
        <v>0</v>
      </c>
      <c r="Q8055">
        <v>0</v>
      </c>
      <c r="R8055">
        <v>0</v>
      </c>
      <c r="S8055" t="s">
        <v>24</v>
      </c>
      <c r="T8055" t="s">
        <v>2650</v>
      </c>
      <c r="U8055" t="s">
        <v>197</v>
      </c>
      <c r="V8055" t="s">
        <v>406</v>
      </c>
      <c r="W8055" t="s">
        <v>407</v>
      </c>
      <c r="X8055">
        <v>1</v>
      </c>
      <c r="Y8055">
        <v>266445</v>
      </c>
    </row>
    <row r="8056" spans="1:25" x14ac:dyDescent="0.3">
      <c r="A8056" t="s">
        <v>377</v>
      </c>
      <c r="B8056" t="s">
        <v>378</v>
      </c>
      <c r="C8056" t="s">
        <v>131</v>
      </c>
      <c r="D8056" t="s">
        <v>132</v>
      </c>
      <c r="E8056" t="s">
        <v>25</v>
      </c>
      <c r="F8056" t="s">
        <v>21</v>
      </c>
      <c r="G8056">
        <v>2</v>
      </c>
      <c r="H8056" s="1">
        <v>40075.798611111109</v>
      </c>
      <c r="I8056" t="s">
        <v>31</v>
      </c>
      <c r="J8056" t="s">
        <v>47</v>
      </c>
      <c r="K8056" t="s">
        <v>26</v>
      </c>
      <c r="L8056" t="s">
        <v>26</v>
      </c>
      <c r="M8056" t="s">
        <v>27</v>
      </c>
      <c r="O8056">
        <v>0</v>
      </c>
      <c r="Q8056">
        <v>0</v>
      </c>
      <c r="R8056">
        <v>0</v>
      </c>
      <c r="S8056" t="s">
        <v>24</v>
      </c>
      <c r="T8056" t="s">
        <v>2650</v>
      </c>
      <c r="U8056" t="s">
        <v>197</v>
      </c>
      <c r="V8056" t="s">
        <v>406</v>
      </c>
      <c r="W8056" t="s">
        <v>407</v>
      </c>
      <c r="X8056">
        <v>1</v>
      </c>
      <c r="Y8056">
        <v>268554</v>
      </c>
    </row>
    <row r="8057" spans="1:25" x14ac:dyDescent="0.3">
      <c r="A8057" t="s">
        <v>377</v>
      </c>
      <c r="B8057" t="s">
        <v>378</v>
      </c>
      <c r="C8057" t="s">
        <v>131</v>
      </c>
      <c r="D8057" t="s">
        <v>132</v>
      </c>
      <c r="E8057" t="s">
        <v>25</v>
      </c>
      <c r="F8057" t="s">
        <v>21</v>
      </c>
      <c r="G8057">
        <v>2</v>
      </c>
      <c r="H8057" s="1">
        <v>40171.70208333333</v>
      </c>
      <c r="I8057" t="s">
        <v>31</v>
      </c>
      <c r="J8057" t="s">
        <v>56</v>
      </c>
      <c r="K8057" t="s">
        <v>26</v>
      </c>
      <c r="L8057" t="s">
        <v>26</v>
      </c>
      <c r="M8057" t="s">
        <v>27</v>
      </c>
      <c r="O8057">
        <v>0</v>
      </c>
      <c r="Q8057">
        <v>0</v>
      </c>
      <c r="R8057">
        <v>0</v>
      </c>
      <c r="S8057" t="s">
        <v>24</v>
      </c>
      <c r="T8057" t="s">
        <v>2650</v>
      </c>
      <c r="U8057" t="s">
        <v>197</v>
      </c>
      <c r="V8057" t="s">
        <v>406</v>
      </c>
      <c r="W8057" t="s">
        <v>407</v>
      </c>
      <c r="X8057">
        <v>1</v>
      </c>
      <c r="Y8057">
        <v>268851</v>
      </c>
    </row>
    <row r="8058" spans="1:25" x14ac:dyDescent="0.3">
      <c r="A8058" t="s">
        <v>377</v>
      </c>
      <c r="B8058" t="s">
        <v>378</v>
      </c>
      <c r="C8058" t="s">
        <v>131</v>
      </c>
      <c r="D8058" t="s">
        <v>132</v>
      </c>
      <c r="E8058" t="s">
        <v>25</v>
      </c>
      <c r="F8058" t="s">
        <v>21</v>
      </c>
      <c r="G8058">
        <v>2</v>
      </c>
      <c r="H8058" s="1">
        <v>40301.382638888892</v>
      </c>
      <c r="I8058" t="s">
        <v>31</v>
      </c>
      <c r="J8058" t="s">
        <v>47</v>
      </c>
      <c r="K8058" t="s">
        <v>26</v>
      </c>
      <c r="L8058" t="s">
        <v>26</v>
      </c>
      <c r="M8058" t="s">
        <v>27</v>
      </c>
      <c r="O8058">
        <v>0</v>
      </c>
      <c r="Q8058">
        <v>0</v>
      </c>
      <c r="R8058">
        <v>0</v>
      </c>
      <c r="S8058" t="s">
        <v>24</v>
      </c>
      <c r="T8058" t="s">
        <v>2650</v>
      </c>
      <c r="U8058" t="s">
        <v>197</v>
      </c>
      <c r="V8058" t="s">
        <v>406</v>
      </c>
      <c r="W8058" t="s">
        <v>407</v>
      </c>
      <c r="X8058">
        <v>1</v>
      </c>
      <c r="Y8058">
        <v>302180</v>
      </c>
    </row>
    <row r="8059" spans="1:25" x14ac:dyDescent="0.3">
      <c r="A8059" t="s">
        <v>377</v>
      </c>
      <c r="B8059" t="s">
        <v>378</v>
      </c>
      <c r="C8059" t="s">
        <v>131</v>
      </c>
      <c r="D8059" t="s">
        <v>132</v>
      </c>
      <c r="E8059" t="s">
        <v>25</v>
      </c>
      <c r="F8059" t="s">
        <v>21</v>
      </c>
      <c r="G8059">
        <v>2</v>
      </c>
      <c r="H8059" s="1">
        <v>40325.6875</v>
      </c>
      <c r="I8059" t="s">
        <v>31</v>
      </c>
      <c r="J8059" t="s">
        <v>47</v>
      </c>
      <c r="K8059" t="s">
        <v>26</v>
      </c>
      <c r="L8059" t="s">
        <v>26</v>
      </c>
      <c r="M8059" t="s">
        <v>27</v>
      </c>
      <c r="O8059">
        <v>0</v>
      </c>
      <c r="Q8059">
        <v>0</v>
      </c>
      <c r="R8059">
        <v>0</v>
      </c>
      <c r="S8059" t="s">
        <v>24</v>
      </c>
      <c r="T8059" t="s">
        <v>2650</v>
      </c>
      <c r="U8059" t="s">
        <v>197</v>
      </c>
      <c r="V8059" t="s">
        <v>406</v>
      </c>
      <c r="W8059" t="s">
        <v>407</v>
      </c>
      <c r="X8059">
        <v>1</v>
      </c>
      <c r="Y8059">
        <v>302070</v>
      </c>
    </row>
    <row r="8060" spans="1:25" x14ac:dyDescent="0.3">
      <c r="A8060" t="s">
        <v>377</v>
      </c>
      <c r="B8060" t="s">
        <v>378</v>
      </c>
      <c r="C8060" t="s">
        <v>131</v>
      </c>
      <c r="D8060" t="s">
        <v>132</v>
      </c>
      <c r="E8060" t="s">
        <v>25</v>
      </c>
      <c r="F8060" t="s">
        <v>21</v>
      </c>
      <c r="G8060">
        <v>2</v>
      </c>
      <c r="H8060" s="1">
        <v>40328.79791666667</v>
      </c>
      <c r="I8060" t="s">
        <v>31</v>
      </c>
      <c r="J8060" t="s">
        <v>47</v>
      </c>
      <c r="K8060" t="s">
        <v>26</v>
      </c>
      <c r="L8060" t="s">
        <v>26</v>
      </c>
      <c r="M8060" t="s">
        <v>27</v>
      </c>
      <c r="O8060">
        <v>0</v>
      </c>
      <c r="Q8060">
        <v>0</v>
      </c>
      <c r="R8060">
        <v>0</v>
      </c>
      <c r="S8060" t="s">
        <v>24</v>
      </c>
      <c r="T8060" t="s">
        <v>2650</v>
      </c>
      <c r="U8060" t="s">
        <v>197</v>
      </c>
      <c r="V8060" t="s">
        <v>406</v>
      </c>
      <c r="W8060" t="s">
        <v>407</v>
      </c>
      <c r="X8060">
        <v>1</v>
      </c>
      <c r="Y8060">
        <v>300932</v>
      </c>
    </row>
    <row r="8061" spans="1:25" x14ac:dyDescent="0.3">
      <c r="A8061" t="s">
        <v>377</v>
      </c>
      <c r="B8061" t="s">
        <v>378</v>
      </c>
      <c r="C8061" t="s">
        <v>131</v>
      </c>
      <c r="D8061" t="s">
        <v>132</v>
      </c>
      <c r="E8061" t="s">
        <v>25</v>
      </c>
      <c r="F8061" t="s">
        <v>21</v>
      </c>
      <c r="G8061">
        <v>2</v>
      </c>
      <c r="H8061" s="1">
        <v>40330.736111111109</v>
      </c>
      <c r="I8061" t="s">
        <v>31</v>
      </c>
      <c r="J8061" t="s">
        <v>56</v>
      </c>
      <c r="K8061" t="s">
        <v>26</v>
      </c>
      <c r="L8061" t="s">
        <v>26</v>
      </c>
      <c r="M8061" t="s">
        <v>27</v>
      </c>
      <c r="O8061">
        <v>0</v>
      </c>
      <c r="Q8061">
        <v>0</v>
      </c>
      <c r="R8061">
        <v>0</v>
      </c>
      <c r="S8061" t="s">
        <v>24</v>
      </c>
      <c r="T8061" t="s">
        <v>2650</v>
      </c>
      <c r="U8061" t="s">
        <v>197</v>
      </c>
      <c r="V8061" t="s">
        <v>406</v>
      </c>
      <c r="W8061" t="s">
        <v>407</v>
      </c>
      <c r="X8061">
        <v>1</v>
      </c>
      <c r="Y8061">
        <v>302795</v>
      </c>
    </row>
    <row r="8062" spans="1:25" x14ac:dyDescent="0.3">
      <c r="A8062" t="s">
        <v>377</v>
      </c>
      <c r="B8062" t="s">
        <v>378</v>
      </c>
      <c r="C8062" t="s">
        <v>131</v>
      </c>
      <c r="D8062" t="s">
        <v>132</v>
      </c>
      <c r="E8062" t="s">
        <v>25</v>
      </c>
      <c r="F8062" t="s">
        <v>21</v>
      </c>
      <c r="G8062">
        <v>2</v>
      </c>
      <c r="H8062" s="1">
        <v>40612.559027777781</v>
      </c>
      <c r="I8062" t="s">
        <v>31</v>
      </c>
      <c r="J8062" t="s">
        <v>47</v>
      </c>
      <c r="K8062" t="s">
        <v>26</v>
      </c>
      <c r="L8062" t="s">
        <v>26</v>
      </c>
      <c r="M8062" t="s">
        <v>27</v>
      </c>
      <c r="O8062">
        <v>0</v>
      </c>
      <c r="Q8062">
        <v>0</v>
      </c>
      <c r="R8062">
        <v>0</v>
      </c>
      <c r="S8062" t="s">
        <v>24</v>
      </c>
      <c r="T8062" t="s">
        <v>2650</v>
      </c>
      <c r="U8062" t="s">
        <v>197</v>
      </c>
      <c r="V8062" t="s">
        <v>406</v>
      </c>
      <c r="W8062" t="s">
        <v>407</v>
      </c>
      <c r="X8062">
        <v>1</v>
      </c>
      <c r="Y8062">
        <v>310610</v>
      </c>
    </row>
    <row r="8063" spans="1:25" x14ac:dyDescent="0.3">
      <c r="A8063" t="s">
        <v>377</v>
      </c>
      <c r="B8063" t="s">
        <v>378</v>
      </c>
      <c r="C8063" t="s">
        <v>131</v>
      </c>
      <c r="D8063" t="s">
        <v>132</v>
      </c>
      <c r="E8063" t="s">
        <v>25</v>
      </c>
      <c r="F8063" t="s">
        <v>21</v>
      </c>
      <c r="G8063">
        <v>2</v>
      </c>
      <c r="H8063" s="1">
        <v>40747.419444444444</v>
      </c>
      <c r="I8063" t="s">
        <v>31</v>
      </c>
      <c r="J8063" t="s">
        <v>47</v>
      </c>
      <c r="K8063" t="s">
        <v>26</v>
      </c>
      <c r="L8063" t="s">
        <v>26</v>
      </c>
      <c r="M8063" t="s">
        <v>27</v>
      </c>
      <c r="O8063">
        <v>0</v>
      </c>
      <c r="Q8063">
        <v>0</v>
      </c>
      <c r="R8063">
        <v>0</v>
      </c>
      <c r="S8063" t="s">
        <v>24</v>
      </c>
      <c r="T8063" t="s">
        <v>2650</v>
      </c>
      <c r="U8063" t="s">
        <v>197</v>
      </c>
      <c r="V8063" t="s">
        <v>406</v>
      </c>
      <c r="W8063" t="s">
        <v>407</v>
      </c>
      <c r="X8063">
        <v>1</v>
      </c>
      <c r="Y8063">
        <v>314352</v>
      </c>
    </row>
    <row r="8064" spans="1:25" x14ac:dyDescent="0.3">
      <c r="A8064" t="s">
        <v>377</v>
      </c>
      <c r="B8064" t="s">
        <v>378</v>
      </c>
      <c r="C8064" t="s">
        <v>131</v>
      </c>
      <c r="D8064" t="s">
        <v>132</v>
      </c>
      <c r="E8064" t="s">
        <v>25</v>
      </c>
      <c r="F8064" t="s">
        <v>21</v>
      </c>
      <c r="G8064">
        <v>2</v>
      </c>
      <c r="H8064" s="1">
        <v>41117.416666666664</v>
      </c>
      <c r="I8064" t="s">
        <v>31</v>
      </c>
      <c r="J8064" t="s">
        <v>47</v>
      </c>
      <c r="K8064" t="s">
        <v>26</v>
      </c>
      <c r="L8064" t="s">
        <v>26</v>
      </c>
      <c r="M8064" t="s">
        <v>27</v>
      </c>
      <c r="O8064">
        <v>0</v>
      </c>
      <c r="Q8064">
        <v>0</v>
      </c>
      <c r="R8064">
        <v>0</v>
      </c>
      <c r="S8064" t="s">
        <v>24</v>
      </c>
      <c r="T8064" t="s">
        <v>2650</v>
      </c>
      <c r="U8064" t="s">
        <v>197</v>
      </c>
      <c r="V8064" t="s">
        <v>406</v>
      </c>
      <c r="W8064" t="s">
        <v>407</v>
      </c>
      <c r="X8064">
        <v>1</v>
      </c>
      <c r="Y8064">
        <v>325363</v>
      </c>
    </row>
    <row r="8065" spans="1:25" x14ac:dyDescent="0.3">
      <c r="A8065" t="s">
        <v>377</v>
      </c>
      <c r="B8065" t="s">
        <v>378</v>
      </c>
      <c r="C8065" t="s">
        <v>131</v>
      </c>
      <c r="D8065" t="s">
        <v>132</v>
      </c>
      <c r="E8065" t="s">
        <v>25</v>
      </c>
      <c r="F8065" t="s">
        <v>21</v>
      </c>
      <c r="G8065">
        <v>2</v>
      </c>
      <c r="H8065" s="1">
        <v>41132.31527777778</v>
      </c>
      <c r="I8065" t="s">
        <v>31</v>
      </c>
      <c r="J8065" t="s">
        <v>47</v>
      </c>
      <c r="K8065" t="s">
        <v>26</v>
      </c>
      <c r="L8065" t="s">
        <v>26</v>
      </c>
      <c r="M8065" t="s">
        <v>27</v>
      </c>
      <c r="O8065">
        <v>0</v>
      </c>
      <c r="Q8065">
        <v>0</v>
      </c>
      <c r="R8065">
        <v>0</v>
      </c>
      <c r="S8065" t="s">
        <v>24</v>
      </c>
      <c r="T8065" t="s">
        <v>2650</v>
      </c>
      <c r="U8065" t="s">
        <v>197</v>
      </c>
      <c r="V8065" t="s">
        <v>406</v>
      </c>
      <c r="W8065" t="s">
        <v>407</v>
      </c>
      <c r="X8065">
        <v>1</v>
      </c>
      <c r="Y8065">
        <v>325889</v>
      </c>
    </row>
    <row r="8066" spans="1:25" x14ac:dyDescent="0.3">
      <c r="A8066" t="s">
        <v>377</v>
      </c>
      <c r="B8066" t="s">
        <v>378</v>
      </c>
      <c r="C8066" t="s">
        <v>131</v>
      </c>
      <c r="D8066" t="s">
        <v>132</v>
      </c>
      <c r="E8066" t="s">
        <v>25</v>
      </c>
      <c r="F8066" t="s">
        <v>21</v>
      </c>
      <c r="G8066">
        <v>2</v>
      </c>
      <c r="H8066" s="1">
        <v>41866.49722222222</v>
      </c>
      <c r="I8066" t="s">
        <v>31</v>
      </c>
      <c r="J8066" t="s">
        <v>47</v>
      </c>
      <c r="K8066" t="s">
        <v>26</v>
      </c>
      <c r="L8066" t="s">
        <v>26</v>
      </c>
      <c r="M8066" t="s">
        <v>27</v>
      </c>
      <c r="O8066">
        <v>0</v>
      </c>
      <c r="Q8066">
        <v>0</v>
      </c>
      <c r="R8066">
        <v>0</v>
      </c>
      <c r="S8066" t="s">
        <v>24</v>
      </c>
      <c r="T8066" t="s">
        <v>2650</v>
      </c>
      <c r="U8066" t="s">
        <v>197</v>
      </c>
      <c r="V8066" t="s">
        <v>406</v>
      </c>
      <c r="W8066" t="s">
        <v>407</v>
      </c>
      <c r="X8066">
        <v>1</v>
      </c>
      <c r="Y8066">
        <v>349888</v>
      </c>
    </row>
    <row r="8067" spans="1:25" x14ac:dyDescent="0.3">
      <c r="A8067" t="s">
        <v>377</v>
      </c>
      <c r="B8067" t="s">
        <v>378</v>
      </c>
      <c r="C8067" t="s">
        <v>131</v>
      </c>
      <c r="D8067" t="s">
        <v>132</v>
      </c>
      <c r="E8067" t="s">
        <v>25</v>
      </c>
      <c r="F8067" t="s">
        <v>21</v>
      </c>
      <c r="G8067">
        <v>2</v>
      </c>
      <c r="H8067" s="1">
        <v>41877.747916666667</v>
      </c>
      <c r="I8067" t="s">
        <v>31</v>
      </c>
      <c r="J8067" t="s">
        <v>47</v>
      </c>
      <c r="K8067" t="s">
        <v>26</v>
      </c>
      <c r="L8067" t="s">
        <v>26</v>
      </c>
      <c r="M8067" t="s">
        <v>27</v>
      </c>
      <c r="O8067">
        <v>0</v>
      </c>
      <c r="Q8067">
        <v>0</v>
      </c>
      <c r="R8067">
        <v>0</v>
      </c>
      <c r="S8067" t="s">
        <v>24</v>
      </c>
      <c r="T8067" t="s">
        <v>2650</v>
      </c>
      <c r="U8067" t="s">
        <v>197</v>
      </c>
      <c r="V8067" t="s">
        <v>406</v>
      </c>
      <c r="W8067" t="s">
        <v>407</v>
      </c>
      <c r="X8067">
        <v>1</v>
      </c>
      <c r="Y8067">
        <v>351416</v>
      </c>
    </row>
    <row r="8068" spans="1:25" x14ac:dyDescent="0.3">
      <c r="A8068" t="s">
        <v>377</v>
      </c>
      <c r="B8068" t="s">
        <v>378</v>
      </c>
      <c r="C8068" t="s">
        <v>131</v>
      </c>
      <c r="D8068" t="s">
        <v>132</v>
      </c>
      <c r="E8068" t="s">
        <v>25</v>
      </c>
      <c r="F8068" t="s">
        <v>21</v>
      </c>
      <c r="G8068">
        <v>2</v>
      </c>
      <c r="H8068" s="1">
        <v>41882.646527777775</v>
      </c>
      <c r="I8068" t="s">
        <v>31</v>
      </c>
      <c r="J8068" t="s">
        <v>47</v>
      </c>
      <c r="K8068" t="s">
        <v>26</v>
      </c>
      <c r="L8068" t="s">
        <v>26</v>
      </c>
      <c r="M8068" t="s">
        <v>27</v>
      </c>
      <c r="O8068">
        <v>0</v>
      </c>
      <c r="Q8068">
        <v>0</v>
      </c>
      <c r="R8068">
        <v>0</v>
      </c>
      <c r="S8068" t="s">
        <v>24</v>
      </c>
      <c r="T8068" t="s">
        <v>2650</v>
      </c>
      <c r="U8068" t="s">
        <v>197</v>
      </c>
      <c r="V8068" t="s">
        <v>406</v>
      </c>
      <c r="W8068" t="s">
        <v>407</v>
      </c>
      <c r="X8068">
        <v>1</v>
      </c>
      <c r="Y8068">
        <v>350509</v>
      </c>
    </row>
    <row r="8069" spans="1:25" x14ac:dyDescent="0.3">
      <c r="A8069" t="s">
        <v>377</v>
      </c>
      <c r="B8069" t="s">
        <v>378</v>
      </c>
      <c r="C8069" t="s">
        <v>131</v>
      </c>
      <c r="D8069" t="s">
        <v>132</v>
      </c>
      <c r="E8069" t="s">
        <v>25</v>
      </c>
      <c r="F8069" t="s">
        <v>21</v>
      </c>
      <c r="G8069">
        <v>2</v>
      </c>
      <c r="H8069" s="1">
        <v>39562.763194444444</v>
      </c>
      <c r="I8069" t="s">
        <v>31</v>
      </c>
      <c r="J8069" t="s">
        <v>47</v>
      </c>
      <c r="K8069" t="s">
        <v>26</v>
      </c>
      <c r="L8069" t="s">
        <v>26</v>
      </c>
      <c r="M8069" t="s">
        <v>27</v>
      </c>
      <c r="O8069">
        <v>0</v>
      </c>
      <c r="Q8069">
        <v>0</v>
      </c>
      <c r="R8069">
        <v>0</v>
      </c>
      <c r="S8069" t="s">
        <v>24</v>
      </c>
      <c r="T8069" t="s">
        <v>2650</v>
      </c>
      <c r="U8069" t="s">
        <v>197</v>
      </c>
      <c r="V8069" t="s">
        <v>406</v>
      </c>
      <c r="W8069" t="s">
        <v>407</v>
      </c>
      <c r="X8069">
        <v>1</v>
      </c>
      <c r="Y8069">
        <v>255060</v>
      </c>
    </row>
    <row r="8070" spans="1:25" x14ac:dyDescent="0.3">
      <c r="A8070" t="s">
        <v>377</v>
      </c>
      <c r="B8070" t="s">
        <v>378</v>
      </c>
      <c r="C8070" t="s">
        <v>131</v>
      </c>
      <c r="D8070" t="s">
        <v>132</v>
      </c>
      <c r="E8070" t="s">
        <v>25</v>
      </c>
      <c r="F8070" t="s">
        <v>21</v>
      </c>
      <c r="G8070">
        <v>2</v>
      </c>
      <c r="H8070" s="1">
        <v>39652.336805555555</v>
      </c>
      <c r="I8070" t="s">
        <v>31</v>
      </c>
      <c r="J8070" t="s">
        <v>47</v>
      </c>
      <c r="K8070" t="s">
        <v>26</v>
      </c>
      <c r="L8070" t="s">
        <v>26</v>
      </c>
      <c r="M8070" t="s">
        <v>27</v>
      </c>
      <c r="O8070">
        <v>0</v>
      </c>
      <c r="Q8070">
        <v>0</v>
      </c>
      <c r="R8070">
        <v>0</v>
      </c>
      <c r="S8070" t="s">
        <v>24</v>
      </c>
      <c r="T8070" t="s">
        <v>2650</v>
      </c>
      <c r="U8070" t="s">
        <v>197</v>
      </c>
      <c r="V8070" t="s">
        <v>406</v>
      </c>
      <c r="W8070" t="s">
        <v>407</v>
      </c>
      <c r="X8070">
        <v>1</v>
      </c>
      <c r="Y8070">
        <v>256870</v>
      </c>
    </row>
    <row r="8071" spans="1:25" x14ac:dyDescent="0.3">
      <c r="A8071" t="s">
        <v>377</v>
      </c>
      <c r="B8071" t="s">
        <v>378</v>
      </c>
      <c r="C8071" t="s">
        <v>131</v>
      </c>
      <c r="D8071" t="s">
        <v>132</v>
      </c>
      <c r="E8071" t="s">
        <v>25</v>
      </c>
      <c r="F8071" t="s">
        <v>21</v>
      </c>
      <c r="G8071">
        <v>2</v>
      </c>
      <c r="H8071" s="1">
        <v>39968.370833333334</v>
      </c>
      <c r="I8071" t="s">
        <v>31</v>
      </c>
      <c r="J8071" t="s">
        <v>56</v>
      </c>
      <c r="K8071" t="s">
        <v>26</v>
      </c>
      <c r="L8071" t="s">
        <v>26</v>
      </c>
      <c r="M8071" t="s">
        <v>27</v>
      </c>
      <c r="O8071">
        <v>0</v>
      </c>
      <c r="Q8071">
        <v>0</v>
      </c>
      <c r="R8071">
        <v>0</v>
      </c>
      <c r="S8071" t="s">
        <v>24</v>
      </c>
      <c r="T8071" t="s">
        <v>2650</v>
      </c>
      <c r="U8071" t="s">
        <v>197</v>
      </c>
      <c r="V8071" t="s">
        <v>406</v>
      </c>
      <c r="W8071" t="s">
        <v>407</v>
      </c>
      <c r="X8071">
        <v>1</v>
      </c>
      <c r="Y8071">
        <v>264939</v>
      </c>
    </row>
    <row r="8072" spans="1:25" x14ac:dyDescent="0.3">
      <c r="A8072" t="s">
        <v>377</v>
      </c>
      <c r="B8072" t="s">
        <v>378</v>
      </c>
      <c r="C8072" t="s">
        <v>131</v>
      </c>
      <c r="D8072" t="s">
        <v>132</v>
      </c>
      <c r="E8072" t="s">
        <v>25</v>
      </c>
      <c r="F8072" t="s">
        <v>21</v>
      </c>
      <c r="G8072">
        <v>2</v>
      </c>
      <c r="H8072" s="1">
        <v>39980.387499999997</v>
      </c>
      <c r="I8072" t="s">
        <v>31</v>
      </c>
      <c r="J8072" t="s">
        <v>47</v>
      </c>
      <c r="K8072" t="s">
        <v>26</v>
      </c>
      <c r="L8072" t="s">
        <v>26</v>
      </c>
      <c r="M8072" t="s">
        <v>27</v>
      </c>
      <c r="O8072">
        <v>0</v>
      </c>
      <c r="Q8072">
        <v>0</v>
      </c>
      <c r="R8072">
        <v>0</v>
      </c>
      <c r="S8072" t="s">
        <v>24</v>
      </c>
      <c r="T8072" t="s">
        <v>2650</v>
      </c>
      <c r="U8072" t="s">
        <v>197</v>
      </c>
      <c r="V8072" t="s">
        <v>406</v>
      </c>
      <c r="W8072" t="s">
        <v>407</v>
      </c>
      <c r="X8072">
        <v>1</v>
      </c>
      <c r="Y8072">
        <v>263198</v>
      </c>
    </row>
    <row r="8073" spans="1:25" x14ac:dyDescent="0.3">
      <c r="A8073" t="s">
        <v>377</v>
      </c>
      <c r="B8073" t="s">
        <v>378</v>
      </c>
      <c r="C8073" t="s">
        <v>131</v>
      </c>
      <c r="D8073" t="s">
        <v>132</v>
      </c>
      <c r="E8073" t="s">
        <v>25</v>
      </c>
      <c r="F8073" t="s">
        <v>21</v>
      </c>
      <c r="G8073">
        <v>2</v>
      </c>
      <c r="H8073" s="1">
        <v>40056.440972222219</v>
      </c>
      <c r="I8073" t="s">
        <v>31</v>
      </c>
      <c r="J8073" t="s">
        <v>56</v>
      </c>
      <c r="K8073" t="s">
        <v>26</v>
      </c>
      <c r="L8073" t="s">
        <v>26</v>
      </c>
      <c r="M8073" t="s">
        <v>27</v>
      </c>
      <c r="O8073">
        <v>0</v>
      </c>
      <c r="Q8073">
        <v>0</v>
      </c>
      <c r="R8073">
        <v>0</v>
      </c>
      <c r="S8073" t="s">
        <v>24</v>
      </c>
      <c r="T8073" t="s">
        <v>2650</v>
      </c>
      <c r="U8073" t="s">
        <v>197</v>
      </c>
      <c r="V8073" t="s">
        <v>406</v>
      </c>
      <c r="W8073" t="s">
        <v>407</v>
      </c>
      <c r="X8073">
        <v>1</v>
      </c>
      <c r="Y8073">
        <v>267505</v>
      </c>
    </row>
    <row r="8074" spans="1:25" x14ac:dyDescent="0.3">
      <c r="A8074" t="s">
        <v>377</v>
      </c>
      <c r="B8074" t="s">
        <v>378</v>
      </c>
      <c r="C8074" t="s">
        <v>131</v>
      </c>
      <c r="D8074" t="s">
        <v>132</v>
      </c>
      <c r="E8074" t="s">
        <v>25</v>
      </c>
      <c r="F8074" t="s">
        <v>21</v>
      </c>
      <c r="G8074">
        <v>2</v>
      </c>
      <c r="H8074" s="1">
        <v>41069.462500000001</v>
      </c>
      <c r="I8074" t="s">
        <v>31</v>
      </c>
      <c r="J8074" t="s">
        <v>56</v>
      </c>
      <c r="K8074" t="s">
        <v>26</v>
      </c>
      <c r="L8074" t="s">
        <v>26</v>
      </c>
      <c r="M8074" t="s">
        <v>27</v>
      </c>
      <c r="O8074">
        <v>0</v>
      </c>
      <c r="Q8074">
        <v>0</v>
      </c>
      <c r="R8074">
        <v>0</v>
      </c>
      <c r="S8074" t="s">
        <v>24</v>
      </c>
      <c r="T8074" t="s">
        <v>2650</v>
      </c>
      <c r="U8074" t="s">
        <v>197</v>
      </c>
      <c r="V8074" t="s">
        <v>406</v>
      </c>
      <c r="W8074" t="s">
        <v>407</v>
      </c>
      <c r="X8074">
        <v>1</v>
      </c>
      <c r="Y8074">
        <v>323707</v>
      </c>
    </row>
    <row r="8075" spans="1:25" x14ac:dyDescent="0.3">
      <c r="A8075" t="s">
        <v>377</v>
      </c>
      <c r="B8075" t="s">
        <v>378</v>
      </c>
      <c r="C8075" t="s">
        <v>131</v>
      </c>
      <c r="D8075" t="s">
        <v>132</v>
      </c>
      <c r="E8075" t="s">
        <v>25</v>
      </c>
      <c r="F8075" t="s">
        <v>21</v>
      </c>
      <c r="G8075">
        <v>2</v>
      </c>
      <c r="H8075" s="1">
        <v>41074.801388888889</v>
      </c>
      <c r="I8075" t="s">
        <v>31</v>
      </c>
      <c r="J8075" t="s">
        <v>56</v>
      </c>
      <c r="K8075" t="s">
        <v>26</v>
      </c>
      <c r="L8075" t="s">
        <v>26</v>
      </c>
      <c r="M8075" t="s">
        <v>27</v>
      </c>
      <c r="O8075">
        <v>0</v>
      </c>
      <c r="Q8075">
        <v>0</v>
      </c>
      <c r="R8075">
        <v>0</v>
      </c>
      <c r="S8075" t="s">
        <v>24</v>
      </c>
      <c r="T8075" t="s">
        <v>2650</v>
      </c>
      <c r="U8075" t="s">
        <v>197</v>
      </c>
      <c r="V8075" t="s">
        <v>406</v>
      </c>
      <c r="W8075" t="s">
        <v>407</v>
      </c>
      <c r="X8075">
        <v>1</v>
      </c>
      <c r="Y8075">
        <v>323786</v>
      </c>
    </row>
    <row r="8076" spans="1:25" x14ac:dyDescent="0.3">
      <c r="A8076" t="s">
        <v>377</v>
      </c>
      <c r="B8076" t="s">
        <v>378</v>
      </c>
      <c r="C8076" t="s">
        <v>131</v>
      </c>
      <c r="D8076" t="s">
        <v>132</v>
      </c>
      <c r="E8076" t="s">
        <v>25</v>
      </c>
      <c r="F8076" t="s">
        <v>21</v>
      </c>
      <c r="G8076">
        <v>2</v>
      </c>
      <c r="H8076" s="1">
        <v>41871.700694444444</v>
      </c>
      <c r="I8076" t="s">
        <v>31</v>
      </c>
      <c r="J8076" t="s">
        <v>47</v>
      </c>
      <c r="K8076" t="s">
        <v>26</v>
      </c>
      <c r="L8076" t="s">
        <v>26</v>
      </c>
      <c r="M8076" t="s">
        <v>27</v>
      </c>
      <c r="O8076">
        <v>0</v>
      </c>
      <c r="Q8076">
        <v>0</v>
      </c>
      <c r="R8076">
        <v>0</v>
      </c>
      <c r="S8076" t="s">
        <v>24</v>
      </c>
      <c r="T8076" t="s">
        <v>2650</v>
      </c>
      <c r="U8076" t="s">
        <v>197</v>
      </c>
      <c r="V8076" t="s">
        <v>406</v>
      </c>
      <c r="W8076" t="s">
        <v>407</v>
      </c>
      <c r="X8076">
        <v>1</v>
      </c>
      <c r="Y8076">
        <v>350759</v>
      </c>
    </row>
    <row r="8077" spans="1:25" x14ac:dyDescent="0.3">
      <c r="A8077" t="s">
        <v>377</v>
      </c>
      <c r="B8077" t="s">
        <v>378</v>
      </c>
      <c r="C8077" t="s">
        <v>131</v>
      </c>
      <c r="D8077" t="s">
        <v>132</v>
      </c>
      <c r="E8077" t="s">
        <v>25</v>
      </c>
      <c r="F8077" t="s">
        <v>21</v>
      </c>
      <c r="G8077">
        <v>2</v>
      </c>
      <c r="H8077" s="1">
        <v>41898.743750000001</v>
      </c>
      <c r="I8077" t="s">
        <v>31</v>
      </c>
      <c r="J8077" t="s">
        <v>47</v>
      </c>
      <c r="K8077" t="s">
        <v>26</v>
      </c>
      <c r="L8077" t="s">
        <v>26</v>
      </c>
      <c r="M8077" t="s">
        <v>27</v>
      </c>
      <c r="O8077">
        <v>0</v>
      </c>
      <c r="Q8077">
        <v>0</v>
      </c>
      <c r="R8077">
        <v>0</v>
      </c>
      <c r="S8077" t="s">
        <v>24</v>
      </c>
      <c r="T8077" t="s">
        <v>2650</v>
      </c>
      <c r="U8077" t="s">
        <v>197</v>
      </c>
      <c r="V8077" t="s">
        <v>406</v>
      </c>
      <c r="W8077" t="s">
        <v>407</v>
      </c>
      <c r="X8077">
        <v>1</v>
      </c>
      <c r="Y8077">
        <v>352889</v>
      </c>
    </row>
    <row r="8078" spans="1:25" x14ac:dyDescent="0.3">
      <c r="A8078" t="s">
        <v>377</v>
      </c>
      <c r="B8078" t="s">
        <v>378</v>
      </c>
      <c r="C8078" t="s">
        <v>131</v>
      </c>
      <c r="D8078" t="s">
        <v>132</v>
      </c>
      <c r="E8078" t="s">
        <v>25</v>
      </c>
      <c r="F8078" t="s">
        <v>21</v>
      </c>
      <c r="H8078" s="1">
        <v>40006.299305555556</v>
      </c>
      <c r="I8078" t="s">
        <v>31</v>
      </c>
      <c r="J8078" t="s">
        <v>47</v>
      </c>
      <c r="K8078" t="s">
        <v>26</v>
      </c>
      <c r="L8078" t="s">
        <v>26</v>
      </c>
      <c r="M8078" t="s">
        <v>27</v>
      </c>
      <c r="O8078">
        <v>0</v>
      </c>
      <c r="Q8078">
        <v>0</v>
      </c>
      <c r="R8078">
        <v>0</v>
      </c>
      <c r="S8078" t="s">
        <v>24</v>
      </c>
      <c r="T8078" t="s">
        <v>2650</v>
      </c>
      <c r="U8078" t="s">
        <v>197</v>
      </c>
      <c r="V8078" t="s">
        <v>406</v>
      </c>
      <c r="W8078" t="s">
        <v>407</v>
      </c>
      <c r="X8078">
        <v>1</v>
      </c>
      <c r="Y8078">
        <v>266356</v>
      </c>
    </row>
    <row r="8079" spans="1:25" x14ac:dyDescent="0.3">
      <c r="A8079" t="s">
        <v>377</v>
      </c>
      <c r="B8079" t="s">
        <v>378</v>
      </c>
      <c r="C8079" t="s">
        <v>131</v>
      </c>
      <c r="D8079" t="s">
        <v>132</v>
      </c>
      <c r="E8079" t="s">
        <v>25</v>
      </c>
      <c r="F8079" t="s">
        <v>21</v>
      </c>
      <c r="H8079" s="1">
        <v>40046.824999999997</v>
      </c>
      <c r="I8079" t="s">
        <v>31</v>
      </c>
      <c r="J8079" t="s">
        <v>47</v>
      </c>
      <c r="K8079" t="s">
        <v>26</v>
      </c>
      <c r="L8079" t="s">
        <v>26</v>
      </c>
      <c r="M8079" t="s">
        <v>27</v>
      </c>
      <c r="O8079">
        <v>0</v>
      </c>
      <c r="Q8079">
        <v>0</v>
      </c>
      <c r="R8079">
        <v>0</v>
      </c>
      <c r="S8079" t="s">
        <v>24</v>
      </c>
      <c r="T8079" t="s">
        <v>2650</v>
      </c>
      <c r="U8079" t="s">
        <v>197</v>
      </c>
      <c r="V8079" t="s">
        <v>406</v>
      </c>
      <c r="W8079" t="s">
        <v>407</v>
      </c>
      <c r="X8079">
        <v>1</v>
      </c>
      <c r="Y8079">
        <v>265699</v>
      </c>
    </row>
    <row r="8080" spans="1:25" x14ac:dyDescent="0.3">
      <c r="A8080" t="s">
        <v>377</v>
      </c>
      <c r="B8080" t="s">
        <v>378</v>
      </c>
      <c r="C8080" t="s">
        <v>131</v>
      </c>
      <c r="D8080" t="s">
        <v>132</v>
      </c>
      <c r="E8080" t="s">
        <v>25</v>
      </c>
      <c r="F8080" t="s">
        <v>21</v>
      </c>
      <c r="H8080" s="1">
        <v>38910.744444444441</v>
      </c>
      <c r="I8080" t="s">
        <v>31</v>
      </c>
      <c r="J8080" t="s">
        <v>47</v>
      </c>
      <c r="K8080" t="s">
        <v>26</v>
      </c>
      <c r="L8080" t="s">
        <v>26</v>
      </c>
      <c r="M8080" t="s">
        <v>27</v>
      </c>
      <c r="O8080">
        <v>0</v>
      </c>
      <c r="Q8080">
        <v>0</v>
      </c>
      <c r="R8080">
        <v>0</v>
      </c>
      <c r="S8080" t="s">
        <v>24</v>
      </c>
      <c r="T8080" t="s">
        <v>2650</v>
      </c>
      <c r="U8080" t="s">
        <v>197</v>
      </c>
      <c r="V8080" t="s">
        <v>406</v>
      </c>
      <c r="W8080" t="s">
        <v>407</v>
      </c>
      <c r="X8080">
        <v>1</v>
      </c>
      <c r="Y8080">
        <v>242787</v>
      </c>
    </row>
    <row r="8081" spans="1:25" x14ac:dyDescent="0.3">
      <c r="A8081" t="s">
        <v>377</v>
      </c>
      <c r="B8081" t="s">
        <v>378</v>
      </c>
      <c r="C8081" t="s">
        <v>131</v>
      </c>
      <c r="D8081" t="s">
        <v>132</v>
      </c>
      <c r="E8081" t="s">
        <v>25</v>
      </c>
      <c r="F8081" t="s">
        <v>21</v>
      </c>
      <c r="H8081" s="1">
        <v>39977.585416666669</v>
      </c>
      <c r="I8081" t="s">
        <v>31</v>
      </c>
      <c r="J8081" t="s">
        <v>56</v>
      </c>
      <c r="K8081" t="s">
        <v>26</v>
      </c>
      <c r="L8081" t="s">
        <v>26</v>
      </c>
      <c r="M8081" t="s">
        <v>27</v>
      </c>
      <c r="O8081">
        <v>0</v>
      </c>
      <c r="Q8081">
        <v>0</v>
      </c>
      <c r="R8081">
        <v>0</v>
      </c>
      <c r="S8081" t="s">
        <v>24</v>
      </c>
      <c r="T8081" t="s">
        <v>2650</v>
      </c>
      <c r="U8081" t="s">
        <v>197</v>
      </c>
      <c r="V8081" t="s">
        <v>406</v>
      </c>
      <c r="W8081" t="s">
        <v>407</v>
      </c>
      <c r="X8081">
        <v>1</v>
      </c>
      <c r="Y8081">
        <v>262810</v>
      </c>
    </row>
    <row r="8082" spans="1:25" x14ac:dyDescent="0.3">
      <c r="A8082" t="s">
        <v>377</v>
      </c>
      <c r="B8082" t="s">
        <v>378</v>
      </c>
      <c r="C8082" t="s">
        <v>131</v>
      </c>
      <c r="D8082" t="s">
        <v>132</v>
      </c>
      <c r="E8082" t="s">
        <v>25</v>
      </c>
      <c r="F8082" t="s">
        <v>21</v>
      </c>
      <c r="G8082">
        <v>2</v>
      </c>
      <c r="H8082" s="1">
        <v>39269.372916666667</v>
      </c>
      <c r="I8082" t="s">
        <v>31</v>
      </c>
      <c r="J8082" t="s">
        <v>47</v>
      </c>
      <c r="K8082" t="s">
        <v>26</v>
      </c>
      <c r="L8082" t="s">
        <v>26</v>
      </c>
      <c r="M8082" t="s">
        <v>27</v>
      </c>
      <c r="O8082">
        <v>0</v>
      </c>
      <c r="Q8082">
        <v>0</v>
      </c>
      <c r="R8082">
        <v>0</v>
      </c>
      <c r="S8082" t="s">
        <v>24</v>
      </c>
      <c r="T8082" t="s">
        <v>2650</v>
      </c>
      <c r="U8082" t="s">
        <v>2671</v>
      </c>
      <c r="V8082" t="s">
        <v>383</v>
      </c>
      <c r="W8082" t="s">
        <v>384</v>
      </c>
      <c r="X8082">
        <v>1</v>
      </c>
      <c r="Y8082">
        <v>251118</v>
      </c>
    </row>
    <row r="8083" spans="1:25" x14ac:dyDescent="0.3">
      <c r="A8083" t="s">
        <v>377</v>
      </c>
      <c r="B8083" t="s">
        <v>378</v>
      </c>
      <c r="C8083" t="s">
        <v>131</v>
      </c>
      <c r="D8083" t="s">
        <v>132</v>
      </c>
      <c r="E8083" t="s">
        <v>25</v>
      </c>
      <c r="F8083" t="s">
        <v>21</v>
      </c>
      <c r="G8083">
        <v>2</v>
      </c>
      <c r="H8083" s="1">
        <v>39281.402777777781</v>
      </c>
      <c r="I8083" t="s">
        <v>31</v>
      </c>
      <c r="J8083" t="s">
        <v>47</v>
      </c>
      <c r="K8083" t="s">
        <v>26</v>
      </c>
      <c r="L8083" t="s">
        <v>26</v>
      </c>
      <c r="M8083" t="s">
        <v>27</v>
      </c>
      <c r="O8083">
        <v>0</v>
      </c>
      <c r="Q8083">
        <v>0</v>
      </c>
      <c r="R8083">
        <v>0</v>
      </c>
      <c r="S8083" t="s">
        <v>24</v>
      </c>
      <c r="T8083" t="s">
        <v>2650</v>
      </c>
      <c r="U8083" t="s">
        <v>2671</v>
      </c>
      <c r="V8083" t="s">
        <v>383</v>
      </c>
      <c r="W8083" t="s">
        <v>384</v>
      </c>
      <c r="X8083">
        <v>1</v>
      </c>
      <c r="Y8083">
        <v>244887</v>
      </c>
    </row>
    <row r="8084" spans="1:25" x14ac:dyDescent="0.3">
      <c r="A8084" t="s">
        <v>377</v>
      </c>
      <c r="B8084" t="s">
        <v>378</v>
      </c>
      <c r="C8084" t="s">
        <v>131</v>
      </c>
      <c r="D8084" t="s">
        <v>132</v>
      </c>
      <c r="E8084" t="s">
        <v>25</v>
      </c>
      <c r="F8084" t="s">
        <v>21</v>
      </c>
      <c r="G8084">
        <v>2</v>
      </c>
      <c r="H8084" s="1">
        <v>39302.339583333334</v>
      </c>
      <c r="I8084" t="s">
        <v>31</v>
      </c>
      <c r="J8084" t="s">
        <v>47</v>
      </c>
      <c r="K8084" t="s">
        <v>26</v>
      </c>
      <c r="L8084" t="s">
        <v>26</v>
      </c>
      <c r="M8084" t="s">
        <v>27</v>
      </c>
      <c r="O8084">
        <v>0</v>
      </c>
      <c r="Q8084">
        <v>0</v>
      </c>
      <c r="R8084">
        <v>0</v>
      </c>
      <c r="S8084" t="s">
        <v>24</v>
      </c>
      <c r="T8084" t="s">
        <v>2650</v>
      </c>
      <c r="U8084" t="s">
        <v>2671</v>
      </c>
      <c r="V8084" t="s">
        <v>383</v>
      </c>
      <c r="W8084" t="s">
        <v>384</v>
      </c>
      <c r="X8084">
        <v>1</v>
      </c>
      <c r="Y8084">
        <v>247806</v>
      </c>
    </row>
    <row r="8085" spans="1:25" x14ac:dyDescent="0.3">
      <c r="A8085" t="s">
        <v>377</v>
      </c>
      <c r="B8085" t="s">
        <v>378</v>
      </c>
      <c r="C8085" t="s">
        <v>131</v>
      </c>
      <c r="D8085" t="s">
        <v>132</v>
      </c>
      <c r="E8085" t="s">
        <v>25</v>
      </c>
      <c r="F8085" t="s">
        <v>21</v>
      </c>
      <c r="G8085">
        <v>2</v>
      </c>
      <c r="H8085" s="1">
        <v>39945.552083333336</v>
      </c>
      <c r="I8085" t="s">
        <v>31</v>
      </c>
      <c r="J8085" t="s">
        <v>47</v>
      </c>
      <c r="K8085" t="s">
        <v>26</v>
      </c>
      <c r="L8085" t="s">
        <v>26</v>
      </c>
      <c r="M8085" t="s">
        <v>27</v>
      </c>
      <c r="O8085">
        <v>0</v>
      </c>
      <c r="Q8085">
        <v>0</v>
      </c>
      <c r="R8085">
        <v>0</v>
      </c>
      <c r="S8085" t="s">
        <v>24</v>
      </c>
      <c r="T8085" t="s">
        <v>2650</v>
      </c>
      <c r="U8085" t="s">
        <v>2671</v>
      </c>
      <c r="V8085" t="s">
        <v>383</v>
      </c>
      <c r="W8085" t="s">
        <v>384</v>
      </c>
      <c r="X8085">
        <v>1</v>
      </c>
      <c r="Y8085">
        <v>262673</v>
      </c>
    </row>
    <row r="8086" spans="1:25" x14ac:dyDescent="0.3">
      <c r="A8086" t="s">
        <v>377</v>
      </c>
      <c r="B8086" t="s">
        <v>378</v>
      </c>
      <c r="C8086" t="s">
        <v>131</v>
      </c>
      <c r="D8086" t="s">
        <v>132</v>
      </c>
      <c r="E8086" t="s">
        <v>25</v>
      </c>
      <c r="F8086" t="s">
        <v>21</v>
      </c>
      <c r="G8086">
        <v>2</v>
      </c>
      <c r="H8086" s="1">
        <v>39959.445138888892</v>
      </c>
      <c r="I8086" t="s">
        <v>31</v>
      </c>
      <c r="J8086" t="s">
        <v>56</v>
      </c>
      <c r="K8086" t="s">
        <v>26</v>
      </c>
      <c r="L8086" t="s">
        <v>26</v>
      </c>
      <c r="M8086" t="s">
        <v>27</v>
      </c>
      <c r="O8086">
        <v>0</v>
      </c>
      <c r="Q8086">
        <v>0</v>
      </c>
      <c r="R8086">
        <v>0</v>
      </c>
      <c r="S8086" t="s">
        <v>24</v>
      </c>
      <c r="T8086" t="s">
        <v>2650</v>
      </c>
      <c r="U8086" t="s">
        <v>2671</v>
      </c>
      <c r="V8086" t="s">
        <v>383</v>
      </c>
      <c r="W8086" t="s">
        <v>384</v>
      </c>
      <c r="X8086">
        <v>1</v>
      </c>
      <c r="Y8086">
        <v>262972</v>
      </c>
    </row>
    <row r="8087" spans="1:25" x14ac:dyDescent="0.3">
      <c r="A8087" t="s">
        <v>377</v>
      </c>
      <c r="B8087" t="s">
        <v>378</v>
      </c>
      <c r="C8087" t="s">
        <v>131</v>
      </c>
      <c r="D8087" t="s">
        <v>132</v>
      </c>
      <c r="E8087" t="s">
        <v>25</v>
      </c>
      <c r="F8087" t="s">
        <v>21</v>
      </c>
      <c r="G8087">
        <v>2</v>
      </c>
      <c r="H8087" s="1">
        <v>40049.316666666666</v>
      </c>
      <c r="I8087" t="s">
        <v>31</v>
      </c>
      <c r="J8087" t="s">
        <v>47</v>
      </c>
      <c r="K8087" t="s">
        <v>26</v>
      </c>
      <c r="L8087" t="s">
        <v>26</v>
      </c>
      <c r="M8087" t="s">
        <v>27</v>
      </c>
      <c r="O8087">
        <v>0</v>
      </c>
      <c r="Q8087">
        <v>0</v>
      </c>
      <c r="R8087">
        <v>0</v>
      </c>
      <c r="S8087" t="s">
        <v>24</v>
      </c>
      <c r="T8087" t="s">
        <v>2650</v>
      </c>
      <c r="U8087" t="s">
        <v>2671</v>
      </c>
      <c r="V8087" t="s">
        <v>383</v>
      </c>
      <c r="W8087" t="s">
        <v>384</v>
      </c>
      <c r="X8087">
        <v>1</v>
      </c>
      <c r="Y8087">
        <v>266753</v>
      </c>
    </row>
    <row r="8088" spans="1:25" x14ac:dyDescent="0.3">
      <c r="A8088" t="s">
        <v>377</v>
      </c>
      <c r="B8088" t="s">
        <v>378</v>
      </c>
      <c r="C8088" t="s">
        <v>131</v>
      </c>
      <c r="D8088" t="s">
        <v>132</v>
      </c>
      <c r="E8088" t="s">
        <v>25</v>
      </c>
      <c r="F8088" t="s">
        <v>21</v>
      </c>
      <c r="G8088">
        <v>2</v>
      </c>
      <c r="H8088" s="1">
        <v>40051.373611111114</v>
      </c>
      <c r="I8088" t="s">
        <v>31</v>
      </c>
      <c r="J8088" t="s">
        <v>47</v>
      </c>
      <c r="K8088" t="s">
        <v>26</v>
      </c>
      <c r="L8088" t="s">
        <v>26</v>
      </c>
      <c r="M8088" t="s">
        <v>27</v>
      </c>
      <c r="O8088">
        <v>0</v>
      </c>
      <c r="Q8088">
        <v>0</v>
      </c>
      <c r="R8088">
        <v>0</v>
      </c>
      <c r="S8088" t="s">
        <v>24</v>
      </c>
      <c r="T8088" t="s">
        <v>2650</v>
      </c>
      <c r="U8088" t="s">
        <v>2671</v>
      </c>
      <c r="V8088" t="s">
        <v>383</v>
      </c>
      <c r="W8088" t="s">
        <v>384</v>
      </c>
      <c r="X8088">
        <v>1</v>
      </c>
      <c r="Y8088">
        <v>265832</v>
      </c>
    </row>
    <row r="8089" spans="1:25" x14ac:dyDescent="0.3">
      <c r="A8089" t="s">
        <v>377</v>
      </c>
      <c r="B8089" t="s">
        <v>378</v>
      </c>
      <c r="C8089" t="s">
        <v>131</v>
      </c>
      <c r="D8089" t="s">
        <v>132</v>
      </c>
      <c r="E8089" t="s">
        <v>25</v>
      </c>
      <c r="F8089" t="s">
        <v>21</v>
      </c>
      <c r="G8089">
        <v>2</v>
      </c>
      <c r="H8089" s="1">
        <v>40051.388194444444</v>
      </c>
      <c r="I8089" t="s">
        <v>31</v>
      </c>
      <c r="J8089" t="s">
        <v>47</v>
      </c>
      <c r="K8089" t="s">
        <v>26</v>
      </c>
      <c r="L8089" t="s">
        <v>26</v>
      </c>
      <c r="M8089" t="s">
        <v>27</v>
      </c>
      <c r="O8089">
        <v>0</v>
      </c>
      <c r="Q8089">
        <v>0</v>
      </c>
      <c r="R8089">
        <v>0</v>
      </c>
      <c r="S8089" t="s">
        <v>24</v>
      </c>
      <c r="T8089" t="s">
        <v>2650</v>
      </c>
      <c r="U8089" t="s">
        <v>2671</v>
      </c>
      <c r="V8089" t="s">
        <v>383</v>
      </c>
      <c r="W8089" t="s">
        <v>384</v>
      </c>
      <c r="X8089">
        <v>1</v>
      </c>
      <c r="Y8089">
        <v>265831</v>
      </c>
    </row>
    <row r="8090" spans="1:25" x14ac:dyDescent="0.3">
      <c r="A8090" t="s">
        <v>377</v>
      </c>
      <c r="B8090" t="s">
        <v>378</v>
      </c>
      <c r="C8090" t="s">
        <v>131</v>
      </c>
      <c r="D8090" t="s">
        <v>132</v>
      </c>
      <c r="E8090" t="s">
        <v>25</v>
      </c>
      <c r="F8090" t="s">
        <v>21</v>
      </c>
      <c r="G8090">
        <v>2</v>
      </c>
      <c r="H8090" s="1">
        <v>40340.034722222219</v>
      </c>
      <c r="I8090" t="s">
        <v>31</v>
      </c>
      <c r="J8090" t="s">
        <v>47</v>
      </c>
      <c r="K8090" t="s">
        <v>26</v>
      </c>
      <c r="L8090" t="s">
        <v>26</v>
      </c>
      <c r="M8090" t="s">
        <v>27</v>
      </c>
      <c r="O8090">
        <v>0</v>
      </c>
      <c r="Q8090">
        <v>0</v>
      </c>
      <c r="R8090">
        <v>0</v>
      </c>
      <c r="S8090" t="s">
        <v>24</v>
      </c>
      <c r="T8090" t="s">
        <v>2650</v>
      </c>
      <c r="U8090" t="s">
        <v>2671</v>
      </c>
      <c r="V8090" t="s">
        <v>383</v>
      </c>
      <c r="W8090" t="s">
        <v>384</v>
      </c>
      <c r="X8090">
        <v>1</v>
      </c>
      <c r="Y8090">
        <v>302931</v>
      </c>
    </row>
    <row r="8091" spans="1:25" x14ac:dyDescent="0.3">
      <c r="A8091" t="s">
        <v>377</v>
      </c>
      <c r="B8091" t="s">
        <v>378</v>
      </c>
      <c r="C8091" t="s">
        <v>131</v>
      </c>
      <c r="D8091" t="s">
        <v>132</v>
      </c>
      <c r="E8091" t="s">
        <v>25</v>
      </c>
      <c r="F8091" t="s">
        <v>21</v>
      </c>
      <c r="G8091">
        <v>2</v>
      </c>
      <c r="H8091" s="1">
        <v>40342.353472222225</v>
      </c>
      <c r="I8091" t="s">
        <v>31</v>
      </c>
      <c r="J8091" t="s">
        <v>47</v>
      </c>
      <c r="K8091" t="s">
        <v>26</v>
      </c>
      <c r="L8091" t="s">
        <v>26</v>
      </c>
      <c r="M8091" t="s">
        <v>27</v>
      </c>
      <c r="O8091">
        <v>0</v>
      </c>
      <c r="Q8091">
        <v>0</v>
      </c>
      <c r="R8091">
        <v>0</v>
      </c>
      <c r="S8091" t="s">
        <v>24</v>
      </c>
      <c r="T8091" t="s">
        <v>2650</v>
      </c>
      <c r="U8091" t="s">
        <v>2671</v>
      </c>
      <c r="V8091" t="s">
        <v>383</v>
      </c>
      <c r="W8091" t="s">
        <v>384</v>
      </c>
      <c r="X8091">
        <v>1</v>
      </c>
      <c r="Y8091">
        <v>302515</v>
      </c>
    </row>
    <row r="8092" spans="1:25" x14ac:dyDescent="0.3">
      <c r="A8092" t="s">
        <v>377</v>
      </c>
      <c r="B8092" t="s">
        <v>378</v>
      </c>
      <c r="C8092" t="s">
        <v>131</v>
      </c>
      <c r="D8092" t="s">
        <v>132</v>
      </c>
      <c r="E8092" t="s">
        <v>25</v>
      </c>
      <c r="F8092" t="s">
        <v>21</v>
      </c>
      <c r="G8092">
        <v>2</v>
      </c>
      <c r="H8092" s="1">
        <v>40354.588194444441</v>
      </c>
      <c r="I8092" t="s">
        <v>31</v>
      </c>
      <c r="J8092" t="s">
        <v>47</v>
      </c>
      <c r="K8092" t="s">
        <v>26</v>
      </c>
      <c r="L8092" t="s">
        <v>26</v>
      </c>
      <c r="M8092" t="s">
        <v>27</v>
      </c>
      <c r="O8092">
        <v>0</v>
      </c>
      <c r="Q8092">
        <v>0</v>
      </c>
      <c r="R8092">
        <v>0</v>
      </c>
      <c r="S8092" t="s">
        <v>24</v>
      </c>
      <c r="T8092" t="s">
        <v>2650</v>
      </c>
      <c r="U8092" t="s">
        <v>2671</v>
      </c>
      <c r="V8092" t="s">
        <v>383</v>
      </c>
      <c r="W8092" t="s">
        <v>384</v>
      </c>
      <c r="X8092">
        <v>1</v>
      </c>
      <c r="Y8092">
        <v>303033</v>
      </c>
    </row>
    <row r="8093" spans="1:25" x14ac:dyDescent="0.3">
      <c r="A8093" t="s">
        <v>377</v>
      </c>
      <c r="B8093" t="s">
        <v>378</v>
      </c>
      <c r="C8093" t="s">
        <v>131</v>
      </c>
      <c r="D8093" t="s">
        <v>132</v>
      </c>
      <c r="E8093" t="s">
        <v>25</v>
      </c>
      <c r="F8093" t="s">
        <v>21</v>
      </c>
      <c r="G8093">
        <v>2</v>
      </c>
      <c r="H8093" s="1">
        <v>40367.711111111108</v>
      </c>
      <c r="I8093" t="s">
        <v>31</v>
      </c>
      <c r="J8093" t="s">
        <v>47</v>
      </c>
      <c r="K8093" t="s">
        <v>26</v>
      </c>
      <c r="L8093" t="s">
        <v>26</v>
      </c>
      <c r="M8093" t="s">
        <v>27</v>
      </c>
      <c r="O8093">
        <v>0</v>
      </c>
      <c r="Q8093">
        <v>0</v>
      </c>
      <c r="R8093">
        <v>0</v>
      </c>
      <c r="S8093" t="s">
        <v>24</v>
      </c>
      <c r="T8093" t="s">
        <v>2650</v>
      </c>
      <c r="U8093" t="s">
        <v>2671</v>
      </c>
      <c r="V8093" t="s">
        <v>383</v>
      </c>
      <c r="W8093" t="s">
        <v>384</v>
      </c>
      <c r="X8093">
        <v>1</v>
      </c>
      <c r="Y8093">
        <v>304087</v>
      </c>
    </row>
    <row r="8094" spans="1:25" x14ac:dyDescent="0.3">
      <c r="A8094" t="s">
        <v>377</v>
      </c>
      <c r="B8094" t="s">
        <v>378</v>
      </c>
      <c r="C8094" t="s">
        <v>131</v>
      </c>
      <c r="D8094" t="s">
        <v>132</v>
      </c>
      <c r="E8094" t="s">
        <v>25</v>
      </c>
      <c r="F8094" t="s">
        <v>21</v>
      </c>
      <c r="G8094">
        <v>2</v>
      </c>
      <c r="H8094" s="1">
        <v>40380.795138888891</v>
      </c>
      <c r="I8094" t="s">
        <v>31</v>
      </c>
      <c r="J8094" t="s">
        <v>47</v>
      </c>
      <c r="K8094" t="s">
        <v>26</v>
      </c>
      <c r="L8094" t="s">
        <v>26</v>
      </c>
      <c r="M8094" t="s">
        <v>27</v>
      </c>
      <c r="O8094">
        <v>0</v>
      </c>
      <c r="Q8094">
        <v>0</v>
      </c>
      <c r="R8094">
        <v>0</v>
      </c>
      <c r="S8094" t="s">
        <v>24</v>
      </c>
      <c r="T8094" t="s">
        <v>2650</v>
      </c>
      <c r="U8094" t="s">
        <v>2671</v>
      </c>
      <c r="V8094" t="s">
        <v>383</v>
      </c>
      <c r="W8094" t="s">
        <v>384</v>
      </c>
      <c r="X8094">
        <v>1</v>
      </c>
      <c r="Y8094">
        <v>304366</v>
      </c>
    </row>
    <row r="8095" spans="1:25" x14ac:dyDescent="0.3">
      <c r="A8095" t="s">
        <v>377</v>
      </c>
      <c r="B8095" t="s">
        <v>378</v>
      </c>
      <c r="C8095" t="s">
        <v>131</v>
      </c>
      <c r="D8095" t="s">
        <v>132</v>
      </c>
      <c r="E8095" t="s">
        <v>25</v>
      </c>
      <c r="F8095" t="s">
        <v>21</v>
      </c>
      <c r="G8095">
        <v>2</v>
      </c>
      <c r="H8095" s="1">
        <v>40391.31527777778</v>
      </c>
      <c r="I8095" t="s">
        <v>31</v>
      </c>
      <c r="J8095" t="s">
        <v>47</v>
      </c>
      <c r="K8095" t="s">
        <v>26</v>
      </c>
      <c r="L8095" t="s">
        <v>26</v>
      </c>
      <c r="M8095" t="s">
        <v>27</v>
      </c>
      <c r="O8095">
        <v>0</v>
      </c>
      <c r="Q8095">
        <v>0</v>
      </c>
      <c r="R8095">
        <v>0</v>
      </c>
      <c r="S8095" t="s">
        <v>24</v>
      </c>
      <c r="T8095" t="s">
        <v>2650</v>
      </c>
      <c r="U8095" t="s">
        <v>2671</v>
      </c>
      <c r="V8095" t="s">
        <v>383</v>
      </c>
      <c r="W8095" t="s">
        <v>384</v>
      </c>
      <c r="X8095">
        <v>1</v>
      </c>
      <c r="Y8095">
        <v>305434</v>
      </c>
    </row>
    <row r="8096" spans="1:25" x14ac:dyDescent="0.3">
      <c r="A8096" t="s">
        <v>377</v>
      </c>
      <c r="B8096" t="s">
        <v>378</v>
      </c>
      <c r="C8096" t="s">
        <v>131</v>
      </c>
      <c r="D8096" t="s">
        <v>132</v>
      </c>
      <c r="E8096" t="s">
        <v>25</v>
      </c>
      <c r="F8096" t="s">
        <v>21</v>
      </c>
      <c r="G8096">
        <v>2</v>
      </c>
      <c r="H8096" s="1">
        <v>40391.344444444447</v>
      </c>
      <c r="I8096" t="s">
        <v>31</v>
      </c>
      <c r="J8096" t="s">
        <v>47</v>
      </c>
      <c r="K8096" t="s">
        <v>26</v>
      </c>
      <c r="L8096" t="s">
        <v>26</v>
      </c>
      <c r="M8096" t="s">
        <v>27</v>
      </c>
      <c r="O8096">
        <v>0</v>
      </c>
      <c r="Q8096">
        <v>0</v>
      </c>
      <c r="R8096">
        <v>0</v>
      </c>
      <c r="S8096" t="s">
        <v>24</v>
      </c>
      <c r="T8096" t="s">
        <v>2650</v>
      </c>
      <c r="U8096" t="s">
        <v>2671</v>
      </c>
      <c r="V8096" t="s">
        <v>383</v>
      </c>
      <c r="W8096" t="s">
        <v>384</v>
      </c>
      <c r="X8096">
        <v>1</v>
      </c>
      <c r="Y8096">
        <v>305441</v>
      </c>
    </row>
    <row r="8097" spans="1:25" x14ac:dyDescent="0.3">
      <c r="A8097" t="s">
        <v>377</v>
      </c>
      <c r="B8097" t="s">
        <v>378</v>
      </c>
      <c r="C8097" t="s">
        <v>131</v>
      </c>
      <c r="D8097" t="s">
        <v>132</v>
      </c>
      <c r="E8097" t="s">
        <v>25</v>
      </c>
      <c r="F8097" t="s">
        <v>21</v>
      </c>
      <c r="G8097">
        <v>2</v>
      </c>
      <c r="H8097" s="1">
        <v>40391.754166666666</v>
      </c>
      <c r="I8097" t="s">
        <v>31</v>
      </c>
      <c r="J8097" t="s">
        <v>47</v>
      </c>
      <c r="K8097" t="s">
        <v>26</v>
      </c>
      <c r="L8097" t="s">
        <v>26</v>
      </c>
      <c r="M8097" t="s">
        <v>27</v>
      </c>
      <c r="O8097">
        <v>0</v>
      </c>
      <c r="Q8097">
        <v>0</v>
      </c>
      <c r="R8097">
        <v>0</v>
      </c>
      <c r="S8097" t="s">
        <v>24</v>
      </c>
      <c r="T8097" t="s">
        <v>2650</v>
      </c>
      <c r="U8097" t="s">
        <v>2671</v>
      </c>
      <c r="V8097" t="s">
        <v>383</v>
      </c>
      <c r="W8097" t="s">
        <v>384</v>
      </c>
      <c r="X8097">
        <v>1</v>
      </c>
      <c r="Y8097">
        <v>305442</v>
      </c>
    </row>
    <row r="8098" spans="1:25" x14ac:dyDescent="0.3">
      <c r="A8098" t="s">
        <v>377</v>
      </c>
      <c r="B8098" t="s">
        <v>378</v>
      </c>
      <c r="C8098" t="s">
        <v>131</v>
      </c>
      <c r="D8098" t="s">
        <v>132</v>
      </c>
      <c r="E8098" t="s">
        <v>25</v>
      </c>
      <c r="F8098" t="s">
        <v>21</v>
      </c>
      <c r="G8098">
        <v>2</v>
      </c>
      <c r="H8098" s="1">
        <v>40398.379166666666</v>
      </c>
      <c r="I8098" t="s">
        <v>31</v>
      </c>
      <c r="J8098" t="s">
        <v>47</v>
      </c>
      <c r="K8098" t="s">
        <v>26</v>
      </c>
      <c r="L8098" t="s">
        <v>26</v>
      </c>
      <c r="M8098" t="s">
        <v>27</v>
      </c>
      <c r="O8098">
        <v>0</v>
      </c>
      <c r="Q8098">
        <v>0</v>
      </c>
      <c r="R8098">
        <v>0</v>
      </c>
      <c r="S8098" t="s">
        <v>24</v>
      </c>
      <c r="T8098" t="s">
        <v>2650</v>
      </c>
      <c r="U8098" t="s">
        <v>2671</v>
      </c>
      <c r="V8098" t="s">
        <v>383</v>
      </c>
      <c r="W8098" t="s">
        <v>384</v>
      </c>
      <c r="X8098">
        <v>1</v>
      </c>
      <c r="Y8098">
        <v>305578</v>
      </c>
    </row>
    <row r="8099" spans="1:25" x14ac:dyDescent="0.3">
      <c r="A8099" t="s">
        <v>377</v>
      </c>
      <c r="B8099" t="s">
        <v>378</v>
      </c>
      <c r="C8099" t="s">
        <v>131</v>
      </c>
      <c r="D8099" t="s">
        <v>132</v>
      </c>
      <c r="E8099" t="s">
        <v>25</v>
      </c>
      <c r="F8099" t="s">
        <v>21</v>
      </c>
      <c r="G8099">
        <v>2</v>
      </c>
      <c r="H8099" s="1">
        <v>40409.381944444445</v>
      </c>
      <c r="I8099" t="s">
        <v>31</v>
      </c>
      <c r="J8099" t="s">
        <v>47</v>
      </c>
      <c r="K8099" t="s">
        <v>26</v>
      </c>
      <c r="L8099" t="s">
        <v>26</v>
      </c>
      <c r="M8099" t="s">
        <v>27</v>
      </c>
      <c r="O8099">
        <v>0</v>
      </c>
      <c r="Q8099">
        <v>0</v>
      </c>
      <c r="R8099">
        <v>0</v>
      </c>
      <c r="S8099" t="s">
        <v>24</v>
      </c>
      <c r="T8099" t="s">
        <v>2650</v>
      </c>
      <c r="U8099" t="s">
        <v>2671</v>
      </c>
      <c r="V8099" t="s">
        <v>383</v>
      </c>
      <c r="W8099" t="s">
        <v>384</v>
      </c>
      <c r="X8099">
        <v>1</v>
      </c>
      <c r="Y8099">
        <v>305758</v>
      </c>
    </row>
    <row r="8100" spans="1:25" x14ac:dyDescent="0.3">
      <c r="A8100" t="s">
        <v>377</v>
      </c>
      <c r="B8100" t="s">
        <v>378</v>
      </c>
      <c r="C8100" t="s">
        <v>131</v>
      </c>
      <c r="D8100" t="s">
        <v>132</v>
      </c>
      <c r="E8100" t="s">
        <v>25</v>
      </c>
      <c r="F8100" t="s">
        <v>21</v>
      </c>
      <c r="G8100">
        <v>2</v>
      </c>
      <c r="H8100" s="1">
        <v>40415.382638888892</v>
      </c>
      <c r="I8100" t="s">
        <v>31</v>
      </c>
      <c r="J8100" t="s">
        <v>47</v>
      </c>
      <c r="K8100" t="s">
        <v>26</v>
      </c>
      <c r="L8100" t="s">
        <v>26</v>
      </c>
      <c r="M8100" t="s">
        <v>27</v>
      </c>
      <c r="O8100">
        <v>0</v>
      </c>
      <c r="Q8100">
        <v>0</v>
      </c>
      <c r="R8100">
        <v>0</v>
      </c>
      <c r="S8100" t="s">
        <v>24</v>
      </c>
      <c r="T8100" t="s">
        <v>2650</v>
      </c>
      <c r="U8100" t="s">
        <v>2671</v>
      </c>
      <c r="V8100" t="s">
        <v>383</v>
      </c>
      <c r="W8100" t="s">
        <v>384</v>
      </c>
      <c r="X8100">
        <v>1</v>
      </c>
      <c r="Y8100">
        <v>305860</v>
      </c>
    </row>
    <row r="8101" spans="1:25" x14ac:dyDescent="0.3">
      <c r="A8101" t="s">
        <v>377</v>
      </c>
      <c r="B8101" t="s">
        <v>378</v>
      </c>
      <c r="C8101" t="s">
        <v>131</v>
      </c>
      <c r="D8101" t="s">
        <v>132</v>
      </c>
      <c r="E8101" t="s">
        <v>25</v>
      </c>
      <c r="F8101" t="s">
        <v>21</v>
      </c>
      <c r="G8101">
        <v>2</v>
      </c>
      <c r="H8101" s="1">
        <v>40418.326388888891</v>
      </c>
      <c r="I8101" t="s">
        <v>31</v>
      </c>
      <c r="J8101" t="s">
        <v>56</v>
      </c>
      <c r="K8101" t="s">
        <v>26</v>
      </c>
      <c r="L8101" t="s">
        <v>26</v>
      </c>
      <c r="M8101" t="s">
        <v>27</v>
      </c>
      <c r="O8101">
        <v>0</v>
      </c>
      <c r="Q8101">
        <v>0</v>
      </c>
      <c r="R8101">
        <v>0</v>
      </c>
      <c r="S8101" t="s">
        <v>24</v>
      </c>
      <c r="T8101" t="s">
        <v>2650</v>
      </c>
      <c r="U8101" t="s">
        <v>2671</v>
      </c>
      <c r="V8101" t="s">
        <v>383</v>
      </c>
      <c r="W8101" t="s">
        <v>384</v>
      </c>
      <c r="X8101">
        <v>1</v>
      </c>
      <c r="Y8101">
        <v>305949</v>
      </c>
    </row>
    <row r="8102" spans="1:25" x14ac:dyDescent="0.3">
      <c r="A8102" t="s">
        <v>377</v>
      </c>
      <c r="B8102" t="s">
        <v>378</v>
      </c>
      <c r="C8102" t="s">
        <v>131</v>
      </c>
      <c r="D8102" t="s">
        <v>132</v>
      </c>
      <c r="E8102" t="s">
        <v>25</v>
      </c>
      <c r="F8102" t="s">
        <v>21</v>
      </c>
      <c r="G8102">
        <v>2</v>
      </c>
      <c r="H8102" s="1">
        <v>40683.448611111111</v>
      </c>
      <c r="I8102" t="s">
        <v>31</v>
      </c>
      <c r="J8102" t="s">
        <v>56</v>
      </c>
      <c r="K8102" t="s">
        <v>26</v>
      </c>
      <c r="L8102" t="s">
        <v>26</v>
      </c>
      <c r="M8102" t="s">
        <v>27</v>
      </c>
      <c r="O8102">
        <v>0</v>
      </c>
      <c r="Q8102">
        <v>0</v>
      </c>
      <c r="R8102">
        <v>0</v>
      </c>
      <c r="S8102" t="s">
        <v>24</v>
      </c>
      <c r="T8102" t="s">
        <v>2650</v>
      </c>
      <c r="U8102" t="s">
        <v>2671</v>
      </c>
      <c r="V8102" t="s">
        <v>383</v>
      </c>
      <c r="W8102" t="s">
        <v>384</v>
      </c>
      <c r="X8102">
        <v>1</v>
      </c>
      <c r="Y8102">
        <v>312353</v>
      </c>
    </row>
    <row r="8103" spans="1:25" x14ac:dyDescent="0.3">
      <c r="A8103" t="s">
        <v>377</v>
      </c>
      <c r="B8103" t="s">
        <v>378</v>
      </c>
      <c r="C8103" t="s">
        <v>131</v>
      </c>
      <c r="D8103" t="s">
        <v>132</v>
      </c>
      <c r="E8103" t="s">
        <v>25</v>
      </c>
      <c r="F8103" t="s">
        <v>21</v>
      </c>
      <c r="G8103">
        <v>2</v>
      </c>
      <c r="H8103" s="1">
        <v>41132.6875</v>
      </c>
      <c r="I8103" t="s">
        <v>31</v>
      </c>
      <c r="J8103" t="s">
        <v>56</v>
      </c>
      <c r="K8103" t="s">
        <v>26</v>
      </c>
      <c r="L8103" t="s">
        <v>26</v>
      </c>
      <c r="M8103" t="s">
        <v>27</v>
      </c>
      <c r="O8103">
        <v>0</v>
      </c>
      <c r="Q8103">
        <v>0</v>
      </c>
      <c r="R8103">
        <v>0</v>
      </c>
      <c r="S8103" t="s">
        <v>24</v>
      </c>
      <c r="T8103" t="s">
        <v>2650</v>
      </c>
      <c r="U8103" t="s">
        <v>2671</v>
      </c>
      <c r="V8103" t="s">
        <v>383</v>
      </c>
      <c r="W8103" t="s">
        <v>384</v>
      </c>
      <c r="X8103">
        <v>1</v>
      </c>
      <c r="Y8103">
        <v>325884</v>
      </c>
    </row>
    <row r="8104" spans="1:25" x14ac:dyDescent="0.3">
      <c r="A8104" t="s">
        <v>377</v>
      </c>
      <c r="B8104" t="s">
        <v>378</v>
      </c>
      <c r="C8104" t="s">
        <v>131</v>
      </c>
      <c r="D8104" t="s">
        <v>132</v>
      </c>
      <c r="E8104" t="s">
        <v>25</v>
      </c>
      <c r="F8104" t="s">
        <v>21</v>
      </c>
      <c r="G8104">
        <v>2</v>
      </c>
      <c r="H8104" s="1">
        <v>41547.017361111109</v>
      </c>
      <c r="I8104" t="s">
        <v>31</v>
      </c>
      <c r="J8104" t="s">
        <v>47</v>
      </c>
      <c r="K8104" t="s">
        <v>26</v>
      </c>
      <c r="L8104" t="s">
        <v>26</v>
      </c>
      <c r="M8104" t="s">
        <v>27</v>
      </c>
      <c r="O8104">
        <v>0</v>
      </c>
      <c r="Q8104">
        <v>0</v>
      </c>
      <c r="R8104">
        <v>0</v>
      </c>
      <c r="S8104" t="s">
        <v>24</v>
      </c>
      <c r="T8104" t="s">
        <v>2650</v>
      </c>
      <c r="U8104" t="s">
        <v>2671</v>
      </c>
      <c r="V8104" t="s">
        <v>383</v>
      </c>
      <c r="W8104" t="s">
        <v>384</v>
      </c>
      <c r="X8104">
        <v>1</v>
      </c>
      <c r="Y8104">
        <v>339485</v>
      </c>
    </row>
    <row r="8105" spans="1:25" x14ac:dyDescent="0.3">
      <c r="A8105" t="s">
        <v>377</v>
      </c>
      <c r="B8105" t="s">
        <v>378</v>
      </c>
      <c r="C8105" t="s">
        <v>131</v>
      </c>
      <c r="D8105" t="s">
        <v>132</v>
      </c>
      <c r="E8105" t="s">
        <v>25</v>
      </c>
      <c r="F8105" t="s">
        <v>21</v>
      </c>
      <c r="H8105" s="1">
        <v>39650.729166666664</v>
      </c>
      <c r="I8105" t="s">
        <v>31</v>
      </c>
      <c r="J8105" t="s">
        <v>47</v>
      </c>
      <c r="K8105" t="s">
        <v>26</v>
      </c>
      <c r="L8105" t="s">
        <v>26</v>
      </c>
      <c r="M8105" t="s">
        <v>27</v>
      </c>
      <c r="O8105">
        <v>0</v>
      </c>
      <c r="Q8105">
        <v>0</v>
      </c>
      <c r="R8105">
        <v>0</v>
      </c>
      <c r="S8105" t="s">
        <v>24</v>
      </c>
      <c r="T8105" t="s">
        <v>2650</v>
      </c>
      <c r="U8105" t="s">
        <v>2671</v>
      </c>
      <c r="V8105" t="s">
        <v>383</v>
      </c>
      <c r="W8105" t="s">
        <v>384</v>
      </c>
      <c r="X8105">
        <v>1</v>
      </c>
      <c r="Y8105">
        <v>252508</v>
      </c>
    </row>
    <row r="8106" spans="1:25" x14ac:dyDescent="0.3">
      <c r="A8106" t="s">
        <v>377</v>
      </c>
      <c r="B8106" t="s">
        <v>378</v>
      </c>
      <c r="C8106" t="s">
        <v>131</v>
      </c>
      <c r="D8106" t="s">
        <v>132</v>
      </c>
      <c r="E8106" t="s">
        <v>25</v>
      </c>
      <c r="F8106" t="s">
        <v>21</v>
      </c>
      <c r="H8106" s="1">
        <v>40033.352083333331</v>
      </c>
      <c r="I8106" t="s">
        <v>31</v>
      </c>
      <c r="J8106" t="s">
        <v>47</v>
      </c>
      <c r="K8106" t="s">
        <v>26</v>
      </c>
      <c r="L8106" t="s">
        <v>26</v>
      </c>
      <c r="M8106" t="s">
        <v>27</v>
      </c>
      <c r="O8106">
        <v>0</v>
      </c>
      <c r="Q8106">
        <v>0</v>
      </c>
      <c r="R8106">
        <v>0</v>
      </c>
      <c r="S8106" t="s">
        <v>24</v>
      </c>
      <c r="T8106" t="s">
        <v>2650</v>
      </c>
      <c r="U8106" t="s">
        <v>2671</v>
      </c>
      <c r="V8106" t="s">
        <v>383</v>
      </c>
      <c r="W8106" t="s">
        <v>384</v>
      </c>
      <c r="X8106">
        <v>1</v>
      </c>
      <c r="Y8106">
        <v>267212</v>
      </c>
    </row>
    <row r="8107" spans="1:25" x14ac:dyDescent="0.3">
      <c r="A8107" t="s">
        <v>377</v>
      </c>
      <c r="B8107" t="s">
        <v>378</v>
      </c>
      <c r="C8107" t="s">
        <v>131</v>
      </c>
      <c r="D8107" t="s">
        <v>132</v>
      </c>
      <c r="E8107" t="s">
        <v>25</v>
      </c>
      <c r="F8107" t="s">
        <v>21</v>
      </c>
      <c r="G8107">
        <v>2</v>
      </c>
      <c r="H8107" s="1">
        <v>39229.826388888891</v>
      </c>
      <c r="I8107" t="s">
        <v>31</v>
      </c>
      <c r="J8107" t="s">
        <v>47</v>
      </c>
      <c r="K8107" t="s">
        <v>26</v>
      </c>
      <c r="L8107" t="s">
        <v>26</v>
      </c>
      <c r="M8107" t="s">
        <v>27</v>
      </c>
      <c r="O8107">
        <v>0</v>
      </c>
      <c r="Q8107">
        <v>0</v>
      </c>
      <c r="R8107">
        <v>0</v>
      </c>
      <c r="S8107" t="s">
        <v>24</v>
      </c>
      <c r="T8107" t="s">
        <v>2650</v>
      </c>
      <c r="U8107" t="s">
        <v>2671</v>
      </c>
      <c r="V8107" t="s">
        <v>1000</v>
      </c>
      <c r="W8107" t="s">
        <v>1001</v>
      </c>
      <c r="X8107">
        <v>1</v>
      </c>
      <c r="Y8107">
        <v>243851</v>
      </c>
    </row>
    <row r="8108" spans="1:25" x14ac:dyDescent="0.3">
      <c r="A8108" t="s">
        <v>377</v>
      </c>
      <c r="B8108" t="s">
        <v>378</v>
      </c>
      <c r="C8108" t="s">
        <v>131</v>
      </c>
      <c r="D8108" t="s">
        <v>132</v>
      </c>
      <c r="E8108" t="s">
        <v>25</v>
      </c>
      <c r="F8108" t="s">
        <v>21</v>
      </c>
      <c r="G8108">
        <v>2</v>
      </c>
      <c r="H8108" s="1">
        <v>39656.329861111109</v>
      </c>
      <c r="I8108" t="s">
        <v>31</v>
      </c>
      <c r="J8108" t="s">
        <v>47</v>
      </c>
      <c r="K8108" t="s">
        <v>26</v>
      </c>
      <c r="L8108" t="s">
        <v>26</v>
      </c>
      <c r="M8108" t="s">
        <v>27</v>
      </c>
      <c r="O8108">
        <v>0</v>
      </c>
      <c r="Q8108">
        <v>0</v>
      </c>
      <c r="R8108">
        <v>0</v>
      </c>
      <c r="S8108" t="s">
        <v>24</v>
      </c>
      <c r="T8108" t="s">
        <v>2650</v>
      </c>
      <c r="U8108" t="s">
        <v>2671</v>
      </c>
      <c r="V8108" t="s">
        <v>1000</v>
      </c>
      <c r="W8108" t="s">
        <v>1001</v>
      </c>
      <c r="X8108">
        <v>1</v>
      </c>
      <c r="Y8108">
        <v>256927</v>
      </c>
    </row>
    <row r="8109" spans="1:25" x14ac:dyDescent="0.3">
      <c r="A8109" t="s">
        <v>377</v>
      </c>
      <c r="B8109" t="s">
        <v>378</v>
      </c>
      <c r="C8109" t="s">
        <v>131</v>
      </c>
      <c r="D8109" t="s">
        <v>132</v>
      </c>
      <c r="E8109" t="s">
        <v>25</v>
      </c>
      <c r="F8109" t="s">
        <v>21</v>
      </c>
      <c r="G8109">
        <v>2</v>
      </c>
      <c r="H8109" s="1">
        <v>39960.449999999997</v>
      </c>
      <c r="I8109" t="s">
        <v>31</v>
      </c>
      <c r="J8109" t="s">
        <v>47</v>
      </c>
      <c r="K8109" t="s">
        <v>26</v>
      </c>
      <c r="L8109" t="s">
        <v>26</v>
      </c>
      <c r="M8109" t="s">
        <v>27</v>
      </c>
      <c r="O8109">
        <v>0</v>
      </c>
      <c r="Q8109">
        <v>0</v>
      </c>
      <c r="R8109">
        <v>0</v>
      </c>
      <c r="S8109" t="s">
        <v>24</v>
      </c>
      <c r="T8109" t="s">
        <v>2650</v>
      </c>
      <c r="U8109" t="s">
        <v>2671</v>
      </c>
      <c r="V8109" t="s">
        <v>1000</v>
      </c>
      <c r="W8109" t="s">
        <v>1001</v>
      </c>
      <c r="X8109">
        <v>1</v>
      </c>
      <c r="Y8109">
        <v>263706</v>
      </c>
    </row>
    <row r="8110" spans="1:25" x14ac:dyDescent="0.3">
      <c r="A8110" t="s">
        <v>377</v>
      </c>
      <c r="B8110" t="s">
        <v>378</v>
      </c>
      <c r="C8110" t="s">
        <v>131</v>
      </c>
      <c r="D8110" t="s">
        <v>132</v>
      </c>
      <c r="E8110" t="s">
        <v>25</v>
      </c>
      <c r="F8110" t="s">
        <v>21</v>
      </c>
      <c r="G8110">
        <v>2</v>
      </c>
      <c r="H8110" s="1">
        <v>39995.03125</v>
      </c>
      <c r="I8110" t="s">
        <v>31</v>
      </c>
      <c r="J8110" t="s">
        <v>47</v>
      </c>
      <c r="K8110" t="s">
        <v>26</v>
      </c>
      <c r="L8110" t="s">
        <v>26</v>
      </c>
      <c r="M8110" t="s">
        <v>27</v>
      </c>
      <c r="O8110">
        <v>0</v>
      </c>
      <c r="Q8110">
        <v>0</v>
      </c>
      <c r="R8110">
        <v>0</v>
      </c>
      <c r="S8110" t="s">
        <v>24</v>
      </c>
      <c r="T8110" t="s">
        <v>2650</v>
      </c>
      <c r="U8110" t="s">
        <v>2671</v>
      </c>
      <c r="V8110" t="s">
        <v>1000</v>
      </c>
      <c r="W8110" t="s">
        <v>1001</v>
      </c>
      <c r="X8110">
        <v>1</v>
      </c>
      <c r="Y8110">
        <v>264706</v>
      </c>
    </row>
    <row r="8111" spans="1:25" x14ac:dyDescent="0.3">
      <c r="A8111" t="s">
        <v>377</v>
      </c>
      <c r="B8111" t="s">
        <v>378</v>
      </c>
      <c r="C8111" t="s">
        <v>131</v>
      </c>
      <c r="D8111" t="s">
        <v>132</v>
      </c>
      <c r="E8111" t="s">
        <v>25</v>
      </c>
      <c r="F8111" t="s">
        <v>21</v>
      </c>
      <c r="G8111">
        <v>2</v>
      </c>
      <c r="H8111" s="1">
        <v>40007.306250000001</v>
      </c>
      <c r="I8111" t="s">
        <v>31</v>
      </c>
      <c r="J8111" t="s">
        <v>47</v>
      </c>
      <c r="K8111" t="s">
        <v>26</v>
      </c>
      <c r="L8111" t="s">
        <v>26</v>
      </c>
      <c r="M8111" t="s">
        <v>27</v>
      </c>
      <c r="O8111">
        <v>0</v>
      </c>
      <c r="Q8111">
        <v>0</v>
      </c>
      <c r="R8111">
        <v>0</v>
      </c>
      <c r="S8111" t="s">
        <v>24</v>
      </c>
      <c r="T8111" t="s">
        <v>2650</v>
      </c>
      <c r="U8111" t="s">
        <v>2671</v>
      </c>
      <c r="V8111" t="s">
        <v>1000</v>
      </c>
      <c r="W8111" t="s">
        <v>1001</v>
      </c>
      <c r="X8111">
        <v>1</v>
      </c>
      <c r="Y8111">
        <v>266338</v>
      </c>
    </row>
    <row r="8112" spans="1:25" x14ac:dyDescent="0.3">
      <c r="A8112" t="s">
        <v>377</v>
      </c>
      <c r="B8112" t="s">
        <v>378</v>
      </c>
      <c r="C8112" t="s">
        <v>131</v>
      </c>
      <c r="D8112" t="s">
        <v>132</v>
      </c>
      <c r="E8112" t="s">
        <v>25</v>
      </c>
      <c r="F8112" t="s">
        <v>21</v>
      </c>
      <c r="G8112">
        <v>2</v>
      </c>
      <c r="H8112" s="1">
        <v>40009.324999999997</v>
      </c>
      <c r="I8112" t="s">
        <v>31</v>
      </c>
      <c r="J8112" t="s">
        <v>47</v>
      </c>
      <c r="K8112" t="s">
        <v>26</v>
      </c>
      <c r="L8112" t="s">
        <v>26</v>
      </c>
      <c r="M8112" t="s">
        <v>27</v>
      </c>
      <c r="O8112">
        <v>0</v>
      </c>
      <c r="Q8112">
        <v>0</v>
      </c>
      <c r="R8112">
        <v>0</v>
      </c>
      <c r="S8112" t="s">
        <v>24</v>
      </c>
      <c r="T8112" t="s">
        <v>2650</v>
      </c>
      <c r="U8112" t="s">
        <v>2671</v>
      </c>
      <c r="V8112" t="s">
        <v>1000</v>
      </c>
      <c r="W8112" t="s">
        <v>1001</v>
      </c>
      <c r="X8112">
        <v>1</v>
      </c>
      <c r="Y8112">
        <v>266025</v>
      </c>
    </row>
    <row r="8113" spans="1:25" x14ac:dyDescent="0.3">
      <c r="A8113" t="s">
        <v>377</v>
      </c>
      <c r="B8113" t="s">
        <v>378</v>
      </c>
      <c r="C8113" t="s">
        <v>131</v>
      </c>
      <c r="D8113" t="s">
        <v>132</v>
      </c>
      <c r="E8113" t="s">
        <v>25</v>
      </c>
      <c r="F8113" t="s">
        <v>21</v>
      </c>
      <c r="G8113">
        <v>2</v>
      </c>
      <c r="H8113" s="1">
        <v>40009.353472222225</v>
      </c>
      <c r="I8113" t="s">
        <v>31</v>
      </c>
      <c r="J8113" t="s">
        <v>47</v>
      </c>
      <c r="K8113" t="s">
        <v>26</v>
      </c>
      <c r="L8113" t="s">
        <v>26</v>
      </c>
      <c r="M8113" t="s">
        <v>27</v>
      </c>
      <c r="O8113">
        <v>0</v>
      </c>
      <c r="Q8113">
        <v>0</v>
      </c>
      <c r="R8113">
        <v>0</v>
      </c>
      <c r="S8113" t="s">
        <v>24</v>
      </c>
      <c r="T8113" t="s">
        <v>2650</v>
      </c>
      <c r="U8113" t="s">
        <v>2671</v>
      </c>
      <c r="V8113" t="s">
        <v>1000</v>
      </c>
      <c r="W8113" t="s">
        <v>1001</v>
      </c>
      <c r="X8113">
        <v>1</v>
      </c>
      <c r="Y8113">
        <v>266676</v>
      </c>
    </row>
    <row r="8114" spans="1:25" x14ac:dyDescent="0.3">
      <c r="A8114" t="s">
        <v>377</v>
      </c>
      <c r="B8114" t="s">
        <v>378</v>
      </c>
      <c r="C8114" t="s">
        <v>131</v>
      </c>
      <c r="D8114" t="s">
        <v>132</v>
      </c>
      <c r="E8114" t="s">
        <v>25</v>
      </c>
      <c r="F8114" t="s">
        <v>21</v>
      </c>
      <c r="G8114">
        <v>2</v>
      </c>
      <c r="H8114" s="1">
        <v>40010.433333333334</v>
      </c>
      <c r="I8114" t="s">
        <v>31</v>
      </c>
      <c r="J8114" t="s">
        <v>47</v>
      </c>
      <c r="K8114" t="s">
        <v>26</v>
      </c>
      <c r="L8114" t="s">
        <v>26</v>
      </c>
      <c r="M8114" t="s">
        <v>27</v>
      </c>
      <c r="O8114">
        <v>0</v>
      </c>
      <c r="Q8114">
        <v>0</v>
      </c>
      <c r="R8114">
        <v>0</v>
      </c>
      <c r="S8114" t="s">
        <v>24</v>
      </c>
      <c r="T8114" t="s">
        <v>2650</v>
      </c>
      <c r="U8114" t="s">
        <v>2671</v>
      </c>
      <c r="V8114" t="s">
        <v>1000</v>
      </c>
      <c r="W8114" t="s">
        <v>1001</v>
      </c>
      <c r="X8114">
        <v>1</v>
      </c>
      <c r="Y8114">
        <v>261664</v>
      </c>
    </row>
    <row r="8115" spans="1:25" x14ac:dyDescent="0.3">
      <c r="A8115" t="s">
        <v>377</v>
      </c>
      <c r="B8115" t="s">
        <v>378</v>
      </c>
      <c r="C8115" t="s">
        <v>131</v>
      </c>
      <c r="D8115" t="s">
        <v>132</v>
      </c>
      <c r="E8115" t="s">
        <v>25</v>
      </c>
      <c r="F8115" t="s">
        <v>21</v>
      </c>
      <c r="G8115">
        <v>2</v>
      </c>
      <c r="H8115" s="1">
        <v>40011.018750000003</v>
      </c>
      <c r="I8115" t="s">
        <v>31</v>
      </c>
      <c r="J8115" t="s">
        <v>47</v>
      </c>
      <c r="K8115" t="s">
        <v>26</v>
      </c>
      <c r="L8115" t="s">
        <v>26</v>
      </c>
      <c r="M8115" t="s">
        <v>27</v>
      </c>
      <c r="O8115">
        <v>0</v>
      </c>
      <c r="Q8115">
        <v>0</v>
      </c>
      <c r="R8115">
        <v>0</v>
      </c>
      <c r="S8115" t="s">
        <v>24</v>
      </c>
      <c r="T8115" t="s">
        <v>2650</v>
      </c>
      <c r="U8115" t="s">
        <v>2671</v>
      </c>
      <c r="V8115" t="s">
        <v>1000</v>
      </c>
      <c r="W8115" t="s">
        <v>1001</v>
      </c>
      <c r="X8115">
        <v>1</v>
      </c>
      <c r="Y8115">
        <v>264155</v>
      </c>
    </row>
    <row r="8116" spans="1:25" x14ac:dyDescent="0.3">
      <c r="A8116" t="s">
        <v>377</v>
      </c>
      <c r="B8116" t="s">
        <v>378</v>
      </c>
      <c r="C8116" t="s">
        <v>131</v>
      </c>
      <c r="D8116" t="s">
        <v>132</v>
      </c>
      <c r="E8116" t="s">
        <v>25</v>
      </c>
      <c r="F8116" t="s">
        <v>21</v>
      </c>
      <c r="G8116">
        <v>2</v>
      </c>
      <c r="H8116" s="1">
        <v>40014.425694444442</v>
      </c>
      <c r="I8116" t="s">
        <v>31</v>
      </c>
      <c r="J8116" t="s">
        <v>47</v>
      </c>
      <c r="K8116" t="s">
        <v>26</v>
      </c>
      <c r="L8116" t="s">
        <v>26</v>
      </c>
      <c r="M8116" t="s">
        <v>27</v>
      </c>
      <c r="O8116">
        <v>0</v>
      </c>
      <c r="Q8116">
        <v>0</v>
      </c>
      <c r="R8116">
        <v>0</v>
      </c>
      <c r="S8116" t="s">
        <v>24</v>
      </c>
      <c r="T8116" t="s">
        <v>2650</v>
      </c>
      <c r="U8116" t="s">
        <v>2671</v>
      </c>
      <c r="V8116" t="s">
        <v>1000</v>
      </c>
      <c r="W8116" t="s">
        <v>1001</v>
      </c>
      <c r="X8116">
        <v>1</v>
      </c>
      <c r="Y8116">
        <v>263583</v>
      </c>
    </row>
    <row r="8117" spans="1:25" x14ac:dyDescent="0.3">
      <c r="A8117" t="s">
        <v>377</v>
      </c>
      <c r="B8117" t="s">
        <v>378</v>
      </c>
      <c r="C8117" t="s">
        <v>131</v>
      </c>
      <c r="D8117" t="s">
        <v>132</v>
      </c>
      <c r="E8117" t="s">
        <v>25</v>
      </c>
      <c r="F8117" t="s">
        <v>21</v>
      </c>
      <c r="G8117">
        <v>2</v>
      </c>
      <c r="H8117" s="1">
        <v>40052.431944444441</v>
      </c>
      <c r="I8117" t="s">
        <v>31</v>
      </c>
      <c r="J8117" t="s">
        <v>47</v>
      </c>
      <c r="K8117" t="s">
        <v>26</v>
      </c>
      <c r="L8117" t="s">
        <v>26</v>
      </c>
      <c r="M8117" t="s">
        <v>27</v>
      </c>
      <c r="O8117">
        <v>0</v>
      </c>
      <c r="Q8117">
        <v>0</v>
      </c>
      <c r="R8117">
        <v>0</v>
      </c>
      <c r="S8117" t="s">
        <v>24</v>
      </c>
      <c r="T8117" t="s">
        <v>2650</v>
      </c>
      <c r="U8117" t="s">
        <v>2671</v>
      </c>
      <c r="V8117" t="s">
        <v>1000</v>
      </c>
      <c r="W8117" t="s">
        <v>1001</v>
      </c>
      <c r="X8117">
        <v>1</v>
      </c>
      <c r="Y8117">
        <v>267398</v>
      </c>
    </row>
    <row r="8118" spans="1:25" x14ac:dyDescent="0.3">
      <c r="A8118" t="s">
        <v>377</v>
      </c>
      <c r="B8118" t="s">
        <v>378</v>
      </c>
      <c r="C8118" t="s">
        <v>131</v>
      </c>
      <c r="D8118" t="s">
        <v>132</v>
      </c>
      <c r="E8118" t="s">
        <v>25</v>
      </c>
      <c r="F8118" t="s">
        <v>21</v>
      </c>
      <c r="G8118">
        <v>2</v>
      </c>
      <c r="H8118" s="1">
        <v>40055.306250000001</v>
      </c>
      <c r="I8118" t="s">
        <v>31</v>
      </c>
      <c r="J8118" t="s">
        <v>47</v>
      </c>
      <c r="K8118" t="s">
        <v>26</v>
      </c>
      <c r="L8118" t="s">
        <v>26</v>
      </c>
      <c r="M8118" t="s">
        <v>27</v>
      </c>
      <c r="O8118">
        <v>0</v>
      </c>
      <c r="Q8118">
        <v>0</v>
      </c>
      <c r="R8118">
        <v>0</v>
      </c>
      <c r="S8118" t="s">
        <v>24</v>
      </c>
      <c r="T8118" t="s">
        <v>2650</v>
      </c>
      <c r="U8118" t="s">
        <v>2671</v>
      </c>
      <c r="V8118" t="s">
        <v>1000</v>
      </c>
      <c r="W8118" t="s">
        <v>1001</v>
      </c>
      <c r="X8118">
        <v>1</v>
      </c>
      <c r="Y8118">
        <v>265284</v>
      </c>
    </row>
    <row r="8119" spans="1:25" x14ac:dyDescent="0.3">
      <c r="A8119" t="s">
        <v>377</v>
      </c>
      <c r="B8119" t="s">
        <v>378</v>
      </c>
      <c r="C8119" t="s">
        <v>131</v>
      </c>
      <c r="D8119" t="s">
        <v>132</v>
      </c>
      <c r="E8119" t="s">
        <v>25</v>
      </c>
      <c r="F8119" t="s">
        <v>21</v>
      </c>
      <c r="G8119">
        <v>2</v>
      </c>
      <c r="H8119" s="1">
        <v>40753.020138888889</v>
      </c>
      <c r="I8119" t="s">
        <v>31</v>
      </c>
      <c r="J8119" t="s">
        <v>47</v>
      </c>
      <c r="K8119" t="s">
        <v>26</v>
      </c>
      <c r="L8119" t="s">
        <v>26</v>
      </c>
      <c r="M8119" t="s">
        <v>27</v>
      </c>
      <c r="O8119">
        <v>0</v>
      </c>
      <c r="Q8119">
        <v>0</v>
      </c>
      <c r="R8119">
        <v>0</v>
      </c>
      <c r="S8119" t="s">
        <v>24</v>
      </c>
      <c r="T8119" t="s">
        <v>2650</v>
      </c>
      <c r="U8119" t="s">
        <v>2671</v>
      </c>
      <c r="V8119" t="s">
        <v>1000</v>
      </c>
      <c r="W8119" t="s">
        <v>1001</v>
      </c>
      <c r="X8119">
        <v>1</v>
      </c>
      <c r="Y8119">
        <v>314453</v>
      </c>
    </row>
    <row r="8120" spans="1:25" x14ac:dyDescent="0.3">
      <c r="A8120" t="s">
        <v>377</v>
      </c>
      <c r="B8120" t="s">
        <v>378</v>
      </c>
      <c r="C8120" t="s">
        <v>131</v>
      </c>
      <c r="D8120" t="s">
        <v>132</v>
      </c>
      <c r="E8120" t="s">
        <v>25</v>
      </c>
      <c r="F8120" t="s">
        <v>21</v>
      </c>
      <c r="G8120">
        <v>2</v>
      </c>
      <c r="H8120" s="1">
        <v>41102.34652777778</v>
      </c>
      <c r="I8120" t="s">
        <v>31</v>
      </c>
      <c r="J8120" t="s">
        <v>47</v>
      </c>
      <c r="K8120" t="s">
        <v>26</v>
      </c>
      <c r="L8120" t="s">
        <v>26</v>
      </c>
      <c r="M8120" t="s">
        <v>27</v>
      </c>
      <c r="O8120">
        <v>0</v>
      </c>
      <c r="Q8120">
        <v>0</v>
      </c>
      <c r="R8120">
        <v>0</v>
      </c>
      <c r="S8120" t="s">
        <v>24</v>
      </c>
      <c r="T8120" t="s">
        <v>2650</v>
      </c>
      <c r="U8120" t="s">
        <v>2671</v>
      </c>
      <c r="V8120" t="s">
        <v>1000</v>
      </c>
      <c r="W8120" t="s">
        <v>1001</v>
      </c>
      <c r="X8120">
        <v>1</v>
      </c>
      <c r="Y8120">
        <v>325106</v>
      </c>
    </row>
    <row r="8121" spans="1:25" x14ac:dyDescent="0.3">
      <c r="A8121" t="s">
        <v>377</v>
      </c>
      <c r="B8121" t="s">
        <v>378</v>
      </c>
      <c r="C8121" t="s">
        <v>131</v>
      </c>
      <c r="D8121" t="s">
        <v>132</v>
      </c>
      <c r="E8121" t="s">
        <v>25</v>
      </c>
      <c r="F8121" t="s">
        <v>21</v>
      </c>
      <c r="G8121">
        <v>2</v>
      </c>
      <c r="H8121" s="1">
        <v>41419.474305555559</v>
      </c>
      <c r="I8121" t="s">
        <v>31</v>
      </c>
      <c r="J8121" t="s">
        <v>47</v>
      </c>
      <c r="K8121" t="s">
        <v>26</v>
      </c>
      <c r="L8121" t="s">
        <v>26</v>
      </c>
      <c r="M8121" t="s">
        <v>27</v>
      </c>
      <c r="O8121">
        <v>0</v>
      </c>
      <c r="Q8121">
        <v>0</v>
      </c>
      <c r="R8121">
        <v>0</v>
      </c>
      <c r="S8121" t="s">
        <v>24</v>
      </c>
      <c r="T8121" t="s">
        <v>2650</v>
      </c>
      <c r="U8121" t="s">
        <v>2671</v>
      </c>
      <c r="V8121" t="s">
        <v>1000</v>
      </c>
      <c r="W8121" t="s">
        <v>1001</v>
      </c>
      <c r="X8121">
        <v>1</v>
      </c>
      <c r="Y8121">
        <v>332950</v>
      </c>
    </row>
    <row r="8122" spans="1:25" x14ac:dyDescent="0.3">
      <c r="A8122" t="s">
        <v>377</v>
      </c>
      <c r="B8122" t="s">
        <v>378</v>
      </c>
      <c r="C8122" t="s">
        <v>131</v>
      </c>
      <c r="D8122" t="s">
        <v>132</v>
      </c>
      <c r="E8122" t="s">
        <v>25</v>
      </c>
      <c r="F8122" t="s">
        <v>21</v>
      </c>
      <c r="G8122">
        <v>2</v>
      </c>
      <c r="H8122" s="1">
        <v>41476.363888888889</v>
      </c>
      <c r="I8122" t="s">
        <v>31</v>
      </c>
      <c r="J8122" t="s">
        <v>47</v>
      </c>
      <c r="K8122" t="s">
        <v>26</v>
      </c>
      <c r="L8122" t="s">
        <v>26</v>
      </c>
      <c r="M8122" t="s">
        <v>27</v>
      </c>
      <c r="O8122">
        <v>0</v>
      </c>
      <c r="Q8122">
        <v>0</v>
      </c>
      <c r="R8122">
        <v>0</v>
      </c>
      <c r="S8122" t="s">
        <v>24</v>
      </c>
      <c r="T8122" t="s">
        <v>2650</v>
      </c>
      <c r="U8122" t="s">
        <v>2671</v>
      </c>
      <c r="V8122" t="s">
        <v>1000</v>
      </c>
      <c r="W8122" t="s">
        <v>1001</v>
      </c>
      <c r="X8122">
        <v>1</v>
      </c>
      <c r="Y8122">
        <v>336234</v>
      </c>
    </row>
    <row r="8123" spans="1:25" x14ac:dyDescent="0.3">
      <c r="A8123" t="s">
        <v>377</v>
      </c>
      <c r="B8123" t="s">
        <v>378</v>
      </c>
      <c r="C8123" t="s">
        <v>131</v>
      </c>
      <c r="D8123" t="s">
        <v>132</v>
      </c>
      <c r="E8123" t="s">
        <v>25</v>
      </c>
      <c r="F8123" t="s">
        <v>21</v>
      </c>
      <c r="G8123">
        <v>2</v>
      </c>
      <c r="H8123" s="1">
        <v>41489.475694444445</v>
      </c>
      <c r="I8123" t="s">
        <v>31</v>
      </c>
      <c r="J8123" t="s">
        <v>47</v>
      </c>
      <c r="K8123" t="s">
        <v>26</v>
      </c>
      <c r="L8123" t="s">
        <v>26</v>
      </c>
      <c r="M8123" t="s">
        <v>27</v>
      </c>
      <c r="O8123">
        <v>0</v>
      </c>
      <c r="Q8123">
        <v>0</v>
      </c>
      <c r="R8123">
        <v>0</v>
      </c>
      <c r="S8123" t="s">
        <v>24</v>
      </c>
      <c r="T8123" t="s">
        <v>2650</v>
      </c>
      <c r="U8123" t="s">
        <v>2671</v>
      </c>
      <c r="V8123" t="s">
        <v>1000</v>
      </c>
      <c r="W8123" t="s">
        <v>1001</v>
      </c>
      <c r="X8123">
        <v>1</v>
      </c>
      <c r="Y8123">
        <v>336384</v>
      </c>
    </row>
    <row r="8124" spans="1:25" x14ac:dyDescent="0.3">
      <c r="A8124" t="s">
        <v>377</v>
      </c>
      <c r="B8124" t="s">
        <v>378</v>
      </c>
      <c r="C8124" t="s">
        <v>131</v>
      </c>
      <c r="D8124" t="s">
        <v>132</v>
      </c>
      <c r="E8124" t="s">
        <v>25</v>
      </c>
      <c r="F8124" t="s">
        <v>21</v>
      </c>
      <c r="G8124">
        <v>2</v>
      </c>
      <c r="H8124" s="1">
        <v>41794.426388888889</v>
      </c>
      <c r="I8124" t="s">
        <v>31</v>
      </c>
      <c r="J8124" t="s">
        <v>56</v>
      </c>
      <c r="K8124" t="s">
        <v>26</v>
      </c>
      <c r="L8124" t="s">
        <v>26</v>
      </c>
      <c r="M8124" t="s">
        <v>27</v>
      </c>
      <c r="O8124">
        <v>0</v>
      </c>
      <c r="Q8124">
        <v>0</v>
      </c>
      <c r="R8124">
        <v>0</v>
      </c>
      <c r="S8124" t="s">
        <v>24</v>
      </c>
      <c r="T8124" t="s">
        <v>2650</v>
      </c>
      <c r="U8124" t="s">
        <v>2671</v>
      </c>
      <c r="V8124" t="s">
        <v>1000</v>
      </c>
      <c r="W8124" t="s">
        <v>1001</v>
      </c>
      <c r="X8124">
        <v>1</v>
      </c>
      <c r="Y8124">
        <v>346810</v>
      </c>
    </row>
    <row r="8125" spans="1:25" x14ac:dyDescent="0.3">
      <c r="A8125" t="s">
        <v>377</v>
      </c>
      <c r="B8125" t="s">
        <v>378</v>
      </c>
      <c r="C8125" t="s">
        <v>131</v>
      </c>
      <c r="D8125" t="s">
        <v>132</v>
      </c>
      <c r="E8125" t="s">
        <v>25</v>
      </c>
      <c r="F8125" t="s">
        <v>21</v>
      </c>
      <c r="G8125">
        <v>2</v>
      </c>
      <c r="H8125" s="1">
        <v>42146.689583333333</v>
      </c>
      <c r="I8125" t="s">
        <v>31</v>
      </c>
      <c r="J8125" t="s">
        <v>47</v>
      </c>
      <c r="K8125" t="s">
        <v>26</v>
      </c>
      <c r="L8125" t="s">
        <v>26</v>
      </c>
      <c r="M8125" t="s">
        <v>27</v>
      </c>
      <c r="O8125">
        <v>0</v>
      </c>
      <c r="Q8125">
        <v>0</v>
      </c>
      <c r="R8125">
        <v>0</v>
      </c>
      <c r="S8125" t="s">
        <v>24</v>
      </c>
      <c r="T8125" t="s">
        <v>2650</v>
      </c>
      <c r="U8125" t="s">
        <v>2671</v>
      </c>
      <c r="V8125" t="s">
        <v>1000</v>
      </c>
      <c r="W8125" t="s">
        <v>1001</v>
      </c>
      <c r="X8125">
        <v>1</v>
      </c>
      <c r="Y8125">
        <v>360450</v>
      </c>
    </row>
    <row r="8126" spans="1:25" x14ac:dyDescent="0.3">
      <c r="A8126" t="s">
        <v>377</v>
      </c>
      <c r="B8126" t="s">
        <v>378</v>
      </c>
      <c r="C8126" t="s">
        <v>131</v>
      </c>
      <c r="D8126" t="s">
        <v>132</v>
      </c>
      <c r="E8126" t="s">
        <v>25</v>
      </c>
      <c r="F8126" t="s">
        <v>21</v>
      </c>
      <c r="G8126">
        <v>2</v>
      </c>
      <c r="H8126" s="1">
        <v>39272.334722222222</v>
      </c>
      <c r="I8126" t="s">
        <v>31</v>
      </c>
      <c r="J8126" t="s">
        <v>56</v>
      </c>
      <c r="K8126" t="s">
        <v>26</v>
      </c>
      <c r="L8126" t="s">
        <v>26</v>
      </c>
      <c r="M8126" t="s">
        <v>27</v>
      </c>
      <c r="O8126">
        <v>0</v>
      </c>
      <c r="Q8126">
        <v>0</v>
      </c>
      <c r="R8126">
        <v>0</v>
      </c>
      <c r="S8126" t="s">
        <v>24</v>
      </c>
      <c r="T8126" t="s">
        <v>2650</v>
      </c>
      <c r="U8126" t="s">
        <v>2671</v>
      </c>
      <c r="V8126" t="s">
        <v>1000</v>
      </c>
      <c r="W8126" t="s">
        <v>1001</v>
      </c>
      <c r="X8126">
        <v>1</v>
      </c>
      <c r="Y8126">
        <v>247847</v>
      </c>
    </row>
    <row r="8127" spans="1:25" x14ac:dyDescent="0.3">
      <c r="A8127" t="s">
        <v>377</v>
      </c>
      <c r="B8127" t="s">
        <v>378</v>
      </c>
      <c r="C8127" t="s">
        <v>131</v>
      </c>
      <c r="D8127" t="s">
        <v>132</v>
      </c>
      <c r="E8127" t="s">
        <v>25</v>
      </c>
      <c r="F8127" t="s">
        <v>21</v>
      </c>
      <c r="G8127">
        <v>3</v>
      </c>
      <c r="H8127" s="1">
        <v>39272.347222222219</v>
      </c>
      <c r="I8127" t="s">
        <v>31</v>
      </c>
      <c r="J8127" t="s">
        <v>56</v>
      </c>
      <c r="K8127" t="s">
        <v>26</v>
      </c>
      <c r="L8127" t="s">
        <v>26</v>
      </c>
      <c r="M8127" t="s">
        <v>27</v>
      </c>
      <c r="O8127">
        <v>0</v>
      </c>
      <c r="Q8127">
        <v>0</v>
      </c>
      <c r="R8127">
        <v>0</v>
      </c>
      <c r="S8127" t="s">
        <v>24</v>
      </c>
      <c r="T8127" t="s">
        <v>2650</v>
      </c>
      <c r="U8127" t="s">
        <v>2671</v>
      </c>
      <c r="V8127" t="s">
        <v>1000</v>
      </c>
      <c r="W8127" t="s">
        <v>1001</v>
      </c>
      <c r="X8127">
        <v>1</v>
      </c>
      <c r="Y8127">
        <v>252331</v>
      </c>
    </row>
    <row r="8128" spans="1:25" x14ac:dyDescent="0.3">
      <c r="A8128" t="s">
        <v>377</v>
      </c>
      <c r="B8128" t="s">
        <v>378</v>
      </c>
      <c r="C8128" t="s">
        <v>131</v>
      </c>
      <c r="D8128" t="s">
        <v>132</v>
      </c>
      <c r="E8128" t="s">
        <v>25</v>
      </c>
      <c r="F8128" t="s">
        <v>21</v>
      </c>
      <c r="H8128" s="1">
        <v>39278.388888888891</v>
      </c>
      <c r="I8128" t="s">
        <v>31</v>
      </c>
      <c r="J8128" t="s">
        <v>56</v>
      </c>
      <c r="K8128" t="s">
        <v>26</v>
      </c>
      <c r="L8128" t="s">
        <v>26</v>
      </c>
      <c r="M8128" t="s">
        <v>27</v>
      </c>
      <c r="O8128">
        <v>0</v>
      </c>
      <c r="Q8128">
        <v>0</v>
      </c>
      <c r="R8128">
        <v>0</v>
      </c>
      <c r="S8128" t="s">
        <v>24</v>
      </c>
      <c r="T8128" t="s">
        <v>2650</v>
      </c>
      <c r="U8128" t="s">
        <v>2671</v>
      </c>
      <c r="V8128" t="s">
        <v>1000</v>
      </c>
      <c r="W8128" t="s">
        <v>1001</v>
      </c>
      <c r="X8128">
        <v>1</v>
      </c>
      <c r="Y8128">
        <v>251430</v>
      </c>
    </row>
    <row r="8129" spans="1:25" x14ac:dyDescent="0.3">
      <c r="A8129" t="s">
        <v>377</v>
      </c>
      <c r="B8129" t="s">
        <v>378</v>
      </c>
      <c r="C8129" t="s">
        <v>131</v>
      </c>
      <c r="D8129" t="s">
        <v>132</v>
      </c>
      <c r="E8129" t="s">
        <v>25</v>
      </c>
      <c r="F8129" t="s">
        <v>21</v>
      </c>
      <c r="H8129" s="1">
        <v>39981.018055555556</v>
      </c>
      <c r="I8129" t="s">
        <v>31</v>
      </c>
      <c r="J8129" t="s">
        <v>47</v>
      </c>
      <c r="K8129" t="s">
        <v>26</v>
      </c>
      <c r="L8129" t="s">
        <v>26</v>
      </c>
      <c r="M8129" t="s">
        <v>27</v>
      </c>
      <c r="O8129">
        <v>0</v>
      </c>
      <c r="Q8129">
        <v>0</v>
      </c>
      <c r="R8129">
        <v>0</v>
      </c>
      <c r="S8129" t="s">
        <v>24</v>
      </c>
      <c r="T8129" t="s">
        <v>2650</v>
      </c>
      <c r="U8129" t="s">
        <v>2671</v>
      </c>
      <c r="V8129" t="s">
        <v>1000</v>
      </c>
      <c r="W8129" t="s">
        <v>1001</v>
      </c>
      <c r="X8129">
        <v>1</v>
      </c>
      <c r="Y8129">
        <v>261357</v>
      </c>
    </row>
    <row r="8130" spans="1:25" x14ac:dyDescent="0.3">
      <c r="A8130" t="s">
        <v>377</v>
      </c>
      <c r="B8130" t="s">
        <v>378</v>
      </c>
      <c r="C8130" t="s">
        <v>131</v>
      </c>
      <c r="D8130" t="s">
        <v>132</v>
      </c>
      <c r="E8130" t="s">
        <v>25</v>
      </c>
      <c r="H8130" s="1">
        <v>40738.012499999997</v>
      </c>
      <c r="I8130" t="s">
        <v>31</v>
      </c>
      <c r="J8130" t="s">
        <v>56</v>
      </c>
      <c r="K8130" t="s">
        <v>26</v>
      </c>
      <c r="L8130" t="s">
        <v>26</v>
      </c>
      <c r="M8130" t="s">
        <v>27</v>
      </c>
      <c r="O8130">
        <v>0</v>
      </c>
      <c r="Q8130">
        <v>0</v>
      </c>
      <c r="R8130">
        <v>0</v>
      </c>
      <c r="S8130" t="s">
        <v>24</v>
      </c>
      <c r="T8130" t="s">
        <v>2650</v>
      </c>
      <c r="U8130" t="s">
        <v>2671</v>
      </c>
      <c r="V8130" t="s">
        <v>1000</v>
      </c>
      <c r="W8130" t="s">
        <v>1001</v>
      </c>
      <c r="X8130">
        <v>1</v>
      </c>
      <c r="Y8130">
        <v>314232</v>
      </c>
    </row>
    <row r="8131" spans="1:25" x14ac:dyDescent="0.3">
      <c r="A8131" t="s">
        <v>377</v>
      </c>
      <c r="B8131" t="s">
        <v>378</v>
      </c>
      <c r="C8131" t="s">
        <v>131</v>
      </c>
      <c r="D8131" t="s">
        <v>132</v>
      </c>
      <c r="E8131" t="s">
        <v>25</v>
      </c>
      <c r="F8131" t="s">
        <v>21</v>
      </c>
      <c r="G8131">
        <v>2</v>
      </c>
      <c r="H8131" s="1">
        <v>40035.822916666664</v>
      </c>
      <c r="I8131" t="s">
        <v>31</v>
      </c>
      <c r="J8131" t="s">
        <v>47</v>
      </c>
      <c r="K8131" t="s">
        <v>26</v>
      </c>
      <c r="L8131" t="s">
        <v>26</v>
      </c>
      <c r="M8131" t="s">
        <v>27</v>
      </c>
      <c r="O8131">
        <v>0</v>
      </c>
      <c r="Q8131">
        <v>0</v>
      </c>
      <c r="R8131">
        <v>0</v>
      </c>
      <c r="S8131" t="s">
        <v>24</v>
      </c>
      <c r="T8131" t="s">
        <v>2650</v>
      </c>
      <c r="U8131" t="s">
        <v>2671</v>
      </c>
      <c r="V8131" t="s">
        <v>346</v>
      </c>
      <c r="W8131" t="s">
        <v>395</v>
      </c>
      <c r="X8131">
        <v>1</v>
      </c>
      <c r="Y8131">
        <v>267214</v>
      </c>
    </row>
    <row r="8132" spans="1:25" x14ac:dyDescent="0.3">
      <c r="A8132" t="s">
        <v>377</v>
      </c>
      <c r="B8132" t="s">
        <v>378</v>
      </c>
      <c r="C8132" t="s">
        <v>131</v>
      </c>
      <c r="D8132" t="s">
        <v>132</v>
      </c>
      <c r="E8132" t="s">
        <v>25</v>
      </c>
      <c r="F8132" t="s">
        <v>21</v>
      </c>
      <c r="G8132">
        <v>2</v>
      </c>
      <c r="H8132" s="1">
        <v>41454.37777777778</v>
      </c>
      <c r="I8132" t="s">
        <v>31</v>
      </c>
      <c r="J8132" t="s">
        <v>47</v>
      </c>
      <c r="K8132" t="s">
        <v>26</v>
      </c>
      <c r="L8132" t="s">
        <v>26</v>
      </c>
      <c r="M8132" t="s">
        <v>27</v>
      </c>
      <c r="O8132">
        <v>0</v>
      </c>
      <c r="Q8132">
        <v>0</v>
      </c>
      <c r="R8132">
        <v>0</v>
      </c>
      <c r="S8132" t="s">
        <v>24</v>
      </c>
      <c r="T8132" t="s">
        <v>2650</v>
      </c>
      <c r="U8132" t="s">
        <v>2671</v>
      </c>
      <c r="V8132" t="s">
        <v>344</v>
      </c>
      <c r="W8132" t="s">
        <v>345</v>
      </c>
      <c r="X8132">
        <v>1</v>
      </c>
      <c r="Y8132">
        <v>333983</v>
      </c>
    </row>
    <row r="8133" spans="1:25" x14ac:dyDescent="0.3">
      <c r="A8133" t="s">
        <v>377</v>
      </c>
      <c r="B8133" t="s">
        <v>378</v>
      </c>
      <c r="C8133" t="s">
        <v>131</v>
      </c>
      <c r="D8133" t="s">
        <v>132</v>
      </c>
      <c r="E8133" t="s">
        <v>25</v>
      </c>
      <c r="F8133" t="s">
        <v>21</v>
      </c>
      <c r="G8133">
        <v>2</v>
      </c>
      <c r="H8133" s="1">
        <v>41465.715277777781</v>
      </c>
      <c r="I8133" t="s">
        <v>31</v>
      </c>
      <c r="J8133" t="s">
        <v>47</v>
      </c>
      <c r="K8133" t="s">
        <v>26</v>
      </c>
      <c r="L8133" t="s">
        <v>26</v>
      </c>
      <c r="M8133" t="s">
        <v>27</v>
      </c>
      <c r="O8133">
        <v>0</v>
      </c>
      <c r="Q8133">
        <v>0</v>
      </c>
      <c r="R8133">
        <v>0</v>
      </c>
      <c r="S8133" t="s">
        <v>24</v>
      </c>
      <c r="T8133" t="s">
        <v>2650</v>
      </c>
      <c r="U8133" t="s">
        <v>638</v>
      </c>
      <c r="V8133" t="s">
        <v>2543</v>
      </c>
      <c r="W8133" t="s">
        <v>2544</v>
      </c>
      <c r="X8133">
        <v>1</v>
      </c>
      <c r="Y8133">
        <v>335149</v>
      </c>
    </row>
    <row r="8134" spans="1:25" x14ac:dyDescent="0.3">
      <c r="A8134" t="s">
        <v>377</v>
      </c>
      <c r="B8134" t="s">
        <v>378</v>
      </c>
      <c r="C8134" t="s">
        <v>131</v>
      </c>
      <c r="D8134" t="s">
        <v>132</v>
      </c>
      <c r="E8134" t="s">
        <v>25</v>
      </c>
      <c r="F8134" t="s">
        <v>21</v>
      </c>
      <c r="G8134">
        <v>2</v>
      </c>
      <c r="H8134" s="1">
        <v>41908.361111111109</v>
      </c>
      <c r="I8134" t="s">
        <v>31</v>
      </c>
      <c r="J8134" t="s">
        <v>56</v>
      </c>
      <c r="K8134" t="s">
        <v>26</v>
      </c>
      <c r="L8134" t="s">
        <v>26</v>
      </c>
      <c r="M8134" t="s">
        <v>27</v>
      </c>
      <c r="O8134">
        <v>0</v>
      </c>
      <c r="Q8134">
        <v>0</v>
      </c>
      <c r="R8134">
        <v>0</v>
      </c>
      <c r="S8134" t="s">
        <v>24</v>
      </c>
      <c r="T8134" t="s">
        <v>2650</v>
      </c>
      <c r="U8134" t="s">
        <v>638</v>
      </c>
      <c r="V8134" t="s">
        <v>2075</v>
      </c>
      <c r="W8134" t="s">
        <v>2076</v>
      </c>
      <c r="X8134">
        <v>1</v>
      </c>
      <c r="Y8134">
        <v>353280</v>
      </c>
    </row>
    <row r="8135" spans="1:25" x14ac:dyDescent="0.3">
      <c r="A8135" t="s">
        <v>377</v>
      </c>
      <c r="B8135" t="s">
        <v>378</v>
      </c>
      <c r="C8135" t="s">
        <v>131</v>
      </c>
      <c r="D8135" t="s">
        <v>132</v>
      </c>
      <c r="E8135" t="s">
        <v>25</v>
      </c>
      <c r="F8135" t="s">
        <v>21</v>
      </c>
      <c r="G8135">
        <v>2</v>
      </c>
      <c r="H8135" s="1">
        <v>38855.361805555556</v>
      </c>
      <c r="I8135" t="s">
        <v>31</v>
      </c>
      <c r="J8135" t="s">
        <v>47</v>
      </c>
      <c r="K8135" t="s">
        <v>26</v>
      </c>
      <c r="L8135" t="s">
        <v>26</v>
      </c>
      <c r="M8135" t="s">
        <v>27</v>
      </c>
      <c r="O8135">
        <v>0</v>
      </c>
      <c r="Q8135">
        <v>0</v>
      </c>
      <c r="R8135">
        <v>0</v>
      </c>
      <c r="S8135" t="s">
        <v>982</v>
      </c>
      <c r="T8135" t="s">
        <v>2678</v>
      </c>
      <c r="U8135" t="s">
        <v>985</v>
      </c>
      <c r="V8135" t="s">
        <v>985</v>
      </c>
      <c r="W8135" t="s">
        <v>1345</v>
      </c>
      <c r="X8135">
        <v>1</v>
      </c>
      <c r="Y8135">
        <v>239814</v>
      </c>
    </row>
    <row r="8136" spans="1:25" x14ac:dyDescent="0.3">
      <c r="A8136" t="s">
        <v>377</v>
      </c>
      <c r="B8136" t="s">
        <v>378</v>
      </c>
      <c r="C8136" t="s">
        <v>131</v>
      </c>
      <c r="D8136" t="s">
        <v>132</v>
      </c>
      <c r="E8136" t="s">
        <v>25</v>
      </c>
      <c r="F8136" t="s">
        <v>21</v>
      </c>
      <c r="G8136">
        <v>2</v>
      </c>
      <c r="H8136" s="1">
        <v>41105.770833333336</v>
      </c>
      <c r="I8136" t="s">
        <v>31</v>
      </c>
      <c r="J8136" t="s">
        <v>47</v>
      </c>
      <c r="K8136" t="s">
        <v>26</v>
      </c>
      <c r="L8136" t="s">
        <v>26</v>
      </c>
      <c r="M8136" t="s">
        <v>27</v>
      </c>
      <c r="O8136">
        <v>0</v>
      </c>
      <c r="Q8136">
        <v>0</v>
      </c>
      <c r="R8136">
        <v>0</v>
      </c>
      <c r="S8136" t="s">
        <v>112</v>
      </c>
      <c r="T8136" t="s">
        <v>2690</v>
      </c>
      <c r="U8136" t="s">
        <v>2691</v>
      </c>
      <c r="V8136" t="s">
        <v>1219</v>
      </c>
      <c r="W8136" s="3" t="s">
        <v>1220</v>
      </c>
      <c r="X8136">
        <v>1</v>
      </c>
      <c r="Y8136">
        <v>325189</v>
      </c>
    </row>
    <row r="8137" spans="1:25" x14ac:dyDescent="0.3">
      <c r="A8137" t="s">
        <v>377</v>
      </c>
      <c r="B8137" t="s">
        <v>378</v>
      </c>
      <c r="C8137" t="s">
        <v>131</v>
      </c>
      <c r="D8137" t="s">
        <v>132</v>
      </c>
      <c r="E8137" t="s">
        <v>25</v>
      </c>
      <c r="F8137" t="s">
        <v>21</v>
      </c>
      <c r="G8137">
        <v>2</v>
      </c>
      <c r="H8137" s="1">
        <v>41198.423611111109</v>
      </c>
      <c r="I8137" t="s">
        <v>31</v>
      </c>
      <c r="J8137" t="s">
        <v>36</v>
      </c>
      <c r="K8137" t="s">
        <v>26</v>
      </c>
      <c r="L8137" t="s">
        <v>26</v>
      </c>
      <c r="M8137" t="s">
        <v>27</v>
      </c>
      <c r="O8137">
        <v>0</v>
      </c>
      <c r="Q8137">
        <v>50</v>
      </c>
      <c r="R8137">
        <v>0</v>
      </c>
      <c r="S8137" t="s">
        <v>24</v>
      </c>
      <c r="T8137" t="s">
        <v>2650</v>
      </c>
      <c r="U8137" t="s">
        <v>46</v>
      </c>
      <c r="V8137" t="s">
        <v>44</v>
      </c>
      <c r="W8137" t="s">
        <v>45</v>
      </c>
      <c r="X8137">
        <v>1</v>
      </c>
      <c r="Y8137">
        <v>329621</v>
      </c>
    </row>
    <row r="8138" spans="1:25" x14ac:dyDescent="0.3">
      <c r="A8138" t="s">
        <v>377</v>
      </c>
      <c r="B8138" t="s">
        <v>378</v>
      </c>
      <c r="C8138" t="s">
        <v>131</v>
      </c>
      <c r="D8138" t="s">
        <v>132</v>
      </c>
      <c r="E8138" t="s">
        <v>25</v>
      </c>
      <c r="F8138" t="s">
        <v>21</v>
      </c>
      <c r="G8138">
        <v>2</v>
      </c>
      <c r="H8138" s="1">
        <v>40738.005555555559</v>
      </c>
      <c r="I8138" t="s">
        <v>31</v>
      </c>
      <c r="J8138" t="s">
        <v>36</v>
      </c>
      <c r="K8138" t="s">
        <v>26</v>
      </c>
      <c r="L8138" t="s">
        <v>26</v>
      </c>
      <c r="M8138" t="s">
        <v>27</v>
      </c>
      <c r="O8138">
        <v>0</v>
      </c>
      <c r="Q8138">
        <v>50</v>
      </c>
      <c r="R8138">
        <v>0</v>
      </c>
      <c r="S8138" t="s">
        <v>24</v>
      </c>
      <c r="T8138" t="s">
        <v>2650</v>
      </c>
      <c r="U8138" t="s">
        <v>816</v>
      </c>
      <c r="V8138" t="s">
        <v>1150</v>
      </c>
      <c r="W8138" t="s">
        <v>1151</v>
      </c>
      <c r="X8138">
        <v>1</v>
      </c>
      <c r="Y8138">
        <v>314225</v>
      </c>
    </row>
    <row r="8139" spans="1:25" x14ac:dyDescent="0.3">
      <c r="A8139" t="s">
        <v>377</v>
      </c>
      <c r="B8139" t="s">
        <v>378</v>
      </c>
      <c r="C8139" t="s">
        <v>131</v>
      </c>
      <c r="D8139" t="s">
        <v>132</v>
      </c>
      <c r="E8139" t="s">
        <v>25</v>
      </c>
      <c r="F8139" t="s">
        <v>21</v>
      </c>
      <c r="G8139">
        <v>2</v>
      </c>
      <c r="H8139" s="1">
        <v>39689.6875</v>
      </c>
      <c r="I8139" t="s">
        <v>31</v>
      </c>
      <c r="J8139" t="s">
        <v>36</v>
      </c>
      <c r="K8139" t="s">
        <v>26</v>
      </c>
      <c r="L8139" t="s">
        <v>26</v>
      </c>
      <c r="M8139" t="s">
        <v>27</v>
      </c>
      <c r="O8139">
        <v>0</v>
      </c>
      <c r="Q8139">
        <v>50</v>
      </c>
      <c r="R8139">
        <v>0</v>
      </c>
      <c r="S8139" t="s">
        <v>24</v>
      </c>
      <c r="T8139" t="s">
        <v>2652</v>
      </c>
      <c r="U8139" t="s">
        <v>295</v>
      </c>
      <c r="V8139" t="s">
        <v>293</v>
      </c>
      <c r="W8139" t="s">
        <v>294</v>
      </c>
      <c r="X8139">
        <v>1</v>
      </c>
      <c r="Y8139">
        <v>259164</v>
      </c>
    </row>
    <row r="8140" spans="1:25" x14ac:dyDescent="0.3">
      <c r="A8140" t="s">
        <v>377</v>
      </c>
      <c r="B8140" t="s">
        <v>378</v>
      </c>
      <c r="C8140" t="s">
        <v>131</v>
      </c>
      <c r="D8140" t="s">
        <v>132</v>
      </c>
      <c r="E8140" t="s">
        <v>25</v>
      </c>
      <c r="F8140" t="s">
        <v>21</v>
      </c>
      <c r="G8140">
        <v>2</v>
      </c>
      <c r="H8140" s="1">
        <v>39154.323611111111</v>
      </c>
      <c r="I8140" t="s">
        <v>31</v>
      </c>
      <c r="J8140" t="s">
        <v>30</v>
      </c>
      <c r="K8140" t="s">
        <v>26</v>
      </c>
      <c r="L8140" t="s">
        <v>26</v>
      </c>
      <c r="M8140" t="s">
        <v>27</v>
      </c>
      <c r="O8140">
        <v>0</v>
      </c>
      <c r="Q8140">
        <v>50</v>
      </c>
      <c r="R8140">
        <v>0</v>
      </c>
      <c r="S8140" t="s">
        <v>24</v>
      </c>
      <c r="T8140" t="s">
        <v>2665</v>
      </c>
      <c r="U8140" t="s">
        <v>2666</v>
      </c>
      <c r="V8140" t="s">
        <v>286</v>
      </c>
      <c r="W8140" t="s">
        <v>287</v>
      </c>
      <c r="X8140">
        <v>1</v>
      </c>
      <c r="Y8140">
        <v>245959</v>
      </c>
    </row>
    <row r="8141" spans="1:25" x14ac:dyDescent="0.3">
      <c r="A8141" t="s">
        <v>377</v>
      </c>
      <c r="B8141" t="s">
        <v>378</v>
      </c>
      <c r="C8141" t="s">
        <v>131</v>
      </c>
      <c r="D8141" t="s">
        <v>132</v>
      </c>
      <c r="E8141" t="s">
        <v>25</v>
      </c>
      <c r="F8141" t="s">
        <v>21</v>
      </c>
      <c r="H8141" s="1">
        <v>38886.003472222219</v>
      </c>
      <c r="I8141" t="s">
        <v>31</v>
      </c>
      <c r="J8141" t="s">
        <v>30</v>
      </c>
      <c r="K8141" t="s">
        <v>26</v>
      </c>
      <c r="L8141" t="s">
        <v>26</v>
      </c>
      <c r="M8141" t="s">
        <v>27</v>
      </c>
      <c r="O8141">
        <v>0</v>
      </c>
      <c r="Q8141">
        <v>50</v>
      </c>
      <c r="R8141">
        <v>0</v>
      </c>
      <c r="S8141" t="s">
        <v>24</v>
      </c>
      <c r="T8141" t="s">
        <v>2650</v>
      </c>
      <c r="U8141" t="s">
        <v>184</v>
      </c>
      <c r="V8141" t="s">
        <v>259</v>
      </c>
      <c r="W8141" t="s">
        <v>260</v>
      </c>
      <c r="X8141">
        <v>1</v>
      </c>
      <c r="Y8141">
        <v>240445</v>
      </c>
    </row>
    <row r="8142" spans="1:25" x14ac:dyDescent="0.3">
      <c r="A8142" t="s">
        <v>377</v>
      </c>
      <c r="B8142" t="s">
        <v>378</v>
      </c>
      <c r="C8142" t="s">
        <v>131</v>
      </c>
      <c r="D8142" t="s">
        <v>132</v>
      </c>
      <c r="E8142" t="s">
        <v>25</v>
      </c>
      <c r="F8142" t="s">
        <v>21</v>
      </c>
      <c r="G8142">
        <v>2</v>
      </c>
      <c r="H8142" s="1">
        <v>40023.761111111111</v>
      </c>
      <c r="I8142" t="s">
        <v>31</v>
      </c>
      <c r="J8142" t="s">
        <v>30</v>
      </c>
      <c r="K8142" t="s">
        <v>26</v>
      </c>
      <c r="L8142" t="s">
        <v>26</v>
      </c>
      <c r="M8142" t="s">
        <v>27</v>
      </c>
      <c r="O8142">
        <v>0</v>
      </c>
      <c r="Q8142">
        <v>50</v>
      </c>
      <c r="R8142">
        <v>0</v>
      </c>
      <c r="S8142" t="s">
        <v>24</v>
      </c>
      <c r="T8142" t="s">
        <v>2650</v>
      </c>
      <c r="U8142" t="s">
        <v>197</v>
      </c>
      <c r="V8142" t="s">
        <v>406</v>
      </c>
      <c r="W8142" t="s">
        <v>407</v>
      </c>
      <c r="X8142">
        <v>1</v>
      </c>
      <c r="Y8142">
        <v>263842</v>
      </c>
    </row>
    <row r="8143" spans="1:25" x14ac:dyDescent="0.3">
      <c r="A8143" t="s">
        <v>377</v>
      </c>
      <c r="B8143" t="s">
        <v>378</v>
      </c>
      <c r="C8143" t="s">
        <v>131</v>
      </c>
      <c r="D8143" t="s">
        <v>132</v>
      </c>
      <c r="E8143" t="s">
        <v>25</v>
      </c>
      <c r="F8143" t="s">
        <v>21</v>
      </c>
      <c r="G8143">
        <v>2</v>
      </c>
      <c r="H8143" s="1">
        <v>39000.336805555555</v>
      </c>
      <c r="I8143" t="s">
        <v>31</v>
      </c>
      <c r="J8143" t="s">
        <v>30</v>
      </c>
      <c r="K8143" t="s">
        <v>26</v>
      </c>
      <c r="L8143" t="s">
        <v>26</v>
      </c>
      <c r="M8143" t="s">
        <v>27</v>
      </c>
      <c r="O8143">
        <v>0</v>
      </c>
      <c r="Q8143">
        <v>100</v>
      </c>
      <c r="R8143">
        <v>0</v>
      </c>
      <c r="S8143" t="s">
        <v>24</v>
      </c>
      <c r="T8143" t="s">
        <v>2652</v>
      </c>
      <c r="U8143" t="s">
        <v>221</v>
      </c>
      <c r="V8143" t="s">
        <v>219</v>
      </c>
      <c r="W8143" t="s">
        <v>220</v>
      </c>
      <c r="X8143">
        <v>1</v>
      </c>
      <c r="Y8143">
        <v>245201</v>
      </c>
    </row>
    <row r="8144" spans="1:25" x14ac:dyDescent="0.3">
      <c r="A8144" t="s">
        <v>377</v>
      </c>
      <c r="B8144" t="s">
        <v>378</v>
      </c>
      <c r="C8144" t="s">
        <v>131</v>
      </c>
      <c r="D8144" t="s">
        <v>132</v>
      </c>
      <c r="E8144" t="s">
        <v>25</v>
      </c>
      <c r="F8144" t="s">
        <v>21</v>
      </c>
      <c r="G8144">
        <v>2</v>
      </c>
      <c r="H8144" s="1">
        <v>39957.395833333336</v>
      </c>
      <c r="I8144" t="s">
        <v>31</v>
      </c>
      <c r="J8144" t="s">
        <v>30</v>
      </c>
      <c r="K8144" t="s">
        <v>26</v>
      </c>
      <c r="L8144" t="s">
        <v>26</v>
      </c>
      <c r="M8144" t="s">
        <v>27</v>
      </c>
      <c r="O8144">
        <v>0</v>
      </c>
      <c r="Q8144">
        <v>100</v>
      </c>
      <c r="R8144">
        <v>0</v>
      </c>
      <c r="S8144" t="s">
        <v>24</v>
      </c>
      <c r="T8144" t="s">
        <v>2654</v>
      </c>
      <c r="U8144" t="s">
        <v>86</v>
      </c>
      <c r="V8144" t="s">
        <v>522</v>
      </c>
      <c r="W8144" t="s">
        <v>523</v>
      </c>
      <c r="X8144">
        <v>1</v>
      </c>
      <c r="Y8144">
        <v>260281</v>
      </c>
    </row>
    <row r="8145" spans="1:25" x14ac:dyDescent="0.3">
      <c r="A8145" t="s">
        <v>377</v>
      </c>
      <c r="B8145" t="s">
        <v>378</v>
      </c>
      <c r="C8145" t="s">
        <v>131</v>
      </c>
      <c r="D8145" t="s">
        <v>132</v>
      </c>
      <c r="E8145" t="s">
        <v>25</v>
      </c>
      <c r="F8145" t="s">
        <v>21</v>
      </c>
      <c r="G8145">
        <v>3</v>
      </c>
      <c r="H8145" s="1">
        <v>41528.322916666664</v>
      </c>
      <c r="I8145" t="s">
        <v>31</v>
      </c>
      <c r="J8145" t="s">
        <v>36</v>
      </c>
      <c r="K8145" t="s">
        <v>26</v>
      </c>
      <c r="L8145" t="s">
        <v>26</v>
      </c>
      <c r="M8145" t="s">
        <v>27</v>
      </c>
      <c r="O8145">
        <v>0</v>
      </c>
      <c r="Q8145">
        <v>100</v>
      </c>
      <c r="R8145">
        <v>0</v>
      </c>
      <c r="S8145" t="s">
        <v>24</v>
      </c>
      <c r="T8145" t="s">
        <v>2650</v>
      </c>
      <c r="U8145" t="s">
        <v>816</v>
      </c>
      <c r="V8145" t="s">
        <v>1150</v>
      </c>
      <c r="W8145" t="s">
        <v>1151</v>
      </c>
      <c r="X8145">
        <v>1</v>
      </c>
      <c r="Y8145">
        <v>338438</v>
      </c>
    </row>
    <row r="8146" spans="1:25" x14ac:dyDescent="0.3">
      <c r="A8146" t="s">
        <v>377</v>
      </c>
      <c r="B8146" t="s">
        <v>378</v>
      </c>
      <c r="C8146" t="s">
        <v>131</v>
      </c>
      <c r="D8146" t="s">
        <v>132</v>
      </c>
      <c r="E8146" t="s">
        <v>25</v>
      </c>
      <c r="F8146" t="s">
        <v>21</v>
      </c>
      <c r="G8146">
        <v>2</v>
      </c>
      <c r="H8146" s="1">
        <v>39485.690972222219</v>
      </c>
      <c r="I8146" t="s">
        <v>31</v>
      </c>
      <c r="J8146" t="s">
        <v>36</v>
      </c>
      <c r="K8146" t="s">
        <v>212</v>
      </c>
      <c r="L8146" t="s">
        <v>26</v>
      </c>
      <c r="M8146" t="s">
        <v>64</v>
      </c>
      <c r="O8146">
        <v>0</v>
      </c>
      <c r="Q8146">
        <v>150</v>
      </c>
      <c r="R8146">
        <v>0</v>
      </c>
      <c r="S8146" t="s">
        <v>24</v>
      </c>
      <c r="T8146" t="s">
        <v>2653</v>
      </c>
      <c r="U8146" t="s">
        <v>720</v>
      </c>
      <c r="V8146" t="s">
        <v>724</v>
      </c>
      <c r="W8146" t="s">
        <v>725</v>
      </c>
      <c r="X8146">
        <v>1</v>
      </c>
      <c r="Y8146">
        <v>250295</v>
      </c>
    </row>
    <row r="8147" spans="1:25" x14ac:dyDescent="0.3">
      <c r="A8147" t="s">
        <v>377</v>
      </c>
      <c r="B8147" t="s">
        <v>378</v>
      </c>
      <c r="C8147" t="s">
        <v>131</v>
      </c>
      <c r="D8147" t="s">
        <v>132</v>
      </c>
      <c r="E8147" t="s">
        <v>25</v>
      </c>
      <c r="F8147" t="s">
        <v>21</v>
      </c>
      <c r="G8147">
        <v>2</v>
      </c>
      <c r="H8147" s="1">
        <v>39101.323611111111</v>
      </c>
      <c r="I8147" t="s">
        <v>31</v>
      </c>
      <c r="J8147" t="s">
        <v>36</v>
      </c>
      <c r="K8147" t="s">
        <v>26</v>
      </c>
      <c r="L8147" t="s">
        <v>125</v>
      </c>
      <c r="M8147" t="s">
        <v>27</v>
      </c>
      <c r="O8147">
        <v>0</v>
      </c>
      <c r="Q8147">
        <v>400</v>
      </c>
      <c r="R8147">
        <v>0</v>
      </c>
      <c r="S8147" t="s">
        <v>24</v>
      </c>
      <c r="T8147" t="s">
        <v>2650</v>
      </c>
      <c r="U8147" t="s">
        <v>197</v>
      </c>
      <c r="V8147" t="s">
        <v>406</v>
      </c>
      <c r="W8147" t="s">
        <v>407</v>
      </c>
      <c r="X8147">
        <v>1</v>
      </c>
      <c r="Y8147">
        <v>242714</v>
      </c>
    </row>
    <row r="8148" spans="1:25" x14ac:dyDescent="0.3">
      <c r="A8148" t="s">
        <v>377</v>
      </c>
      <c r="B8148" t="s">
        <v>378</v>
      </c>
      <c r="C8148" t="s">
        <v>131</v>
      </c>
      <c r="D8148" t="s">
        <v>132</v>
      </c>
      <c r="E8148" t="s">
        <v>25</v>
      </c>
      <c r="F8148" t="s">
        <v>21</v>
      </c>
      <c r="G8148">
        <v>2</v>
      </c>
      <c r="H8148" s="1">
        <v>39767.026388888888</v>
      </c>
      <c r="I8148" t="s">
        <v>31</v>
      </c>
      <c r="J8148" t="s">
        <v>30</v>
      </c>
      <c r="K8148" t="s">
        <v>26</v>
      </c>
      <c r="L8148" t="s">
        <v>26</v>
      </c>
      <c r="M8148" t="s">
        <v>27</v>
      </c>
      <c r="O8148">
        <v>0</v>
      </c>
      <c r="R8148">
        <v>0</v>
      </c>
      <c r="S8148" t="s">
        <v>24</v>
      </c>
      <c r="T8148" t="s">
        <v>2654</v>
      </c>
      <c r="U8148" t="s">
        <v>86</v>
      </c>
      <c r="V8148" t="s">
        <v>522</v>
      </c>
      <c r="W8148" t="s">
        <v>523</v>
      </c>
      <c r="X8148">
        <v>1</v>
      </c>
      <c r="Y8148">
        <v>260139</v>
      </c>
    </row>
    <row r="8149" spans="1:25" x14ac:dyDescent="0.3">
      <c r="A8149" t="s">
        <v>377</v>
      </c>
      <c r="B8149" t="s">
        <v>378</v>
      </c>
      <c r="C8149" t="s">
        <v>131</v>
      </c>
      <c r="D8149" t="s">
        <v>132</v>
      </c>
      <c r="E8149" t="s">
        <v>25</v>
      </c>
      <c r="F8149" t="s">
        <v>21</v>
      </c>
      <c r="G8149">
        <v>2</v>
      </c>
      <c r="H8149" s="1">
        <v>40039.32708333333</v>
      </c>
      <c r="I8149" t="s">
        <v>31</v>
      </c>
      <c r="J8149" t="s">
        <v>30</v>
      </c>
      <c r="K8149" t="s">
        <v>26</v>
      </c>
      <c r="L8149" t="s">
        <v>26</v>
      </c>
      <c r="M8149" t="s">
        <v>27</v>
      </c>
      <c r="O8149">
        <v>0</v>
      </c>
      <c r="R8149">
        <v>0</v>
      </c>
      <c r="S8149" t="s">
        <v>24</v>
      </c>
      <c r="T8149" t="s">
        <v>2654</v>
      </c>
      <c r="U8149" t="s">
        <v>86</v>
      </c>
      <c r="V8149" t="s">
        <v>522</v>
      </c>
      <c r="W8149" t="s">
        <v>523</v>
      </c>
      <c r="X8149">
        <v>1</v>
      </c>
      <c r="Y8149">
        <v>266995</v>
      </c>
    </row>
    <row r="8150" spans="1:25" x14ac:dyDescent="0.3">
      <c r="A8150" t="s">
        <v>377</v>
      </c>
      <c r="B8150" t="s">
        <v>378</v>
      </c>
      <c r="C8150" t="s">
        <v>131</v>
      </c>
      <c r="D8150" t="s">
        <v>132</v>
      </c>
      <c r="E8150" t="s">
        <v>25</v>
      </c>
      <c r="F8150" t="s">
        <v>21</v>
      </c>
      <c r="G8150">
        <v>2</v>
      </c>
      <c r="H8150" s="1">
        <v>39657.352083333331</v>
      </c>
      <c r="I8150" t="s">
        <v>31</v>
      </c>
      <c r="J8150" t="s">
        <v>30</v>
      </c>
      <c r="K8150" t="s">
        <v>26</v>
      </c>
      <c r="L8150" t="s">
        <v>26</v>
      </c>
      <c r="M8150" t="s">
        <v>27</v>
      </c>
      <c r="O8150">
        <v>0</v>
      </c>
      <c r="R8150">
        <v>0</v>
      </c>
      <c r="S8150" t="s">
        <v>24</v>
      </c>
      <c r="T8150" t="s">
        <v>2654</v>
      </c>
      <c r="U8150" t="s">
        <v>245</v>
      </c>
      <c r="V8150" t="s">
        <v>243</v>
      </c>
      <c r="W8150" t="s">
        <v>244</v>
      </c>
      <c r="X8150">
        <v>1</v>
      </c>
      <c r="Y8150">
        <v>257996</v>
      </c>
    </row>
    <row r="8151" spans="1:25" x14ac:dyDescent="0.3">
      <c r="A8151" t="s">
        <v>377</v>
      </c>
      <c r="B8151" t="s">
        <v>378</v>
      </c>
      <c r="C8151" t="s">
        <v>131</v>
      </c>
      <c r="D8151" t="s">
        <v>132</v>
      </c>
      <c r="E8151" t="s">
        <v>25</v>
      </c>
      <c r="F8151" t="s">
        <v>21</v>
      </c>
      <c r="G8151">
        <v>2</v>
      </c>
      <c r="H8151" s="1">
        <v>39691.387499999997</v>
      </c>
      <c r="I8151" t="s">
        <v>31</v>
      </c>
      <c r="J8151" t="s">
        <v>30</v>
      </c>
      <c r="K8151" t="s">
        <v>26</v>
      </c>
      <c r="L8151" t="s">
        <v>26</v>
      </c>
      <c r="M8151" t="s">
        <v>27</v>
      </c>
      <c r="O8151">
        <v>0</v>
      </c>
      <c r="R8151">
        <v>0</v>
      </c>
      <c r="S8151" t="s">
        <v>24</v>
      </c>
      <c r="T8151" t="s">
        <v>2654</v>
      </c>
      <c r="U8151" t="s">
        <v>245</v>
      </c>
      <c r="V8151" t="s">
        <v>243</v>
      </c>
      <c r="W8151" t="s">
        <v>244</v>
      </c>
      <c r="X8151">
        <v>1</v>
      </c>
      <c r="Y8151">
        <v>257580</v>
      </c>
    </row>
    <row r="8152" spans="1:25" x14ac:dyDescent="0.3">
      <c r="A8152" t="s">
        <v>377</v>
      </c>
      <c r="B8152" t="s">
        <v>378</v>
      </c>
      <c r="C8152" t="s">
        <v>131</v>
      </c>
      <c r="D8152" t="s">
        <v>132</v>
      </c>
      <c r="E8152" t="s">
        <v>25</v>
      </c>
      <c r="F8152" t="s">
        <v>21</v>
      </c>
      <c r="G8152">
        <v>2</v>
      </c>
      <c r="H8152" s="1">
        <v>41117.388888888891</v>
      </c>
      <c r="I8152" t="s">
        <v>31</v>
      </c>
      <c r="J8152" t="s">
        <v>30</v>
      </c>
      <c r="K8152" t="s">
        <v>26</v>
      </c>
      <c r="L8152" t="s">
        <v>26</v>
      </c>
      <c r="M8152" t="s">
        <v>27</v>
      </c>
      <c r="O8152">
        <v>0</v>
      </c>
      <c r="R8152">
        <v>0</v>
      </c>
      <c r="S8152" t="s">
        <v>24</v>
      </c>
      <c r="T8152" t="s">
        <v>2654</v>
      </c>
      <c r="U8152" t="s">
        <v>245</v>
      </c>
      <c r="V8152" t="s">
        <v>243</v>
      </c>
      <c r="W8152" t="s">
        <v>244</v>
      </c>
      <c r="X8152">
        <v>1</v>
      </c>
      <c r="Y8152">
        <v>325352</v>
      </c>
    </row>
    <row r="8153" spans="1:25" x14ac:dyDescent="0.3">
      <c r="A8153" t="s">
        <v>377</v>
      </c>
      <c r="B8153" t="s">
        <v>378</v>
      </c>
      <c r="C8153" t="s">
        <v>131</v>
      </c>
      <c r="D8153" t="s">
        <v>132</v>
      </c>
      <c r="E8153" t="s">
        <v>25</v>
      </c>
      <c r="F8153" t="s">
        <v>21</v>
      </c>
      <c r="H8153" s="1">
        <v>39637.304861111108</v>
      </c>
      <c r="I8153" t="s">
        <v>31</v>
      </c>
      <c r="J8153" t="s">
        <v>30</v>
      </c>
      <c r="K8153" t="s">
        <v>26</v>
      </c>
      <c r="L8153" t="s">
        <v>26</v>
      </c>
      <c r="M8153" t="s">
        <v>27</v>
      </c>
      <c r="O8153">
        <v>0</v>
      </c>
      <c r="R8153">
        <v>0</v>
      </c>
      <c r="S8153" t="s">
        <v>24</v>
      </c>
      <c r="T8153" t="s">
        <v>2654</v>
      </c>
      <c r="U8153" t="s">
        <v>245</v>
      </c>
      <c r="V8153" t="s">
        <v>243</v>
      </c>
      <c r="W8153" t="s">
        <v>244</v>
      </c>
      <c r="X8153">
        <v>1</v>
      </c>
      <c r="Y8153">
        <v>257274</v>
      </c>
    </row>
    <row r="8154" spans="1:25" x14ac:dyDescent="0.3">
      <c r="A8154" t="s">
        <v>377</v>
      </c>
      <c r="B8154" t="s">
        <v>378</v>
      </c>
      <c r="C8154" t="s">
        <v>131</v>
      </c>
      <c r="D8154" t="s">
        <v>132</v>
      </c>
      <c r="E8154" t="s">
        <v>25</v>
      </c>
      <c r="F8154" t="s">
        <v>21</v>
      </c>
      <c r="H8154" s="1">
        <v>39659.302083333336</v>
      </c>
      <c r="I8154" t="s">
        <v>31</v>
      </c>
      <c r="J8154" t="s">
        <v>30</v>
      </c>
      <c r="K8154" t="s">
        <v>26</v>
      </c>
      <c r="L8154" t="s">
        <v>26</v>
      </c>
      <c r="M8154" t="s">
        <v>27</v>
      </c>
      <c r="O8154">
        <v>0</v>
      </c>
      <c r="R8154">
        <v>0</v>
      </c>
      <c r="S8154" t="s">
        <v>24</v>
      </c>
      <c r="T8154" t="s">
        <v>2654</v>
      </c>
      <c r="U8154" t="s">
        <v>245</v>
      </c>
      <c r="V8154" t="s">
        <v>243</v>
      </c>
      <c r="W8154" t="s">
        <v>244</v>
      </c>
      <c r="X8154">
        <v>1</v>
      </c>
      <c r="Y8154">
        <v>258781</v>
      </c>
    </row>
    <row r="8155" spans="1:25" x14ac:dyDescent="0.3">
      <c r="A8155" t="s">
        <v>377</v>
      </c>
      <c r="B8155" t="s">
        <v>378</v>
      </c>
      <c r="C8155" t="s">
        <v>131</v>
      </c>
      <c r="D8155" t="s">
        <v>132</v>
      </c>
      <c r="E8155" t="s">
        <v>25</v>
      </c>
      <c r="F8155" t="s">
        <v>21</v>
      </c>
      <c r="G8155">
        <v>2</v>
      </c>
      <c r="H8155" s="1">
        <v>39196.661111111112</v>
      </c>
      <c r="I8155" t="s">
        <v>31</v>
      </c>
      <c r="J8155" t="s">
        <v>30</v>
      </c>
      <c r="K8155" t="s">
        <v>26</v>
      </c>
      <c r="L8155" t="s">
        <v>26</v>
      </c>
      <c r="M8155" t="s">
        <v>27</v>
      </c>
      <c r="O8155">
        <v>0</v>
      </c>
      <c r="R8155">
        <v>0</v>
      </c>
      <c r="S8155" t="s">
        <v>24</v>
      </c>
      <c r="T8155" t="s">
        <v>2664</v>
      </c>
      <c r="U8155" t="s">
        <v>2664</v>
      </c>
      <c r="V8155" t="s">
        <v>568</v>
      </c>
      <c r="W8155" t="s">
        <v>569</v>
      </c>
      <c r="X8155">
        <v>1</v>
      </c>
      <c r="Y8155">
        <v>242220</v>
      </c>
    </row>
    <row r="8156" spans="1:25" x14ac:dyDescent="0.3">
      <c r="A8156" t="s">
        <v>377</v>
      </c>
      <c r="B8156" t="s">
        <v>378</v>
      </c>
      <c r="C8156" t="s">
        <v>131</v>
      </c>
      <c r="D8156" t="s">
        <v>132</v>
      </c>
      <c r="E8156" t="s">
        <v>25</v>
      </c>
      <c r="F8156" t="s">
        <v>21</v>
      </c>
      <c r="G8156">
        <v>2</v>
      </c>
      <c r="H8156" s="1">
        <v>39334.637499999997</v>
      </c>
      <c r="I8156" t="s">
        <v>31</v>
      </c>
      <c r="J8156" t="s">
        <v>30</v>
      </c>
      <c r="K8156" t="s">
        <v>26</v>
      </c>
      <c r="L8156" t="s">
        <v>26</v>
      </c>
      <c r="M8156" t="s">
        <v>27</v>
      </c>
      <c r="O8156">
        <v>0</v>
      </c>
      <c r="R8156">
        <v>0</v>
      </c>
      <c r="S8156" t="s">
        <v>24</v>
      </c>
      <c r="T8156" t="s">
        <v>2665</v>
      </c>
      <c r="U8156" t="s">
        <v>2666</v>
      </c>
      <c r="V8156" t="s">
        <v>286</v>
      </c>
      <c r="W8156" t="s">
        <v>287</v>
      </c>
      <c r="X8156">
        <v>1</v>
      </c>
      <c r="Y8156">
        <v>248141</v>
      </c>
    </row>
    <row r="8157" spans="1:25" x14ac:dyDescent="0.3">
      <c r="A8157" t="s">
        <v>377</v>
      </c>
      <c r="B8157" t="s">
        <v>378</v>
      </c>
      <c r="C8157" t="s">
        <v>131</v>
      </c>
      <c r="D8157" t="s">
        <v>132</v>
      </c>
      <c r="E8157" t="s">
        <v>25</v>
      </c>
      <c r="F8157" t="s">
        <v>21</v>
      </c>
      <c r="G8157">
        <v>2</v>
      </c>
      <c r="H8157" s="1">
        <v>40421.459027777775</v>
      </c>
      <c r="I8157" t="s">
        <v>31</v>
      </c>
      <c r="J8157" t="s">
        <v>30</v>
      </c>
      <c r="K8157" t="s">
        <v>26</v>
      </c>
      <c r="L8157" t="s">
        <v>26</v>
      </c>
      <c r="M8157" t="s">
        <v>27</v>
      </c>
      <c r="O8157">
        <v>0</v>
      </c>
      <c r="R8157">
        <v>0</v>
      </c>
      <c r="S8157" t="s">
        <v>24</v>
      </c>
      <c r="T8157" t="s">
        <v>2665</v>
      </c>
      <c r="U8157" t="s">
        <v>2666</v>
      </c>
      <c r="V8157" t="s">
        <v>481</v>
      </c>
      <c r="W8157" t="s">
        <v>482</v>
      </c>
      <c r="X8157">
        <v>1</v>
      </c>
      <c r="Y8157">
        <v>306002</v>
      </c>
    </row>
    <row r="8158" spans="1:25" x14ac:dyDescent="0.3">
      <c r="A8158" t="s">
        <v>377</v>
      </c>
      <c r="B8158" t="s">
        <v>378</v>
      </c>
      <c r="C8158" t="s">
        <v>131</v>
      </c>
      <c r="D8158" t="s">
        <v>132</v>
      </c>
      <c r="E8158" t="s">
        <v>25</v>
      </c>
      <c r="F8158" t="s">
        <v>21</v>
      </c>
      <c r="G8158">
        <v>2</v>
      </c>
      <c r="H8158" s="1">
        <v>41149.38958333333</v>
      </c>
      <c r="I8158" t="s">
        <v>31</v>
      </c>
      <c r="J8158" t="s">
        <v>30</v>
      </c>
      <c r="K8158" t="s">
        <v>26</v>
      </c>
      <c r="L8158" t="s">
        <v>26</v>
      </c>
      <c r="M8158" t="s">
        <v>27</v>
      </c>
      <c r="O8158">
        <v>0</v>
      </c>
      <c r="R8158">
        <v>0</v>
      </c>
      <c r="S8158" t="s">
        <v>24</v>
      </c>
      <c r="T8158" t="s">
        <v>2650</v>
      </c>
      <c r="U8158" t="s">
        <v>197</v>
      </c>
      <c r="V8158" t="s">
        <v>406</v>
      </c>
      <c r="W8158" t="s">
        <v>407</v>
      </c>
      <c r="X8158">
        <v>1</v>
      </c>
      <c r="Y8158">
        <v>326985</v>
      </c>
    </row>
    <row r="8159" spans="1:25" x14ac:dyDescent="0.3">
      <c r="A8159" t="s">
        <v>377</v>
      </c>
      <c r="B8159" t="s">
        <v>378</v>
      </c>
      <c r="C8159" t="s">
        <v>131</v>
      </c>
      <c r="D8159" t="s">
        <v>132</v>
      </c>
      <c r="E8159" t="s">
        <v>25</v>
      </c>
      <c r="F8159" t="s">
        <v>21</v>
      </c>
      <c r="G8159">
        <v>2</v>
      </c>
      <c r="H8159" s="1">
        <v>40432.681250000001</v>
      </c>
      <c r="I8159" t="s">
        <v>31</v>
      </c>
      <c r="J8159" t="s">
        <v>30</v>
      </c>
      <c r="K8159" t="s">
        <v>26</v>
      </c>
      <c r="L8159" t="s">
        <v>26</v>
      </c>
      <c r="M8159" t="s">
        <v>27</v>
      </c>
      <c r="O8159">
        <v>0</v>
      </c>
      <c r="R8159">
        <v>0</v>
      </c>
      <c r="S8159" t="s">
        <v>24</v>
      </c>
      <c r="T8159" t="s">
        <v>2650</v>
      </c>
      <c r="U8159" t="s">
        <v>2671</v>
      </c>
      <c r="V8159" t="s">
        <v>1000</v>
      </c>
      <c r="W8159" t="s">
        <v>1001</v>
      </c>
      <c r="X8159">
        <v>1</v>
      </c>
      <c r="Y8159">
        <v>306802</v>
      </c>
    </row>
    <row r="8160" spans="1:25" x14ac:dyDescent="0.3">
      <c r="A8160" t="s">
        <v>377</v>
      </c>
      <c r="B8160" t="s">
        <v>378</v>
      </c>
      <c r="C8160" t="s">
        <v>131</v>
      </c>
      <c r="D8160" t="s">
        <v>132</v>
      </c>
      <c r="E8160" t="s">
        <v>25</v>
      </c>
      <c r="F8160" t="s">
        <v>21</v>
      </c>
      <c r="G8160">
        <v>2</v>
      </c>
      <c r="H8160" s="1">
        <v>42145.59375</v>
      </c>
      <c r="I8160" t="s">
        <v>31</v>
      </c>
      <c r="J8160" t="s">
        <v>2165</v>
      </c>
      <c r="K8160" t="s">
        <v>26</v>
      </c>
      <c r="L8160" t="s">
        <v>26</v>
      </c>
      <c r="M8160" t="s">
        <v>27</v>
      </c>
      <c r="O8160">
        <v>0</v>
      </c>
      <c r="R8160">
        <v>0</v>
      </c>
      <c r="S8160" t="s">
        <v>24</v>
      </c>
      <c r="T8160" t="s">
        <v>2650</v>
      </c>
      <c r="U8160" t="s">
        <v>2671</v>
      </c>
      <c r="V8160" t="s">
        <v>1000</v>
      </c>
      <c r="W8160" t="s">
        <v>1001</v>
      </c>
      <c r="X8160">
        <v>1</v>
      </c>
      <c r="Y8160">
        <v>360277</v>
      </c>
    </row>
    <row r="8161" spans="1:25" x14ac:dyDescent="0.3">
      <c r="A8161" t="s">
        <v>377</v>
      </c>
      <c r="B8161" t="s">
        <v>378</v>
      </c>
      <c r="C8161" t="s">
        <v>131</v>
      </c>
      <c r="D8161" t="s">
        <v>132</v>
      </c>
      <c r="E8161" t="s">
        <v>25</v>
      </c>
      <c r="F8161" t="s">
        <v>21</v>
      </c>
      <c r="G8161">
        <v>2</v>
      </c>
      <c r="H8161" s="1">
        <v>41390.689583333333</v>
      </c>
      <c r="I8161" t="s">
        <v>31</v>
      </c>
      <c r="J8161" t="s">
        <v>30</v>
      </c>
      <c r="K8161" t="s">
        <v>26</v>
      </c>
      <c r="L8161" t="s">
        <v>26</v>
      </c>
      <c r="M8161" t="s">
        <v>27</v>
      </c>
      <c r="O8161">
        <v>0</v>
      </c>
      <c r="R8161">
        <v>0</v>
      </c>
      <c r="S8161" t="s">
        <v>24</v>
      </c>
      <c r="T8161" t="s">
        <v>2650</v>
      </c>
      <c r="U8161" t="s">
        <v>2671</v>
      </c>
      <c r="V8161" t="s">
        <v>344</v>
      </c>
      <c r="W8161" t="s">
        <v>345</v>
      </c>
      <c r="X8161">
        <v>1</v>
      </c>
      <c r="Y8161">
        <v>332630</v>
      </c>
    </row>
    <row r="8162" spans="1:25" x14ac:dyDescent="0.3">
      <c r="A8162" t="s">
        <v>377</v>
      </c>
      <c r="B8162" t="s">
        <v>378</v>
      </c>
      <c r="C8162" t="s">
        <v>131</v>
      </c>
      <c r="D8162" t="s">
        <v>132</v>
      </c>
      <c r="E8162" t="s">
        <v>25</v>
      </c>
      <c r="F8162" t="s">
        <v>21</v>
      </c>
      <c r="G8162">
        <v>2</v>
      </c>
      <c r="H8162" s="1">
        <v>41410.768750000003</v>
      </c>
      <c r="I8162" t="s">
        <v>31</v>
      </c>
      <c r="J8162" t="s">
        <v>30</v>
      </c>
      <c r="K8162" t="s">
        <v>26</v>
      </c>
      <c r="L8162" t="s">
        <v>26</v>
      </c>
      <c r="M8162" t="s">
        <v>27</v>
      </c>
      <c r="O8162">
        <v>0</v>
      </c>
      <c r="R8162">
        <v>0</v>
      </c>
      <c r="S8162" t="s">
        <v>24</v>
      </c>
      <c r="T8162" t="s">
        <v>2650</v>
      </c>
      <c r="U8162" t="s">
        <v>2671</v>
      </c>
      <c r="V8162" t="s">
        <v>344</v>
      </c>
      <c r="W8162" t="s">
        <v>345</v>
      </c>
      <c r="X8162">
        <v>1</v>
      </c>
      <c r="Y8162">
        <v>333426</v>
      </c>
    </row>
    <row r="8163" spans="1:25" x14ac:dyDescent="0.3">
      <c r="A8163" t="s">
        <v>377</v>
      </c>
      <c r="B8163" t="s">
        <v>378</v>
      </c>
      <c r="C8163" t="s">
        <v>131</v>
      </c>
      <c r="D8163" t="s">
        <v>132</v>
      </c>
      <c r="E8163" t="s">
        <v>25</v>
      </c>
      <c r="F8163" t="s">
        <v>21</v>
      </c>
      <c r="G8163">
        <v>2</v>
      </c>
      <c r="H8163" s="1">
        <v>39669.673611111109</v>
      </c>
      <c r="I8163" t="s">
        <v>31</v>
      </c>
      <c r="J8163" t="s">
        <v>30</v>
      </c>
      <c r="K8163" t="s">
        <v>26</v>
      </c>
      <c r="L8163" t="s">
        <v>26</v>
      </c>
      <c r="M8163" t="s">
        <v>27</v>
      </c>
      <c r="O8163">
        <v>0</v>
      </c>
      <c r="R8163">
        <v>0.20000000300000001</v>
      </c>
      <c r="S8163" t="s">
        <v>24</v>
      </c>
      <c r="T8163" t="s">
        <v>2654</v>
      </c>
      <c r="U8163" t="s">
        <v>245</v>
      </c>
      <c r="V8163" t="s">
        <v>1089</v>
      </c>
      <c r="W8163" t="s">
        <v>901</v>
      </c>
      <c r="X8163">
        <v>1</v>
      </c>
      <c r="Y8163">
        <v>254804</v>
      </c>
    </row>
    <row r="8164" spans="1:25" x14ac:dyDescent="0.3">
      <c r="A8164" t="s">
        <v>377</v>
      </c>
      <c r="B8164" t="s">
        <v>378</v>
      </c>
      <c r="C8164" t="s">
        <v>131</v>
      </c>
      <c r="D8164" t="s">
        <v>132</v>
      </c>
      <c r="E8164" t="s">
        <v>25</v>
      </c>
      <c r="F8164" t="s">
        <v>21</v>
      </c>
      <c r="G8164">
        <v>2</v>
      </c>
      <c r="H8164" s="1">
        <v>38183.316666666666</v>
      </c>
      <c r="I8164" t="s">
        <v>31</v>
      </c>
      <c r="J8164" t="s">
        <v>30</v>
      </c>
      <c r="K8164" t="s">
        <v>26</v>
      </c>
      <c r="L8164" t="s">
        <v>26</v>
      </c>
      <c r="M8164" t="s">
        <v>27</v>
      </c>
      <c r="O8164">
        <v>0</v>
      </c>
      <c r="Q8164">
        <v>25</v>
      </c>
      <c r="S8164" t="s">
        <v>24</v>
      </c>
      <c r="T8164" t="s">
        <v>2650</v>
      </c>
      <c r="U8164" t="s">
        <v>197</v>
      </c>
      <c r="V8164" t="s">
        <v>406</v>
      </c>
      <c r="W8164" t="s">
        <v>407</v>
      </c>
      <c r="X8164">
        <v>1</v>
      </c>
      <c r="Y8164">
        <v>224403</v>
      </c>
    </row>
    <row r="8165" spans="1:25" x14ac:dyDescent="0.3">
      <c r="A8165" t="s">
        <v>377</v>
      </c>
      <c r="B8165" t="s">
        <v>378</v>
      </c>
      <c r="C8165" t="s">
        <v>131</v>
      </c>
      <c r="D8165" t="s">
        <v>132</v>
      </c>
      <c r="E8165" t="s">
        <v>25</v>
      </c>
      <c r="F8165" t="s">
        <v>21</v>
      </c>
      <c r="G8165">
        <v>2</v>
      </c>
      <c r="H8165" s="1">
        <v>37231.420138888891</v>
      </c>
      <c r="I8165" t="s">
        <v>31</v>
      </c>
      <c r="J8165" t="s">
        <v>36</v>
      </c>
      <c r="K8165" t="s">
        <v>113</v>
      </c>
      <c r="L8165" t="s">
        <v>2649</v>
      </c>
      <c r="M8165" t="s">
        <v>64</v>
      </c>
      <c r="O8165" s="2">
        <v>3240031</v>
      </c>
      <c r="Q8165">
        <v>50</v>
      </c>
      <c r="S8165" t="s">
        <v>24</v>
      </c>
      <c r="T8165" t="s">
        <v>2654</v>
      </c>
      <c r="U8165" t="s">
        <v>86</v>
      </c>
      <c r="V8165" t="s">
        <v>96</v>
      </c>
      <c r="W8165" t="s">
        <v>97</v>
      </c>
      <c r="X8165">
        <v>1</v>
      </c>
      <c r="Y8165">
        <v>207436</v>
      </c>
    </row>
    <row r="8166" spans="1:25" x14ac:dyDescent="0.3">
      <c r="A8166" t="s">
        <v>377</v>
      </c>
      <c r="B8166" t="s">
        <v>378</v>
      </c>
      <c r="C8166" t="s">
        <v>131</v>
      </c>
      <c r="D8166" t="s">
        <v>132</v>
      </c>
      <c r="E8166" t="s">
        <v>25</v>
      </c>
      <c r="F8166" t="s">
        <v>21</v>
      </c>
      <c r="G8166">
        <v>2</v>
      </c>
      <c r="H8166" s="1">
        <v>36857.451388888891</v>
      </c>
      <c r="I8166" t="s">
        <v>31</v>
      </c>
      <c r="J8166" t="s">
        <v>30</v>
      </c>
      <c r="K8166" t="s">
        <v>26</v>
      </c>
      <c r="L8166" t="s">
        <v>26</v>
      </c>
      <c r="M8166" t="s">
        <v>27</v>
      </c>
      <c r="O8166">
        <v>0</v>
      </c>
      <c r="Q8166">
        <v>100</v>
      </c>
      <c r="S8166" t="s">
        <v>24</v>
      </c>
      <c r="T8166" t="s">
        <v>2654</v>
      </c>
      <c r="U8166" t="s">
        <v>86</v>
      </c>
      <c r="V8166" t="s">
        <v>96</v>
      </c>
      <c r="W8166" t="s">
        <v>97</v>
      </c>
      <c r="X8166">
        <v>1</v>
      </c>
      <c r="Y8166">
        <v>205217</v>
      </c>
    </row>
    <row r="8167" spans="1:25" x14ac:dyDescent="0.3">
      <c r="A8167" t="s">
        <v>377</v>
      </c>
      <c r="B8167" t="s">
        <v>378</v>
      </c>
      <c r="C8167" t="s">
        <v>131</v>
      </c>
      <c r="D8167" t="s">
        <v>132</v>
      </c>
      <c r="E8167" t="s">
        <v>25</v>
      </c>
      <c r="F8167" t="s">
        <v>21</v>
      </c>
      <c r="G8167">
        <v>2</v>
      </c>
      <c r="H8167" s="1">
        <v>39640.813194444447</v>
      </c>
      <c r="I8167" t="s">
        <v>31</v>
      </c>
      <c r="J8167" t="s">
        <v>30</v>
      </c>
      <c r="K8167" t="s">
        <v>26</v>
      </c>
      <c r="L8167" t="s">
        <v>26</v>
      </c>
      <c r="M8167" t="s">
        <v>27</v>
      </c>
      <c r="O8167">
        <v>0</v>
      </c>
      <c r="Q8167">
        <v>100</v>
      </c>
      <c r="S8167" t="s">
        <v>24</v>
      </c>
      <c r="T8167" t="s">
        <v>2650</v>
      </c>
      <c r="U8167" t="s">
        <v>197</v>
      </c>
      <c r="V8167" t="s">
        <v>406</v>
      </c>
      <c r="W8167" t="s">
        <v>407</v>
      </c>
      <c r="X8167">
        <v>1</v>
      </c>
      <c r="Y8167">
        <v>258379</v>
      </c>
    </row>
    <row r="8168" spans="1:25" x14ac:dyDescent="0.3">
      <c r="A8168" t="s">
        <v>377</v>
      </c>
      <c r="B8168" t="s">
        <v>378</v>
      </c>
      <c r="C8168" t="s">
        <v>131</v>
      </c>
      <c r="D8168" t="s">
        <v>132</v>
      </c>
      <c r="E8168" t="s">
        <v>25</v>
      </c>
      <c r="F8168" t="s">
        <v>21</v>
      </c>
      <c r="G8168">
        <v>2</v>
      </c>
      <c r="H8168" s="1">
        <v>40813.363888888889</v>
      </c>
      <c r="I8168" t="s">
        <v>31</v>
      </c>
      <c r="J8168" t="s">
        <v>30</v>
      </c>
      <c r="K8168" t="s">
        <v>26</v>
      </c>
      <c r="L8168" t="s">
        <v>26</v>
      </c>
      <c r="M8168" t="s">
        <v>27</v>
      </c>
      <c r="O8168">
        <v>0</v>
      </c>
      <c r="Q8168">
        <v>100</v>
      </c>
      <c r="S8168" t="s">
        <v>24</v>
      </c>
      <c r="T8168" t="s">
        <v>2650</v>
      </c>
      <c r="U8168" t="s">
        <v>197</v>
      </c>
      <c r="V8168" t="s">
        <v>406</v>
      </c>
      <c r="W8168" t="s">
        <v>407</v>
      </c>
      <c r="X8168">
        <v>1</v>
      </c>
      <c r="Y8168">
        <v>317245</v>
      </c>
    </row>
    <row r="8169" spans="1:25" x14ac:dyDescent="0.3">
      <c r="A8169" t="s">
        <v>377</v>
      </c>
      <c r="B8169" t="s">
        <v>378</v>
      </c>
      <c r="C8169" t="s">
        <v>131</v>
      </c>
      <c r="D8169" t="s">
        <v>132</v>
      </c>
      <c r="E8169" t="s">
        <v>25</v>
      </c>
      <c r="F8169" t="s">
        <v>21</v>
      </c>
      <c r="G8169">
        <v>2</v>
      </c>
      <c r="H8169" s="1">
        <v>39032.663194444445</v>
      </c>
      <c r="I8169" t="s">
        <v>31</v>
      </c>
      <c r="J8169" t="s">
        <v>36</v>
      </c>
      <c r="K8169" t="s">
        <v>212</v>
      </c>
      <c r="L8169" t="s">
        <v>26</v>
      </c>
      <c r="M8169" t="s">
        <v>64</v>
      </c>
      <c r="O8169">
        <v>0</v>
      </c>
      <c r="Q8169">
        <v>200</v>
      </c>
      <c r="S8169" t="s">
        <v>24</v>
      </c>
      <c r="T8169" t="s">
        <v>2654</v>
      </c>
      <c r="U8169" t="s">
        <v>86</v>
      </c>
      <c r="V8169" t="s">
        <v>489</v>
      </c>
      <c r="W8169" t="s">
        <v>490</v>
      </c>
      <c r="X8169">
        <v>1</v>
      </c>
      <c r="Y8169">
        <v>247059</v>
      </c>
    </row>
    <row r="8170" spans="1:25" x14ac:dyDescent="0.3">
      <c r="A8170" t="s">
        <v>377</v>
      </c>
      <c r="B8170" t="s">
        <v>378</v>
      </c>
      <c r="C8170" t="s">
        <v>131</v>
      </c>
      <c r="D8170" t="s">
        <v>132</v>
      </c>
      <c r="E8170" t="s">
        <v>25</v>
      </c>
      <c r="F8170" t="s">
        <v>21</v>
      </c>
      <c r="G8170">
        <v>2</v>
      </c>
      <c r="H8170" s="1">
        <v>37007.793055555558</v>
      </c>
      <c r="I8170" t="s">
        <v>31</v>
      </c>
      <c r="J8170" t="s">
        <v>36</v>
      </c>
      <c r="K8170" t="s">
        <v>113</v>
      </c>
      <c r="L8170" t="s">
        <v>2649</v>
      </c>
      <c r="M8170" t="s">
        <v>64</v>
      </c>
      <c r="O8170">
        <v>0</v>
      </c>
      <c r="Q8170">
        <v>300</v>
      </c>
      <c r="S8170" t="s">
        <v>24</v>
      </c>
      <c r="T8170" t="s">
        <v>2653</v>
      </c>
      <c r="U8170" t="s">
        <v>720</v>
      </c>
      <c r="V8170" t="s">
        <v>724</v>
      </c>
      <c r="W8170" t="s">
        <v>725</v>
      </c>
      <c r="X8170">
        <v>1</v>
      </c>
      <c r="Y8170">
        <v>207565</v>
      </c>
    </row>
    <row r="8171" spans="1:25" x14ac:dyDescent="0.3">
      <c r="A8171" t="s">
        <v>377</v>
      </c>
      <c r="B8171" t="s">
        <v>378</v>
      </c>
      <c r="C8171" t="s">
        <v>131</v>
      </c>
      <c r="D8171" t="s">
        <v>132</v>
      </c>
      <c r="E8171" t="s">
        <v>25</v>
      </c>
      <c r="F8171" t="s">
        <v>21</v>
      </c>
      <c r="H8171" s="1">
        <v>40023.541666666664</v>
      </c>
      <c r="I8171" t="s">
        <v>31</v>
      </c>
      <c r="J8171" t="s">
        <v>30</v>
      </c>
      <c r="K8171" t="s">
        <v>26</v>
      </c>
      <c r="L8171" t="s">
        <v>26</v>
      </c>
      <c r="M8171" t="s">
        <v>27</v>
      </c>
      <c r="O8171">
        <v>0</v>
      </c>
      <c r="Q8171">
        <v>400</v>
      </c>
      <c r="S8171" t="s">
        <v>24</v>
      </c>
      <c r="T8171" t="s">
        <v>2650</v>
      </c>
      <c r="U8171" t="s">
        <v>2671</v>
      </c>
      <c r="V8171" t="s">
        <v>383</v>
      </c>
      <c r="W8171" t="s">
        <v>384</v>
      </c>
      <c r="X8171">
        <v>1</v>
      </c>
      <c r="Y8171">
        <v>264421</v>
      </c>
    </row>
    <row r="8172" spans="1:25" x14ac:dyDescent="0.3">
      <c r="A8172" t="s">
        <v>377</v>
      </c>
      <c r="B8172" t="s">
        <v>378</v>
      </c>
      <c r="C8172" t="s">
        <v>131</v>
      </c>
      <c r="D8172" t="s">
        <v>132</v>
      </c>
      <c r="E8172" t="s">
        <v>25</v>
      </c>
      <c r="F8172" t="s">
        <v>21</v>
      </c>
      <c r="G8172">
        <v>2</v>
      </c>
      <c r="H8172" s="1">
        <v>39968.710416666669</v>
      </c>
      <c r="I8172" t="s">
        <v>31</v>
      </c>
      <c r="J8172" t="s">
        <v>30</v>
      </c>
      <c r="K8172" t="s">
        <v>26</v>
      </c>
      <c r="L8172" t="s">
        <v>26</v>
      </c>
      <c r="M8172" t="s">
        <v>27</v>
      </c>
      <c r="O8172">
        <v>0</v>
      </c>
      <c r="Q8172">
        <v>500</v>
      </c>
      <c r="S8172" t="s">
        <v>24</v>
      </c>
      <c r="T8172" t="s">
        <v>2654</v>
      </c>
      <c r="U8172" t="s">
        <v>86</v>
      </c>
      <c r="V8172" t="s">
        <v>96</v>
      </c>
      <c r="W8172" t="s">
        <v>97</v>
      </c>
      <c r="X8172">
        <v>1</v>
      </c>
      <c r="Y8172">
        <v>263690</v>
      </c>
    </row>
    <row r="8173" spans="1:25" x14ac:dyDescent="0.3">
      <c r="A8173" t="s">
        <v>377</v>
      </c>
      <c r="B8173" t="s">
        <v>378</v>
      </c>
      <c r="C8173" t="s">
        <v>131</v>
      </c>
      <c r="D8173" t="s">
        <v>132</v>
      </c>
      <c r="E8173" t="s">
        <v>25</v>
      </c>
      <c r="F8173" t="s">
        <v>21</v>
      </c>
      <c r="G8173">
        <v>2</v>
      </c>
      <c r="H8173" s="1">
        <v>36826.451388888891</v>
      </c>
      <c r="I8173" t="s">
        <v>31</v>
      </c>
      <c r="J8173" t="s">
        <v>30</v>
      </c>
      <c r="K8173" t="s">
        <v>26</v>
      </c>
      <c r="L8173" t="s">
        <v>26</v>
      </c>
      <c r="M8173" t="s">
        <v>27</v>
      </c>
      <c r="O8173">
        <v>0</v>
      </c>
      <c r="S8173" t="s">
        <v>24</v>
      </c>
      <c r="T8173" t="s">
        <v>2654</v>
      </c>
      <c r="U8173" t="s">
        <v>86</v>
      </c>
      <c r="V8173" t="s">
        <v>96</v>
      </c>
      <c r="W8173" t="s">
        <v>97</v>
      </c>
      <c r="X8173">
        <v>1</v>
      </c>
      <c r="Y8173">
        <v>205003</v>
      </c>
    </row>
    <row r="8174" spans="1:25" x14ac:dyDescent="0.3">
      <c r="A8174" t="s">
        <v>377</v>
      </c>
      <c r="B8174" t="s">
        <v>378</v>
      </c>
      <c r="C8174" t="s">
        <v>131</v>
      </c>
      <c r="D8174" t="s">
        <v>132</v>
      </c>
      <c r="E8174" t="s">
        <v>25</v>
      </c>
      <c r="F8174" t="s">
        <v>21</v>
      </c>
      <c r="G8174">
        <v>2</v>
      </c>
      <c r="H8174" s="1">
        <v>39953.795138888891</v>
      </c>
      <c r="I8174" t="s">
        <v>31</v>
      </c>
      <c r="J8174" t="s">
        <v>30</v>
      </c>
      <c r="K8174" t="s">
        <v>26</v>
      </c>
      <c r="L8174" t="s">
        <v>26</v>
      </c>
      <c r="M8174" t="s">
        <v>27</v>
      </c>
      <c r="O8174">
        <v>0</v>
      </c>
      <c r="S8174" t="s">
        <v>24</v>
      </c>
      <c r="T8174" t="s">
        <v>2654</v>
      </c>
      <c r="U8174" t="s">
        <v>86</v>
      </c>
      <c r="V8174" t="s">
        <v>522</v>
      </c>
      <c r="W8174" t="s">
        <v>523</v>
      </c>
      <c r="X8174">
        <v>1</v>
      </c>
      <c r="Y8174">
        <v>264112</v>
      </c>
    </row>
    <row r="8175" spans="1:25" x14ac:dyDescent="0.3">
      <c r="A8175" t="s">
        <v>377</v>
      </c>
      <c r="B8175" t="s">
        <v>378</v>
      </c>
      <c r="C8175" t="s">
        <v>131</v>
      </c>
      <c r="D8175" t="s">
        <v>132</v>
      </c>
      <c r="E8175" t="s">
        <v>25</v>
      </c>
      <c r="F8175" t="s">
        <v>21</v>
      </c>
      <c r="H8175" s="1">
        <v>39258.434027777781</v>
      </c>
      <c r="I8175" t="s">
        <v>31</v>
      </c>
      <c r="J8175" t="s">
        <v>36</v>
      </c>
      <c r="K8175" t="s">
        <v>26</v>
      </c>
      <c r="L8175" t="s">
        <v>26</v>
      </c>
      <c r="M8175" t="s">
        <v>27</v>
      </c>
      <c r="O8175">
        <v>0</v>
      </c>
      <c r="S8175" t="s">
        <v>24</v>
      </c>
      <c r="T8175" t="s">
        <v>2657</v>
      </c>
      <c r="U8175" t="s">
        <v>128</v>
      </c>
      <c r="V8175" t="s">
        <v>587</v>
      </c>
      <c r="W8175" t="s">
        <v>588</v>
      </c>
      <c r="X8175">
        <v>1</v>
      </c>
      <c r="Y8175">
        <v>249509</v>
      </c>
    </row>
    <row r="8176" spans="1:25" x14ac:dyDescent="0.3">
      <c r="A8176" t="s">
        <v>377</v>
      </c>
      <c r="B8176" t="s">
        <v>378</v>
      </c>
      <c r="C8176" t="s">
        <v>131</v>
      </c>
      <c r="D8176" t="s">
        <v>132</v>
      </c>
      <c r="E8176" t="s">
        <v>25</v>
      </c>
      <c r="F8176" t="s">
        <v>21</v>
      </c>
      <c r="G8176">
        <v>2</v>
      </c>
      <c r="H8176" s="1">
        <v>41122.338888888888</v>
      </c>
      <c r="I8176" t="s">
        <v>31</v>
      </c>
      <c r="J8176" t="s">
        <v>30</v>
      </c>
      <c r="K8176" t="s">
        <v>113</v>
      </c>
      <c r="L8176" t="s">
        <v>26</v>
      </c>
      <c r="M8176" t="s">
        <v>64</v>
      </c>
      <c r="O8176">
        <v>0</v>
      </c>
      <c r="S8176" t="s">
        <v>24</v>
      </c>
      <c r="T8176" t="s">
        <v>2652</v>
      </c>
      <c r="U8176" t="s">
        <v>295</v>
      </c>
      <c r="V8176" t="s">
        <v>293</v>
      </c>
      <c r="W8176" t="s">
        <v>294</v>
      </c>
      <c r="X8176">
        <v>1</v>
      </c>
      <c r="Y8176">
        <v>325714</v>
      </c>
    </row>
    <row r="8177" spans="1:25" x14ac:dyDescent="0.3">
      <c r="A8177" t="s">
        <v>377</v>
      </c>
      <c r="B8177" t="s">
        <v>378</v>
      </c>
      <c r="C8177" t="s">
        <v>131</v>
      </c>
      <c r="D8177" t="s">
        <v>132</v>
      </c>
      <c r="E8177" t="s">
        <v>25</v>
      </c>
      <c r="F8177" t="s">
        <v>21</v>
      </c>
      <c r="G8177">
        <v>2</v>
      </c>
      <c r="H8177" s="1">
        <v>39287.77847222222</v>
      </c>
      <c r="I8177" t="s">
        <v>31</v>
      </c>
      <c r="J8177" t="s">
        <v>30</v>
      </c>
      <c r="K8177" t="s">
        <v>26</v>
      </c>
      <c r="L8177" t="s">
        <v>26</v>
      </c>
      <c r="M8177" t="s">
        <v>27</v>
      </c>
      <c r="O8177">
        <v>0</v>
      </c>
      <c r="S8177" t="s">
        <v>24</v>
      </c>
      <c r="T8177" t="s">
        <v>2664</v>
      </c>
      <c r="U8177" t="s">
        <v>2664</v>
      </c>
      <c r="V8177" t="s">
        <v>568</v>
      </c>
      <c r="W8177" t="s">
        <v>569</v>
      </c>
      <c r="X8177">
        <v>1</v>
      </c>
      <c r="Y8177">
        <v>248140</v>
      </c>
    </row>
    <row r="8178" spans="1:25" x14ac:dyDescent="0.3">
      <c r="A8178" t="s">
        <v>377</v>
      </c>
      <c r="B8178" t="s">
        <v>378</v>
      </c>
      <c r="C8178" t="s">
        <v>131</v>
      </c>
      <c r="D8178" t="s">
        <v>132</v>
      </c>
      <c r="E8178" t="s">
        <v>25</v>
      </c>
      <c r="F8178" t="s">
        <v>21</v>
      </c>
      <c r="G8178">
        <v>2</v>
      </c>
      <c r="H8178" s="1">
        <v>39368.021527777775</v>
      </c>
      <c r="I8178" t="s">
        <v>31</v>
      </c>
      <c r="J8178" t="s">
        <v>30</v>
      </c>
      <c r="K8178" t="s">
        <v>26</v>
      </c>
      <c r="L8178" t="s">
        <v>26</v>
      </c>
      <c r="M8178" t="s">
        <v>27</v>
      </c>
      <c r="O8178">
        <v>0</v>
      </c>
      <c r="S8178" t="s">
        <v>24</v>
      </c>
      <c r="T8178" t="s">
        <v>2665</v>
      </c>
      <c r="U8178" t="s">
        <v>2666</v>
      </c>
      <c r="V8178" t="s">
        <v>286</v>
      </c>
      <c r="W8178" t="s">
        <v>287</v>
      </c>
      <c r="X8178">
        <v>1</v>
      </c>
      <c r="Y8178">
        <v>251249</v>
      </c>
    </row>
    <row r="8179" spans="1:25" x14ac:dyDescent="0.3">
      <c r="A8179" t="s">
        <v>377</v>
      </c>
      <c r="B8179" t="s">
        <v>378</v>
      </c>
      <c r="C8179" t="s">
        <v>131</v>
      </c>
      <c r="D8179" t="s">
        <v>132</v>
      </c>
      <c r="E8179" t="s">
        <v>25</v>
      </c>
      <c r="F8179" t="s">
        <v>21</v>
      </c>
      <c r="G8179">
        <v>2</v>
      </c>
      <c r="H8179" s="1">
        <v>37514.572916666664</v>
      </c>
      <c r="I8179" t="s">
        <v>31</v>
      </c>
      <c r="K8179" t="s">
        <v>26</v>
      </c>
      <c r="L8179" t="s">
        <v>26</v>
      </c>
      <c r="M8179" t="s">
        <v>27</v>
      </c>
      <c r="O8179">
        <v>0</v>
      </c>
      <c r="S8179" t="s">
        <v>24</v>
      </c>
      <c r="T8179" t="s">
        <v>2665</v>
      </c>
      <c r="U8179" t="s">
        <v>2666</v>
      </c>
      <c r="V8179" t="s">
        <v>481</v>
      </c>
      <c r="W8179" t="s">
        <v>482</v>
      </c>
      <c r="X8179">
        <v>1</v>
      </c>
      <c r="Y8179">
        <v>208672</v>
      </c>
    </row>
    <row r="8180" spans="1:25" x14ac:dyDescent="0.3">
      <c r="A8180" t="s">
        <v>377</v>
      </c>
      <c r="B8180" t="s">
        <v>378</v>
      </c>
      <c r="C8180" t="s">
        <v>131</v>
      </c>
      <c r="D8180" t="s">
        <v>132</v>
      </c>
      <c r="E8180" t="s">
        <v>25</v>
      </c>
      <c r="F8180" t="s">
        <v>21</v>
      </c>
      <c r="G8180">
        <v>2</v>
      </c>
      <c r="H8180" s="1">
        <v>39344.386111111111</v>
      </c>
      <c r="I8180" t="s">
        <v>31</v>
      </c>
      <c r="J8180" t="s">
        <v>30</v>
      </c>
      <c r="K8180" t="s">
        <v>26</v>
      </c>
      <c r="L8180" t="s">
        <v>26</v>
      </c>
      <c r="M8180" t="s">
        <v>27</v>
      </c>
      <c r="O8180">
        <v>0</v>
      </c>
      <c r="S8180" t="s">
        <v>24</v>
      </c>
      <c r="T8180" t="s">
        <v>2650</v>
      </c>
      <c r="U8180" t="s">
        <v>197</v>
      </c>
      <c r="V8180" t="s">
        <v>406</v>
      </c>
      <c r="W8180" t="s">
        <v>407</v>
      </c>
      <c r="X8180">
        <v>1</v>
      </c>
      <c r="Y8180">
        <v>252391</v>
      </c>
    </row>
    <row r="8181" spans="1:25" x14ac:dyDescent="0.3">
      <c r="A8181" t="s">
        <v>377</v>
      </c>
      <c r="B8181" t="s">
        <v>378</v>
      </c>
      <c r="C8181" t="s">
        <v>131</v>
      </c>
      <c r="D8181" t="s">
        <v>132</v>
      </c>
      <c r="E8181" t="s">
        <v>25</v>
      </c>
      <c r="F8181" t="s">
        <v>21</v>
      </c>
      <c r="G8181">
        <v>2</v>
      </c>
      <c r="H8181" s="1">
        <v>39673.656944444447</v>
      </c>
      <c r="I8181" t="s">
        <v>31</v>
      </c>
      <c r="J8181" t="s">
        <v>30</v>
      </c>
      <c r="K8181" t="s">
        <v>26</v>
      </c>
      <c r="L8181" t="s">
        <v>26</v>
      </c>
      <c r="M8181" t="s">
        <v>27</v>
      </c>
      <c r="O8181">
        <v>0</v>
      </c>
      <c r="S8181" t="s">
        <v>24</v>
      </c>
      <c r="T8181" t="s">
        <v>2650</v>
      </c>
      <c r="U8181" t="s">
        <v>197</v>
      </c>
      <c r="V8181" t="s">
        <v>406</v>
      </c>
      <c r="W8181" t="s">
        <v>407</v>
      </c>
      <c r="X8181">
        <v>1</v>
      </c>
      <c r="Y8181">
        <v>259223</v>
      </c>
    </row>
    <row r="8182" spans="1:25" x14ac:dyDescent="0.3">
      <c r="A8182" t="s">
        <v>377</v>
      </c>
      <c r="B8182" t="s">
        <v>378</v>
      </c>
      <c r="C8182" t="s">
        <v>131</v>
      </c>
      <c r="D8182" t="s">
        <v>132</v>
      </c>
      <c r="E8182" t="s">
        <v>25</v>
      </c>
      <c r="F8182" t="s">
        <v>21</v>
      </c>
      <c r="G8182">
        <v>2</v>
      </c>
      <c r="H8182" s="1">
        <v>41868.337500000001</v>
      </c>
      <c r="I8182" t="s">
        <v>31</v>
      </c>
      <c r="J8182" t="s">
        <v>30</v>
      </c>
      <c r="K8182" t="s">
        <v>26</v>
      </c>
      <c r="L8182" t="s">
        <v>26</v>
      </c>
      <c r="M8182" t="s">
        <v>27</v>
      </c>
      <c r="O8182">
        <v>0</v>
      </c>
      <c r="S8182" t="s">
        <v>24</v>
      </c>
      <c r="T8182" t="s">
        <v>2650</v>
      </c>
      <c r="U8182" t="s">
        <v>197</v>
      </c>
      <c r="V8182" t="s">
        <v>406</v>
      </c>
      <c r="W8182" t="s">
        <v>407</v>
      </c>
      <c r="X8182">
        <v>1</v>
      </c>
      <c r="Y8182">
        <v>350219</v>
      </c>
    </row>
    <row r="8183" spans="1:25" x14ac:dyDescent="0.3">
      <c r="A8183" t="s">
        <v>377</v>
      </c>
      <c r="B8183" t="s">
        <v>378</v>
      </c>
      <c r="C8183" t="s">
        <v>131</v>
      </c>
      <c r="D8183" t="s">
        <v>132</v>
      </c>
      <c r="E8183" t="s">
        <v>25</v>
      </c>
      <c r="F8183" t="s">
        <v>21</v>
      </c>
      <c r="G8183">
        <v>2</v>
      </c>
      <c r="H8183" s="1">
        <v>41844.788194444445</v>
      </c>
      <c r="I8183" t="s">
        <v>31</v>
      </c>
      <c r="J8183" t="s">
        <v>36</v>
      </c>
      <c r="K8183" t="s">
        <v>26</v>
      </c>
      <c r="L8183" t="s">
        <v>26</v>
      </c>
      <c r="M8183" t="s">
        <v>27</v>
      </c>
      <c r="O8183">
        <v>0</v>
      </c>
      <c r="S8183" t="s">
        <v>24</v>
      </c>
      <c r="T8183" t="s">
        <v>2650</v>
      </c>
      <c r="U8183" t="s">
        <v>197</v>
      </c>
      <c r="V8183" t="s">
        <v>406</v>
      </c>
      <c r="W8183" t="s">
        <v>407</v>
      </c>
      <c r="X8183">
        <v>1</v>
      </c>
      <c r="Y8183">
        <v>348300</v>
      </c>
    </row>
    <row r="8184" spans="1:25" x14ac:dyDescent="0.3">
      <c r="A8184" t="s">
        <v>377</v>
      </c>
      <c r="B8184" t="s">
        <v>378</v>
      </c>
      <c r="C8184" t="s">
        <v>131</v>
      </c>
      <c r="D8184" t="s">
        <v>132</v>
      </c>
      <c r="E8184" t="s">
        <v>25</v>
      </c>
      <c r="F8184" t="s">
        <v>21</v>
      </c>
      <c r="G8184">
        <v>2</v>
      </c>
      <c r="H8184" s="1">
        <v>37594.458333333336</v>
      </c>
      <c r="I8184" t="s">
        <v>31</v>
      </c>
      <c r="J8184" t="s">
        <v>165</v>
      </c>
      <c r="K8184" t="s">
        <v>26</v>
      </c>
      <c r="L8184" t="s">
        <v>26</v>
      </c>
      <c r="M8184" t="s">
        <v>27</v>
      </c>
      <c r="O8184">
        <v>0</v>
      </c>
      <c r="S8184" t="s">
        <v>24</v>
      </c>
      <c r="T8184" t="s">
        <v>2650</v>
      </c>
      <c r="U8184" t="s">
        <v>197</v>
      </c>
      <c r="V8184" t="s">
        <v>406</v>
      </c>
      <c r="W8184" t="s">
        <v>407</v>
      </c>
      <c r="X8184">
        <v>1</v>
      </c>
      <c r="Y8184">
        <v>215892</v>
      </c>
    </row>
    <row r="8185" spans="1:25" x14ac:dyDescent="0.3">
      <c r="A8185" t="s">
        <v>377</v>
      </c>
      <c r="B8185" t="s">
        <v>378</v>
      </c>
      <c r="C8185" t="s">
        <v>131</v>
      </c>
      <c r="D8185" t="s">
        <v>132</v>
      </c>
      <c r="E8185" t="s">
        <v>25</v>
      </c>
      <c r="F8185" t="s">
        <v>21</v>
      </c>
      <c r="G8185">
        <v>2</v>
      </c>
      <c r="H8185" s="1">
        <v>39686.854166666664</v>
      </c>
      <c r="I8185" t="s">
        <v>79</v>
      </c>
      <c r="J8185" t="s">
        <v>47</v>
      </c>
      <c r="K8185" t="s">
        <v>26</v>
      </c>
      <c r="L8185" t="s">
        <v>26</v>
      </c>
      <c r="M8185" t="s">
        <v>27</v>
      </c>
      <c r="O8185">
        <v>0</v>
      </c>
      <c r="Q8185">
        <v>0</v>
      </c>
      <c r="R8185">
        <v>0</v>
      </c>
      <c r="S8185" t="s">
        <v>24</v>
      </c>
      <c r="T8185" t="s">
        <v>2652</v>
      </c>
      <c r="U8185" t="s">
        <v>221</v>
      </c>
      <c r="V8185" t="s">
        <v>219</v>
      </c>
      <c r="W8185" t="s">
        <v>220</v>
      </c>
      <c r="X8185">
        <v>1</v>
      </c>
      <c r="Y8185">
        <v>258752</v>
      </c>
    </row>
    <row r="8186" spans="1:25" x14ac:dyDescent="0.3">
      <c r="A8186" t="s">
        <v>377</v>
      </c>
      <c r="B8186" t="s">
        <v>378</v>
      </c>
      <c r="C8186" t="s">
        <v>131</v>
      </c>
      <c r="D8186" t="s">
        <v>132</v>
      </c>
      <c r="E8186" t="s">
        <v>25</v>
      </c>
      <c r="F8186" t="s">
        <v>21</v>
      </c>
      <c r="G8186">
        <v>2</v>
      </c>
      <c r="H8186" s="1">
        <v>41500.865972222222</v>
      </c>
      <c r="I8186" t="s">
        <v>79</v>
      </c>
      <c r="J8186" t="s">
        <v>47</v>
      </c>
      <c r="K8186" t="s">
        <v>26</v>
      </c>
      <c r="L8186" t="s">
        <v>26</v>
      </c>
      <c r="M8186" t="s">
        <v>27</v>
      </c>
      <c r="O8186">
        <v>0</v>
      </c>
      <c r="Q8186">
        <v>0</v>
      </c>
      <c r="R8186">
        <v>0</v>
      </c>
      <c r="S8186" t="s">
        <v>24</v>
      </c>
      <c r="T8186" t="s">
        <v>2652</v>
      </c>
      <c r="U8186" t="s">
        <v>221</v>
      </c>
      <c r="V8186" t="s">
        <v>219</v>
      </c>
      <c r="W8186" t="s">
        <v>220</v>
      </c>
      <c r="X8186">
        <v>1</v>
      </c>
      <c r="Y8186">
        <v>336981</v>
      </c>
    </row>
    <row r="8187" spans="1:25" x14ac:dyDescent="0.3">
      <c r="A8187" t="s">
        <v>377</v>
      </c>
      <c r="B8187" t="s">
        <v>378</v>
      </c>
      <c r="C8187" t="s">
        <v>131</v>
      </c>
      <c r="D8187" t="s">
        <v>132</v>
      </c>
      <c r="E8187" t="s">
        <v>25</v>
      </c>
      <c r="F8187" t="s">
        <v>21</v>
      </c>
      <c r="G8187">
        <v>2</v>
      </c>
      <c r="H8187" s="1">
        <v>41462.886111111111</v>
      </c>
      <c r="I8187" t="s">
        <v>79</v>
      </c>
      <c r="J8187" t="s">
        <v>47</v>
      </c>
      <c r="K8187" t="s">
        <v>26</v>
      </c>
      <c r="L8187" t="s">
        <v>26</v>
      </c>
      <c r="M8187" t="s">
        <v>27</v>
      </c>
      <c r="O8187">
        <v>0</v>
      </c>
      <c r="Q8187">
        <v>0</v>
      </c>
      <c r="R8187">
        <v>0</v>
      </c>
      <c r="S8187" t="s">
        <v>24</v>
      </c>
      <c r="T8187" t="s">
        <v>2650</v>
      </c>
      <c r="U8187" t="s">
        <v>46</v>
      </c>
      <c r="V8187" t="s">
        <v>44</v>
      </c>
      <c r="W8187" t="s">
        <v>45</v>
      </c>
      <c r="X8187">
        <v>1</v>
      </c>
      <c r="Y8187">
        <v>335077</v>
      </c>
    </row>
    <row r="8188" spans="1:25" x14ac:dyDescent="0.3">
      <c r="A8188" t="s">
        <v>377</v>
      </c>
      <c r="B8188" t="s">
        <v>378</v>
      </c>
      <c r="C8188" t="s">
        <v>131</v>
      </c>
      <c r="D8188" t="s">
        <v>132</v>
      </c>
      <c r="E8188" t="s">
        <v>25</v>
      </c>
      <c r="F8188" t="s">
        <v>21</v>
      </c>
      <c r="G8188">
        <v>2</v>
      </c>
      <c r="H8188" s="1">
        <v>41011.843055555553</v>
      </c>
      <c r="I8188" t="s">
        <v>79</v>
      </c>
      <c r="J8188" t="s">
        <v>47</v>
      </c>
      <c r="K8188" t="s">
        <v>26</v>
      </c>
      <c r="L8188" t="s">
        <v>26</v>
      </c>
      <c r="M8188" t="s">
        <v>27</v>
      </c>
      <c r="O8188">
        <v>0</v>
      </c>
      <c r="Q8188">
        <v>0</v>
      </c>
      <c r="R8188">
        <v>0</v>
      </c>
      <c r="S8188" t="s">
        <v>24</v>
      </c>
      <c r="T8188" t="s">
        <v>208</v>
      </c>
      <c r="U8188" t="s">
        <v>208</v>
      </c>
      <c r="V8188" t="s">
        <v>1311</v>
      </c>
      <c r="W8188" t="s">
        <v>1312</v>
      </c>
      <c r="X8188">
        <v>1</v>
      </c>
      <c r="Y8188">
        <v>321645</v>
      </c>
    </row>
    <row r="8189" spans="1:25" x14ac:dyDescent="0.3">
      <c r="A8189" t="s">
        <v>377</v>
      </c>
      <c r="B8189" t="s">
        <v>378</v>
      </c>
      <c r="C8189" t="s">
        <v>131</v>
      </c>
      <c r="D8189" t="s">
        <v>132</v>
      </c>
      <c r="E8189" t="s">
        <v>25</v>
      </c>
      <c r="F8189" t="s">
        <v>21</v>
      </c>
      <c r="G8189">
        <v>2</v>
      </c>
      <c r="H8189" s="1">
        <v>42045.75277777778</v>
      </c>
      <c r="I8189" t="s">
        <v>79</v>
      </c>
      <c r="J8189" t="s">
        <v>47</v>
      </c>
      <c r="K8189" t="s">
        <v>26</v>
      </c>
      <c r="L8189" t="s">
        <v>26</v>
      </c>
      <c r="M8189" t="s">
        <v>27</v>
      </c>
      <c r="O8189">
        <v>0</v>
      </c>
      <c r="Q8189">
        <v>0</v>
      </c>
      <c r="R8189">
        <v>0</v>
      </c>
      <c r="S8189" t="s">
        <v>24</v>
      </c>
      <c r="T8189" t="s">
        <v>208</v>
      </c>
      <c r="U8189" t="s">
        <v>208</v>
      </c>
      <c r="V8189" t="s">
        <v>1094</v>
      </c>
      <c r="W8189" t="s">
        <v>1095</v>
      </c>
      <c r="X8189">
        <v>1</v>
      </c>
      <c r="Y8189">
        <v>358116</v>
      </c>
    </row>
    <row r="8190" spans="1:25" x14ac:dyDescent="0.3">
      <c r="A8190" t="s">
        <v>377</v>
      </c>
      <c r="B8190" t="s">
        <v>378</v>
      </c>
      <c r="C8190" t="s">
        <v>131</v>
      </c>
      <c r="D8190" t="s">
        <v>132</v>
      </c>
      <c r="E8190" t="s">
        <v>25</v>
      </c>
      <c r="F8190" t="s">
        <v>21</v>
      </c>
      <c r="G8190">
        <v>2</v>
      </c>
      <c r="H8190" s="1">
        <v>40732.859027777777</v>
      </c>
      <c r="I8190" t="s">
        <v>79</v>
      </c>
      <c r="J8190" t="s">
        <v>47</v>
      </c>
      <c r="K8190" t="s">
        <v>26</v>
      </c>
      <c r="L8190" t="s">
        <v>26</v>
      </c>
      <c r="M8190" t="s">
        <v>27</v>
      </c>
      <c r="O8190">
        <v>0</v>
      </c>
      <c r="Q8190">
        <v>0</v>
      </c>
      <c r="R8190">
        <v>0</v>
      </c>
      <c r="S8190" t="s">
        <v>24</v>
      </c>
      <c r="T8190" t="s">
        <v>2654</v>
      </c>
      <c r="U8190" t="s">
        <v>245</v>
      </c>
      <c r="V8190" t="s">
        <v>243</v>
      </c>
      <c r="W8190" t="s">
        <v>244</v>
      </c>
      <c r="X8190">
        <v>1</v>
      </c>
      <c r="Y8190">
        <v>313973</v>
      </c>
    </row>
    <row r="8191" spans="1:25" x14ac:dyDescent="0.3">
      <c r="A8191" t="s">
        <v>377</v>
      </c>
      <c r="B8191" t="s">
        <v>378</v>
      </c>
      <c r="C8191" t="s">
        <v>131</v>
      </c>
      <c r="D8191" t="s">
        <v>132</v>
      </c>
      <c r="E8191" t="s">
        <v>25</v>
      </c>
      <c r="F8191" t="s">
        <v>21</v>
      </c>
      <c r="G8191">
        <v>2</v>
      </c>
      <c r="H8191" s="1">
        <v>41841.855555555558</v>
      </c>
      <c r="I8191" t="s">
        <v>79</v>
      </c>
      <c r="J8191" t="s">
        <v>56</v>
      </c>
      <c r="K8191" t="s">
        <v>26</v>
      </c>
      <c r="L8191" t="s">
        <v>26</v>
      </c>
      <c r="M8191" t="s">
        <v>27</v>
      </c>
      <c r="O8191">
        <v>0</v>
      </c>
      <c r="Q8191">
        <v>0</v>
      </c>
      <c r="R8191">
        <v>0</v>
      </c>
      <c r="S8191" t="s">
        <v>24</v>
      </c>
      <c r="T8191" t="s">
        <v>2654</v>
      </c>
      <c r="U8191" t="s">
        <v>245</v>
      </c>
      <c r="V8191" t="s">
        <v>243</v>
      </c>
      <c r="W8191" t="s">
        <v>244</v>
      </c>
      <c r="X8191">
        <v>1</v>
      </c>
      <c r="Y8191">
        <v>348240</v>
      </c>
    </row>
    <row r="8192" spans="1:25" x14ac:dyDescent="0.3">
      <c r="A8192" t="s">
        <v>377</v>
      </c>
      <c r="B8192" t="s">
        <v>378</v>
      </c>
      <c r="C8192" t="s">
        <v>131</v>
      </c>
      <c r="D8192" t="s">
        <v>132</v>
      </c>
      <c r="E8192" t="s">
        <v>25</v>
      </c>
      <c r="F8192" t="s">
        <v>21</v>
      </c>
      <c r="H8192" s="1">
        <v>39328.825694444444</v>
      </c>
      <c r="I8192" t="s">
        <v>79</v>
      </c>
      <c r="J8192" t="s">
        <v>47</v>
      </c>
      <c r="K8192" t="s">
        <v>26</v>
      </c>
      <c r="L8192" t="s">
        <v>26</v>
      </c>
      <c r="M8192" t="s">
        <v>27</v>
      </c>
      <c r="O8192">
        <v>0</v>
      </c>
      <c r="Q8192">
        <v>0</v>
      </c>
      <c r="R8192">
        <v>0</v>
      </c>
      <c r="S8192" t="s">
        <v>24</v>
      </c>
      <c r="T8192" t="s">
        <v>2654</v>
      </c>
      <c r="U8192" t="s">
        <v>245</v>
      </c>
      <c r="V8192" t="s">
        <v>243</v>
      </c>
      <c r="W8192" t="s">
        <v>244</v>
      </c>
      <c r="X8192">
        <v>1</v>
      </c>
      <c r="Y8192">
        <v>251694</v>
      </c>
    </row>
    <row r="8193" spans="1:25" x14ac:dyDescent="0.3">
      <c r="A8193" t="s">
        <v>377</v>
      </c>
      <c r="B8193" t="s">
        <v>378</v>
      </c>
      <c r="C8193" t="s">
        <v>131</v>
      </c>
      <c r="D8193" t="s">
        <v>132</v>
      </c>
      <c r="E8193" t="s">
        <v>25</v>
      </c>
      <c r="F8193" t="s">
        <v>21</v>
      </c>
      <c r="G8193">
        <v>2</v>
      </c>
      <c r="H8193" s="1">
        <v>40424.820138888892</v>
      </c>
      <c r="I8193" t="s">
        <v>79</v>
      </c>
      <c r="J8193" t="s">
        <v>56</v>
      </c>
      <c r="K8193" t="s">
        <v>26</v>
      </c>
      <c r="L8193" t="s">
        <v>26</v>
      </c>
      <c r="M8193" t="s">
        <v>27</v>
      </c>
      <c r="O8193">
        <v>0</v>
      </c>
      <c r="Q8193">
        <v>0</v>
      </c>
      <c r="R8193">
        <v>0</v>
      </c>
      <c r="S8193" t="s">
        <v>24</v>
      </c>
      <c r="T8193" t="s">
        <v>2665</v>
      </c>
      <c r="U8193" t="s">
        <v>2666</v>
      </c>
      <c r="V8193" t="s">
        <v>481</v>
      </c>
      <c r="W8193" t="s">
        <v>482</v>
      </c>
      <c r="X8193">
        <v>1</v>
      </c>
      <c r="Y8193">
        <v>306778</v>
      </c>
    </row>
    <row r="8194" spans="1:25" x14ac:dyDescent="0.3">
      <c r="A8194" t="s">
        <v>377</v>
      </c>
      <c r="B8194" t="s">
        <v>378</v>
      </c>
      <c r="C8194" t="s">
        <v>131</v>
      </c>
      <c r="D8194" t="s">
        <v>132</v>
      </c>
      <c r="E8194" t="s">
        <v>25</v>
      </c>
      <c r="F8194" t="s">
        <v>21</v>
      </c>
      <c r="G8194">
        <v>2</v>
      </c>
      <c r="H8194" s="1">
        <v>40749.854166666664</v>
      </c>
      <c r="I8194" t="s">
        <v>79</v>
      </c>
      <c r="J8194" t="s">
        <v>47</v>
      </c>
      <c r="K8194" t="s">
        <v>26</v>
      </c>
      <c r="L8194" t="s">
        <v>26</v>
      </c>
      <c r="M8194" t="s">
        <v>27</v>
      </c>
      <c r="O8194">
        <v>0</v>
      </c>
      <c r="Q8194">
        <v>0</v>
      </c>
      <c r="R8194">
        <v>0</v>
      </c>
      <c r="S8194" t="s">
        <v>24</v>
      </c>
      <c r="T8194" t="s">
        <v>2665</v>
      </c>
      <c r="U8194" t="s">
        <v>2666</v>
      </c>
      <c r="V8194" t="s">
        <v>481</v>
      </c>
      <c r="W8194" t="s">
        <v>482</v>
      </c>
      <c r="X8194">
        <v>1</v>
      </c>
      <c r="Y8194">
        <v>314370</v>
      </c>
    </row>
    <row r="8195" spans="1:25" x14ac:dyDescent="0.3">
      <c r="A8195" t="s">
        <v>377</v>
      </c>
      <c r="B8195" t="s">
        <v>378</v>
      </c>
      <c r="C8195" t="s">
        <v>131</v>
      </c>
      <c r="D8195" t="s">
        <v>132</v>
      </c>
      <c r="E8195" t="s">
        <v>25</v>
      </c>
      <c r="F8195" t="s">
        <v>21</v>
      </c>
      <c r="G8195">
        <v>2</v>
      </c>
      <c r="H8195" s="1">
        <v>40802.794444444444</v>
      </c>
      <c r="I8195" t="s">
        <v>79</v>
      </c>
      <c r="J8195" t="s">
        <v>47</v>
      </c>
      <c r="K8195" t="s">
        <v>26</v>
      </c>
      <c r="L8195" t="s">
        <v>26</v>
      </c>
      <c r="M8195" t="s">
        <v>27</v>
      </c>
      <c r="O8195">
        <v>0</v>
      </c>
      <c r="Q8195">
        <v>0</v>
      </c>
      <c r="R8195">
        <v>0</v>
      </c>
      <c r="S8195" t="s">
        <v>24</v>
      </c>
      <c r="T8195" t="s">
        <v>2665</v>
      </c>
      <c r="U8195" t="s">
        <v>2666</v>
      </c>
      <c r="V8195" t="s">
        <v>481</v>
      </c>
      <c r="W8195" t="s">
        <v>482</v>
      </c>
      <c r="X8195">
        <v>1</v>
      </c>
      <c r="Y8195">
        <v>317034</v>
      </c>
    </row>
    <row r="8196" spans="1:25" x14ac:dyDescent="0.3">
      <c r="A8196" t="s">
        <v>377</v>
      </c>
      <c r="B8196" t="s">
        <v>378</v>
      </c>
      <c r="C8196" t="s">
        <v>131</v>
      </c>
      <c r="D8196" t="s">
        <v>132</v>
      </c>
      <c r="E8196" t="s">
        <v>25</v>
      </c>
      <c r="H8196" s="1">
        <v>40441.791666666664</v>
      </c>
      <c r="I8196" t="s">
        <v>79</v>
      </c>
      <c r="J8196" t="s">
        <v>56</v>
      </c>
      <c r="K8196" t="s">
        <v>26</v>
      </c>
      <c r="L8196" t="s">
        <v>26</v>
      </c>
      <c r="M8196" t="s">
        <v>27</v>
      </c>
      <c r="O8196">
        <v>0</v>
      </c>
      <c r="Q8196">
        <v>0</v>
      </c>
      <c r="R8196">
        <v>0</v>
      </c>
      <c r="S8196" t="s">
        <v>24</v>
      </c>
      <c r="T8196" t="s">
        <v>2665</v>
      </c>
      <c r="U8196" t="s">
        <v>2666</v>
      </c>
      <c r="V8196" t="s">
        <v>481</v>
      </c>
      <c r="W8196" t="s">
        <v>482</v>
      </c>
      <c r="X8196">
        <v>1</v>
      </c>
      <c r="Y8196">
        <v>306260</v>
      </c>
    </row>
    <row r="8197" spans="1:25" x14ac:dyDescent="0.3">
      <c r="A8197" t="s">
        <v>377</v>
      </c>
      <c r="B8197" t="s">
        <v>378</v>
      </c>
      <c r="C8197" t="s">
        <v>131</v>
      </c>
      <c r="D8197" t="s">
        <v>132</v>
      </c>
      <c r="E8197" t="s">
        <v>25</v>
      </c>
      <c r="F8197" t="s">
        <v>21</v>
      </c>
      <c r="G8197">
        <v>2</v>
      </c>
      <c r="H8197" s="1">
        <v>38898.84375</v>
      </c>
      <c r="I8197" t="s">
        <v>79</v>
      </c>
      <c r="J8197" t="s">
        <v>56</v>
      </c>
      <c r="K8197" t="s">
        <v>26</v>
      </c>
      <c r="L8197" t="s">
        <v>26</v>
      </c>
      <c r="M8197" t="s">
        <v>27</v>
      </c>
      <c r="O8197">
        <v>0</v>
      </c>
      <c r="Q8197">
        <v>0</v>
      </c>
      <c r="R8197">
        <v>0</v>
      </c>
      <c r="S8197" t="s">
        <v>24</v>
      </c>
      <c r="T8197" t="s">
        <v>2650</v>
      </c>
      <c r="U8197" t="s">
        <v>184</v>
      </c>
      <c r="V8197" t="s">
        <v>184</v>
      </c>
      <c r="W8197" t="s">
        <v>185</v>
      </c>
      <c r="X8197">
        <v>1</v>
      </c>
      <c r="Y8197">
        <v>240808</v>
      </c>
    </row>
    <row r="8198" spans="1:25" x14ac:dyDescent="0.3">
      <c r="A8198" t="s">
        <v>377</v>
      </c>
      <c r="B8198" t="s">
        <v>378</v>
      </c>
      <c r="C8198" t="s">
        <v>131</v>
      </c>
      <c r="D8198" t="s">
        <v>132</v>
      </c>
      <c r="E8198" t="s">
        <v>25</v>
      </c>
      <c r="F8198" t="s">
        <v>21</v>
      </c>
      <c r="H8198" s="1">
        <v>39284.847222222219</v>
      </c>
      <c r="I8198" t="s">
        <v>79</v>
      </c>
      <c r="J8198" t="s">
        <v>47</v>
      </c>
      <c r="K8198" t="s">
        <v>26</v>
      </c>
      <c r="L8198" t="s">
        <v>26</v>
      </c>
      <c r="M8198" t="s">
        <v>27</v>
      </c>
      <c r="O8198">
        <v>0</v>
      </c>
      <c r="Q8198">
        <v>0</v>
      </c>
      <c r="R8198">
        <v>0</v>
      </c>
      <c r="S8198" t="s">
        <v>24</v>
      </c>
      <c r="T8198" t="s">
        <v>2650</v>
      </c>
      <c r="U8198" t="s">
        <v>2671</v>
      </c>
      <c r="V8198" t="s">
        <v>383</v>
      </c>
      <c r="W8198" t="s">
        <v>384</v>
      </c>
      <c r="X8198">
        <v>1</v>
      </c>
      <c r="Y8198">
        <v>247289</v>
      </c>
    </row>
    <row r="8199" spans="1:25" x14ac:dyDescent="0.3">
      <c r="A8199" t="s">
        <v>377</v>
      </c>
      <c r="B8199" t="s">
        <v>378</v>
      </c>
      <c r="C8199" t="s">
        <v>131</v>
      </c>
      <c r="D8199" t="s">
        <v>132</v>
      </c>
      <c r="E8199" t="s">
        <v>25</v>
      </c>
      <c r="F8199" t="s">
        <v>21</v>
      </c>
      <c r="G8199">
        <v>2</v>
      </c>
      <c r="H8199" s="1">
        <v>38928.916666666664</v>
      </c>
      <c r="I8199" t="s">
        <v>79</v>
      </c>
      <c r="J8199" t="s">
        <v>30</v>
      </c>
      <c r="K8199" t="s">
        <v>26</v>
      </c>
      <c r="L8199" t="s">
        <v>26</v>
      </c>
      <c r="M8199" t="s">
        <v>27</v>
      </c>
      <c r="O8199">
        <v>0</v>
      </c>
      <c r="Q8199">
        <v>50</v>
      </c>
      <c r="R8199">
        <v>0</v>
      </c>
      <c r="S8199" t="s">
        <v>24</v>
      </c>
      <c r="T8199" t="s">
        <v>2665</v>
      </c>
      <c r="U8199" t="s">
        <v>2666</v>
      </c>
      <c r="V8199" t="s">
        <v>286</v>
      </c>
      <c r="W8199" t="s">
        <v>287</v>
      </c>
      <c r="X8199">
        <v>1</v>
      </c>
      <c r="Y8199">
        <v>242844</v>
      </c>
    </row>
    <row r="8200" spans="1:25" x14ac:dyDescent="0.3">
      <c r="A8200" t="s">
        <v>377</v>
      </c>
      <c r="B8200" t="s">
        <v>378</v>
      </c>
      <c r="C8200" t="s">
        <v>131</v>
      </c>
      <c r="D8200" t="s">
        <v>132</v>
      </c>
      <c r="E8200" t="s">
        <v>25</v>
      </c>
      <c r="F8200" t="s">
        <v>21</v>
      </c>
      <c r="G8200">
        <v>2</v>
      </c>
      <c r="H8200" s="1">
        <v>39340.777777777781</v>
      </c>
      <c r="I8200" t="s">
        <v>79</v>
      </c>
      <c r="J8200" t="s">
        <v>30</v>
      </c>
      <c r="K8200" t="s">
        <v>143</v>
      </c>
      <c r="L8200" t="s">
        <v>26</v>
      </c>
      <c r="M8200" t="s">
        <v>64</v>
      </c>
      <c r="O8200">
        <v>0</v>
      </c>
      <c r="Q8200">
        <v>50</v>
      </c>
      <c r="R8200">
        <v>0</v>
      </c>
      <c r="S8200" t="s">
        <v>24</v>
      </c>
      <c r="T8200" t="s">
        <v>2665</v>
      </c>
      <c r="U8200" t="s">
        <v>2666</v>
      </c>
      <c r="V8200" t="s">
        <v>481</v>
      </c>
      <c r="W8200" t="s">
        <v>482</v>
      </c>
      <c r="X8200">
        <v>1</v>
      </c>
      <c r="Y8200">
        <v>252117</v>
      </c>
    </row>
    <row r="8201" spans="1:25" x14ac:dyDescent="0.3">
      <c r="A8201" t="s">
        <v>377</v>
      </c>
      <c r="B8201" t="s">
        <v>378</v>
      </c>
      <c r="C8201" t="s">
        <v>131</v>
      </c>
      <c r="D8201" t="s">
        <v>132</v>
      </c>
      <c r="E8201" t="s">
        <v>25</v>
      </c>
      <c r="F8201" t="s">
        <v>21</v>
      </c>
      <c r="G8201">
        <v>2</v>
      </c>
      <c r="H8201" s="1">
        <v>41844.82708333333</v>
      </c>
      <c r="I8201" t="s">
        <v>79</v>
      </c>
      <c r="J8201" t="s">
        <v>30</v>
      </c>
      <c r="K8201" t="s">
        <v>26</v>
      </c>
      <c r="L8201" t="s">
        <v>26</v>
      </c>
      <c r="M8201" t="s">
        <v>27</v>
      </c>
      <c r="O8201">
        <v>0</v>
      </c>
      <c r="R8201">
        <v>0</v>
      </c>
      <c r="S8201" t="s">
        <v>24</v>
      </c>
      <c r="T8201" t="s">
        <v>2654</v>
      </c>
      <c r="U8201" t="s">
        <v>86</v>
      </c>
      <c r="V8201" t="s">
        <v>522</v>
      </c>
      <c r="W8201" t="s">
        <v>523</v>
      </c>
      <c r="X8201">
        <v>1</v>
      </c>
      <c r="Y8201">
        <v>348308</v>
      </c>
    </row>
    <row r="8202" spans="1:25" x14ac:dyDescent="0.3">
      <c r="A8202" t="s">
        <v>377</v>
      </c>
      <c r="B8202" t="s">
        <v>378</v>
      </c>
      <c r="C8202" t="s">
        <v>131</v>
      </c>
      <c r="D8202" t="s">
        <v>132</v>
      </c>
      <c r="E8202" t="s">
        <v>25</v>
      </c>
      <c r="F8202" t="s">
        <v>21</v>
      </c>
      <c r="G8202">
        <v>2</v>
      </c>
      <c r="H8202" s="1">
        <v>40456.782638888886</v>
      </c>
      <c r="I8202" t="s">
        <v>79</v>
      </c>
      <c r="J8202" t="s">
        <v>30</v>
      </c>
      <c r="K8202" t="s">
        <v>26</v>
      </c>
      <c r="L8202" t="s">
        <v>26</v>
      </c>
      <c r="M8202" t="s">
        <v>27</v>
      </c>
      <c r="O8202">
        <v>0</v>
      </c>
      <c r="R8202">
        <v>0</v>
      </c>
      <c r="S8202" t="s">
        <v>24</v>
      </c>
      <c r="T8202" t="s">
        <v>2650</v>
      </c>
      <c r="U8202" t="s">
        <v>46</v>
      </c>
      <c r="V8202" t="s">
        <v>44</v>
      </c>
      <c r="W8202" t="s">
        <v>45</v>
      </c>
      <c r="X8202">
        <v>1</v>
      </c>
      <c r="Y8202">
        <v>307771</v>
      </c>
    </row>
    <row r="8203" spans="1:25" x14ac:dyDescent="0.3">
      <c r="A8203" t="s">
        <v>377</v>
      </c>
      <c r="B8203" t="s">
        <v>378</v>
      </c>
      <c r="C8203" t="s">
        <v>131</v>
      </c>
      <c r="D8203" t="s">
        <v>132</v>
      </c>
      <c r="E8203" t="s">
        <v>25</v>
      </c>
      <c r="H8203" s="1">
        <v>38922.835416666669</v>
      </c>
      <c r="I8203" t="s">
        <v>79</v>
      </c>
      <c r="J8203" t="s">
        <v>30</v>
      </c>
      <c r="K8203" t="s">
        <v>26</v>
      </c>
      <c r="L8203" t="s">
        <v>26</v>
      </c>
      <c r="M8203" t="s">
        <v>27</v>
      </c>
      <c r="O8203">
        <v>0</v>
      </c>
      <c r="R8203">
        <v>0</v>
      </c>
      <c r="S8203" t="s">
        <v>24</v>
      </c>
      <c r="T8203" t="s">
        <v>2654</v>
      </c>
      <c r="U8203" t="s">
        <v>245</v>
      </c>
      <c r="V8203" t="s">
        <v>243</v>
      </c>
      <c r="W8203" t="s">
        <v>244</v>
      </c>
      <c r="X8203">
        <v>1</v>
      </c>
      <c r="Y8203">
        <v>236423</v>
      </c>
    </row>
    <row r="8204" spans="1:25" x14ac:dyDescent="0.3">
      <c r="A8204" t="s">
        <v>377</v>
      </c>
      <c r="B8204" t="s">
        <v>378</v>
      </c>
      <c r="C8204" t="s">
        <v>131</v>
      </c>
      <c r="D8204" t="s">
        <v>132</v>
      </c>
      <c r="E8204" t="s">
        <v>25</v>
      </c>
      <c r="F8204" t="s">
        <v>21</v>
      </c>
      <c r="H8204" s="1">
        <v>38863.837500000001</v>
      </c>
      <c r="I8204" t="s">
        <v>79</v>
      </c>
      <c r="K8204" t="s">
        <v>26</v>
      </c>
      <c r="L8204" t="s">
        <v>26</v>
      </c>
      <c r="M8204" t="s">
        <v>27</v>
      </c>
      <c r="O8204">
        <v>0</v>
      </c>
      <c r="R8204">
        <v>0</v>
      </c>
      <c r="S8204" t="s">
        <v>24</v>
      </c>
      <c r="T8204" t="s">
        <v>2650</v>
      </c>
      <c r="U8204" t="s">
        <v>197</v>
      </c>
      <c r="V8204" t="s">
        <v>406</v>
      </c>
      <c r="W8204" t="s">
        <v>407</v>
      </c>
      <c r="X8204">
        <v>1</v>
      </c>
      <c r="Y8204">
        <v>237977</v>
      </c>
    </row>
    <row r="8205" spans="1:25" x14ac:dyDescent="0.3">
      <c r="A8205" t="s">
        <v>377</v>
      </c>
      <c r="B8205" t="s">
        <v>378</v>
      </c>
      <c r="C8205" t="s">
        <v>131</v>
      </c>
      <c r="D8205" t="s">
        <v>132</v>
      </c>
      <c r="E8205" t="s">
        <v>25</v>
      </c>
      <c r="F8205" t="s">
        <v>21</v>
      </c>
      <c r="G8205">
        <v>2</v>
      </c>
      <c r="H8205" s="1">
        <v>39303.745138888888</v>
      </c>
      <c r="I8205" t="s">
        <v>79</v>
      </c>
      <c r="J8205" t="s">
        <v>30</v>
      </c>
      <c r="K8205" t="s">
        <v>26</v>
      </c>
      <c r="L8205" t="s">
        <v>26</v>
      </c>
      <c r="M8205" t="s">
        <v>27</v>
      </c>
      <c r="O8205">
        <v>0</v>
      </c>
      <c r="R8205">
        <v>0</v>
      </c>
      <c r="S8205" t="s">
        <v>24</v>
      </c>
      <c r="T8205" t="s">
        <v>2650</v>
      </c>
      <c r="U8205" t="s">
        <v>2671</v>
      </c>
      <c r="V8205" t="s">
        <v>383</v>
      </c>
      <c r="W8205" t="s">
        <v>384</v>
      </c>
      <c r="X8205">
        <v>1</v>
      </c>
      <c r="Y8205">
        <v>244623</v>
      </c>
    </row>
    <row r="8206" spans="1:25" x14ac:dyDescent="0.3">
      <c r="A8206" t="s">
        <v>377</v>
      </c>
      <c r="B8206" t="s">
        <v>378</v>
      </c>
      <c r="C8206" t="s">
        <v>131</v>
      </c>
      <c r="D8206" t="s">
        <v>132</v>
      </c>
      <c r="E8206" t="s">
        <v>25</v>
      </c>
      <c r="F8206" t="s">
        <v>21</v>
      </c>
      <c r="G8206">
        <v>2</v>
      </c>
      <c r="H8206" s="1">
        <v>39310.845833333333</v>
      </c>
      <c r="I8206" t="s">
        <v>79</v>
      </c>
      <c r="J8206" t="s">
        <v>30</v>
      </c>
      <c r="K8206" t="s">
        <v>26</v>
      </c>
      <c r="L8206" t="s">
        <v>26</v>
      </c>
      <c r="M8206" t="s">
        <v>27</v>
      </c>
      <c r="O8206">
        <v>0</v>
      </c>
      <c r="R8206">
        <v>0.10000000100000001</v>
      </c>
      <c r="S8206" t="s">
        <v>24</v>
      </c>
      <c r="T8206" t="s">
        <v>2652</v>
      </c>
      <c r="U8206" t="s">
        <v>221</v>
      </c>
      <c r="V8206" t="s">
        <v>219</v>
      </c>
      <c r="W8206" t="s">
        <v>220</v>
      </c>
      <c r="X8206">
        <v>1</v>
      </c>
      <c r="Y8206">
        <v>244738</v>
      </c>
    </row>
    <row r="8207" spans="1:25" x14ac:dyDescent="0.3">
      <c r="A8207" t="s">
        <v>377</v>
      </c>
      <c r="B8207" t="s">
        <v>378</v>
      </c>
      <c r="C8207" t="s">
        <v>131</v>
      </c>
      <c r="D8207" t="s">
        <v>132</v>
      </c>
      <c r="E8207" t="s">
        <v>25</v>
      </c>
      <c r="F8207" t="s">
        <v>21</v>
      </c>
      <c r="G8207">
        <v>2</v>
      </c>
      <c r="H8207" s="1">
        <v>39235.866666666669</v>
      </c>
      <c r="I8207" t="s">
        <v>79</v>
      </c>
      <c r="J8207" t="s">
        <v>30</v>
      </c>
      <c r="K8207" t="s">
        <v>26</v>
      </c>
      <c r="L8207" t="s">
        <v>26</v>
      </c>
      <c r="M8207" t="s">
        <v>27</v>
      </c>
      <c r="O8207">
        <v>0</v>
      </c>
      <c r="Q8207">
        <v>500</v>
      </c>
      <c r="R8207">
        <v>1</v>
      </c>
      <c r="S8207" t="s">
        <v>24</v>
      </c>
      <c r="T8207" t="s">
        <v>2650</v>
      </c>
      <c r="U8207" t="s">
        <v>46</v>
      </c>
      <c r="V8207" t="s">
        <v>44</v>
      </c>
      <c r="W8207" t="s">
        <v>45</v>
      </c>
      <c r="X8207">
        <v>1</v>
      </c>
      <c r="Y8207">
        <v>247680</v>
      </c>
    </row>
    <row r="8208" spans="1:25" x14ac:dyDescent="0.3">
      <c r="A8208" t="s">
        <v>377</v>
      </c>
      <c r="B8208" t="s">
        <v>378</v>
      </c>
      <c r="C8208" t="s">
        <v>131</v>
      </c>
      <c r="D8208" t="s">
        <v>132</v>
      </c>
      <c r="E8208" t="s">
        <v>25</v>
      </c>
      <c r="F8208" t="s">
        <v>21</v>
      </c>
      <c r="G8208">
        <v>2</v>
      </c>
      <c r="H8208" s="1">
        <v>40248.770833333336</v>
      </c>
      <c r="I8208" t="s">
        <v>79</v>
      </c>
      <c r="J8208" t="s">
        <v>36</v>
      </c>
      <c r="K8208" t="s">
        <v>26</v>
      </c>
      <c r="L8208" t="s">
        <v>125</v>
      </c>
      <c r="M8208" t="s">
        <v>27</v>
      </c>
      <c r="O8208">
        <v>0</v>
      </c>
      <c r="Q8208" s="2">
        <v>3000</v>
      </c>
      <c r="R8208">
        <v>3</v>
      </c>
      <c r="S8208" t="s">
        <v>24</v>
      </c>
      <c r="T8208" t="s">
        <v>2653</v>
      </c>
      <c r="U8208" t="s">
        <v>720</v>
      </c>
      <c r="V8208" t="s">
        <v>720</v>
      </c>
      <c r="W8208" t="s">
        <v>721</v>
      </c>
      <c r="X8208">
        <v>1</v>
      </c>
      <c r="Y8208">
        <v>301771</v>
      </c>
    </row>
    <row r="8209" spans="1:25" x14ac:dyDescent="0.3">
      <c r="A8209" t="s">
        <v>377</v>
      </c>
      <c r="B8209" t="s">
        <v>378</v>
      </c>
      <c r="C8209" t="s">
        <v>131</v>
      </c>
      <c r="D8209" t="s">
        <v>132</v>
      </c>
      <c r="E8209" t="s">
        <v>25</v>
      </c>
      <c r="F8209" t="s">
        <v>21</v>
      </c>
      <c r="G8209">
        <v>2</v>
      </c>
      <c r="H8209" s="1">
        <v>39305.838888888888</v>
      </c>
      <c r="I8209" t="s">
        <v>79</v>
      </c>
      <c r="J8209" t="s">
        <v>30</v>
      </c>
      <c r="K8209" t="s">
        <v>26</v>
      </c>
      <c r="L8209" t="s">
        <v>26</v>
      </c>
      <c r="M8209" t="s">
        <v>27</v>
      </c>
      <c r="O8209">
        <v>0</v>
      </c>
      <c r="Q8209">
        <v>100</v>
      </c>
      <c r="S8209" t="s">
        <v>24</v>
      </c>
      <c r="T8209" t="s">
        <v>2650</v>
      </c>
      <c r="U8209" t="s">
        <v>228</v>
      </c>
      <c r="V8209" t="s">
        <v>274</v>
      </c>
      <c r="W8209" t="s">
        <v>275</v>
      </c>
      <c r="X8209">
        <v>1</v>
      </c>
      <c r="Y8209">
        <v>252151</v>
      </c>
    </row>
    <row r="8210" spans="1:25" x14ac:dyDescent="0.3">
      <c r="A8210" t="s">
        <v>377</v>
      </c>
      <c r="B8210" t="s">
        <v>378</v>
      </c>
      <c r="C8210" t="s">
        <v>131</v>
      </c>
      <c r="D8210" t="s">
        <v>132</v>
      </c>
      <c r="E8210" t="s">
        <v>25</v>
      </c>
      <c r="F8210" t="s">
        <v>21</v>
      </c>
      <c r="G8210">
        <v>2</v>
      </c>
      <c r="H8210" s="1">
        <v>39317.817361111112</v>
      </c>
      <c r="I8210" t="s">
        <v>79</v>
      </c>
      <c r="J8210" t="s">
        <v>30</v>
      </c>
      <c r="K8210" t="s">
        <v>26</v>
      </c>
      <c r="L8210" t="s">
        <v>26</v>
      </c>
      <c r="M8210" t="s">
        <v>27</v>
      </c>
      <c r="O8210">
        <v>0</v>
      </c>
      <c r="Q8210">
        <v>500</v>
      </c>
      <c r="S8210" t="s">
        <v>24</v>
      </c>
      <c r="T8210" t="s">
        <v>2650</v>
      </c>
      <c r="U8210" t="s">
        <v>816</v>
      </c>
      <c r="V8210" t="s">
        <v>1150</v>
      </c>
      <c r="W8210" t="s">
        <v>1151</v>
      </c>
      <c r="X8210">
        <v>1</v>
      </c>
      <c r="Y8210">
        <v>248349</v>
      </c>
    </row>
    <row r="8211" spans="1:25" x14ac:dyDescent="0.3">
      <c r="A8211" t="s">
        <v>377</v>
      </c>
      <c r="B8211" t="s">
        <v>378</v>
      </c>
      <c r="C8211" t="s">
        <v>131</v>
      </c>
      <c r="D8211" t="s">
        <v>132</v>
      </c>
      <c r="E8211" t="s">
        <v>25</v>
      </c>
      <c r="F8211" t="s">
        <v>21</v>
      </c>
      <c r="G8211">
        <v>2</v>
      </c>
      <c r="H8211" s="1">
        <v>38613.729166666664</v>
      </c>
      <c r="I8211" t="s">
        <v>79</v>
      </c>
      <c r="J8211" t="s">
        <v>36</v>
      </c>
      <c r="K8211" t="s">
        <v>143</v>
      </c>
      <c r="L8211" t="s">
        <v>26</v>
      </c>
      <c r="M8211" t="s">
        <v>64</v>
      </c>
      <c r="O8211">
        <v>0</v>
      </c>
      <c r="Q8211" s="2">
        <v>2500</v>
      </c>
      <c r="S8211" t="s">
        <v>24</v>
      </c>
      <c r="T8211" t="s">
        <v>2654</v>
      </c>
      <c r="U8211" t="s">
        <v>86</v>
      </c>
      <c r="V8211" t="s">
        <v>96</v>
      </c>
      <c r="W8211" t="s">
        <v>97</v>
      </c>
      <c r="X8211">
        <v>1</v>
      </c>
      <c r="Y8211">
        <v>239527</v>
      </c>
    </row>
    <row r="8212" spans="1:25" x14ac:dyDescent="0.3">
      <c r="A8212" t="s">
        <v>377</v>
      </c>
      <c r="B8212" t="s">
        <v>378</v>
      </c>
      <c r="C8212" t="s">
        <v>131</v>
      </c>
      <c r="D8212" t="s">
        <v>132</v>
      </c>
      <c r="E8212" t="s">
        <v>25</v>
      </c>
      <c r="H8212" s="1">
        <v>37067.833333333336</v>
      </c>
      <c r="I8212" t="s">
        <v>79</v>
      </c>
      <c r="J8212" t="s">
        <v>36</v>
      </c>
      <c r="K8212" t="s">
        <v>26</v>
      </c>
      <c r="L8212" t="s">
        <v>26</v>
      </c>
      <c r="M8212" t="s">
        <v>27</v>
      </c>
      <c r="O8212">
        <v>0</v>
      </c>
      <c r="S8212" t="s">
        <v>24</v>
      </c>
      <c r="T8212" t="s">
        <v>2657</v>
      </c>
      <c r="U8212" t="s">
        <v>128</v>
      </c>
      <c r="V8212" t="s">
        <v>587</v>
      </c>
      <c r="W8212" t="s">
        <v>588</v>
      </c>
      <c r="X8212">
        <v>1</v>
      </c>
      <c r="Y8212">
        <v>206865</v>
      </c>
    </row>
    <row r="8213" spans="1:25" x14ac:dyDescent="0.3">
      <c r="A8213" t="s">
        <v>377</v>
      </c>
      <c r="B8213" t="s">
        <v>378</v>
      </c>
      <c r="C8213" t="s">
        <v>131</v>
      </c>
      <c r="D8213" t="s">
        <v>132</v>
      </c>
      <c r="E8213" t="s">
        <v>25</v>
      </c>
      <c r="F8213" t="s">
        <v>21</v>
      </c>
      <c r="G8213">
        <v>2</v>
      </c>
      <c r="H8213" s="1">
        <v>41503.910416666666</v>
      </c>
      <c r="I8213" t="s">
        <v>69</v>
      </c>
      <c r="J8213" t="s">
        <v>47</v>
      </c>
      <c r="K8213" t="s">
        <v>26</v>
      </c>
      <c r="L8213" t="s">
        <v>26</v>
      </c>
      <c r="M8213" t="s">
        <v>27</v>
      </c>
      <c r="O8213">
        <v>0</v>
      </c>
      <c r="Q8213">
        <v>0</v>
      </c>
      <c r="R8213">
        <v>0</v>
      </c>
      <c r="S8213" t="s">
        <v>598</v>
      </c>
      <c r="T8213" t="s">
        <v>598</v>
      </c>
      <c r="U8213" t="s">
        <v>598</v>
      </c>
      <c r="V8213" t="s">
        <v>910</v>
      </c>
      <c r="W8213" t="s">
        <v>911</v>
      </c>
      <c r="X8213">
        <v>1</v>
      </c>
      <c r="Y8213">
        <v>337830</v>
      </c>
    </row>
    <row r="8214" spans="1:25" x14ac:dyDescent="0.3">
      <c r="A8214" t="s">
        <v>377</v>
      </c>
      <c r="B8214" t="s">
        <v>378</v>
      </c>
      <c r="C8214" t="s">
        <v>131</v>
      </c>
      <c r="D8214" t="s">
        <v>132</v>
      </c>
      <c r="E8214" t="s">
        <v>25</v>
      </c>
      <c r="F8214" t="s">
        <v>21</v>
      </c>
      <c r="G8214">
        <v>2</v>
      </c>
      <c r="H8214" s="1">
        <v>40065.84652777778</v>
      </c>
      <c r="I8214" t="s">
        <v>69</v>
      </c>
      <c r="J8214" t="s">
        <v>47</v>
      </c>
      <c r="K8214" t="s">
        <v>26</v>
      </c>
      <c r="L8214" t="s">
        <v>26</v>
      </c>
      <c r="M8214" t="s">
        <v>27</v>
      </c>
      <c r="O8214">
        <v>0</v>
      </c>
      <c r="Q8214">
        <v>0</v>
      </c>
      <c r="R8214">
        <v>0</v>
      </c>
      <c r="S8214" t="s">
        <v>598</v>
      </c>
      <c r="T8214" t="s">
        <v>598</v>
      </c>
      <c r="U8214" t="s">
        <v>598</v>
      </c>
      <c r="V8214" t="s">
        <v>830</v>
      </c>
      <c r="W8214" t="s">
        <v>831</v>
      </c>
      <c r="X8214">
        <v>1</v>
      </c>
      <c r="Y8214">
        <v>266594</v>
      </c>
    </row>
    <row r="8215" spans="1:25" x14ac:dyDescent="0.3">
      <c r="A8215" t="s">
        <v>377</v>
      </c>
      <c r="B8215" t="s">
        <v>378</v>
      </c>
      <c r="C8215" t="s">
        <v>131</v>
      </c>
      <c r="D8215" t="s">
        <v>132</v>
      </c>
      <c r="E8215" t="s">
        <v>25</v>
      </c>
      <c r="F8215" t="s">
        <v>21</v>
      </c>
      <c r="G8215">
        <v>2</v>
      </c>
      <c r="H8215" s="1">
        <v>41538.259722222225</v>
      </c>
      <c r="I8215" t="s">
        <v>69</v>
      </c>
      <c r="J8215" t="s">
        <v>702</v>
      </c>
      <c r="K8215" t="s">
        <v>26</v>
      </c>
      <c r="L8215" t="s">
        <v>26</v>
      </c>
      <c r="M8215" t="s">
        <v>27</v>
      </c>
      <c r="O8215">
        <v>0</v>
      </c>
      <c r="Q8215">
        <v>0</v>
      </c>
      <c r="R8215">
        <v>0</v>
      </c>
      <c r="S8215" t="s">
        <v>24</v>
      </c>
      <c r="T8215" t="s">
        <v>2652</v>
      </c>
      <c r="U8215" t="s">
        <v>221</v>
      </c>
      <c r="V8215" t="s">
        <v>219</v>
      </c>
      <c r="W8215" t="s">
        <v>220</v>
      </c>
      <c r="X8215">
        <v>1</v>
      </c>
      <c r="Y8215">
        <v>339749</v>
      </c>
    </row>
    <row r="8216" spans="1:25" x14ac:dyDescent="0.3">
      <c r="A8216" t="s">
        <v>377</v>
      </c>
      <c r="B8216" t="s">
        <v>378</v>
      </c>
      <c r="C8216" t="s">
        <v>131</v>
      </c>
      <c r="D8216" t="s">
        <v>132</v>
      </c>
      <c r="E8216" t="s">
        <v>25</v>
      </c>
      <c r="F8216" t="s">
        <v>21</v>
      </c>
      <c r="G8216">
        <v>2</v>
      </c>
      <c r="H8216" s="1">
        <v>39169.939583333333</v>
      </c>
      <c r="I8216" t="s">
        <v>69</v>
      </c>
      <c r="J8216" t="s">
        <v>702</v>
      </c>
      <c r="K8216" t="s">
        <v>26</v>
      </c>
      <c r="L8216" t="s">
        <v>26</v>
      </c>
      <c r="M8216" t="s">
        <v>27</v>
      </c>
      <c r="O8216">
        <v>0</v>
      </c>
      <c r="Q8216">
        <v>0</v>
      </c>
      <c r="R8216">
        <v>0</v>
      </c>
      <c r="S8216" t="s">
        <v>24</v>
      </c>
      <c r="T8216" t="s">
        <v>2653</v>
      </c>
      <c r="U8216" t="s">
        <v>166</v>
      </c>
      <c r="V8216" t="s">
        <v>2112</v>
      </c>
      <c r="W8216" t="s">
        <v>2113</v>
      </c>
      <c r="X8216">
        <v>1</v>
      </c>
      <c r="Y8216">
        <v>250742</v>
      </c>
    </row>
    <row r="8217" spans="1:25" x14ac:dyDescent="0.3">
      <c r="A8217" t="s">
        <v>377</v>
      </c>
      <c r="B8217" t="s">
        <v>378</v>
      </c>
      <c r="C8217" t="s">
        <v>131</v>
      </c>
      <c r="D8217" t="s">
        <v>132</v>
      </c>
      <c r="E8217" t="s">
        <v>25</v>
      </c>
      <c r="F8217" t="s">
        <v>21</v>
      </c>
      <c r="G8217">
        <v>2</v>
      </c>
      <c r="H8217" s="1">
        <v>39189.895833333336</v>
      </c>
      <c r="I8217" t="s">
        <v>69</v>
      </c>
      <c r="J8217" t="s">
        <v>47</v>
      </c>
      <c r="K8217" t="s">
        <v>26</v>
      </c>
      <c r="L8217" t="s">
        <v>26</v>
      </c>
      <c r="M8217" t="s">
        <v>27</v>
      </c>
      <c r="O8217">
        <v>0</v>
      </c>
      <c r="Q8217">
        <v>0</v>
      </c>
      <c r="R8217">
        <v>0</v>
      </c>
      <c r="S8217" t="s">
        <v>24</v>
      </c>
      <c r="T8217" t="s">
        <v>2653</v>
      </c>
      <c r="U8217" t="s">
        <v>166</v>
      </c>
      <c r="V8217" t="s">
        <v>438</v>
      </c>
      <c r="W8217" t="s">
        <v>439</v>
      </c>
      <c r="X8217">
        <v>1</v>
      </c>
      <c r="Y8217">
        <v>245247</v>
      </c>
    </row>
    <row r="8218" spans="1:25" x14ac:dyDescent="0.3">
      <c r="A8218" t="s">
        <v>377</v>
      </c>
      <c r="B8218" t="s">
        <v>378</v>
      </c>
      <c r="C8218" t="s">
        <v>131</v>
      </c>
      <c r="D8218" t="s">
        <v>132</v>
      </c>
      <c r="E8218" t="s">
        <v>25</v>
      </c>
      <c r="F8218" t="s">
        <v>21</v>
      </c>
      <c r="G8218">
        <v>2</v>
      </c>
      <c r="H8218" s="1">
        <v>40108.854166666664</v>
      </c>
      <c r="I8218" t="s">
        <v>69</v>
      </c>
      <c r="J8218" t="s">
        <v>47</v>
      </c>
      <c r="K8218" t="s">
        <v>26</v>
      </c>
      <c r="L8218" t="s">
        <v>26</v>
      </c>
      <c r="M8218" t="s">
        <v>27</v>
      </c>
      <c r="O8218">
        <v>0</v>
      </c>
      <c r="Q8218">
        <v>0</v>
      </c>
      <c r="R8218">
        <v>0</v>
      </c>
      <c r="S8218" t="s">
        <v>24</v>
      </c>
      <c r="T8218" t="s">
        <v>2650</v>
      </c>
      <c r="U8218" t="s">
        <v>795</v>
      </c>
      <c r="V8218" t="s">
        <v>1432</v>
      </c>
      <c r="W8218" t="s">
        <v>1433</v>
      </c>
      <c r="X8218">
        <v>1</v>
      </c>
      <c r="Y8218">
        <v>267981</v>
      </c>
    </row>
    <row r="8219" spans="1:25" x14ac:dyDescent="0.3">
      <c r="A8219" t="s">
        <v>377</v>
      </c>
      <c r="B8219" t="s">
        <v>378</v>
      </c>
      <c r="C8219" t="s">
        <v>131</v>
      </c>
      <c r="D8219" t="s">
        <v>132</v>
      </c>
      <c r="E8219" t="s">
        <v>25</v>
      </c>
      <c r="F8219" t="s">
        <v>21</v>
      </c>
      <c r="G8219">
        <v>2</v>
      </c>
      <c r="H8219" s="1">
        <v>41105.935416666667</v>
      </c>
      <c r="I8219" t="s">
        <v>69</v>
      </c>
      <c r="J8219" t="s">
        <v>47</v>
      </c>
      <c r="K8219" t="s">
        <v>26</v>
      </c>
      <c r="L8219" t="s">
        <v>26</v>
      </c>
      <c r="M8219" t="s">
        <v>27</v>
      </c>
      <c r="O8219">
        <v>0</v>
      </c>
      <c r="Q8219">
        <v>0</v>
      </c>
      <c r="R8219">
        <v>0</v>
      </c>
      <c r="S8219" t="s">
        <v>24</v>
      </c>
      <c r="T8219" t="s">
        <v>2650</v>
      </c>
      <c r="U8219" t="s">
        <v>46</v>
      </c>
      <c r="V8219" t="s">
        <v>44</v>
      </c>
      <c r="W8219" t="s">
        <v>45</v>
      </c>
      <c r="X8219">
        <v>1</v>
      </c>
      <c r="Y8219">
        <v>325183</v>
      </c>
    </row>
    <row r="8220" spans="1:25" x14ac:dyDescent="0.3">
      <c r="A8220" t="s">
        <v>377</v>
      </c>
      <c r="B8220" t="s">
        <v>378</v>
      </c>
      <c r="C8220" t="s">
        <v>131</v>
      </c>
      <c r="D8220" t="s">
        <v>132</v>
      </c>
      <c r="E8220" t="s">
        <v>25</v>
      </c>
      <c r="F8220" t="s">
        <v>21</v>
      </c>
      <c r="G8220">
        <v>2</v>
      </c>
      <c r="H8220" s="1">
        <v>41874.247916666667</v>
      </c>
      <c r="I8220" t="s">
        <v>69</v>
      </c>
      <c r="J8220" t="s">
        <v>47</v>
      </c>
      <c r="K8220" t="s">
        <v>26</v>
      </c>
      <c r="L8220" t="s">
        <v>26</v>
      </c>
      <c r="M8220" t="s">
        <v>27</v>
      </c>
      <c r="O8220">
        <v>0</v>
      </c>
      <c r="Q8220">
        <v>0</v>
      </c>
      <c r="R8220">
        <v>0</v>
      </c>
      <c r="S8220" t="s">
        <v>24</v>
      </c>
      <c r="T8220" t="s">
        <v>2650</v>
      </c>
      <c r="U8220" t="s">
        <v>228</v>
      </c>
      <c r="V8220" t="s">
        <v>274</v>
      </c>
      <c r="W8220" t="s">
        <v>275</v>
      </c>
      <c r="X8220">
        <v>1</v>
      </c>
      <c r="Y8220">
        <v>350371</v>
      </c>
    </row>
    <row r="8221" spans="1:25" x14ac:dyDescent="0.3">
      <c r="A8221" t="s">
        <v>377</v>
      </c>
      <c r="B8221" t="s">
        <v>378</v>
      </c>
      <c r="C8221" t="s">
        <v>131</v>
      </c>
      <c r="D8221" t="s">
        <v>132</v>
      </c>
      <c r="E8221" t="s">
        <v>25</v>
      </c>
      <c r="F8221" t="s">
        <v>21</v>
      </c>
      <c r="G8221">
        <v>3</v>
      </c>
      <c r="H8221" s="1">
        <v>39123.234027777777</v>
      </c>
      <c r="I8221" t="s">
        <v>69</v>
      </c>
      <c r="J8221" t="s">
        <v>47</v>
      </c>
      <c r="K8221" t="s">
        <v>26</v>
      </c>
      <c r="L8221" t="s">
        <v>26</v>
      </c>
      <c r="M8221" t="s">
        <v>27</v>
      </c>
      <c r="O8221">
        <v>0</v>
      </c>
      <c r="Q8221">
        <v>0</v>
      </c>
      <c r="R8221">
        <v>0</v>
      </c>
      <c r="S8221" t="s">
        <v>24</v>
      </c>
      <c r="T8221" t="s">
        <v>208</v>
      </c>
      <c r="U8221" t="s">
        <v>208</v>
      </c>
      <c r="V8221" t="s">
        <v>1311</v>
      </c>
      <c r="W8221" t="s">
        <v>1312</v>
      </c>
      <c r="X8221">
        <v>1</v>
      </c>
      <c r="Y8221">
        <v>248910</v>
      </c>
    </row>
    <row r="8222" spans="1:25" x14ac:dyDescent="0.3">
      <c r="A8222" t="s">
        <v>377</v>
      </c>
      <c r="B8222" t="s">
        <v>378</v>
      </c>
      <c r="C8222" t="s">
        <v>131</v>
      </c>
      <c r="D8222" t="s">
        <v>132</v>
      </c>
      <c r="E8222" t="s">
        <v>25</v>
      </c>
      <c r="F8222" t="s">
        <v>21</v>
      </c>
      <c r="G8222">
        <v>2</v>
      </c>
      <c r="H8222" s="1">
        <v>39911.770833333336</v>
      </c>
      <c r="I8222" t="s">
        <v>69</v>
      </c>
      <c r="J8222" t="s">
        <v>56</v>
      </c>
      <c r="K8222" t="s">
        <v>26</v>
      </c>
      <c r="L8222" t="s">
        <v>26</v>
      </c>
      <c r="M8222" t="s">
        <v>27</v>
      </c>
      <c r="O8222">
        <v>0</v>
      </c>
      <c r="Q8222">
        <v>0</v>
      </c>
      <c r="R8222">
        <v>0</v>
      </c>
      <c r="S8222" t="s">
        <v>24</v>
      </c>
      <c r="T8222" t="s">
        <v>208</v>
      </c>
      <c r="U8222" t="s">
        <v>208</v>
      </c>
      <c r="V8222" t="s">
        <v>1094</v>
      </c>
      <c r="W8222" t="s">
        <v>1095</v>
      </c>
      <c r="X8222">
        <v>1</v>
      </c>
      <c r="Y8222">
        <v>261977</v>
      </c>
    </row>
    <row r="8223" spans="1:25" x14ac:dyDescent="0.3">
      <c r="A8223" t="s">
        <v>377</v>
      </c>
      <c r="B8223" t="s">
        <v>378</v>
      </c>
      <c r="C8223" t="s">
        <v>131</v>
      </c>
      <c r="D8223" t="s">
        <v>132</v>
      </c>
      <c r="E8223" t="s">
        <v>25</v>
      </c>
      <c r="F8223" t="s">
        <v>21</v>
      </c>
      <c r="G8223">
        <v>2</v>
      </c>
      <c r="H8223" s="1">
        <v>42051.810416666667</v>
      </c>
      <c r="I8223" t="s">
        <v>69</v>
      </c>
      <c r="J8223" t="s">
        <v>47</v>
      </c>
      <c r="K8223" t="s">
        <v>26</v>
      </c>
      <c r="L8223" t="s">
        <v>26</v>
      </c>
      <c r="M8223" t="s">
        <v>27</v>
      </c>
      <c r="O8223">
        <v>0</v>
      </c>
      <c r="Q8223">
        <v>0</v>
      </c>
      <c r="R8223">
        <v>0</v>
      </c>
      <c r="S8223" t="s">
        <v>24</v>
      </c>
      <c r="T8223" t="s">
        <v>208</v>
      </c>
      <c r="U8223" t="s">
        <v>208</v>
      </c>
      <c r="V8223" t="s">
        <v>1094</v>
      </c>
      <c r="W8223" t="s">
        <v>1095</v>
      </c>
      <c r="X8223">
        <v>1</v>
      </c>
      <c r="Y8223">
        <v>358172</v>
      </c>
    </row>
    <row r="8224" spans="1:25" x14ac:dyDescent="0.3">
      <c r="A8224" t="s">
        <v>377</v>
      </c>
      <c r="B8224" t="s">
        <v>378</v>
      </c>
      <c r="C8224" t="s">
        <v>131</v>
      </c>
      <c r="D8224" t="s">
        <v>132</v>
      </c>
      <c r="E8224" t="s">
        <v>25</v>
      </c>
      <c r="F8224" t="s">
        <v>21</v>
      </c>
      <c r="G8224">
        <v>2</v>
      </c>
      <c r="H8224" s="1">
        <v>40063.966666666667</v>
      </c>
      <c r="I8224" t="s">
        <v>69</v>
      </c>
      <c r="J8224" t="s">
        <v>47</v>
      </c>
      <c r="K8224" t="s">
        <v>26</v>
      </c>
      <c r="L8224" t="s">
        <v>26</v>
      </c>
      <c r="M8224" t="s">
        <v>27</v>
      </c>
      <c r="O8224">
        <v>0</v>
      </c>
      <c r="Q8224">
        <v>0</v>
      </c>
      <c r="R8224">
        <v>0</v>
      </c>
      <c r="S8224" t="s">
        <v>24</v>
      </c>
      <c r="T8224" t="s">
        <v>2654</v>
      </c>
      <c r="U8224" t="s">
        <v>245</v>
      </c>
      <c r="V8224" t="s">
        <v>243</v>
      </c>
      <c r="W8224" t="s">
        <v>244</v>
      </c>
      <c r="X8224">
        <v>1</v>
      </c>
      <c r="Y8224">
        <v>265865</v>
      </c>
    </row>
    <row r="8225" spans="1:25" x14ac:dyDescent="0.3">
      <c r="A8225" t="s">
        <v>377</v>
      </c>
      <c r="B8225" t="s">
        <v>378</v>
      </c>
      <c r="C8225" t="s">
        <v>131</v>
      </c>
      <c r="D8225" t="s">
        <v>132</v>
      </c>
      <c r="E8225" t="s">
        <v>25</v>
      </c>
      <c r="F8225" t="s">
        <v>21</v>
      </c>
      <c r="G8225">
        <v>2</v>
      </c>
      <c r="H8225" s="1">
        <v>40404.043055555558</v>
      </c>
      <c r="I8225" t="s">
        <v>69</v>
      </c>
      <c r="J8225" t="s">
        <v>47</v>
      </c>
      <c r="K8225" t="s">
        <v>26</v>
      </c>
      <c r="L8225" t="s">
        <v>26</v>
      </c>
      <c r="M8225" t="s">
        <v>27</v>
      </c>
      <c r="O8225">
        <v>0</v>
      </c>
      <c r="Q8225">
        <v>0</v>
      </c>
      <c r="R8225">
        <v>0</v>
      </c>
      <c r="S8225" t="s">
        <v>24</v>
      </c>
      <c r="T8225" t="s">
        <v>2654</v>
      </c>
      <c r="U8225" t="s">
        <v>245</v>
      </c>
      <c r="V8225" t="s">
        <v>243</v>
      </c>
      <c r="W8225" t="s">
        <v>244</v>
      </c>
      <c r="X8225">
        <v>1</v>
      </c>
      <c r="Y8225">
        <v>304641</v>
      </c>
    </row>
    <row r="8226" spans="1:25" x14ac:dyDescent="0.3">
      <c r="A8226" t="s">
        <v>377</v>
      </c>
      <c r="B8226" t="s">
        <v>378</v>
      </c>
      <c r="C8226" t="s">
        <v>131</v>
      </c>
      <c r="D8226" t="s">
        <v>132</v>
      </c>
      <c r="E8226" t="s">
        <v>25</v>
      </c>
      <c r="F8226" t="s">
        <v>21</v>
      </c>
      <c r="G8226">
        <v>2</v>
      </c>
      <c r="H8226" s="1">
        <v>41112.137499999997</v>
      </c>
      <c r="I8226" t="s">
        <v>69</v>
      </c>
      <c r="J8226" t="s">
        <v>47</v>
      </c>
      <c r="K8226" t="s">
        <v>26</v>
      </c>
      <c r="L8226" t="s">
        <v>26</v>
      </c>
      <c r="M8226" t="s">
        <v>27</v>
      </c>
      <c r="O8226">
        <v>0</v>
      </c>
      <c r="Q8226">
        <v>0</v>
      </c>
      <c r="R8226">
        <v>0</v>
      </c>
      <c r="S8226" t="s">
        <v>24</v>
      </c>
      <c r="T8226" t="s">
        <v>2654</v>
      </c>
      <c r="U8226" t="s">
        <v>245</v>
      </c>
      <c r="V8226" t="s">
        <v>243</v>
      </c>
      <c r="W8226" t="s">
        <v>244</v>
      </c>
      <c r="X8226">
        <v>1</v>
      </c>
      <c r="Y8226">
        <v>324600</v>
      </c>
    </row>
    <row r="8227" spans="1:25" x14ac:dyDescent="0.3">
      <c r="A8227" t="s">
        <v>377</v>
      </c>
      <c r="B8227" t="s">
        <v>378</v>
      </c>
      <c r="C8227" t="s">
        <v>131</v>
      </c>
      <c r="D8227" t="s">
        <v>132</v>
      </c>
      <c r="E8227" t="s">
        <v>25</v>
      </c>
      <c r="F8227" t="s">
        <v>21</v>
      </c>
      <c r="G8227">
        <v>2</v>
      </c>
      <c r="H8227" s="1">
        <v>41115.238194444442</v>
      </c>
      <c r="I8227" t="s">
        <v>69</v>
      </c>
      <c r="J8227" t="s">
        <v>47</v>
      </c>
      <c r="K8227" t="s">
        <v>26</v>
      </c>
      <c r="L8227" t="s">
        <v>26</v>
      </c>
      <c r="M8227" t="s">
        <v>27</v>
      </c>
      <c r="O8227">
        <v>0</v>
      </c>
      <c r="Q8227">
        <v>0</v>
      </c>
      <c r="R8227">
        <v>0</v>
      </c>
      <c r="S8227" t="s">
        <v>24</v>
      </c>
      <c r="T8227" t="s">
        <v>2654</v>
      </c>
      <c r="U8227" t="s">
        <v>245</v>
      </c>
      <c r="V8227" t="s">
        <v>243</v>
      </c>
      <c r="W8227" t="s">
        <v>244</v>
      </c>
      <c r="X8227">
        <v>1</v>
      </c>
      <c r="Y8227">
        <v>324855</v>
      </c>
    </row>
    <row r="8228" spans="1:25" x14ac:dyDescent="0.3">
      <c r="A8228" t="s">
        <v>377</v>
      </c>
      <c r="B8228" t="s">
        <v>378</v>
      </c>
      <c r="C8228" t="s">
        <v>131</v>
      </c>
      <c r="D8228" t="s">
        <v>132</v>
      </c>
      <c r="E8228" t="s">
        <v>25</v>
      </c>
      <c r="F8228" t="s">
        <v>21</v>
      </c>
      <c r="G8228">
        <v>2</v>
      </c>
      <c r="H8228" s="1">
        <v>41258.017361111109</v>
      </c>
      <c r="I8228" t="s">
        <v>69</v>
      </c>
      <c r="J8228" t="s">
        <v>47</v>
      </c>
      <c r="K8228" t="s">
        <v>26</v>
      </c>
      <c r="L8228" t="s">
        <v>26</v>
      </c>
      <c r="M8228" t="s">
        <v>27</v>
      </c>
      <c r="O8228">
        <v>0</v>
      </c>
      <c r="Q8228">
        <v>0</v>
      </c>
      <c r="R8228">
        <v>0</v>
      </c>
      <c r="S8228" t="s">
        <v>24</v>
      </c>
      <c r="T8228" t="s">
        <v>2654</v>
      </c>
      <c r="U8228" t="s">
        <v>245</v>
      </c>
      <c r="V8228" t="s">
        <v>243</v>
      </c>
      <c r="W8228" t="s">
        <v>244</v>
      </c>
      <c r="X8228">
        <v>1</v>
      </c>
      <c r="Y8228">
        <v>330519</v>
      </c>
    </row>
    <row r="8229" spans="1:25" x14ac:dyDescent="0.3">
      <c r="A8229" t="s">
        <v>377</v>
      </c>
      <c r="B8229" t="s">
        <v>378</v>
      </c>
      <c r="C8229" t="s">
        <v>131</v>
      </c>
      <c r="D8229" t="s">
        <v>132</v>
      </c>
      <c r="E8229" t="s">
        <v>25</v>
      </c>
      <c r="F8229" t="s">
        <v>21</v>
      </c>
      <c r="G8229">
        <v>2</v>
      </c>
      <c r="H8229" s="1">
        <v>41531.47152777778</v>
      </c>
      <c r="I8229" t="s">
        <v>69</v>
      </c>
      <c r="J8229" t="s">
        <v>47</v>
      </c>
      <c r="K8229" t="s">
        <v>26</v>
      </c>
      <c r="L8229" t="s">
        <v>26</v>
      </c>
      <c r="M8229" t="s">
        <v>27</v>
      </c>
      <c r="O8229">
        <v>0</v>
      </c>
      <c r="Q8229">
        <v>0</v>
      </c>
      <c r="R8229">
        <v>0</v>
      </c>
      <c r="S8229" t="s">
        <v>24</v>
      </c>
      <c r="T8229" t="s">
        <v>2664</v>
      </c>
      <c r="U8229" t="s">
        <v>2664</v>
      </c>
      <c r="V8229" t="s">
        <v>568</v>
      </c>
      <c r="W8229" t="s">
        <v>569</v>
      </c>
      <c r="X8229">
        <v>1</v>
      </c>
      <c r="Y8229">
        <v>339677</v>
      </c>
    </row>
    <row r="8230" spans="1:25" x14ac:dyDescent="0.3">
      <c r="A8230" t="s">
        <v>377</v>
      </c>
      <c r="B8230" t="s">
        <v>378</v>
      </c>
      <c r="C8230" t="s">
        <v>131</v>
      </c>
      <c r="D8230" t="s">
        <v>132</v>
      </c>
      <c r="E8230" t="s">
        <v>25</v>
      </c>
      <c r="F8230" t="s">
        <v>21</v>
      </c>
      <c r="G8230">
        <v>2</v>
      </c>
      <c r="H8230" s="1">
        <v>40421.847222222219</v>
      </c>
      <c r="I8230" t="s">
        <v>69</v>
      </c>
      <c r="J8230" t="s">
        <v>47</v>
      </c>
      <c r="K8230" t="s">
        <v>26</v>
      </c>
      <c r="L8230" t="s">
        <v>26</v>
      </c>
      <c r="M8230" t="s">
        <v>27</v>
      </c>
      <c r="O8230">
        <v>0</v>
      </c>
      <c r="Q8230">
        <v>0</v>
      </c>
      <c r="R8230">
        <v>0</v>
      </c>
      <c r="S8230" t="s">
        <v>24</v>
      </c>
      <c r="T8230" t="s">
        <v>2650</v>
      </c>
      <c r="U8230" t="s">
        <v>197</v>
      </c>
      <c r="V8230" t="s">
        <v>406</v>
      </c>
      <c r="W8230" t="s">
        <v>407</v>
      </c>
      <c r="X8230">
        <v>1</v>
      </c>
      <c r="Y8230">
        <v>305996</v>
      </c>
    </row>
    <row r="8231" spans="1:25" x14ac:dyDescent="0.3">
      <c r="A8231" t="s">
        <v>377</v>
      </c>
      <c r="B8231" t="s">
        <v>378</v>
      </c>
      <c r="C8231" t="s">
        <v>131</v>
      </c>
      <c r="D8231" t="s">
        <v>132</v>
      </c>
      <c r="E8231" t="s">
        <v>25</v>
      </c>
      <c r="F8231" t="s">
        <v>21</v>
      </c>
      <c r="G8231">
        <v>2</v>
      </c>
      <c r="H8231" s="1">
        <v>41505.910416666666</v>
      </c>
      <c r="I8231" t="s">
        <v>69</v>
      </c>
      <c r="J8231" t="s">
        <v>47</v>
      </c>
      <c r="K8231" t="s">
        <v>26</v>
      </c>
      <c r="L8231" t="s">
        <v>26</v>
      </c>
      <c r="M8231" t="s">
        <v>27</v>
      </c>
      <c r="O8231">
        <v>0</v>
      </c>
      <c r="Q8231">
        <v>0</v>
      </c>
      <c r="R8231">
        <v>0</v>
      </c>
      <c r="S8231" t="s">
        <v>24</v>
      </c>
      <c r="T8231" t="s">
        <v>2650</v>
      </c>
      <c r="U8231" t="s">
        <v>197</v>
      </c>
      <c r="V8231" t="s">
        <v>406</v>
      </c>
      <c r="W8231" t="s">
        <v>407</v>
      </c>
      <c r="X8231">
        <v>1</v>
      </c>
      <c r="Y8231">
        <v>337924</v>
      </c>
    </row>
    <row r="8232" spans="1:25" x14ac:dyDescent="0.3">
      <c r="A8232" t="s">
        <v>377</v>
      </c>
      <c r="B8232" t="s">
        <v>378</v>
      </c>
      <c r="C8232" t="s">
        <v>131</v>
      </c>
      <c r="D8232" t="s">
        <v>132</v>
      </c>
      <c r="E8232" t="s">
        <v>25</v>
      </c>
      <c r="F8232" t="s">
        <v>21</v>
      </c>
      <c r="G8232">
        <v>2</v>
      </c>
      <c r="H8232" s="1">
        <v>41547.210416666669</v>
      </c>
      <c r="I8232" t="s">
        <v>69</v>
      </c>
      <c r="J8232" t="s">
        <v>47</v>
      </c>
      <c r="K8232" t="s">
        <v>26</v>
      </c>
      <c r="L8232" t="s">
        <v>26</v>
      </c>
      <c r="M8232" t="s">
        <v>27</v>
      </c>
      <c r="O8232">
        <v>0</v>
      </c>
      <c r="Q8232">
        <v>0</v>
      </c>
      <c r="R8232">
        <v>0</v>
      </c>
      <c r="S8232" t="s">
        <v>24</v>
      </c>
      <c r="T8232" t="s">
        <v>2650</v>
      </c>
      <c r="U8232" t="s">
        <v>197</v>
      </c>
      <c r="V8232" t="s">
        <v>406</v>
      </c>
      <c r="W8232" t="s">
        <v>407</v>
      </c>
      <c r="X8232">
        <v>1</v>
      </c>
      <c r="Y8232">
        <v>339497</v>
      </c>
    </row>
    <row r="8233" spans="1:25" x14ac:dyDescent="0.3">
      <c r="A8233" t="s">
        <v>377</v>
      </c>
      <c r="B8233" t="s">
        <v>378</v>
      </c>
      <c r="C8233" t="s">
        <v>131</v>
      </c>
      <c r="D8233" t="s">
        <v>132</v>
      </c>
      <c r="E8233" t="s">
        <v>25</v>
      </c>
      <c r="F8233" t="s">
        <v>21</v>
      </c>
      <c r="G8233">
        <v>2</v>
      </c>
      <c r="H8233" s="1">
        <v>41839.863194444442</v>
      </c>
      <c r="I8233" t="s">
        <v>69</v>
      </c>
      <c r="J8233" t="s">
        <v>56</v>
      </c>
      <c r="K8233" t="s">
        <v>26</v>
      </c>
      <c r="L8233" t="s">
        <v>26</v>
      </c>
      <c r="M8233" t="s">
        <v>27</v>
      </c>
      <c r="O8233">
        <v>0</v>
      </c>
      <c r="Q8233">
        <v>0</v>
      </c>
      <c r="R8233">
        <v>0</v>
      </c>
      <c r="S8233" t="s">
        <v>24</v>
      </c>
      <c r="T8233" t="s">
        <v>2650</v>
      </c>
      <c r="U8233" t="s">
        <v>2671</v>
      </c>
      <c r="V8233" t="s">
        <v>1000</v>
      </c>
      <c r="W8233" t="s">
        <v>1001</v>
      </c>
      <c r="X8233">
        <v>1</v>
      </c>
      <c r="Y8233">
        <v>348534</v>
      </c>
    </row>
    <row r="8234" spans="1:25" x14ac:dyDescent="0.3">
      <c r="A8234" t="s">
        <v>377</v>
      </c>
      <c r="B8234" t="s">
        <v>378</v>
      </c>
      <c r="C8234" t="s">
        <v>131</v>
      </c>
      <c r="D8234" t="s">
        <v>132</v>
      </c>
      <c r="E8234" t="s">
        <v>25</v>
      </c>
      <c r="F8234" t="s">
        <v>21</v>
      </c>
      <c r="G8234">
        <v>2</v>
      </c>
      <c r="H8234" s="1">
        <v>40480.929861111108</v>
      </c>
      <c r="I8234" t="s">
        <v>69</v>
      </c>
      <c r="J8234" t="s">
        <v>47</v>
      </c>
      <c r="K8234" t="s">
        <v>26</v>
      </c>
      <c r="L8234" t="s">
        <v>26</v>
      </c>
      <c r="M8234" t="s">
        <v>27</v>
      </c>
      <c r="O8234">
        <v>0</v>
      </c>
      <c r="Q8234">
        <v>0</v>
      </c>
      <c r="R8234">
        <v>0</v>
      </c>
      <c r="S8234" t="s">
        <v>24</v>
      </c>
      <c r="T8234" t="s">
        <v>2650</v>
      </c>
      <c r="U8234" t="s">
        <v>160</v>
      </c>
      <c r="V8234" t="s">
        <v>158</v>
      </c>
      <c r="W8234" t="s">
        <v>159</v>
      </c>
      <c r="X8234">
        <v>1</v>
      </c>
      <c r="Y8234">
        <v>307424</v>
      </c>
    </row>
    <row r="8235" spans="1:25" x14ac:dyDescent="0.3">
      <c r="A8235" t="s">
        <v>377</v>
      </c>
      <c r="B8235" t="s">
        <v>378</v>
      </c>
      <c r="C8235" t="s">
        <v>131</v>
      </c>
      <c r="D8235" t="s">
        <v>132</v>
      </c>
      <c r="E8235" t="s">
        <v>25</v>
      </c>
      <c r="F8235" t="s">
        <v>21</v>
      </c>
      <c r="G8235">
        <v>2</v>
      </c>
      <c r="H8235" s="1">
        <v>38919.213194444441</v>
      </c>
      <c r="I8235" t="s">
        <v>69</v>
      </c>
      <c r="J8235" t="s">
        <v>47</v>
      </c>
      <c r="K8235" t="s">
        <v>26</v>
      </c>
      <c r="L8235" t="s">
        <v>26</v>
      </c>
      <c r="M8235" t="s">
        <v>27</v>
      </c>
      <c r="O8235">
        <v>0</v>
      </c>
      <c r="Q8235">
        <v>0</v>
      </c>
      <c r="R8235">
        <v>0</v>
      </c>
      <c r="S8235" t="s">
        <v>112</v>
      </c>
      <c r="T8235" t="s">
        <v>201</v>
      </c>
      <c r="U8235" t="s">
        <v>2682</v>
      </c>
      <c r="V8235" t="s">
        <v>199</v>
      </c>
      <c r="W8235" t="s">
        <v>200</v>
      </c>
      <c r="X8235">
        <v>1</v>
      </c>
      <c r="Y8235">
        <v>245168</v>
      </c>
    </row>
    <row r="8236" spans="1:25" x14ac:dyDescent="0.3">
      <c r="A8236" t="s">
        <v>377</v>
      </c>
      <c r="B8236" t="s">
        <v>378</v>
      </c>
      <c r="C8236" t="s">
        <v>131</v>
      </c>
      <c r="D8236" t="s">
        <v>132</v>
      </c>
      <c r="E8236" t="s">
        <v>25</v>
      </c>
      <c r="F8236" t="s">
        <v>21</v>
      </c>
      <c r="G8236">
        <v>2</v>
      </c>
      <c r="H8236" s="1">
        <v>40152.793749999997</v>
      </c>
      <c r="I8236" t="s">
        <v>69</v>
      </c>
      <c r="J8236" t="s">
        <v>47</v>
      </c>
      <c r="K8236" t="s">
        <v>26</v>
      </c>
      <c r="L8236" t="s">
        <v>26</v>
      </c>
      <c r="M8236" t="s">
        <v>27</v>
      </c>
      <c r="O8236">
        <v>0</v>
      </c>
      <c r="Q8236">
        <v>0</v>
      </c>
      <c r="R8236">
        <v>0</v>
      </c>
      <c r="S8236" t="s">
        <v>112</v>
      </c>
      <c r="T8236" t="s">
        <v>201</v>
      </c>
      <c r="U8236" t="s">
        <v>2682</v>
      </c>
      <c r="V8236" t="s">
        <v>199</v>
      </c>
      <c r="W8236" t="s">
        <v>200</v>
      </c>
      <c r="X8236">
        <v>1</v>
      </c>
      <c r="Y8236">
        <v>268023</v>
      </c>
    </row>
    <row r="8237" spans="1:25" x14ac:dyDescent="0.3">
      <c r="A8237" t="s">
        <v>377</v>
      </c>
      <c r="B8237" t="s">
        <v>378</v>
      </c>
      <c r="C8237" t="s">
        <v>131</v>
      </c>
      <c r="D8237" t="s">
        <v>132</v>
      </c>
      <c r="E8237" t="s">
        <v>25</v>
      </c>
      <c r="F8237" t="s">
        <v>21</v>
      </c>
      <c r="G8237">
        <v>2</v>
      </c>
      <c r="H8237" s="1">
        <v>40182.775694444441</v>
      </c>
      <c r="I8237" t="s">
        <v>69</v>
      </c>
      <c r="J8237" t="s">
        <v>47</v>
      </c>
      <c r="K8237" t="s">
        <v>26</v>
      </c>
      <c r="L8237" t="s">
        <v>26</v>
      </c>
      <c r="M8237" t="s">
        <v>27</v>
      </c>
      <c r="O8237">
        <v>0</v>
      </c>
      <c r="Q8237">
        <v>0</v>
      </c>
      <c r="R8237">
        <v>0</v>
      </c>
      <c r="S8237" t="s">
        <v>112</v>
      </c>
      <c r="T8237" t="s">
        <v>201</v>
      </c>
      <c r="U8237" t="s">
        <v>2682</v>
      </c>
      <c r="V8237" t="s">
        <v>199</v>
      </c>
      <c r="W8237" t="s">
        <v>200</v>
      </c>
      <c r="X8237">
        <v>1</v>
      </c>
      <c r="Y8237">
        <v>301164</v>
      </c>
    </row>
    <row r="8238" spans="1:25" x14ac:dyDescent="0.3">
      <c r="A8238" t="s">
        <v>377</v>
      </c>
      <c r="B8238" t="s">
        <v>378</v>
      </c>
      <c r="C8238" t="s">
        <v>131</v>
      </c>
      <c r="D8238" t="s">
        <v>132</v>
      </c>
      <c r="E8238" t="s">
        <v>25</v>
      </c>
      <c r="F8238" t="s">
        <v>21</v>
      </c>
      <c r="G8238">
        <v>3</v>
      </c>
      <c r="H8238" s="1">
        <v>40481.107638888891</v>
      </c>
      <c r="I8238" t="s">
        <v>69</v>
      </c>
      <c r="J8238" t="s">
        <v>30</v>
      </c>
      <c r="K8238" t="s">
        <v>26</v>
      </c>
      <c r="L8238" t="s">
        <v>26</v>
      </c>
      <c r="M8238" t="s">
        <v>27</v>
      </c>
      <c r="O8238">
        <v>0</v>
      </c>
      <c r="Q8238">
        <v>5</v>
      </c>
      <c r="R8238">
        <v>0</v>
      </c>
      <c r="S8238" t="s">
        <v>24</v>
      </c>
      <c r="T8238" t="s">
        <v>2665</v>
      </c>
      <c r="U8238" t="s">
        <v>2666</v>
      </c>
      <c r="V8238" t="s">
        <v>286</v>
      </c>
      <c r="W8238" t="s">
        <v>287</v>
      </c>
      <c r="X8238">
        <v>1</v>
      </c>
      <c r="Y8238">
        <v>307619</v>
      </c>
    </row>
    <row r="8239" spans="1:25" x14ac:dyDescent="0.3">
      <c r="A8239" t="s">
        <v>377</v>
      </c>
      <c r="B8239" t="s">
        <v>378</v>
      </c>
      <c r="C8239" t="s">
        <v>131</v>
      </c>
      <c r="D8239" t="s">
        <v>132</v>
      </c>
      <c r="E8239" t="s">
        <v>25</v>
      </c>
      <c r="F8239" t="s">
        <v>21</v>
      </c>
      <c r="G8239">
        <v>2</v>
      </c>
      <c r="H8239" s="1">
        <v>41844.958333333336</v>
      </c>
      <c r="I8239" t="s">
        <v>69</v>
      </c>
      <c r="J8239" t="s">
        <v>36</v>
      </c>
      <c r="K8239" t="s">
        <v>26</v>
      </c>
      <c r="L8239" t="s">
        <v>26</v>
      </c>
      <c r="M8239" t="s">
        <v>27</v>
      </c>
      <c r="O8239">
        <v>0</v>
      </c>
      <c r="Q8239">
        <v>20</v>
      </c>
      <c r="R8239">
        <v>0</v>
      </c>
      <c r="S8239" t="s">
        <v>24</v>
      </c>
      <c r="T8239" t="s">
        <v>2650</v>
      </c>
      <c r="U8239" t="s">
        <v>2671</v>
      </c>
      <c r="V8239" t="s">
        <v>383</v>
      </c>
      <c r="W8239" t="s">
        <v>384</v>
      </c>
      <c r="X8239">
        <v>1</v>
      </c>
      <c r="Y8239">
        <v>348301</v>
      </c>
    </row>
    <row r="8240" spans="1:25" x14ac:dyDescent="0.3">
      <c r="A8240" t="s">
        <v>377</v>
      </c>
      <c r="B8240" t="s">
        <v>378</v>
      </c>
      <c r="C8240" t="s">
        <v>131</v>
      </c>
      <c r="D8240" t="s">
        <v>132</v>
      </c>
      <c r="E8240" t="s">
        <v>25</v>
      </c>
      <c r="F8240" t="s">
        <v>21</v>
      </c>
      <c r="G8240">
        <v>2</v>
      </c>
      <c r="H8240" s="1">
        <v>40637.854166666664</v>
      </c>
      <c r="I8240" t="s">
        <v>69</v>
      </c>
      <c r="J8240" t="s">
        <v>36</v>
      </c>
      <c r="K8240" t="s">
        <v>26</v>
      </c>
      <c r="L8240" t="s">
        <v>125</v>
      </c>
      <c r="M8240" t="s">
        <v>27</v>
      </c>
      <c r="O8240">
        <v>0</v>
      </c>
      <c r="R8240">
        <v>0</v>
      </c>
      <c r="S8240" t="s">
        <v>24</v>
      </c>
      <c r="T8240" t="s">
        <v>208</v>
      </c>
      <c r="U8240" t="s">
        <v>208</v>
      </c>
      <c r="V8240" t="s">
        <v>1311</v>
      </c>
      <c r="W8240" t="s">
        <v>1312</v>
      </c>
      <c r="X8240">
        <v>1</v>
      </c>
      <c r="Y8240">
        <v>311249</v>
      </c>
    </row>
    <row r="8241" spans="1:25" x14ac:dyDescent="0.3">
      <c r="A8241" t="s">
        <v>377</v>
      </c>
      <c r="B8241" t="s">
        <v>378</v>
      </c>
      <c r="C8241" t="s">
        <v>131</v>
      </c>
      <c r="D8241" t="s">
        <v>132</v>
      </c>
      <c r="E8241" t="s">
        <v>25</v>
      </c>
      <c r="F8241" t="s">
        <v>21</v>
      </c>
      <c r="G8241">
        <v>2</v>
      </c>
      <c r="H8241" s="1">
        <v>39211.84375</v>
      </c>
      <c r="I8241" t="s">
        <v>69</v>
      </c>
      <c r="J8241" t="s">
        <v>30</v>
      </c>
      <c r="K8241" t="s">
        <v>26</v>
      </c>
      <c r="L8241" t="s">
        <v>26</v>
      </c>
      <c r="M8241" t="s">
        <v>27</v>
      </c>
      <c r="O8241">
        <v>0</v>
      </c>
      <c r="Q8241">
        <v>400</v>
      </c>
      <c r="R8241">
        <v>1</v>
      </c>
      <c r="S8241" t="s">
        <v>24</v>
      </c>
      <c r="T8241" t="s">
        <v>2654</v>
      </c>
      <c r="U8241" t="s">
        <v>86</v>
      </c>
      <c r="V8241" t="s">
        <v>96</v>
      </c>
      <c r="W8241" t="s">
        <v>97</v>
      </c>
      <c r="X8241">
        <v>1</v>
      </c>
      <c r="Y8241">
        <v>246714</v>
      </c>
    </row>
    <row r="8242" spans="1:25" x14ac:dyDescent="0.3">
      <c r="A8242" t="s">
        <v>377</v>
      </c>
      <c r="B8242" t="s">
        <v>378</v>
      </c>
      <c r="C8242" t="s">
        <v>131</v>
      </c>
      <c r="D8242" t="s">
        <v>132</v>
      </c>
      <c r="E8242" t="s">
        <v>25</v>
      </c>
      <c r="F8242" t="s">
        <v>21</v>
      </c>
      <c r="G8242">
        <v>2</v>
      </c>
      <c r="H8242" s="1">
        <v>39191.886111111111</v>
      </c>
      <c r="I8242" t="s">
        <v>69</v>
      </c>
      <c r="J8242" t="s">
        <v>30</v>
      </c>
      <c r="K8242" t="s">
        <v>26</v>
      </c>
      <c r="L8242" t="s">
        <v>26</v>
      </c>
      <c r="M8242" t="s">
        <v>27</v>
      </c>
      <c r="O8242">
        <v>0</v>
      </c>
      <c r="Q8242">
        <v>400</v>
      </c>
      <c r="S8242" t="s">
        <v>24</v>
      </c>
      <c r="T8242" t="s">
        <v>2650</v>
      </c>
      <c r="U8242" t="s">
        <v>184</v>
      </c>
      <c r="V8242" t="s">
        <v>2118</v>
      </c>
      <c r="W8242" t="s">
        <v>2119</v>
      </c>
      <c r="X8242">
        <v>1</v>
      </c>
      <c r="Y8242">
        <v>242121</v>
      </c>
    </row>
    <row r="8243" spans="1:25" x14ac:dyDescent="0.3">
      <c r="A8243" t="s">
        <v>377</v>
      </c>
      <c r="B8243" t="s">
        <v>378</v>
      </c>
      <c r="C8243" t="s">
        <v>131</v>
      </c>
      <c r="D8243" t="s">
        <v>132</v>
      </c>
      <c r="E8243" t="s">
        <v>25</v>
      </c>
      <c r="F8243" t="s">
        <v>21</v>
      </c>
      <c r="G8243">
        <v>2</v>
      </c>
      <c r="H8243" s="1">
        <v>37524.895833333336</v>
      </c>
      <c r="I8243" t="s">
        <v>69</v>
      </c>
      <c r="K8243" t="s">
        <v>26</v>
      </c>
      <c r="L8243" t="s">
        <v>26</v>
      </c>
      <c r="M8243" t="s">
        <v>27</v>
      </c>
      <c r="O8243">
        <v>0</v>
      </c>
      <c r="S8243" t="s">
        <v>24</v>
      </c>
      <c r="T8243" t="s">
        <v>2654</v>
      </c>
      <c r="U8243" t="s">
        <v>86</v>
      </c>
      <c r="V8243" t="s">
        <v>96</v>
      </c>
      <c r="W8243" t="s">
        <v>97</v>
      </c>
      <c r="X8243">
        <v>1</v>
      </c>
      <c r="Y8243">
        <v>212033</v>
      </c>
    </row>
    <row r="8244" spans="1:25" x14ac:dyDescent="0.3">
      <c r="A8244" t="s">
        <v>377</v>
      </c>
      <c r="B8244" t="s">
        <v>378</v>
      </c>
      <c r="C8244" t="s">
        <v>131</v>
      </c>
      <c r="D8244" t="s">
        <v>132</v>
      </c>
      <c r="E8244" t="s">
        <v>25</v>
      </c>
      <c r="F8244" t="s">
        <v>21</v>
      </c>
      <c r="G8244">
        <v>2</v>
      </c>
      <c r="H8244" s="1">
        <v>39009.86041666667</v>
      </c>
      <c r="I8244" t="s">
        <v>69</v>
      </c>
      <c r="J8244" t="s">
        <v>30</v>
      </c>
      <c r="K8244" t="s">
        <v>26</v>
      </c>
      <c r="L8244" t="s">
        <v>26</v>
      </c>
      <c r="M8244" t="s">
        <v>27</v>
      </c>
      <c r="O8244">
        <v>0</v>
      </c>
      <c r="S8244" t="s">
        <v>24</v>
      </c>
      <c r="T8244" t="s">
        <v>2665</v>
      </c>
      <c r="U8244" t="s">
        <v>2666</v>
      </c>
      <c r="V8244" t="s">
        <v>481</v>
      </c>
      <c r="W8244" t="s">
        <v>482</v>
      </c>
      <c r="X8244">
        <v>1</v>
      </c>
      <c r="Y8244">
        <v>248248</v>
      </c>
    </row>
    <row r="8245" spans="1:25" x14ac:dyDescent="0.3">
      <c r="A8245" t="s">
        <v>1816</v>
      </c>
      <c r="B8245" t="s">
        <v>1817</v>
      </c>
      <c r="C8245" t="s">
        <v>92</v>
      </c>
      <c r="D8245" t="s">
        <v>93</v>
      </c>
      <c r="E8245" t="s">
        <v>25</v>
      </c>
      <c r="F8245" t="s">
        <v>21</v>
      </c>
      <c r="G8245">
        <v>2</v>
      </c>
      <c r="H8245" s="1">
        <v>38029.3125</v>
      </c>
      <c r="I8245" t="s">
        <v>31</v>
      </c>
      <c r="J8245" t="s">
        <v>47</v>
      </c>
      <c r="K8245" t="s">
        <v>26</v>
      </c>
      <c r="L8245" t="s">
        <v>26</v>
      </c>
      <c r="M8245" t="s">
        <v>27</v>
      </c>
      <c r="O8245">
        <v>0</v>
      </c>
      <c r="Q8245">
        <v>0</v>
      </c>
      <c r="R8245">
        <v>0</v>
      </c>
      <c r="S8245" t="s">
        <v>24</v>
      </c>
      <c r="T8245" t="s">
        <v>2650</v>
      </c>
      <c r="U8245" t="s">
        <v>46</v>
      </c>
      <c r="V8245" t="s">
        <v>44</v>
      </c>
      <c r="W8245" t="s">
        <v>45</v>
      </c>
      <c r="X8245">
        <v>1</v>
      </c>
      <c r="Y8245">
        <v>223966</v>
      </c>
    </row>
    <row r="8246" spans="1:25" x14ac:dyDescent="0.3">
      <c r="A8246" t="s">
        <v>1816</v>
      </c>
      <c r="B8246" t="s">
        <v>1817</v>
      </c>
      <c r="C8246" t="s">
        <v>92</v>
      </c>
      <c r="D8246" t="s">
        <v>93</v>
      </c>
      <c r="E8246" t="s">
        <v>25</v>
      </c>
      <c r="F8246" t="s">
        <v>21</v>
      </c>
      <c r="G8246">
        <v>2</v>
      </c>
      <c r="H8246" s="1">
        <v>40046.569444444445</v>
      </c>
      <c r="I8246" t="s">
        <v>31</v>
      </c>
      <c r="J8246" t="s">
        <v>56</v>
      </c>
      <c r="K8246" t="s">
        <v>26</v>
      </c>
      <c r="L8246" t="s">
        <v>26</v>
      </c>
      <c r="M8246" t="s">
        <v>27</v>
      </c>
      <c r="O8246">
        <v>0</v>
      </c>
      <c r="Q8246">
        <v>0</v>
      </c>
      <c r="R8246">
        <v>0</v>
      </c>
      <c r="S8246" t="s">
        <v>24</v>
      </c>
      <c r="T8246" t="s">
        <v>2650</v>
      </c>
      <c r="U8246" t="s">
        <v>197</v>
      </c>
      <c r="V8246" t="s">
        <v>406</v>
      </c>
      <c r="W8246" t="s">
        <v>407</v>
      </c>
      <c r="X8246">
        <v>1</v>
      </c>
      <c r="Y8246">
        <v>265695</v>
      </c>
    </row>
    <row r="8247" spans="1:25" x14ac:dyDescent="0.3">
      <c r="A8247" t="s">
        <v>1816</v>
      </c>
      <c r="B8247" t="s">
        <v>1817</v>
      </c>
      <c r="C8247" t="s">
        <v>92</v>
      </c>
      <c r="D8247" t="s">
        <v>93</v>
      </c>
      <c r="E8247" t="s">
        <v>25</v>
      </c>
      <c r="F8247" t="s">
        <v>21</v>
      </c>
      <c r="G8247">
        <v>2</v>
      </c>
      <c r="H8247" s="1">
        <v>39261.354166666664</v>
      </c>
      <c r="I8247" t="s">
        <v>31</v>
      </c>
      <c r="J8247" t="s">
        <v>47</v>
      </c>
      <c r="K8247" t="s">
        <v>26</v>
      </c>
      <c r="L8247" t="s">
        <v>26</v>
      </c>
      <c r="M8247" t="s">
        <v>27</v>
      </c>
      <c r="O8247">
        <v>0</v>
      </c>
      <c r="Q8247">
        <v>0</v>
      </c>
      <c r="R8247">
        <v>0</v>
      </c>
      <c r="S8247" t="s">
        <v>24</v>
      </c>
      <c r="T8247" t="s">
        <v>2650</v>
      </c>
      <c r="U8247" t="s">
        <v>2671</v>
      </c>
      <c r="V8247" t="s">
        <v>383</v>
      </c>
      <c r="W8247" t="s">
        <v>384</v>
      </c>
      <c r="X8247">
        <v>1</v>
      </c>
      <c r="Y8247">
        <v>260465</v>
      </c>
    </row>
    <row r="8248" spans="1:25" x14ac:dyDescent="0.3">
      <c r="A8248" t="s">
        <v>1816</v>
      </c>
      <c r="B8248" t="s">
        <v>1817</v>
      </c>
      <c r="C8248" t="s">
        <v>92</v>
      </c>
      <c r="D8248" t="s">
        <v>93</v>
      </c>
      <c r="E8248" t="s">
        <v>25</v>
      </c>
      <c r="F8248" t="s">
        <v>21</v>
      </c>
      <c r="G8248">
        <v>2</v>
      </c>
      <c r="H8248" s="1">
        <v>41859.421527777777</v>
      </c>
      <c r="I8248" t="s">
        <v>31</v>
      </c>
      <c r="J8248" t="s">
        <v>36</v>
      </c>
      <c r="K8248" t="s">
        <v>26</v>
      </c>
      <c r="L8248" t="s">
        <v>26</v>
      </c>
      <c r="M8248" t="s">
        <v>27</v>
      </c>
      <c r="O8248">
        <v>0</v>
      </c>
      <c r="Q8248">
        <v>8</v>
      </c>
      <c r="R8248">
        <v>0</v>
      </c>
      <c r="S8248" t="s">
        <v>24</v>
      </c>
      <c r="T8248" t="s">
        <v>2650</v>
      </c>
      <c r="U8248" t="s">
        <v>2671</v>
      </c>
      <c r="V8248" t="s">
        <v>383</v>
      </c>
      <c r="W8248" t="s">
        <v>384</v>
      </c>
      <c r="X8248">
        <v>1</v>
      </c>
      <c r="Y8248">
        <v>351786</v>
      </c>
    </row>
    <row r="8249" spans="1:25" x14ac:dyDescent="0.3">
      <c r="A8249" t="s">
        <v>1816</v>
      </c>
      <c r="B8249" t="s">
        <v>1817</v>
      </c>
      <c r="C8249" t="s">
        <v>92</v>
      </c>
      <c r="D8249" t="s">
        <v>93</v>
      </c>
      <c r="E8249" t="s">
        <v>25</v>
      </c>
      <c r="F8249" t="s">
        <v>21</v>
      </c>
      <c r="G8249">
        <v>2</v>
      </c>
      <c r="H8249" s="1">
        <v>41493.631944444445</v>
      </c>
      <c r="I8249" t="s">
        <v>31</v>
      </c>
      <c r="J8249" t="s">
        <v>36</v>
      </c>
      <c r="K8249" t="s">
        <v>26</v>
      </c>
      <c r="L8249" t="s">
        <v>26</v>
      </c>
      <c r="M8249" t="s">
        <v>27</v>
      </c>
      <c r="O8249">
        <v>0</v>
      </c>
      <c r="Q8249">
        <v>10</v>
      </c>
      <c r="R8249">
        <v>0</v>
      </c>
      <c r="S8249" t="s">
        <v>24</v>
      </c>
      <c r="T8249" t="s">
        <v>2654</v>
      </c>
      <c r="U8249" t="s">
        <v>245</v>
      </c>
      <c r="V8249" t="s">
        <v>243</v>
      </c>
      <c r="W8249" t="s">
        <v>244</v>
      </c>
      <c r="X8249">
        <v>1</v>
      </c>
      <c r="Y8249">
        <v>336798</v>
      </c>
    </row>
    <row r="8250" spans="1:25" x14ac:dyDescent="0.3">
      <c r="A8250" t="s">
        <v>1816</v>
      </c>
      <c r="B8250" t="s">
        <v>1817</v>
      </c>
      <c r="C8250" t="s">
        <v>92</v>
      </c>
      <c r="D8250" t="s">
        <v>93</v>
      </c>
      <c r="E8250" t="s">
        <v>25</v>
      </c>
      <c r="F8250" t="s">
        <v>21</v>
      </c>
      <c r="G8250">
        <v>2</v>
      </c>
      <c r="H8250" s="1">
        <v>41839.416666666664</v>
      </c>
      <c r="I8250" t="s">
        <v>31</v>
      </c>
      <c r="J8250" t="s">
        <v>30</v>
      </c>
      <c r="K8250" t="s">
        <v>26</v>
      </c>
      <c r="L8250" t="s">
        <v>26</v>
      </c>
      <c r="M8250" t="s">
        <v>27</v>
      </c>
      <c r="O8250">
        <v>0</v>
      </c>
      <c r="Q8250">
        <v>20</v>
      </c>
      <c r="R8250">
        <v>0</v>
      </c>
      <c r="S8250" t="s">
        <v>24</v>
      </c>
      <c r="T8250" t="s">
        <v>2650</v>
      </c>
      <c r="U8250" t="s">
        <v>184</v>
      </c>
      <c r="V8250" t="s">
        <v>184</v>
      </c>
      <c r="W8250" t="s">
        <v>185</v>
      </c>
      <c r="X8250">
        <v>1</v>
      </c>
      <c r="Y8250">
        <v>348581</v>
      </c>
    </row>
    <row r="8251" spans="1:25" x14ac:dyDescent="0.3">
      <c r="A8251" t="s">
        <v>1816</v>
      </c>
      <c r="B8251" t="s">
        <v>1817</v>
      </c>
      <c r="C8251" t="s">
        <v>92</v>
      </c>
      <c r="D8251" t="s">
        <v>93</v>
      </c>
      <c r="E8251" t="s">
        <v>25</v>
      </c>
      <c r="F8251" t="s">
        <v>21</v>
      </c>
      <c r="G8251">
        <v>2</v>
      </c>
      <c r="H8251" s="1">
        <v>41409.673611111109</v>
      </c>
      <c r="I8251" t="s">
        <v>31</v>
      </c>
      <c r="J8251" t="s">
        <v>30</v>
      </c>
      <c r="K8251" t="s">
        <v>26</v>
      </c>
      <c r="L8251" t="s">
        <v>26</v>
      </c>
      <c r="M8251" t="s">
        <v>27</v>
      </c>
      <c r="O8251">
        <v>154</v>
      </c>
      <c r="Q8251">
        <v>50</v>
      </c>
      <c r="R8251">
        <v>0</v>
      </c>
      <c r="S8251" t="s">
        <v>24</v>
      </c>
      <c r="T8251" t="s">
        <v>2654</v>
      </c>
      <c r="U8251" t="s">
        <v>86</v>
      </c>
      <c r="V8251" t="s">
        <v>522</v>
      </c>
      <c r="W8251" t="s">
        <v>523</v>
      </c>
      <c r="X8251">
        <v>1</v>
      </c>
      <c r="Y8251">
        <v>333320</v>
      </c>
    </row>
    <row r="8252" spans="1:25" x14ac:dyDescent="0.3">
      <c r="A8252" t="s">
        <v>1816</v>
      </c>
      <c r="B8252" t="s">
        <v>1817</v>
      </c>
      <c r="C8252" t="s">
        <v>92</v>
      </c>
      <c r="D8252" t="s">
        <v>93</v>
      </c>
      <c r="E8252" t="s">
        <v>25</v>
      </c>
      <c r="F8252" t="s">
        <v>21</v>
      </c>
      <c r="G8252">
        <v>2</v>
      </c>
      <c r="H8252" s="1">
        <v>40025.559027777781</v>
      </c>
      <c r="I8252" t="s">
        <v>31</v>
      </c>
      <c r="J8252" t="s">
        <v>30</v>
      </c>
      <c r="K8252" t="s">
        <v>26</v>
      </c>
      <c r="L8252" t="s">
        <v>26</v>
      </c>
      <c r="M8252" t="s">
        <v>27</v>
      </c>
      <c r="O8252">
        <v>0</v>
      </c>
      <c r="Q8252">
        <v>50</v>
      </c>
      <c r="R8252">
        <v>0</v>
      </c>
      <c r="S8252" t="s">
        <v>24</v>
      </c>
      <c r="T8252" t="s">
        <v>2654</v>
      </c>
      <c r="U8252" t="s">
        <v>245</v>
      </c>
      <c r="V8252" t="s">
        <v>243</v>
      </c>
      <c r="W8252" t="s">
        <v>244</v>
      </c>
      <c r="X8252">
        <v>1</v>
      </c>
      <c r="Y8252">
        <v>262631</v>
      </c>
    </row>
    <row r="8253" spans="1:25" x14ac:dyDescent="0.3">
      <c r="A8253" t="s">
        <v>1816</v>
      </c>
      <c r="B8253" t="s">
        <v>1817</v>
      </c>
      <c r="C8253" t="s">
        <v>92</v>
      </c>
      <c r="D8253" t="s">
        <v>93</v>
      </c>
      <c r="E8253" t="s">
        <v>25</v>
      </c>
      <c r="F8253" t="s">
        <v>21</v>
      </c>
      <c r="G8253">
        <v>2</v>
      </c>
      <c r="H8253" s="1">
        <v>41536.849305555559</v>
      </c>
      <c r="I8253" t="s">
        <v>69</v>
      </c>
      <c r="J8253" t="s">
        <v>30</v>
      </c>
      <c r="K8253" t="s">
        <v>26</v>
      </c>
      <c r="L8253" t="s">
        <v>26</v>
      </c>
      <c r="M8253" t="s">
        <v>27</v>
      </c>
      <c r="O8253">
        <v>0</v>
      </c>
      <c r="Q8253">
        <v>30</v>
      </c>
      <c r="R8253">
        <v>0</v>
      </c>
      <c r="S8253" t="s">
        <v>24</v>
      </c>
      <c r="T8253" t="s">
        <v>2654</v>
      </c>
      <c r="U8253" t="s">
        <v>245</v>
      </c>
      <c r="V8253" t="s">
        <v>243</v>
      </c>
      <c r="W8253" t="s">
        <v>244</v>
      </c>
      <c r="X8253">
        <v>1</v>
      </c>
      <c r="Y8253">
        <v>338761</v>
      </c>
    </row>
    <row r="8254" spans="1:25" x14ac:dyDescent="0.3">
      <c r="A8254" t="s">
        <v>1713</v>
      </c>
      <c r="B8254" t="s">
        <v>1714</v>
      </c>
      <c r="C8254" t="s">
        <v>50</v>
      </c>
      <c r="D8254" t="s">
        <v>51</v>
      </c>
      <c r="E8254" t="s">
        <v>25</v>
      </c>
      <c r="F8254" t="s">
        <v>21</v>
      </c>
      <c r="G8254">
        <v>1</v>
      </c>
      <c r="H8254" s="1">
        <v>39575.625</v>
      </c>
      <c r="I8254" t="s">
        <v>31</v>
      </c>
      <c r="J8254" t="s">
        <v>30</v>
      </c>
      <c r="K8254" t="s">
        <v>212</v>
      </c>
      <c r="L8254" t="s">
        <v>26</v>
      </c>
      <c r="M8254" t="s">
        <v>64</v>
      </c>
      <c r="N8254" s="2">
        <v>1008</v>
      </c>
      <c r="O8254" s="2">
        <v>9956</v>
      </c>
      <c r="P8254">
        <v>42</v>
      </c>
      <c r="Q8254">
        <v>400</v>
      </c>
      <c r="S8254" t="s">
        <v>24</v>
      </c>
      <c r="T8254" t="s">
        <v>2665</v>
      </c>
      <c r="U8254" t="s">
        <v>2667</v>
      </c>
      <c r="V8254" t="s">
        <v>67</v>
      </c>
      <c r="W8254" t="s">
        <v>68</v>
      </c>
      <c r="X8254">
        <v>1</v>
      </c>
      <c r="Y8254">
        <v>252637</v>
      </c>
    </row>
    <row r="8255" spans="1:25" x14ac:dyDescent="0.3">
      <c r="A8255" t="s">
        <v>1713</v>
      </c>
      <c r="B8255" t="s">
        <v>1714</v>
      </c>
      <c r="C8255" t="s">
        <v>50</v>
      </c>
      <c r="D8255" t="s">
        <v>51</v>
      </c>
      <c r="E8255" t="s">
        <v>25</v>
      </c>
      <c r="F8255" t="s">
        <v>21</v>
      </c>
      <c r="G8255">
        <v>1</v>
      </c>
      <c r="H8255" s="1">
        <v>37850.569444444445</v>
      </c>
      <c r="I8255" t="s">
        <v>31</v>
      </c>
      <c r="J8255" t="s">
        <v>36</v>
      </c>
      <c r="K8255" t="s">
        <v>212</v>
      </c>
      <c r="L8255" t="s">
        <v>125</v>
      </c>
      <c r="M8255" t="s">
        <v>64</v>
      </c>
      <c r="N8255">
        <v>96</v>
      </c>
      <c r="O8255" s="2">
        <v>2005</v>
      </c>
      <c r="P8255">
        <v>4</v>
      </c>
      <c r="Q8255">
        <v>300</v>
      </c>
      <c r="S8255" t="s">
        <v>24</v>
      </c>
      <c r="T8255" t="s">
        <v>2665</v>
      </c>
      <c r="U8255" t="s">
        <v>2667</v>
      </c>
      <c r="V8255" t="s">
        <v>67</v>
      </c>
      <c r="W8255" t="s">
        <v>68</v>
      </c>
      <c r="X8255">
        <v>1</v>
      </c>
      <c r="Y8255">
        <v>222519</v>
      </c>
    </row>
    <row r="8256" spans="1:25" x14ac:dyDescent="0.3">
      <c r="A8256" t="s">
        <v>1713</v>
      </c>
      <c r="B8256" t="s">
        <v>1714</v>
      </c>
      <c r="C8256" t="s">
        <v>50</v>
      </c>
      <c r="D8256" t="s">
        <v>51</v>
      </c>
      <c r="E8256" t="s">
        <v>25</v>
      </c>
      <c r="F8256" t="s">
        <v>21</v>
      </c>
      <c r="G8256">
        <v>1</v>
      </c>
      <c r="H8256" s="1">
        <v>41000.590277777781</v>
      </c>
      <c r="I8256" t="s">
        <v>31</v>
      </c>
      <c r="J8256" t="s">
        <v>36</v>
      </c>
      <c r="K8256" t="s">
        <v>143</v>
      </c>
      <c r="L8256" t="s">
        <v>26</v>
      </c>
      <c r="M8256" t="s">
        <v>64</v>
      </c>
      <c r="N8256">
        <v>72</v>
      </c>
      <c r="O8256" s="2">
        <v>5165</v>
      </c>
      <c r="P8256">
        <v>3</v>
      </c>
      <c r="Q8256">
        <v>500</v>
      </c>
      <c r="S8256" t="s">
        <v>24</v>
      </c>
      <c r="T8256" t="s">
        <v>2665</v>
      </c>
      <c r="U8256" t="s">
        <v>2667</v>
      </c>
      <c r="V8256" t="s">
        <v>67</v>
      </c>
      <c r="W8256" t="s">
        <v>68</v>
      </c>
      <c r="X8256">
        <v>1</v>
      </c>
      <c r="Y8256">
        <v>321568</v>
      </c>
    </row>
    <row r="8257" spans="1:25" x14ac:dyDescent="0.3">
      <c r="A8257" t="s">
        <v>1713</v>
      </c>
      <c r="B8257" t="s">
        <v>1714</v>
      </c>
      <c r="C8257" t="s">
        <v>50</v>
      </c>
      <c r="D8257" t="s">
        <v>51</v>
      </c>
      <c r="E8257" t="s">
        <v>25</v>
      </c>
      <c r="F8257" t="s">
        <v>21</v>
      </c>
      <c r="G8257">
        <v>2</v>
      </c>
      <c r="H8257" s="1">
        <v>40567.395833333336</v>
      </c>
      <c r="I8257" t="s">
        <v>31</v>
      </c>
      <c r="J8257" t="s">
        <v>36</v>
      </c>
      <c r="K8257" t="s">
        <v>26</v>
      </c>
      <c r="L8257" t="s">
        <v>26</v>
      </c>
      <c r="M8257" t="s">
        <v>27</v>
      </c>
      <c r="O8257">
        <v>0</v>
      </c>
      <c r="Q8257">
        <v>50</v>
      </c>
      <c r="R8257">
        <v>0</v>
      </c>
      <c r="S8257" t="s">
        <v>24</v>
      </c>
      <c r="T8257" t="s">
        <v>2653</v>
      </c>
      <c r="U8257" t="s">
        <v>166</v>
      </c>
      <c r="V8257" t="s">
        <v>166</v>
      </c>
      <c r="W8257" t="s">
        <v>167</v>
      </c>
      <c r="X8257">
        <v>1</v>
      </c>
      <c r="Y8257">
        <v>310011</v>
      </c>
    </row>
    <row r="8258" spans="1:25" x14ac:dyDescent="0.3">
      <c r="A8258" t="s">
        <v>1713</v>
      </c>
      <c r="B8258" t="s">
        <v>1714</v>
      </c>
      <c r="C8258" t="s">
        <v>50</v>
      </c>
      <c r="D8258" t="s">
        <v>51</v>
      </c>
      <c r="E8258" t="s">
        <v>25</v>
      </c>
      <c r="F8258" t="s">
        <v>21</v>
      </c>
      <c r="G8258">
        <v>2</v>
      </c>
      <c r="H8258" s="1">
        <v>40575.333333333336</v>
      </c>
      <c r="I8258" t="s">
        <v>31</v>
      </c>
      <c r="J8258" t="s">
        <v>36</v>
      </c>
      <c r="K8258" t="s">
        <v>26</v>
      </c>
      <c r="L8258" t="s">
        <v>26</v>
      </c>
      <c r="M8258" t="s">
        <v>27</v>
      </c>
      <c r="O8258">
        <v>0</v>
      </c>
      <c r="Q8258">
        <v>50</v>
      </c>
      <c r="R8258">
        <v>0</v>
      </c>
      <c r="S8258" t="s">
        <v>24</v>
      </c>
      <c r="T8258" t="s">
        <v>2653</v>
      </c>
      <c r="U8258" t="s">
        <v>166</v>
      </c>
      <c r="V8258" t="s">
        <v>166</v>
      </c>
      <c r="W8258" t="s">
        <v>167</v>
      </c>
      <c r="X8258">
        <v>1</v>
      </c>
      <c r="Y8258">
        <v>310133</v>
      </c>
    </row>
    <row r="8259" spans="1:25" x14ac:dyDescent="0.3">
      <c r="A8259" t="s">
        <v>814</v>
      </c>
      <c r="B8259" t="s">
        <v>815</v>
      </c>
      <c r="C8259" t="s">
        <v>59</v>
      </c>
      <c r="D8259" t="s">
        <v>60</v>
      </c>
      <c r="E8259" t="s">
        <v>25</v>
      </c>
      <c r="F8259" t="s">
        <v>21</v>
      </c>
      <c r="G8259">
        <v>1</v>
      </c>
      <c r="H8259" s="1">
        <v>41125.585416666669</v>
      </c>
      <c r="I8259" t="s">
        <v>31</v>
      </c>
      <c r="J8259" t="s">
        <v>30</v>
      </c>
      <c r="K8259" t="s">
        <v>212</v>
      </c>
      <c r="L8259" t="s">
        <v>26</v>
      </c>
      <c r="M8259" t="s">
        <v>64</v>
      </c>
      <c r="N8259">
        <v>119</v>
      </c>
      <c r="O8259" s="2">
        <v>11595</v>
      </c>
      <c r="P8259">
        <v>4.9583334920000004</v>
      </c>
      <c r="Q8259">
        <v>50</v>
      </c>
      <c r="R8259">
        <v>0</v>
      </c>
      <c r="S8259" t="s">
        <v>24</v>
      </c>
      <c r="T8259" t="s">
        <v>2652</v>
      </c>
      <c r="U8259" t="s">
        <v>221</v>
      </c>
      <c r="V8259" t="s">
        <v>221</v>
      </c>
      <c r="W8259" t="s">
        <v>339</v>
      </c>
      <c r="X8259">
        <v>1</v>
      </c>
      <c r="Y8259">
        <v>325575</v>
      </c>
    </row>
    <row r="8260" spans="1:25" x14ac:dyDescent="0.3">
      <c r="A8260" t="s">
        <v>814</v>
      </c>
      <c r="B8260" t="s">
        <v>815</v>
      </c>
      <c r="C8260" t="s">
        <v>59</v>
      </c>
      <c r="D8260" t="s">
        <v>60</v>
      </c>
      <c r="E8260" t="s">
        <v>25</v>
      </c>
      <c r="F8260" t="s">
        <v>21</v>
      </c>
      <c r="G8260">
        <v>2</v>
      </c>
      <c r="H8260" s="1">
        <v>37441.305555555555</v>
      </c>
      <c r="I8260" t="s">
        <v>31</v>
      </c>
      <c r="J8260" t="s">
        <v>56</v>
      </c>
      <c r="K8260" t="s">
        <v>26</v>
      </c>
      <c r="L8260" t="s">
        <v>26</v>
      </c>
      <c r="M8260" t="s">
        <v>27</v>
      </c>
      <c r="O8260">
        <v>0</v>
      </c>
      <c r="Q8260">
        <v>0</v>
      </c>
      <c r="R8260">
        <v>0</v>
      </c>
      <c r="S8260" t="s">
        <v>24</v>
      </c>
      <c r="T8260" t="s">
        <v>2650</v>
      </c>
      <c r="U8260" t="s">
        <v>154</v>
      </c>
      <c r="V8260" t="s">
        <v>154</v>
      </c>
      <c r="W8260" t="s">
        <v>155</v>
      </c>
      <c r="X8260">
        <v>1</v>
      </c>
      <c r="Y8260">
        <v>209990</v>
      </c>
    </row>
    <row r="8261" spans="1:25" x14ac:dyDescent="0.3">
      <c r="A8261" t="s">
        <v>814</v>
      </c>
      <c r="B8261" t="s">
        <v>815</v>
      </c>
      <c r="C8261" t="s">
        <v>59</v>
      </c>
      <c r="D8261" t="s">
        <v>60</v>
      </c>
      <c r="E8261" t="s">
        <v>25</v>
      </c>
      <c r="F8261" t="s">
        <v>21</v>
      </c>
      <c r="G8261">
        <v>1</v>
      </c>
      <c r="H8261" s="1">
        <v>36979.732638888891</v>
      </c>
      <c r="I8261" t="s">
        <v>31</v>
      </c>
      <c r="J8261" t="s">
        <v>56</v>
      </c>
      <c r="K8261" t="s">
        <v>26</v>
      </c>
      <c r="L8261" t="s">
        <v>122</v>
      </c>
      <c r="M8261" t="s">
        <v>27</v>
      </c>
      <c r="O8261">
        <v>0</v>
      </c>
      <c r="Q8261">
        <v>0</v>
      </c>
      <c r="R8261">
        <v>0</v>
      </c>
      <c r="S8261" t="s">
        <v>24</v>
      </c>
      <c r="T8261" t="s">
        <v>2652</v>
      </c>
      <c r="U8261" t="s">
        <v>221</v>
      </c>
      <c r="V8261" t="s">
        <v>221</v>
      </c>
      <c r="W8261" t="s">
        <v>339</v>
      </c>
      <c r="X8261">
        <v>1</v>
      </c>
      <c r="Y8261">
        <v>208610</v>
      </c>
    </row>
    <row r="8262" spans="1:25" x14ac:dyDescent="0.3">
      <c r="A8262" t="s">
        <v>814</v>
      </c>
      <c r="B8262" t="s">
        <v>815</v>
      </c>
      <c r="C8262" t="s">
        <v>59</v>
      </c>
      <c r="D8262" t="s">
        <v>60</v>
      </c>
      <c r="E8262" t="s">
        <v>25</v>
      </c>
      <c r="F8262" t="s">
        <v>21</v>
      </c>
      <c r="H8262" s="1">
        <v>37360.324999999997</v>
      </c>
      <c r="I8262" t="s">
        <v>31</v>
      </c>
      <c r="J8262" t="s">
        <v>56</v>
      </c>
      <c r="K8262" t="s">
        <v>26</v>
      </c>
      <c r="L8262" t="s">
        <v>122</v>
      </c>
      <c r="M8262" t="s">
        <v>27</v>
      </c>
      <c r="O8262">
        <v>0</v>
      </c>
      <c r="Q8262">
        <v>0</v>
      </c>
      <c r="R8262">
        <v>0</v>
      </c>
      <c r="S8262" t="s">
        <v>24</v>
      </c>
      <c r="T8262" t="s">
        <v>2652</v>
      </c>
      <c r="U8262" t="s">
        <v>221</v>
      </c>
      <c r="V8262" t="s">
        <v>221</v>
      </c>
      <c r="W8262" t="s">
        <v>339</v>
      </c>
      <c r="X8262">
        <v>1</v>
      </c>
      <c r="Y8262">
        <v>208768</v>
      </c>
    </row>
    <row r="8263" spans="1:25" x14ac:dyDescent="0.3">
      <c r="A8263" t="s">
        <v>814</v>
      </c>
      <c r="B8263" t="s">
        <v>815</v>
      </c>
      <c r="C8263" t="s">
        <v>59</v>
      </c>
      <c r="D8263" t="s">
        <v>60</v>
      </c>
      <c r="E8263" t="s">
        <v>25</v>
      </c>
      <c r="F8263" t="s">
        <v>21</v>
      </c>
      <c r="G8263">
        <v>1</v>
      </c>
      <c r="H8263" s="1">
        <v>36699.784722222219</v>
      </c>
      <c r="I8263" t="s">
        <v>31</v>
      </c>
      <c r="J8263" t="s">
        <v>56</v>
      </c>
      <c r="K8263" t="s">
        <v>26</v>
      </c>
      <c r="L8263" t="s">
        <v>26</v>
      </c>
      <c r="M8263" t="s">
        <v>27</v>
      </c>
      <c r="O8263">
        <v>0</v>
      </c>
      <c r="Q8263">
        <v>0</v>
      </c>
      <c r="R8263">
        <v>0</v>
      </c>
      <c r="S8263" t="s">
        <v>24</v>
      </c>
      <c r="T8263" t="s">
        <v>2652</v>
      </c>
      <c r="U8263" t="s">
        <v>221</v>
      </c>
      <c r="V8263" t="s">
        <v>221</v>
      </c>
      <c r="W8263" t="s">
        <v>339</v>
      </c>
      <c r="X8263">
        <v>1</v>
      </c>
      <c r="Y8263">
        <v>200282</v>
      </c>
    </row>
    <row r="8264" spans="1:25" x14ac:dyDescent="0.3">
      <c r="A8264" t="s">
        <v>814</v>
      </c>
      <c r="B8264" t="s">
        <v>815</v>
      </c>
      <c r="C8264" t="s">
        <v>59</v>
      </c>
      <c r="D8264" t="s">
        <v>60</v>
      </c>
      <c r="E8264" t="s">
        <v>25</v>
      </c>
      <c r="F8264" t="s">
        <v>21</v>
      </c>
      <c r="H8264" s="1">
        <v>40361.395833333336</v>
      </c>
      <c r="I8264" t="s">
        <v>31</v>
      </c>
      <c r="J8264" t="s">
        <v>56</v>
      </c>
      <c r="K8264" t="s">
        <v>26</v>
      </c>
      <c r="L8264" t="s">
        <v>26</v>
      </c>
      <c r="M8264" t="s">
        <v>27</v>
      </c>
      <c r="O8264">
        <v>0</v>
      </c>
      <c r="Q8264">
        <v>0</v>
      </c>
      <c r="R8264">
        <v>0</v>
      </c>
      <c r="S8264" t="s">
        <v>24</v>
      </c>
      <c r="T8264" t="s">
        <v>2652</v>
      </c>
      <c r="U8264" t="s">
        <v>221</v>
      </c>
      <c r="V8264" t="s">
        <v>219</v>
      </c>
      <c r="W8264" t="s">
        <v>220</v>
      </c>
      <c r="X8264">
        <v>1</v>
      </c>
      <c r="Y8264">
        <v>304022</v>
      </c>
    </row>
    <row r="8265" spans="1:25" x14ac:dyDescent="0.3">
      <c r="A8265" t="s">
        <v>814</v>
      </c>
      <c r="B8265" t="s">
        <v>815</v>
      </c>
      <c r="C8265" t="s">
        <v>59</v>
      </c>
      <c r="D8265" t="s">
        <v>60</v>
      </c>
      <c r="E8265" t="s">
        <v>25</v>
      </c>
      <c r="F8265" t="s">
        <v>21</v>
      </c>
      <c r="G8265">
        <v>1</v>
      </c>
      <c r="H8265" s="1">
        <v>37489.739583333336</v>
      </c>
      <c r="I8265" t="s">
        <v>31</v>
      </c>
      <c r="J8265" t="s">
        <v>56</v>
      </c>
      <c r="K8265" t="s">
        <v>26</v>
      </c>
      <c r="L8265" t="s">
        <v>122</v>
      </c>
      <c r="M8265" t="s">
        <v>27</v>
      </c>
      <c r="O8265">
        <v>0</v>
      </c>
      <c r="Q8265">
        <v>0</v>
      </c>
      <c r="R8265">
        <v>0</v>
      </c>
      <c r="S8265" t="s">
        <v>24</v>
      </c>
      <c r="T8265" t="s">
        <v>2659</v>
      </c>
      <c r="U8265" t="s">
        <v>1148</v>
      </c>
      <c r="V8265" t="s">
        <v>1148</v>
      </c>
      <c r="W8265" t="s">
        <v>1149</v>
      </c>
      <c r="X8265">
        <v>1</v>
      </c>
      <c r="Y8265">
        <v>218760</v>
      </c>
    </row>
    <row r="8266" spans="1:25" x14ac:dyDescent="0.3">
      <c r="A8266" t="s">
        <v>814</v>
      </c>
      <c r="B8266" t="s">
        <v>815</v>
      </c>
      <c r="C8266" t="s">
        <v>59</v>
      </c>
      <c r="D8266" t="s">
        <v>60</v>
      </c>
      <c r="E8266" t="s">
        <v>25</v>
      </c>
      <c r="F8266" t="s">
        <v>21</v>
      </c>
      <c r="G8266">
        <v>2</v>
      </c>
      <c r="H8266" s="1">
        <v>37489.756944444445</v>
      </c>
      <c r="I8266" t="s">
        <v>31</v>
      </c>
      <c r="J8266" t="s">
        <v>47</v>
      </c>
      <c r="K8266" t="s">
        <v>26</v>
      </c>
      <c r="L8266" t="s">
        <v>26</v>
      </c>
      <c r="M8266" t="s">
        <v>27</v>
      </c>
      <c r="O8266">
        <v>0</v>
      </c>
      <c r="Q8266">
        <v>0</v>
      </c>
      <c r="R8266">
        <v>0</v>
      </c>
      <c r="S8266" t="s">
        <v>24</v>
      </c>
      <c r="T8266" t="s">
        <v>2659</v>
      </c>
      <c r="U8266" t="s">
        <v>1148</v>
      </c>
      <c r="V8266" t="s">
        <v>1148</v>
      </c>
      <c r="W8266" t="s">
        <v>1149</v>
      </c>
      <c r="X8266">
        <v>1</v>
      </c>
      <c r="Y8266">
        <v>216089</v>
      </c>
    </row>
    <row r="8267" spans="1:25" x14ac:dyDescent="0.3">
      <c r="A8267" t="s">
        <v>814</v>
      </c>
      <c r="B8267" t="s">
        <v>815</v>
      </c>
      <c r="C8267" t="s">
        <v>59</v>
      </c>
      <c r="D8267" t="s">
        <v>60</v>
      </c>
      <c r="E8267" t="s">
        <v>25</v>
      </c>
      <c r="F8267" t="s">
        <v>21</v>
      </c>
      <c r="G8267">
        <v>1</v>
      </c>
      <c r="H8267" s="1">
        <v>37162.298611111109</v>
      </c>
      <c r="I8267" t="s">
        <v>31</v>
      </c>
      <c r="J8267" t="s">
        <v>56</v>
      </c>
      <c r="K8267" t="s">
        <v>212</v>
      </c>
      <c r="L8267" t="s">
        <v>122</v>
      </c>
      <c r="M8267" t="s">
        <v>64</v>
      </c>
      <c r="O8267">
        <v>0</v>
      </c>
      <c r="Q8267">
        <v>0</v>
      </c>
      <c r="R8267">
        <v>0</v>
      </c>
      <c r="S8267" t="s">
        <v>24</v>
      </c>
      <c r="T8267" t="s">
        <v>2665</v>
      </c>
      <c r="U8267" t="s">
        <v>2666</v>
      </c>
      <c r="V8267" t="s">
        <v>481</v>
      </c>
      <c r="W8267" t="s">
        <v>482</v>
      </c>
      <c r="X8267">
        <v>1</v>
      </c>
      <c r="Y8267">
        <v>210182</v>
      </c>
    </row>
    <row r="8268" spans="1:25" x14ac:dyDescent="0.3">
      <c r="A8268" t="s">
        <v>814</v>
      </c>
      <c r="B8268" t="s">
        <v>815</v>
      </c>
      <c r="C8268" t="s">
        <v>59</v>
      </c>
      <c r="D8268" t="s">
        <v>60</v>
      </c>
      <c r="E8268" t="s">
        <v>25</v>
      </c>
      <c r="H8268" s="1">
        <v>37585.595833333333</v>
      </c>
      <c r="I8268" t="s">
        <v>31</v>
      </c>
      <c r="J8268" t="s">
        <v>36</v>
      </c>
      <c r="K8268" t="s">
        <v>26</v>
      </c>
      <c r="L8268" t="s">
        <v>125</v>
      </c>
      <c r="M8268" t="s">
        <v>27</v>
      </c>
      <c r="O8268">
        <v>0</v>
      </c>
      <c r="Q8268">
        <v>2</v>
      </c>
      <c r="S8268" t="s">
        <v>24</v>
      </c>
      <c r="T8268" t="s">
        <v>2652</v>
      </c>
      <c r="U8268" t="s">
        <v>221</v>
      </c>
      <c r="V8268" t="s">
        <v>221</v>
      </c>
      <c r="W8268" t="s">
        <v>339</v>
      </c>
      <c r="X8268">
        <v>1</v>
      </c>
      <c r="Y8268">
        <v>214864</v>
      </c>
    </row>
    <row r="8269" spans="1:25" x14ac:dyDescent="0.3">
      <c r="A8269" t="s">
        <v>814</v>
      </c>
      <c r="B8269" t="s">
        <v>815</v>
      </c>
      <c r="C8269" t="s">
        <v>59</v>
      </c>
      <c r="D8269" t="s">
        <v>60</v>
      </c>
      <c r="E8269" t="s">
        <v>25</v>
      </c>
      <c r="F8269" t="s">
        <v>21</v>
      </c>
      <c r="G8269">
        <v>1</v>
      </c>
      <c r="H8269" s="1">
        <v>37486.709722222222</v>
      </c>
      <c r="I8269" t="s">
        <v>31</v>
      </c>
      <c r="J8269" t="s">
        <v>36</v>
      </c>
      <c r="K8269" t="s">
        <v>26</v>
      </c>
      <c r="L8269" t="s">
        <v>125</v>
      </c>
      <c r="M8269" t="s">
        <v>27</v>
      </c>
      <c r="O8269">
        <v>0</v>
      </c>
      <c r="Q8269">
        <v>5</v>
      </c>
      <c r="S8269" t="s">
        <v>24</v>
      </c>
      <c r="T8269" t="s">
        <v>2652</v>
      </c>
      <c r="U8269" t="s">
        <v>221</v>
      </c>
      <c r="V8269" t="s">
        <v>221</v>
      </c>
      <c r="W8269" t="s">
        <v>339</v>
      </c>
      <c r="X8269">
        <v>1</v>
      </c>
      <c r="Y8269">
        <v>214492</v>
      </c>
    </row>
    <row r="8270" spans="1:25" x14ac:dyDescent="0.3">
      <c r="A8270" t="s">
        <v>814</v>
      </c>
      <c r="B8270" t="s">
        <v>815</v>
      </c>
      <c r="C8270" t="s">
        <v>59</v>
      </c>
      <c r="D8270" t="s">
        <v>60</v>
      </c>
      <c r="E8270" t="s">
        <v>25</v>
      </c>
      <c r="F8270" t="s">
        <v>21</v>
      </c>
      <c r="G8270">
        <v>1</v>
      </c>
      <c r="H8270" s="1">
        <v>37436.734722222223</v>
      </c>
      <c r="I8270" t="s">
        <v>31</v>
      </c>
      <c r="J8270" t="s">
        <v>36</v>
      </c>
      <c r="K8270" t="s">
        <v>26</v>
      </c>
      <c r="L8270" t="s">
        <v>125</v>
      </c>
      <c r="M8270" t="s">
        <v>27</v>
      </c>
      <c r="O8270">
        <v>0</v>
      </c>
      <c r="Q8270">
        <v>10</v>
      </c>
      <c r="S8270" t="s">
        <v>24</v>
      </c>
      <c r="T8270" t="s">
        <v>2652</v>
      </c>
      <c r="U8270" t="s">
        <v>221</v>
      </c>
      <c r="V8270" t="s">
        <v>221</v>
      </c>
      <c r="W8270" t="s">
        <v>339</v>
      </c>
      <c r="X8270">
        <v>1</v>
      </c>
      <c r="Y8270">
        <v>212855</v>
      </c>
    </row>
    <row r="8271" spans="1:25" x14ac:dyDescent="0.3">
      <c r="A8271" t="s">
        <v>814</v>
      </c>
      <c r="B8271" t="s">
        <v>815</v>
      </c>
      <c r="C8271" t="s">
        <v>59</v>
      </c>
      <c r="D8271" t="s">
        <v>60</v>
      </c>
      <c r="E8271" t="s">
        <v>25</v>
      </c>
      <c r="F8271" t="s">
        <v>21</v>
      </c>
      <c r="G8271">
        <v>2</v>
      </c>
      <c r="H8271" s="1">
        <v>37767.724999999999</v>
      </c>
      <c r="I8271" t="s">
        <v>31</v>
      </c>
      <c r="J8271" t="s">
        <v>30</v>
      </c>
      <c r="K8271" t="s">
        <v>212</v>
      </c>
      <c r="L8271" t="s">
        <v>114</v>
      </c>
      <c r="M8271" t="s">
        <v>64</v>
      </c>
      <c r="O8271">
        <v>0</v>
      </c>
      <c r="Q8271">
        <v>10</v>
      </c>
      <c r="S8271" t="s">
        <v>24</v>
      </c>
      <c r="T8271" t="s">
        <v>2652</v>
      </c>
      <c r="U8271" t="s">
        <v>295</v>
      </c>
      <c r="V8271" t="s">
        <v>293</v>
      </c>
      <c r="W8271" t="s">
        <v>294</v>
      </c>
      <c r="X8271">
        <v>1</v>
      </c>
      <c r="Y8271">
        <v>217169</v>
      </c>
    </row>
    <row r="8272" spans="1:25" x14ac:dyDescent="0.3">
      <c r="A8272" t="s">
        <v>814</v>
      </c>
      <c r="B8272" t="s">
        <v>815</v>
      </c>
      <c r="C8272" t="s">
        <v>59</v>
      </c>
      <c r="D8272" t="s">
        <v>60</v>
      </c>
      <c r="E8272" t="s">
        <v>25</v>
      </c>
      <c r="F8272" t="s">
        <v>21</v>
      </c>
      <c r="G8272">
        <v>1</v>
      </c>
      <c r="H8272" s="1">
        <v>37043.336805555555</v>
      </c>
      <c r="I8272" t="s">
        <v>31</v>
      </c>
      <c r="J8272" t="s">
        <v>36</v>
      </c>
      <c r="K8272" t="s">
        <v>212</v>
      </c>
      <c r="L8272" t="s">
        <v>125</v>
      </c>
      <c r="M8272" t="s">
        <v>64</v>
      </c>
      <c r="O8272">
        <v>0</v>
      </c>
      <c r="Q8272">
        <v>50</v>
      </c>
      <c r="S8272" t="s">
        <v>24</v>
      </c>
      <c r="T8272" t="s">
        <v>2650</v>
      </c>
      <c r="U8272" t="s">
        <v>154</v>
      </c>
      <c r="V8272" t="s">
        <v>154</v>
      </c>
      <c r="W8272" t="s">
        <v>155</v>
      </c>
      <c r="X8272">
        <v>1</v>
      </c>
      <c r="Y8272">
        <v>204030</v>
      </c>
    </row>
    <row r="8273" spans="1:25" x14ac:dyDescent="0.3">
      <c r="A8273" t="s">
        <v>814</v>
      </c>
      <c r="B8273" t="s">
        <v>815</v>
      </c>
      <c r="C8273" t="s">
        <v>59</v>
      </c>
      <c r="D8273" t="s">
        <v>60</v>
      </c>
      <c r="E8273" t="s">
        <v>25</v>
      </c>
      <c r="F8273" t="s">
        <v>21</v>
      </c>
      <c r="G8273">
        <v>2</v>
      </c>
      <c r="H8273" s="1">
        <v>38212.420138888891</v>
      </c>
      <c r="I8273" t="s">
        <v>31</v>
      </c>
      <c r="J8273" t="s">
        <v>30</v>
      </c>
      <c r="K8273" t="s">
        <v>26</v>
      </c>
      <c r="L8273" t="s">
        <v>26</v>
      </c>
      <c r="M8273" t="s">
        <v>27</v>
      </c>
      <c r="O8273">
        <v>0</v>
      </c>
      <c r="Q8273">
        <v>50</v>
      </c>
      <c r="S8273" t="s">
        <v>24</v>
      </c>
      <c r="T8273" t="s">
        <v>2652</v>
      </c>
      <c r="U8273" t="s">
        <v>221</v>
      </c>
      <c r="V8273" t="s">
        <v>221</v>
      </c>
      <c r="W8273" t="s">
        <v>339</v>
      </c>
      <c r="X8273">
        <v>1</v>
      </c>
      <c r="Y8273">
        <v>223424</v>
      </c>
    </row>
    <row r="8274" spans="1:25" x14ac:dyDescent="0.3">
      <c r="A8274" t="s">
        <v>814</v>
      </c>
      <c r="B8274" t="s">
        <v>815</v>
      </c>
      <c r="C8274" t="s">
        <v>59</v>
      </c>
      <c r="D8274" t="s">
        <v>60</v>
      </c>
      <c r="E8274" t="s">
        <v>25</v>
      </c>
      <c r="F8274" t="s">
        <v>21</v>
      </c>
      <c r="G8274">
        <v>1</v>
      </c>
      <c r="H8274" s="1">
        <v>37220.270833333336</v>
      </c>
      <c r="I8274" t="s">
        <v>31</v>
      </c>
      <c r="J8274" t="s">
        <v>36</v>
      </c>
      <c r="K8274" t="s">
        <v>26</v>
      </c>
      <c r="L8274" t="s">
        <v>26</v>
      </c>
      <c r="M8274" t="s">
        <v>27</v>
      </c>
      <c r="O8274">
        <v>0</v>
      </c>
      <c r="Q8274">
        <v>50</v>
      </c>
      <c r="S8274" t="s">
        <v>24</v>
      </c>
      <c r="T8274" t="s">
        <v>2652</v>
      </c>
      <c r="U8274" t="s">
        <v>221</v>
      </c>
      <c r="V8274" t="s">
        <v>219</v>
      </c>
      <c r="W8274" t="s">
        <v>220</v>
      </c>
      <c r="X8274">
        <v>1</v>
      </c>
      <c r="Y8274">
        <v>209309</v>
      </c>
    </row>
    <row r="8275" spans="1:25" x14ac:dyDescent="0.3">
      <c r="A8275" t="s">
        <v>814</v>
      </c>
      <c r="B8275" t="s">
        <v>815</v>
      </c>
      <c r="C8275" t="s">
        <v>59</v>
      </c>
      <c r="D8275" t="s">
        <v>60</v>
      </c>
      <c r="E8275" t="s">
        <v>25</v>
      </c>
      <c r="F8275" t="s">
        <v>21</v>
      </c>
      <c r="G8275">
        <v>1</v>
      </c>
      <c r="H8275" s="1">
        <v>37479.295138888891</v>
      </c>
      <c r="I8275" t="s">
        <v>31</v>
      </c>
      <c r="J8275" t="s">
        <v>36</v>
      </c>
      <c r="K8275" t="s">
        <v>26</v>
      </c>
      <c r="L8275" t="s">
        <v>26</v>
      </c>
      <c r="M8275" t="s">
        <v>27</v>
      </c>
      <c r="O8275">
        <v>0</v>
      </c>
      <c r="Q8275">
        <v>150</v>
      </c>
      <c r="S8275" t="s">
        <v>24</v>
      </c>
      <c r="T8275" t="s">
        <v>2665</v>
      </c>
      <c r="U8275" t="s">
        <v>2666</v>
      </c>
      <c r="V8275" t="s">
        <v>481</v>
      </c>
      <c r="W8275" t="s">
        <v>482</v>
      </c>
      <c r="X8275">
        <v>1</v>
      </c>
      <c r="Y8275">
        <v>214972</v>
      </c>
    </row>
    <row r="8276" spans="1:25" x14ac:dyDescent="0.3">
      <c r="A8276" t="s">
        <v>814</v>
      </c>
      <c r="B8276" t="s">
        <v>815</v>
      </c>
      <c r="C8276" t="s">
        <v>59</v>
      </c>
      <c r="D8276" t="s">
        <v>60</v>
      </c>
      <c r="E8276" t="s">
        <v>25</v>
      </c>
      <c r="F8276" t="s">
        <v>21</v>
      </c>
      <c r="G8276">
        <v>1</v>
      </c>
      <c r="H8276" s="1">
        <v>37249.393750000003</v>
      </c>
      <c r="I8276" t="s">
        <v>31</v>
      </c>
      <c r="J8276" t="s">
        <v>30</v>
      </c>
      <c r="K8276" t="s">
        <v>26</v>
      </c>
      <c r="L8276" t="s">
        <v>26</v>
      </c>
      <c r="M8276" t="s">
        <v>27</v>
      </c>
      <c r="O8276">
        <v>0</v>
      </c>
      <c r="Q8276">
        <v>300</v>
      </c>
      <c r="S8276" t="s">
        <v>24</v>
      </c>
      <c r="T8276" t="s">
        <v>2652</v>
      </c>
      <c r="U8276" t="s">
        <v>295</v>
      </c>
      <c r="V8276" t="s">
        <v>293</v>
      </c>
      <c r="W8276" t="s">
        <v>294</v>
      </c>
      <c r="X8276">
        <v>1</v>
      </c>
      <c r="Y8276">
        <v>208688</v>
      </c>
    </row>
    <row r="8277" spans="1:25" x14ac:dyDescent="0.3">
      <c r="A8277" t="s">
        <v>814</v>
      </c>
      <c r="B8277" t="s">
        <v>815</v>
      </c>
      <c r="C8277" t="s">
        <v>59</v>
      </c>
      <c r="D8277" t="s">
        <v>60</v>
      </c>
      <c r="E8277" t="s">
        <v>25</v>
      </c>
      <c r="F8277" t="s">
        <v>21</v>
      </c>
      <c r="G8277">
        <v>1</v>
      </c>
      <c r="H8277" s="1">
        <v>38218.427083333336</v>
      </c>
      <c r="I8277" t="s">
        <v>31</v>
      </c>
      <c r="J8277" t="s">
        <v>36</v>
      </c>
      <c r="K8277" t="s">
        <v>26</v>
      </c>
      <c r="L8277" t="s">
        <v>26</v>
      </c>
      <c r="M8277" t="s">
        <v>27</v>
      </c>
      <c r="O8277">
        <v>0</v>
      </c>
      <c r="S8277" t="s">
        <v>24</v>
      </c>
      <c r="T8277" t="s">
        <v>2652</v>
      </c>
      <c r="U8277" t="s">
        <v>221</v>
      </c>
      <c r="V8277" t="s">
        <v>221</v>
      </c>
      <c r="W8277" t="s">
        <v>339</v>
      </c>
      <c r="X8277">
        <v>1</v>
      </c>
      <c r="Y8277">
        <v>230548</v>
      </c>
    </row>
    <row r="8278" spans="1:25" x14ac:dyDescent="0.3">
      <c r="A8278" t="s">
        <v>814</v>
      </c>
      <c r="B8278" t="s">
        <v>815</v>
      </c>
      <c r="C8278" t="s">
        <v>59</v>
      </c>
      <c r="D8278" t="s">
        <v>60</v>
      </c>
      <c r="E8278" t="s">
        <v>25</v>
      </c>
      <c r="F8278" t="s">
        <v>21</v>
      </c>
      <c r="G8278">
        <v>1</v>
      </c>
      <c r="H8278" s="1">
        <v>38558.416666666664</v>
      </c>
      <c r="I8278" t="s">
        <v>31</v>
      </c>
      <c r="J8278" t="s">
        <v>30</v>
      </c>
      <c r="K8278" t="s">
        <v>26</v>
      </c>
      <c r="L8278" t="s">
        <v>26</v>
      </c>
      <c r="M8278" t="s">
        <v>27</v>
      </c>
      <c r="O8278">
        <v>0</v>
      </c>
      <c r="S8278" t="s">
        <v>24</v>
      </c>
      <c r="T8278" t="s">
        <v>2652</v>
      </c>
      <c r="U8278" t="s">
        <v>221</v>
      </c>
      <c r="V8278" t="s">
        <v>221</v>
      </c>
      <c r="W8278" t="s">
        <v>339</v>
      </c>
      <c r="X8278">
        <v>1</v>
      </c>
      <c r="Y8278">
        <v>232690</v>
      </c>
    </row>
    <row r="8279" spans="1:25" x14ac:dyDescent="0.3">
      <c r="A8279" t="s">
        <v>814</v>
      </c>
      <c r="B8279" t="s">
        <v>815</v>
      </c>
      <c r="C8279" t="s">
        <v>59</v>
      </c>
      <c r="D8279" t="s">
        <v>60</v>
      </c>
      <c r="E8279" t="s">
        <v>25</v>
      </c>
      <c r="F8279" t="s">
        <v>21</v>
      </c>
      <c r="G8279">
        <v>1</v>
      </c>
      <c r="H8279" s="1">
        <v>37452.809027777781</v>
      </c>
      <c r="I8279" t="s">
        <v>79</v>
      </c>
      <c r="J8279" t="s">
        <v>47</v>
      </c>
      <c r="K8279" t="s">
        <v>26</v>
      </c>
      <c r="L8279" t="s">
        <v>114</v>
      </c>
      <c r="M8279" t="s">
        <v>27</v>
      </c>
      <c r="O8279">
        <v>0</v>
      </c>
      <c r="Q8279">
        <v>0</v>
      </c>
      <c r="R8279">
        <v>0</v>
      </c>
      <c r="S8279" t="s">
        <v>24</v>
      </c>
      <c r="T8279" t="s">
        <v>2652</v>
      </c>
      <c r="U8279" t="s">
        <v>221</v>
      </c>
      <c r="V8279" t="s">
        <v>219</v>
      </c>
      <c r="W8279" t="s">
        <v>220</v>
      </c>
      <c r="X8279">
        <v>1</v>
      </c>
      <c r="Y8279">
        <v>212767</v>
      </c>
    </row>
    <row r="8280" spans="1:25" x14ac:dyDescent="0.3">
      <c r="A8280" t="s">
        <v>1341</v>
      </c>
      <c r="B8280" t="s">
        <v>1342</v>
      </c>
      <c r="C8280" t="s">
        <v>98</v>
      </c>
      <c r="D8280" t="s">
        <v>99</v>
      </c>
      <c r="E8280" t="s">
        <v>25</v>
      </c>
      <c r="F8280" t="s">
        <v>21</v>
      </c>
      <c r="G8280">
        <v>2</v>
      </c>
      <c r="H8280" s="1">
        <v>37385.465277777781</v>
      </c>
      <c r="I8280" t="s">
        <v>31</v>
      </c>
      <c r="J8280" t="s">
        <v>56</v>
      </c>
      <c r="K8280" t="s">
        <v>113</v>
      </c>
      <c r="L8280" t="s">
        <v>122</v>
      </c>
      <c r="M8280" t="s">
        <v>64</v>
      </c>
      <c r="N8280">
        <v>37</v>
      </c>
      <c r="O8280" s="2">
        <v>8874</v>
      </c>
      <c r="P8280">
        <v>1.5416666269999999</v>
      </c>
      <c r="Q8280">
        <v>0</v>
      </c>
      <c r="R8280">
        <v>0</v>
      </c>
      <c r="S8280" t="s">
        <v>24</v>
      </c>
      <c r="T8280" t="s">
        <v>2665</v>
      </c>
      <c r="U8280" t="s">
        <v>2667</v>
      </c>
      <c r="V8280" t="s">
        <v>67</v>
      </c>
      <c r="W8280" t="s">
        <v>68</v>
      </c>
      <c r="X8280">
        <v>1</v>
      </c>
      <c r="Y8280">
        <v>207005</v>
      </c>
    </row>
    <row r="8281" spans="1:25" x14ac:dyDescent="0.3">
      <c r="A8281" t="s">
        <v>1341</v>
      </c>
      <c r="B8281" t="s">
        <v>1342</v>
      </c>
      <c r="C8281" t="s">
        <v>98</v>
      </c>
      <c r="D8281" t="s">
        <v>99</v>
      </c>
      <c r="E8281" t="s">
        <v>25</v>
      </c>
      <c r="F8281" t="s">
        <v>21</v>
      </c>
      <c r="G8281">
        <v>2</v>
      </c>
      <c r="H8281" s="1">
        <v>41566.810416666667</v>
      </c>
      <c r="I8281" t="s">
        <v>69</v>
      </c>
      <c r="J8281" t="s">
        <v>47</v>
      </c>
      <c r="K8281" t="s">
        <v>212</v>
      </c>
      <c r="M8281" t="s">
        <v>64</v>
      </c>
      <c r="N8281">
        <v>24</v>
      </c>
      <c r="O8281">
        <v>0</v>
      </c>
      <c r="P8281">
        <v>1</v>
      </c>
      <c r="Q8281">
        <v>0</v>
      </c>
      <c r="R8281">
        <v>0</v>
      </c>
      <c r="S8281" t="s">
        <v>112</v>
      </c>
      <c r="T8281" t="s">
        <v>2686</v>
      </c>
      <c r="U8281" t="s">
        <v>117</v>
      </c>
      <c r="V8281" t="s">
        <v>516</v>
      </c>
      <c r="W8281" t="s">
        <v>517</v>
      </c>
      <c r="X8281">
        <v>1</v>
      </c>
      <c r="Y8281">
        <v>340854</v>
      </c>
    </row>
    <row r="8282" spans="1:25" x14ac:dyDescent="0.3">
      <c r="A8282" t="s">
        <v>1341</v>
      </c>
      <c r="B8282" t="s">
        <v>1342</v>
      </c>
      <c r="C8282" t="s">
        <v>98</v>
      </c>
      <c r="D8282" t="s">
        <v>99</v>
      </c>
      <c r="E8282" t="s">
        <v>25</v>
      </c>
      <c r="F8282" t="s">
        <v>21</v>
      </c>
      <c r="G8282">
        <v>2</v>
      </c>
      <c r="H8282" s="1">
        <v>40402.3125</v>
      </c>
      <c r="I8282" t="s">
        <v>31</v>
      </c>
      <c r="J8282" t="s">
        <v>56</v>
      </c>
      <c r="K8282" t="s">
        <v>26</v>
      </c>
      <c r="L8282" t="s">
        <v>26</v>
      </c>
      <c r="M8282" t="s">
        <v>27</v>
      </c>
      <c r="O8282">
        <v>0</v>
      </c>
      <c r="Q8282">
        <v>0</v>
      </c>
      <c r="R8282">
        <v>0</v>
      </c>
      <c r="S8282" t="s">
        <v>24</v>
      </c>
      <c r="T8282" t="s">
        <v>2652</v>
      </c>
      <c r="U8282" t="s">
        <v>221</v>
      </c>
      <c r="V8282" t="s">
        <v>221</v>
      </c>
      <c r="W8282" t="s">
        <v>339</v>
      </c>
      <c r="X8282">
        <v>1</v>
      </c>
      <c r="Y8282">
        <v>305671</v>
      </c>
    </row>
    <row r="8283" spans="1:25" x14ac:dyDescent="0.3">
      <c r="A8283" t="s">
        <v>1341</v>
      </c>
      <c r="B8283" t="s">
        <v>1342</v>
      </c>
      <c r="C8283" t="s">
        <v>98</v>
      </c>
      <c r="D8283" t="s">
        <v>99</v>
      </c>
      <c r="E8283" t="s">
        <v>25</v>
      </c>
      <c r="F8283" t="s">
        <v>21</v>
      </c>
      <c r="G8283">
        <v>2</v>
      </c>
      <c r="H8283" s="1">
        <v>40402.319444444445</v>
      </c>
      <c r="I8283" t="s">
        <v>31</v>
      </c>
      <c r="J8283" t="s">
        <v>47</v>
      </c>
      <c r="K8283" t="s">
        <v>26</v>
      </c>
      <c r="L8283" t="s">
        <v>26</v>
      </c>
      <c r="M8283" t="s">
        <v>27</v>
      </c>
      <c r="O8283">
        <v>0</v>
      </c>
      <c r="Q8283">
        <v>0</v>
      </c>
      <c r="R8283">
        <v>0</v>
      </c>
      <c r="S8283" t="s">
        <v>24</v>
      </c>
      <c r="T8283" t="s">
        <v>2652</v>
      </c>
      <c r="U8283" t="s">
        <v>221</v>
      </c>
      <c r="V8283" t="s">
        <v>221</v>
      </c>
      <c r="W8283" t="s">
        <v>339</v>
      </c>
      <c r="X8283">
        <v>1</v>
      </c>
      <c r="Y8283">
        <v>305681</v>
      </c>
    </row>
    <row r="8284" spans="1:25" x14ac:dyDescent="0.3">
      <c r="A8284" t="s">
        <v>1341</v>
      </c>
      <c r="B8284" t="s">
        <v>1342</v>
      </c>
      <c r="C8284" t="s">
        <v>98</v>
      </c>
      <c r="D8284" t="s">
        <v>99</v>
      </c>
      <c r="E8284" t="s">
        <v>25</v>
      </c>
      <c r="F8284" t="s">
        <v>21</v>
      </c>
      <c r="G8284">
        <v>1</v>
      </c>
      <c r="H8284" s="1">
        <v>40661.416666666664</v>
      </c>
      <c r="I8284" t="s">
        <v>31</v>
      </c>
      <c r="J8284" t="s">
        <v>36</v>
      </c>
      <c r="K8284" t="s">
        <v>26</v>
      </c>
      <c r="L8284" t="s">
        <v>26</v>
      </c>
      <c r="M8284" t="s">
        <v>27</v>
      </c>
      <c r="O8284">
        <v>0</v>
      </c>
      <c r="Q8284">
        <v>3</v>
      </c>
      <c r="R8284">
        <v>0</v>
      </c>
      <c r="S8284" t="s">
        <v>24</v>
      </c>
      <c r="T8284" t="s">
        <v>2652</v>
      </c>
      <c r="U8284" t="s">
        <v>221</v>
      </c>
      <c r="V8284" t="s">
        <v>221</v>
      </c>
      <c r="W8284" t="s">
        <v>339</v>
      </c>
      <c r="X8284">
        <v>1</v>
      </c>
      <c r="Y8284">
        <v>311228</v>
      </c>
    </row>
    <row r="8285" spans="1:25" x14ac:dyDescent="0.3">
      <c r="A8285" t="s">
        <v>1341</v>
      </c>
      <c r="B8285" t="s">
        <v>1342</v>
      </c>
      <c r="C8285" t="s">
        <v>98</v>
      </c>
      <c r="D8285" t="s">
        <v>99</v>
      </c>
      <c r="E8285" t="s">
        <v>25</v>
      </c>
      <c r="F8285" t="s">
        <v>21</v>
      </c>
      <c r="H8285" s="1">
        <v>41731.763888888891</v>
      </c>
      <c r="I8285" t="s">
        <v>31</v>
      </c>
      <c r="J8285" t="s">
        <v>30</v>
      </c>
      <c r="K8285" t="s">
        <v>212</v>
      </c>
      <c r="M8285" t="s">
        <v>64</v>
      </c>
      <c r="O8285">
        <v>0</v>
      </c>
      <c r="Q8285">
        <v>400</v>
      </c>
      <c r="R8285">
        <v>1</v>
      </c>
      <c r="S8285" t="s">
        <v>24</v>
      </c>
      <c r="T8285" t="s">
        <v>2652</v>
      </c>
      <c r="U8285" t="s">
        <v>221</v>
      </c>
      <c r="V8285" t="s">
        <v>221</v>
      </c>
      <c r="W8285" t="s">
        <v>339</v>
      </c>
      <c r="X8285">
        <v>1</v>
      </c>
      <c r="Y8285">
        <v>344651</v>
      </c>
    </row>
    <row r="8286" spans="1:25" x14ac:dyDescent="0.3">
      <c r="A8286" t="s">
        <v>1341</v>
      </c>
      <c r="B8286" t="s">
        <v>1342</v>
      </c>
      <c r="C8286" t="s">
        <v>98</v>
      </c>
      <c r="D8286" t="s">
        <v>99</v>
      </c>
      <c r="E8286" t="s">
        <v>25</v>
      </c>
      <c r="F8286" t="s">
        <v>21</v>
      </c>
      <c r="G8286">
        <v>1</v>
      </c>
      <c r="H8286" s="1">
        <v>38588.712500000001</v>
      </c>
      <c r="I8286" t="s">
        <v>31</v>
      </c>
      <c r="J8286" t="s">
        <v>165</v>
      </c>
      <c r="K8286" t="s">
        <v>26</v>
      </c>
      <c r="L8286" t="s">
        <v>125</v>
      </c>
      <c r="M8286" t="s">
        <v>27</v>
      </c>
      <c r="O8286">
        <v>0</v>
      </c>
      <c r="Q8286">
        <v>600</v>
      </c>
      <c r="S8286" t="s">
        <v>24</v>
      </c>
      <c r="T8286" t="s">
        <v>2650</v>
      </c>
      <c r="U8286" t="s">
        <v>154</v>
      </c>
      <c r="V8286" t="s">
        <v>154</v>
      </c>
      <c r="W8286" t="s">
        <v>155</v>
      </c>
      <c r="X8286">
        <v>1</v>
      </c>
      <c r="Y8286">
        <v>236941</v>
      </c>
    </row>
    <row r="8287" spans="1:25" x14ac:dyDescent="0.3">
      <c r="A8287" t="s">
        <v>1341</v>
      </c>
      <c r="B8287" t="s">
        <v>1342</v>
      </c>
      <c r="C8287" t="s">
        <v>98</v>
      </c>
      <c r="D8287" t="s">
        <v>99</v>
      </c>
      <c r="E8287" t="s">
        <v>25</v>
      </c>
      <c r="F8287" t="s">
        <v>21</v>
      </c>
      <c r="G8287">
        <v>2</v>
      </c>
      <c r="H8287" s="1">
        <v>38278.606944444444</v>
      </c>
      <c r="I8287" t="s">
        <v>31</v>
      </c>
      <c r="J8287" t="s">
        <v>30</v>
      </c>
      <c r="K8287" t="s">
        <v>113</v>
      </c>
      <c r="L8287" t="s">
        <v>26</v>
      </c>
      <c r="M8287" t="s">
        <v>64</v>
      </c>
      <c r="O8287">
        <v>0</v>
      </c>
      <c r="S8287" t="s">
        <v>24</v>
      </c>
      <c r="T8287" t="s">
        <v>2665</v>
      </c>
      <c r="U8287" t="s">
        <v>2667</v>
      </c>
      <c r="V8287" t="s">
        <v>716</v>
      </c>
      <c r="W8287" t="s">
        <v>717</v>
      </c>
      <c r="X8287">
        <v>1</v>
      </c>
      <c r="Y8287">
        <v>223402</v>
      </c>
    </row>
    <row r="8288" spans="1:25" x14ac:dyDescent="0.3">
      <c r="A8288" t="s">
        <v>1341</v>
      </c>
      <c r="B8288" t="s">
        <v>1342</v>
      </c>
      <c r="C8288" t="s">
        <v>98</v>
      </c>
      <c r="D8288" t="s">
        <v>99</v>
      </c>
      <c r="E8288" t="s">
        <v>25</v>
      </c>
      <c r="F8288" t="s">
        <v>21</v>
      </c>
      <c r="G8288">
        <v>3</v>
      </c>
      <c r="H8288" s="1">
        <v>40850.800694444442</v>
      </c>
      <c r="I8288" t="s">
        <v>79</v>
      </c>
      <c r="J8288" t="s">
        <v>56</v>
      </c>
      <c r="K8288" t="s">
        <v>212</v>
      </c>
      <c r="L8288" t="s">
        <v>122</v>
      </c>
      <c r="M8288" t="s">
        <v>64</v>
      </c>
      <c r="O8288">
        <v>0</v>
      </c>
      <c r="Q8288">
        <v>0</v>
      </c>
      <c r="R8288">
        <v>0</v>
      </c>
      <c r="S8288" t="s">
        <v>112</v>
      </c>
      <c r="T8288" t="s">
        <v>2686</v>
      </c>
      <c r="U8288" t="s">
        <v>117</v>
      </c>
      <c r="V8288" t="s">
        <v>516</v>
      </c>
      <c r="W8288" t="s">
        <v>517</v>
      </c>
      <c r="X8288">
        <v>1</v>
      </c>
      <c r="Y8288">
        <v>319177</v>
      </c>
    </row>
    <row r="8289" spans="1:25" x14ac:dyDescent="0.3">
      <c r="A8289" t="s">
        <v>986</v>
      </c>
      <c r="B8289" t="s">
        <v>987</v>
      </c>
      <c r="C8289" t="s">
        <v>235</v>
      </c>
      <c r="D8289" t="s">
        <v>236</v>
      </c>
      <c r="E8289" t="s">
        <v>25</v>
      </c>
      <c r="F8289" t="s">
        <v>21</v>
      </c>
      <c r="G8289">
        <v>2</v>
      </c>
      <c r="H8289" s="1">
        <v>39345.263888888891</v>
      </c>
      <c r="I8289" t="s">
        <v>290</v>
      </c>
      <c r="J8289" t="s">
        <v>56</v>
      </c>
      <c r="K8289" t="s">
        <v>26</v>
      </c>
      <c r="L8289" t="s">
        <v>122</v>
      </c>
      <c r="M8289" t="s">
        <v>27</v>
      </c>
      <c r="N8289">
        <v>1</v>
      </c>
      <c r="O8289">
        <v>0</v>
      </c>
      <c r="P8289">
        <v>4.1666667999999997E-2</v>
      </c>
      <c r="Q8289">
        <v>0</v>
      </c>
      <c r="R8289">
        <v>0</v>
      </c>
      <c r="S8289" t="s">
        <v>24</v>
      </c>
      <c r="T8289" t="s">
        <v>2653</v>
      </c>
      <c r="U8289" t="s">
        <v>720</v>
      </c>
      <c r="V8289" t="s">
        <v>123</v>
      </c>
      <c r="W8289" t="s">
        <v>124</v>
      </c>
      <c r="X8289">
        <v>1</v>
      </c>
      <c r="Y8289">
        <v>248168</v>
      </c>
    </row>
    <row r="8290" spans="1:25" x14ac:dyDescent="0.3">
      <c r="A8290" t="s">
        <v>986</v>
      </c>
      <c r="B8290" t="s">
        <v>987</v>
      </c>
      <c r="C8290" t="s">
        <v>235</v>
      </c>
      <c r="D8290" t="s">
        <v>236</v>
      </c>
      <c r="E8290" t="s">
        <v>25</v>
      </c>
      <c r="F8290" t="s">
        <v>21</v>
      </c>
      <c r="G8290">
        <v>1</v>
      </c>
      <c r="H8290" s="1">
        <v>39692.770833333336</v>
      </c>
      <c r="I8290" t="s">
        <v>31</v>
      </c>
      <c r="J8290" t="s">
        <v>47</v>
      </c>
      <c r="K8290" t="s">
        <v>26</v>
      </c>
      <c r="L8290" t="s">
        <v>26</v>
      </c>
      <c r="M8290" t="s">
        <v>27</v>
      </c>
      <c r="O8290">
        <v>0</v>
      </c>
      <c r="Q8290">
        <v>0</v>
      </c>
      <c r="R8290">
        <v>0</v>
      </c>
      <c r="S8290" t="s">
        <v>24</v>
      </c>
      <c r="T8290" t="s">
        <v>2653</v>
      </c>
      <c r="U8290" t="s">
        <v>720</v>
      </c>
      <c r="V8290" t="s">
        <v>123</v>
      </c>
      <c r="W8290" t="s">
        <v>124</v>
      </c>
      <c r="X8290">
        <v>1</v>
      </c>
      <c r="Y8290">
        <v>253920</v>
      </c>
    </row>
    <row r="8291" spans="1:25" x14ac:dyDescent="0.3">
      <c r="A8291" t="s">
        <v>986</v>
      </c>
      <c r="B8291" t="s">
        <v>987</v>
      </c>
      <c r="C8291" t="s">
        <v>235</v>
      </c>
      <c r="D8291" t="s">
        <v>236</v>
      </c>
      <c r="E8291" t="s">
        <v>25</v>
      </c>
      <c r="F8291" t="s">
        <v>21</v>
      </c>
      <c r="G8291">
        <v>1</v>
      </c>
      <c r="H8291" s="1">
        <v>39375.357638888891</v>
      </c>
      <c r="I8291" t="s">
        <v>31</v>
      </c>
      <c r="J8291" t="s">
        <v>56</v>
      </c>
      <c r="K8291" t="s">
        <v>26</v>
      </c>
      <c r="L8291" t="s">
        <v>122</v>
      </c>
      <c r="M8291" t="s">
        <v>27</v>
      </c>
      <c r="O8291">
        <v>0</v>
      </c>
      <c r="Q8291">
        <v>0</v>
      </c>
      <c r="R8291">
        <v>0</v>
      </c>
      <c r="S8291" t="s">
        <v>24</v>
      </c>
      <c r="T8291" t="s">
        <v>2654</v>
      </c>
      <c r="U8291" t="s">
        <v>86</v>
      </c>
      <c r="V8291" t="s">
        <v>96</v>
      </c>
      <c r="W8291" t="s">
        <v>97</v>
      </c>
      <c r="X8291">
        <v>1</v>
      </c>
      <c r="Y8291">
        <v>249145</v>
      </c>
    </row>
    <row r="8292" spans="1:25" x14ac:dyDescent="0.3">
      <c r="A8292" t="s">
        <v>986</v>
      </c>
      <c r="B8292" t="s">
        <v>987</v>
      </c>
      <c r="C8292" t="s">
        <v>235</v>
      </c>
      <c r="D8292" t="s">
        <v>236</v>
      </c>
      <c r="E8292" t="s">
        <v>25</v>
      </c>
      <c r="F8292" t="s">
        <v>21</v>
      </c>
      <c r="G8292">
        <v>2</v>
      </c>
      <c r="H8292" s="1">
        <v>38609.75</v>
      </c>
      <c r="I8292" t="s">
        <v>31</v>
      </c>
      <c r="J8292" t="s">
        <v>30</v>
      </c>
      <c r="K8292" t="s">
        <v>26</v>
      </c>
      <c r="L8292" t="s">
        <v>26</v>
      </c>
      <c r="M8292" t="s">
        <v>27</v>
      </c>
      <c r="O8292">
        <v>0</v>
      </c>
      <c r="Q8292">
        <v>50</v>
      </c>
      <c r="S8292" t="s">
        <v>24</v>
      </c>
      <c r="T8292" t="s">
        <v>2653</v>
      </c>
      <c r="U8292" t="s">
        <v>720</v>
      </c>
      <c r="V8292" t="s">
        <v>123</v>
      </c>
      <c r="W8292" t="s">
        <v>124</v>
      </c>
      <c r="X8292">
        <v>1</v>
      </c>
      <c r="Y8292">
        <v>231113</v>
      </c>
    </row>
    <row r="8293" spans="1:25" x14ac:dyDescent="0.3">
      <c r="A8293" t="s">
        <v>986</v>
      </c>
      <c r="B8293" t="s">
        <v>987</v>
      </c>
      <c r="C8293" t="s">
        <v>235</v>
      </c>
      <c r="D8293" t="s">
        <v>236</v>
      </c>
      <c r="E8293" t="s">
        <v>25</v>
      </c>
      <c r="F8293" t="s">
        <v>21</v>
      </c>
      <c r="G8293">
        <v>2</v>
      </c>
      <c r="H8293" s="1">
        <v>37138.361111111109</v>
      </c>
      <c r="I8293" t="s">
        <v>31</v>
      </c>
      <c r="J8293" t="s">
        <v>30</v>
      </c>
      <c r="K8293" t="s">
        <v>143</v>
      </c>
      <c r="L8293" t="s">
        <v>26</v>
      </c>
      <c r="M8293" t="s">
        <v>64</v>
      </c>
      <c r="O8293">
        <v>0</v>
      </c>
      <c r="Q8293">
        <v>150</v>
      </c>
      <c r="S8293" t="s">
        <v>24</v>
      </c>
      <c r="T8293" t="s">
        <v>2653</v>
      </c>
      <c r="U8293" t="s">
        <v>720</v>
      </c>
      <c r="V8293" t="s">
        <v>123</v>
      </c>
      <c r="W8293" t="s">
        <v>124</v>
      </c>
      <c r="X8293">
        <v>1</v>
      </c>
      <c r="Y8293">
        <v>212711</v>
      </c>
    </row>
    <row r="8294" spans="1:25" x14ac:dyDescent="0.3">
      <c r="A8294" t="s">
        <v>2422</v>
      </c>
      <c r="B8294" t="s">
        <v>2423</v>
      </c>
      <c r="C8294" t="s">
        <v>305</v>
      </c>
      <c r="D8294" t="s">
        <v>306</v>
      </c>
      <c r="E8294" t="s">
        <v>25</v>
      </c>
      <c r="F8294" t="s">
        <v>21</v>
      </c>
      <c r="G8294">
        <v>2</v>
      </c>
      <c r="H8294" s="1">
        <v>41889.781944444447</v>
      </c>
      <c r="I8294" t="s">
        <v>31</v>
      </c>
      <c r="J8294" t="s">
        <v>36</v>
      </c>
      <c r="K8294" t="s">
        <v>212</v>
      </c>
      <c r="L8294" t="s">
        <v>26</v>
      </c>
      <c r="M8294" t="s">
        <v>64</v>
      </c>
      <c r="N8294">
        <v>1</v>
      </c>
      <c r="O8294">
        <v>0</v>
      </c>
      <c r="P8294">
        <v>4.1666667999999997E-2</v>
      </c>
      <c r="Q8294">
        <v>10</v>
      </c>
      <c r="R8294">
        <v>0</v>
      </c>
      <c r="S8294" t="s">
        <v>24</v>
      </c>
      <c r="T8294" t="s">
        <v>2652</v>
      </c>
      <c r="U8294" t="s">
        <v>221</v>
      </c>
      <c r="V8294" t="s">
        <v>221</v>
      </c>
      <c r="W8294" t="s">
        <v>339</v>
      </c>
      <c r="X8294">
        <v>1</v>
      </c>
      <c r="Y8294">
        <v>352113</v>
      </c>
    </row>
    <row r="8295" spans="1:25" x14ac:dyDescent="0.3">
      <c r="A8295" t="s">
        <v>1814</v>
      </c>
      <c r="B8295" t="s">
        <v>1815</v>
      </c>
      <c r="C8295" t="s">
        <v>369</v>
      </c>
      <c r="D8295" t="s">
        <v>370</v>
      </c>
      <c r="E8295" t="s">
        <v>25</v>
      </c>
      <c r="F8295" t="s">
        <v>21</v>
      </c>
      <c r="G8295">
        <v>2</v>
      </c>
      <c r="H8295" s="1">
        <v>39351.954861111109</v>
      </c>
      <c r="I8295" t="s">
        <v>69</v>
      </c>
      <c r="J8295" t="s">
        <v>30</v>
      </c>
      <c r="K8295" t="s">
        <v>212</v>
      </c>
      <c r="L8295" t="s">
        <v>26</v>
      </c>
      <c r="M8295" t="s">
        <v>64</v>
      </c>
      <c r="N8295">
        <v>14</v>
      </c>
      <c r="O8295">
        <v>0</v>
      </c>
      <c r="P8295">
        <v>0.58333331300000002</v>
      </c>
      <c r="S8295" t="s">
        <v>24</v>
      </c>
      <c r="T8295" t="s">
        <v>2650</v>
      </c>
      <c r="U8295" t="s">
        <v>46</v>
      </c>
      <c r="V8295" t="s">
        <v>44</v>
      </c>
      <c r="W8295" t="s">
        <v>45</v>
      </c>
      <c r="X8295">
        <v>1</v>
      </c>
      <c r="Y8295">
        <v>247307</v>
      </c>
    </row>
    <row r="8296" spans="1:25" x14ac:dyDescent="0.3">
      <c r="A8296" t="s">
        <v>1814</v>
      </c>
      <c r="B8296" t="s">
        <v>1815</v>
      </c>
      <c r="C8296" t="s">
        <v>369</v>
      </c>
      <c r="D8296" t="s">
        <v>370</v>
      </c>
      <c r="E8296" t="s">
        <v>25</v>
      </c>
      <c r="F8296" t="s">
        <v>21</v>
      </c>
      <c r="G8296">
        <v>2</v>
      </c>
      <c r="H8296" s="1">
        <v>37997.428472222222</v>
      </c>
      <c r="I8296" t="s">
        <v>31</v>
      </c>
      <c r="J8296" t="s">
        <v>47</v>
      </c>
      <c r="K8296" t="s">
        <v>26</v>
      </c>
      <c r="L8296" t="s">
        <v>26</v>
      </c>
      <c r="M8296" t="s">
        <v>27</v>
      </c>
      <c r="N8296">
        <v>2</v>
      </c>
      <c r="O8296">
        <v>130</v>
      </c>
      <c r="P8296">
        <v>8.3333335999999994E-2</v>
      </c>
      <c r="Q8296">
        <v>0</v>
      </c>
      <c r="R8296">
        <v>0</v>
      </c>
      <c r="S8296" t="s">
        <v>24</v>
      </c>
      <c r="T8296" t="s">
        <v>2650</v>
      </c>
      <c r="U8296" t="s">
        <v>197</v>
      </c>
      <c r="V8296" t="s">
        <v>406</v>
      </c>
      <c r="W8296" t="s">
        <v>407</v>
      </c>
      <c r="X8296">
        <v>1</v>
      </c>
      <c r="Y8296">
        <v>229899</v>
      </c>
    </row>
    <row r="8297" spans="1:25" x14ac:dyDescent="0.3">
      <c r="A8297" t="s">
        <v>1814</v>
      </c>
      <c r="B8297" t="s">
        <v>1815</v>
      </c>
      <c r="C8297" t="s">
        <v>369</v>
      </c>
      <c r="D8297" t="s">
        <v>370</v>
      </c>
      <c r="E8297" t="s">
        <v>25</v>
      </c>
      <c r="F8297" t="s">
        <v>21</v>
      </c>
      <c r="G8297">
        <v>2</v>
      </c>
      <c r="H8297" s="1">
        <v>40814.458333333336</v>
      </c>
      <c r="I8297" t="s">
        <v>31</v>
      </c>
      <c r="J8297" t="s">
        <v>56</v>
      </c>
      <c r="K8297" t="s">
        <v>26</v>
      </c>
      <c r="L8297" t="s">
        <v>26</v>
      </c>
      <c r="M8297" t="s">
        <v>27</v>
      </c>
      <c r="O8297">
        <v>0</v>
      </c>
      <c r="Q8297">
        <v>0</v>
      </c>
      <c r="R8297">
        <v>0</v>
      </c>
      <c r="S8297" t="s">
        <v>24</v>
      </c>
      <c r="T8297" t="s">
        <v>2650</v>
      </c>
      <c r="U8297" t="s">
        <v>46</v>
      </c>
      <c r="V8297" t="s">
        <v>44</v>
      </c>
      <c r="W8297" t="s">
        <v>45</v>
      </c>
      <c r="X8297">
        <v>1</v>
      </c>
      <c r="Y8297">
        <v>316187</v>
      </c>
    </row>
    <row r="8298" spans="1:25" x14ac:dyDescent="0.3">
      <c r="A8298" t="s">
        <v>1814</v>
      </c>
      <c r="B8298" t="s">
        <v>1815</v>
      </c>
      <c r="C8298" t="s">
        <v>369</v>
      </c>
      <c r="D8298" t="s">
        <v>370</v>
      </c>
      <c r="E8298" t="s">
        <v>25</v>
      </c>
      <c r="F8298" t="s">
        <v>21</v>
      </c>
      <c r="G8298">
        <v>2</v>
      </c>
      <c r="H8298" s="1">
        <v>39655.020833333336</v>
      </c>
      <c r="I8298" t="s">
        <v>31</v>
      </c>
      <c r="J8298" t="s">
        <v>165</v>
      </c>
      <c r="K8298" t="s">
        <v>212</v>
      </c>
      <c r="L8298" t="s">
        <v>26</v>
      </c>
      <c r="M8298" t="s">
        <v>64</v>
      </c>
      <c r="O8298">
        <v>0</v>
      </c>
      <c r="Q8298" s="2">
        <v>2000</v>
      </c>
      <c r="S8298" t="s">
        <v>24</v>
      </c>
      <c r="T8298" t="s">
        <v>2658</v>
      </c>
      <c r="U8298" t="s">
        <v>554</v>
      </c>
      <c r="V8298" t="s">
        <v>970</v>
      </c>
      <c r="W8298" t="s">
        <v>971</v>
      </c>
      <c r="X8298">
        <v>1</v>
      </c>
      <c r="Y8298">
        <v>257877</v>
      </c>
    </row>
    <row r="8299" spans="1:25" x14ac:dyDescent="0.3">
      <c r="A8299" t="s">
        <v>1006</v>
      </c>
      <c r="B8299" t="s">
        <v>1007</v>
      </c>
      <c r="C8299" t="s">
        <v>327</v>
      </c>
      <c r="D8299" t="s">
        <v>328</v>
      </c>
      <c r="E8299" t="s">
        <v>25</v>
      </c>
      <c r="F8299" t="s">
        <v>21</v>
      </c>
      <c r="G8299">
        <v>2</v>
      </c>
      <c r="H8299" s="1">
        <v>37798.270138888889</v>
      </c>
      <c r="I8299" t="s">
        <v>290</v>
      </c>
      <c r="J8299" t="s">
        <v>56</v>
      </c>
      <c r="K8299" t="s">
        <v>26</v>
      </c>
      <c r="L8299" t="s">
        <v>26</v>
      </c>
      <c r="M8299" t="s">
        <v>27</v>
      </c>
      <c r="O8299">
        <v>0</v>
      </c>
      <c r="Q8299">
        <v>0</v>
      </c>
      <c r="R8299">
        <v>0</v>
      </c>
      <c r="S8299" t="s">
        <v>24</v>
      </c>
      <c r="T8299" t="s">
        <v>2654</v>
      </c>
      <c r="U8299" t="s">
        <v>245</v>
      </c>
      <c r="V8299" t="s">
        <v>243</v>
      </c>
      <c r="W8299" t="s">
        <v>244</v>
      </c>
      <c r="X8299">
        <v>1</v>
      </c>
      <c r="Y8299">
        <v>217919</v>
      </c>
    </row>
    <row r="8300" spans="1:25" x14ac:dyDescent="0.3">
      <c r="A8300" t="s">
        <v>1006</v>
      </c>
      <c r="B8300" t="s">
        <v>1007</v>
      </c>
      <c r="C8300" t="s">
        <v>327</v>
      </c>
      <c r="D8300" t="s">
        <v>328</v>
      </c>
      <c r="E8300" t="s">
        <v>25</v>
      </c>
      <c r="F8300" t="s">
        <v>21</v>
      </c>
      <c r="G8300">
        <v>2</v>
      </c>
      <c r="H8300" s="1">
        <v>39263.255555555559</v>
      </c>
      <c r="I8300" t="s">
        <v>31</v>
      </c>
      <c r="J8300" t="s">
        <v>56</v>
      </c>
      <c r="K8300" t="s">
        <v>26</v>
      </c>
      <c r="L8300" t="s">
        <v>26</v>
      </c>
      <c r="M8300" t="s">
        <v>27</v>
      </c>
      <c r="O8300">
        <v>0</v>
      </c>
      <c r="Q8300">
        <v>0</v>
      </c>
      <c r="R8300">
        <v>0</v>
      </c>
      <c r="S8300" t="s">
        <v>24</v>
      </c>
      <c r="T8300" t="s">
        <v>2650</v>
      </c>
      <c r="U8300" t="s">
        <v>184</v>
      </c>
      <c r="V8300" t="s">
        <v>184</v>
      </c>
      <c r="W8300" t="s">
        <v>185</v>
      </c>
      <c r="X8300">
        <v>1</v>
      </c>
      <c r="Y8300">
        <v>240112</v>
      </c>
    </row>
    <row r="8301" spans="1:25" x14ac:dyDescent="0.3">
      <c r="A8301" t="s">
        <v>1006</v>
      </c>
      <c r="B8301" t="s">
        <v>1007</v>
      </c>
      <c r="C8301" t="s">
        <v>327</v>
      </c>
      <c r="D8301" t="s">
        <v>328</v>
      </c>
      <c r="E8301" t="s">
        <v>25</v>
      </c>
      <c r="F8301" t="s">
        <v>21</v>
      </c>
      <c r="G8301">
        <v>2</v>
      </c>
      <c r="H8301" s="1">
        <v>40946.4375</v>
      </c>
      <c r="I8301" t="s">
        <v>31</v>
      </c>
      <c r="J8301" t="s">
        <v>36</v>
      </c>
      <c r="K8301" t="s">
        <v>26</v>
      </c>
      <c r="L8301" t="s">
        <v>26</v>
      </c>
      <c r="M8301" t="s">
        <v>27</v>
      </c>
      <c r="O8301">
        <v>0</v>
      </c>
      <c r="Q8301">
        <v>1</v>
      </c>
      <c r="R8301">
        <v>0</v>
      </c>
      <c r="S8301" t="s">
        <v>24</v>
      </c>
      <c r="T8301" t="s">
        <v>2650</v>
      </c>
      <c r="U8301" t="s">
        <v>184</v>
      </c>
      <c r="V8301" t="s">
        <v>184</v>
      </c>
      <c r="W8301" t="s">
        <v>185</v>
      </c>
      <c r="X8301">
        <v>1</v>
      </c>
      <c r="Y8301">
        <v>320521</v>
      </c>
    </row>
    <row r="8302" spans="1:25" x14ac:dyDescent="0.3">
      <c r="A8302" t="s">
        <v>2589</v>
      </c>
      <c r="B8302" t="s">
        <v>2590</v>
      </c>
      <c r="C8302" t="s">
        <v>102</v>
      </c>
      <c r="D8302" t="s">
        <v>103</v>
      </c>
      <c r="E8302" t="s">
        <v>25</v>
      </c>
      <c r="F8302" t="s">
        <v>21</v>
      </c>
      <c r="G8302">
        <v>4</v>
      </c>
      <c r="H8302" s="1">
        <v>41927.759722222225</v>
      </c>
      <c r="I8302" t="s">
        <v>79</v>
      </c>
      <c r="J8302" t="s">
        <v>56</v>
      </c>
      <c r="K8302" t="s">
        <v>26</v>
      </c>
      <c r="L8302" t="s">
        <v>26</v>
      </c>
      <c r="M8302" t="s">
        <v>27</v>
      </c>
      <c r="O8302">
        <v>0</v>
      </c>
      <c r="Q8302">
        <v>0</v>
      </c>
      <c r="R8302">
        <v>0</v>
      </c>
      <c r="S8302" t="s">
        <v>24</v>
      </c>
      <c r="T8302" t="s">
        <v>2650</v>
      </c>
      <c r="U8302" t="s">
        <v>197</v>
      </c>
      <c r="V8302" t="s">
        <v>406</v>
      </c>
      <c r="W8302" t="s">
        <v>407</v>
      </c>
      <c r="X8302">
        <v>1</v>
      </c>
      <c r="Y8302">
        <v>354252</v>
      </c>
    </row>
    <row r="8303" spans="1:25" x14ac:dyDescent="0.3">
      <c r="A8303" t="s">
        <v>2344</v>
      </c>
      <c r="B8303" t="s">
        <v>2345</v>
      </c>
      <c r="C8303" t="s">
        <v>34</v>
      </c>
      <c r="D8303" t="s">
        <v>35</v>
      </c>
      <c r="E8303" t="s">
        <v>25</v>
      </c>
      <c r="F8303" t="s">
        <v>21</v>
      </c>
      <c r="G8303">
        <v>2</v>
      </c>
      <c r="H8303" s="1">
        <v>41999.791666666664</v>
      </c>
      <c r="I8303" t="s">
        <v>69</v>
      </c>
      <c r="J8303" t="s">
        <v>36</v>
      </c>
      <c r="K8303" t="s">
        <v>212</v>
      </c>
      <c r="L8303" t="s">
        <v>26</v>
      </c>
      <c r="M8303" t="s">
        <v>64</v>
      </c>
      <c r="N8303">
        <v>504</v>
      </c>
      <c r="O8303" s="2">
        <v>22000</v>
      </c>
      <c r="P8303">
        <v>21</v>
      </c>
      <c r="Q8303">
        <v>500</v>
      </c>
      <c r="R8303">
        <v>0.5</v>
      </c>
      <c r="S8303" t="s">
        <v>24</v>
      </c>
      <c r="T8303" t="s">
        <v>2650</v>
      </c>
      <c r="U8303" t="s">
        <v>160</v>
      </c>
      <c r="V8303" t="s">
        <v>158</v>
      </c>
      <c r="W8303" t="s">
        <v>159</v>
      </c>
      <c r="X8303">
        <v>1</v>
      </c>
      <c r="Y8303">
        <v>357154</v>
      </c>
    </row>
    <row r="8304" spans="1:25" x14ac:dyDescent="0.3">
      <c r="A8304" t="s">
        <v>2344</v>
      </c>
      <c r="B8304" t="s">
        <v>2345</v>
      </c>
      <c r="C8304" t="s">
        <v>34</v>
      </c>
      <c r="D8304" t="s">
        <v>35</v>
      </c>
      <c r="E8304" t="s">
        <v>25</v>
      </c>
      <c r="F8304" t="s">
        <v>21</v>
      </c>
      <c r="G8304">
        <v>2</v>
      </c>
      <c r="H8304" s="1">
        <v>40410.59375</v>
      </c>
      <c r="I8304" t="s">
        <v>31</v>
      </c>
      <c r="J8304" t="s">
        <v>56</v>
      </c>
      <c r="K8304" t="s">
        <v>26</v>
      </c>
      <c r="L8304" t="s">
        <v>26</v>
      </c>
      <c r="M8304" t="s">
        <v>27</v>
      </c>
      <c r="O8304">
        <v>0</v>
      </c>
      <c r="Q8304">
        <v>0</v>
      </c>
      <c r="R8304">
        <v>0</v>
      </c>
      <c r="S8304" t="s">
        <v>24</v>
      </c>
      <c r="T8304" t="s">
        <v>2654</v>
      </c>
      <c r="U8304" t="s">
        <v>245</v>
      </c>
      <c r="V8304" t="s">
        <v>243</v>
      </c>
      <c r="W8304" t="s">
        <v>244</v>
      </c>
      <c r="X8304">
        <v>1</v>
      </c>
      <c r="Y8304">
        <v>304680</v>
      </c>
    </row>
    <row r="8305" spans="1:25" x14ac:dyDescent="0.3">
      <c r="A8305" t="s">
        <v>2344</v>
      </c>
      <c r="B8305" t="s">
        <v>2345</v>
      </c>
      <c r="C8305" t="s">
        <v>34</v>
      </c>
      <c r="D8305" t="s">
        <v>35</v>
      </c>
      <c r="E8305" t="s">
        <v>25</v>
      </c>
      <c r="F8305" t="s">
        <v>21</v>
      </c>
      <c r="G8305">
        <v>2</v>
      </c>
      <c r="H8305" s="1">
        <v>40673.418749999997</v>
      </c>
      <c r="I8305" t="s">
        <v>31</v>
      </c>
      <c r="J8305" t="s">
        <v>56</v>
      </c>
      <c r="K8305" t="s">
        <v>26</v>
      </c>
      <c r="L8305" t="s">
        <v>26</v>
      </c>
      <c r="M8305" t="s">
        <v>27</v>
      </c>
      <c r="O8305">
        <v>0</v>
      </c>
      <c r="Q8305">
        <v>0</v>
      </c>
      <c r="R8305">
        <v>0</v>
      </c>
      <c r="S8305" t="s">
        <v>24</v>
      </c>
      <c r="T8305" t="s">
        <v>2665</v>
      </c>
      <c r="U8305" t="s">
        <v>2666</v>
      </c>
      <c r="V8305" t="s">
        <v>286</v>
      </c>
      <c r="W8305" t="s">
        <v>287</v>
      </c>
      <c r="X8305">
        <v>1</v>
      </c>
      <c r="Y8305">
        <v>311644</v>
      </c>
    </row>
    <row r="8306" spans="1:25" x14ac:dyDescent="0.3">
      <c r="A8306" t="s">
        <v>2344</v>
      </c>
      <c r="B8306" t="s">
        <v>2345</v>
      </c>
      <c r="C8306" t="s">
        <v>34</v>
      </c>
      <c r="D8306" t="s">
        <v>35</v>
      </c>
      <c r="E8306" t="s">
        <v>25</v>
      </c>
      <c r="F8306" t="s">
        <v>21</v>
      </c>
      <c r="G8306">
        <v>2</v>
      </c>
      <c r="H8306" s="1">
        <v>40423.329861111109</v>
      </c>
      <c r="I8306" t="s">
        <v>31</v>
      </c>
      <c r="J8306" t="s">
        <v>36</v>
      </c>
      <c r="K8306" t="s">
        <v>26</v>
      </c>
      <c r="L8306" t="s">
        <v>26</v>
      </c>
      <c r="M8306" t="s">
        <v>27</v>
      </c>
      <c r="O8306">
        <v>0</v>
      </c>
      <c r="Q8306">
        <v>10</v>
      </c>
      <c r="R8306">
        <v>0</v>
      </c>
      <c r="S8306" t="s">
        <v>24</v>
      </c>
      <c r="T8306" t="s">
        <v>2650</v>
      </c>
      <c r="U8306" t="s">
        <v>816</v>
      </c>
      <c r="V8306" t="s">
        <v>1150</v>
      </c>
      <c r="W8306" t="s">
        <v>1151</v>
      </c>
      <c r="X8306">
        <v>1</v>
      </c>
      <c r="Y8306">
        <v>306082</v>
      </c>
    </row>
    <row r="8307" spans="1:25" x14ac:dyDescent="0.3">
      <c r="A8307" t="s">
        <v>2344</v>
      </c>
      <c r="B8307" t="s">
        <v>2345</v>
      </c>
      <c r="C8307" t="s">
        <v>34</v>
      </c>
      <c r="D8307" t="s">
        <v>35</v>
      </c>
      <c r="E8307" t="s">
        <v>25</v>
      </c>
      <c r="F8307" t="s">
        <v>21</v>
      </c>
      <c r="G8307">
        <v>2</v>
      </c>
      <c r="H8307" s="1">
        <v>40792.791666666664</v>
      </c>
      <c r="I8307" t="s">
        <v>31</v>
      </c>
      <c r="J8307" t="s">
        <v>30</v>
      </c>
      <c r="K8307" t="s">
        <v>26</v>
      </c>
      <c r="L8307" t="s">
        <v>26</v>
      </c>
      <c r="M8307" t="s">
        <v>27</v>
      </c>
      <c r="O8307">
        <v>0</v>
      </c>
      <c r="Q8307">
        <v>50</v>
      </c>
      <c r="R8307">
        <v>0</v>
      </c>
      <c r="S8307" t="s">
        <v>24</v>
      </c>
      <c r="T8307" t="s">
        <v>2654</v>
      </c>
      <c r="U8307" t="s">
        <v>2669</v>
      </c>
      <c r="V8307" t="s">
        <v>70</v>
      </c>
      <c r="W8307" t="s">
        <v>71</v>
      </c>
      <c r="X8307">
        <v>1</v>
      </c>
      <c r="Y8307">
        <v>316772</v>
      </c>
    </row>
    <row r="8308" spans="1:25" x14ac:dyDescent="0.3">
      <c r="A8308" t="s">
        <v>2344</v>
      </c>
      <c r="B8308" t="s">
        <v>2345</v>
      </c>
      <c r="C8308" t="s">
        <v>34</v>
      </c>
      <c r="D8308" t="s">
        <v>35</v>
      </c>
      <c r="E8308" t="s">
        <v>25</v>
      </c>
      <c r="F8308" t="s">
        <v>21</v>
      </c>
      <c r="G8308">
        <v>2</v>
      </c>
      <c r="H8308" s="1">
        <v>41946.677083333336</v>
      </c>
      <c r="I8308" t="s">
        <v>31</v>
      </c>
      <c r="J8308" t="s">
        <v>2302</v>
      </c>
      <c r="K8308" t="s">
        <v>26</v>
      </c>
      <c r="L8308" t="s">
        <v>26</v>
      </c>
      <c r="M8308" t="s">
        <v>27</v>
      </c>
      <c r="O8308">
        <v>0</v>
      </c>
      <c r="R8308">
        <v>0</v>
      </c>
      <c r="S8308" t="s">
        <v>24</v>
      </c>
      <c r="T8308" t="s">
        <v>2665</v>
      </c>
      <c r="U8308" t="s">
        <v>2666</v>
      </c>
      <c r="V8308" t="s">
        <v>286</v>
      </c>
      <c r="W8308" t="s">
        <v>287</v>
      </c>
      <c r="X8308">
        <v>1</v>
      </c>
      <c r="Y8308">
        <v>355829</v>
      </c>
    </row>
    <row r="8309" spans="1:25" x14ac:dyDescent="0.3">
      <c r="A8309" t="s">
        <v>2272</v>
      </c>
      <c r="B8309" t="s">
        <v>2273</v>
      </c>
      <c r="C8309" t="s">
        <v>102</v>
      </c>
      <c r="D8309" t="s">
        <v>103</v>
      </c>
      <c r="E8309" t="s">
        <v>25</v>
      </c>
      <c r="F8309" t="s">
        <v>21</v>
      </c>
      <c r="G8309">
        <v>1</v>
      </c>
      <c r="H8309" s="1">
        <v>40030.3125</v>
      </c>
      <c r="I8309" t="s">
        <v>31</v>
      </c>
      <c r="J8309" t="s">
        <v>30</v>
      </c>
      <c r="K8309" t="s">
        <v>143</v>
      </c>
      <c r="L8309" t="s">
        <v>125</v>
      </c>
      <c r="M8309" t="s">
        <v>64</v>
      </c>
      <c r="O8309">
        <v>0</v>
      </c>
      <c r="Q8309">
        <v>30</v>
      </c>
      <c r="R8309">
        <v>0</v>
      </c>
      <c r="S8309" t="s">
        <v>24</v>
      </c>
      <c r="T8309" t="s">
        <v>2653</v>
      </c>
      <c r="U8309" t="s">
        <v>720</v>
      </c>
      <c r="V8309" t="s">
        <v>123</v>
      </c>
      <c r="W8309" t="s">
        <v>124</v>
      </c>
      <c r="X8309">
        <v>1</v>
      </c>
      <c r="Y8309">
        <v>267475</v>
      </c>
    </row>
    <row r="8310" spans="1:25" x14ac:dyDescent="0.3">
      <c r="A8310" t="s">
        <v>1841</v>
      </c>
      <c r="B8310" t="s">
        <v>1842</v>
      </c>
      <c r="C8310" t="s">
        <v>514</v>
      </c>
      <c r="D8310" t="s">
        <v>515</v>
      </c>
      <c r="E8310" t="s">
        <v>25</v>
      </c>
      <c r="F8310" t="s">
        <v>21</v>
      </c>
      <c r="G8310">
        <v>1</v>
      </c>
      <c r="H8310" s="1">
        <v>40004.885416666664</v>
      </c>
      <c r="I8310" t="s">
        <v>69</v>
      </c>
      <c r="J8310" t="s">
        <v>47</v>
      </c>
      <c r="K8310" t="s">
        <v>113</v>
      </c>
      <c r="L8310" t="s">
        <v>26</v>
      </c>
      <c r="M8310" t="s">
        <v>64</v>
      </c>
      <c r="N8310">
        <v>80</v>
      </c>
      <c r="O8310" s="2">
        <v>28522</v>
      </c>
      <c r="P8310">
        <v>3.3333332539999998</v>
      </c>
      <c r="Q8310">
        <v>0</v>
      </c>
      <c r="R8310">
        <v>0</v>
      </c>
      <c r="S8310" t="s">
        <v>112</v>
      </c>
      <c r="T8310" t="s">
        <v>2686</v>
      </c>
      <c r="U8310" t="s">
        <v>117</v>
      </c>
      <c r="V8310" t="s">
        <v>516</v>
      </c>
      <c r="W8310" t="s">
        <v>517</v>
      </c>
      <c r="X8310">
        <v>1</v>
      </c>
      <c r="Y8310">
        <v>264625</v>
      </c>
    </row>
    <row r="8311" spans="1:25" x14ac:dyDescent="0.3">
      <c r="A8311" t="s">
        <v>1841</v>
      </c>
      <c r="B8311" t="s">
        <v>1842</v>
      </c>
      <c r="C8311" t="s">
        <v>514</v>
      </c>
      <c r="D8311" t="s">
        <v>515</v>
      </c>
      <c r="E8311" t="s">
        <v>25</v>
      </c>
      <c r="F8311" t="s">
        <v>21</v>
      </c>
      <c r="G8311">
        <v>2</v>
      </c>
      <c r="H8311" s="1">
        <v>38156.302083333336</v>
      </c>
      <c r="I8311" t="s">
        <v>31</v>
      </c>
      <c r="J8311" t="s">
        <v>56</v>
      </c>
      <c r="K8311" t="s">
        <v>26</v>
      </c>
      <c r="L8311" t="s">
        <v>26</v>
      </c>
      <c r="M8311" t="s">
        <v>27</v>
      </c>
      <c r="O8311">
        <v>0</v>
      </c>
      <c r="Q8311">
        <v>0</v>
      </c>
      <c r="R8311">
        <v>0</v>
      </c>
      <c r="S8311" t="s">
        <v>24</v>
      </c>
      <c r="T8311" t="s">
        <v>2650</v>
      </c>
      <c r="U8311" t="s">
        <v>160</v>
      </c>
      <c r="V8311" t="s">
        <v>158</v>
      </c>
      <c r="W8311" t="s">
        <v>159</v>
      </c>
      <c r="X8311">
        <v>1</v>
      </c>
      <c r="Y8311">
        <v>230018</v>
      </c>
    </row>
    <row r="8312" spans="1:25" x14ac:dyDescent="0.3">
      <c r="A8312" t="s">
        <v>1647</v>
      </c>
      <c r="B8312" t="s">
        <v>1648</v>
      </c>
      <c r="C8312" t="s">
        <v>98</v>
      </c>
      <c r="D8312" t="s">
        <v>99</v>
      </c>
      <c r="E8312" t="s">
        <v>25</v>
      </c>
      <c r="F8312" t="s">
        <v>21</v>
      </c>
      <c r="G8312">
        <v>4</v>
      </c>
      <c r="H8312" s="1">
        <v>41507.720138888886</v>
      </c>
      <c r="I8312" t="s">
        <v>31</v>
      </c>
      <c r="J8312" t="s">
        <v>47</v>
      </c>
      <c r="K8312" t="s">
        <v>26</v>
      </c>
      <c r="L8312" t="s">
        <v>26</v>
      </c>
      <c r="M8312" t="s">
        <v>27</v>
      </c>
      <c r="N8312">
        <v>24</v>
      </c>
      <c r="O8312">
        <v>0</v>
      </c>
      <c r="P8312">
        <v>1</v>
      </c>
      <c r="Q8312">
        <v>0</v>
      </c>
      <c r="R8312">
        <v>0</v>
      </c>
      <c r="S8312" t="s">
        <v>24</v>
      </c>
      <c r="T8312" t="s">
        <v>2654</v>
      </c>
      <c r="U8312" t="s">
        <v>245</v>
      </c>
      <c r="V8312" t="s">
        <v>243</v>
      </c>
      <c r="W8312" t="s">
        <v>244</v>
      </c>
      <c r="X8312">
        <v>1</v>
      </c>
      <c r="Y8312">
        <v>337973</v>
      </c>
    </row>
    <row r="8313" spans="1:25" x14ac:dyDescent="0.3">
      <c r="A8313" t="s">
        <v>1647</v>
      </c>
      <c r="B8313" t="s">
        <v>1648</v>
      </c>
      <c r="C8313" t="s">
        <v>98</v>
      </c>
      <c r="D8313" t="s">
        <v>99</v>
      </c>
      <c r="E8313" t="s">
        <v>25</v>
      </c>
      <c r="F8313" t="s">
        <v>21</v>
      </c>
      <c r="H8313" s="1">
        <v>41037.010416666664</v>
      </c>
      <c r="I8313" t="s">
        <v>31</v>
      </c>
      <c r="J8313" t="s">
        <v>30</v>
      </c>
      <c r="K8313" t="s">
        <v>113</v>
      </c>
      <c r="L8313" t="s">
        <v>2649</v>
      </c>
      <c r="M8313" t="s">
        <v>64</v>
      </c>
      <c r="N8313">
        <v>24</v>
      </c>
      <c r="O8313" s="2">
        <v>83277</v>
      </c>
      <c r="P8313">
        <v>1</v>
      </c>
      <c r="Q8313" s="2">
        <v>1100</v>
      </c>
      <c r="S8313" t="s">
        <v>24</v>
      </c>
      <c r="T8313" t="s">
        <v>2650</v>
      </c>
      <c r="U8313" t="s">
        <v>2671</v>
      </c>
      <c r="V8313" t="s">
        <v>639</v>
      </c>
      <c r="W8313" t="s">
        <v>640</v>
      </c>
      <c r="X8313">
        <v>1</v>
      </c>
      <c r="Y8313">
        <v>322489</v>
      </c>
    </row>
    <row r="8314" spans="1:25" x14ac:dyDescent="0.3">
      <c r="A8314" t="s">
        <v>1647</v>
      </c>
      <c r="B8314" t="s">
        <v>1648</v>
      </c>
      <c r="C8314" t="s">
        <v>98</v>
      </c>
      <c r="D8314" t="s">
        <v>99</v>
      </c>
      <c r="E8314" t="s">
        <v>25</v>
      </c>
      <c r="F8314" t="s">
        <v>21</v>
      </c>
      <c r="H8314" s="1">
        <v>39883.019444444442</v>
      </c>
      <c r="I8314" t="s">
        <v>31</v>
      </c>
      <c r="J8314" t="s">
        <v>934</v>
      </c>
      <c r="K8314" t="s">
        <v>26</v>
      </c>
      <c r="L8314" t="s">
        <v>2649</v>
      </c>
      <c r="M8314" t="s">
        <v>27</v>
      </c>
      <c r="N8314">
        <v>8</v>
      </c>
      <c r="O8314">
        <v>0</v>
      </c>
      <c r="P8314">
        <v>0.333333343</v>
      </c>
      <c r="Q8314">
        <v>0</v>
      </c>
      <c r="R8314">
        <v>0</v>
      </c>
      <c r="S8314" t="s">
        <v>24</v>
      </c>
      <c r="T8314" t="s">
        <v>2652</v>
      </c>
      <c r="U8314" t="s">
        <v>221</v>
      </c>
      <c r="V8314" t="s">
        <v>219</v>
      </c>
      <c r="W8314" t="s">
        <v>220</v>
      </c>
      <c r="X8314">
        <v>1</v>
      </c>
      <c r="Y8314">
        <v>259299</v>
      </c>
    </row>
    <row r="8315" spans="1:25" x14ac:dyDescent="0.3">
      <c r="A8315" t="s">
        <v>1647</v>
      </c>
      <c r="B8315" t="s">
        <v>1648</v>
      </c>
      <c r="C8315" t="s">
        <v>98</v>
      </c>
      <c r="D8315" t="s">
        <v>99</v>
      </c>
      <c r="E8315" t="s">
        <v>25</v>
      </c>
      <c r="F8315" t="s">
        <v>21</v>
      </c>
      <c r="H8315" s="1">
        <v>39667.625</v>
      </c>
      <c r="I8315" t="s">
        <v>31</v>
      </c>
      <c r="J8315" t="s">
        <v>56</v>
      </c>
      <c r="K8315" t="s">
        <v>113</v>
      </c>
      <c r="L8315" t="s">
        <v>114</v>
      </c>
      <c r="M8315" t="s">
        <v>64</v>
      </c>
      <c r="N8315">
        <v>8</v>
      </c>
      <c r="O8315" s="2">
        <v>27480</v>
      </c>
      <c r="P8315">
        <v>0.333333343</v>
      </c>
      <c r="Q8315">
        <v>0</v>
      </c>
      <c r="R8315">
        <v>0</v>
      </c>
      <c r="S8315" t="s">
        <v>24</v>
      </c>
      <c r="T8315" t="s">
        <v>2654</v>
      </c>
      <c r="U8315" t="s">
        <v>245</v>
      </c>
      <c r="V8315" t="s">
        <v>243</v>
      </c>
      <c r="W8315" t="s">
        <v>244</v>
      </c>
      <c r="X8315">
        <v>1</v>
      </c>
      <c r="Y8315">
        <v>257896</v>
      </c>
    </row>
    <row r="8316" spans="1:25" x14ac:dyDescent="0.3">
      <c r="A8316" t="s">
        <v>1647</v>
      </c>
      <c r="B8316" t="s">
        <v>1648</v>
      </c>
      <c r="C8316" t="s">
        <v>98</v>
      </c>
      <c r="D8316" t="s">
        <v>99</v>
      </c>
      <c r="E8316" t="s">
        <v>25</v>
      </c>
      <c r="F8316" t="s">
        <v>21</v>
      </c>
      <c r="H8316" s="1">
        <v>39315.4375</v>
      </c>
      <c r="I8316" t="s">
        <v>31</v>
      </c>
      <c r="J8316" t="s">
        <v>56</v>
      </c>
      <c r="K8316" t="s">
        <v>26</v>
      </c>
      <c r="L8316" t="s">
        <v>26</v>
      </c>
      <c r="M8316" t="s">
        <v>27</v>
      </c>
      <c r="O8316">
        <v>0</v>
      </c>
      <c r="Q8316">
        <v>0</v>
      </c>
      <c r="R8316">
        <v>0</v>
      </c>
      <c r="S8316" t="s">
        <v>24</v>
      </c>
      <c r="T8316" t="s">
        <v>2652</v>
      </c>
      <c r="U8316" t="s">
        <v>221</v>
      </c>
      <c r="V8316" t="s">
        <v>221</v>
      </c>
      <c r="W8316" t="s">
        <v>339</v>
      </c>
      <c r="X8316">
        <v>1</v>
      </c>
      <c r="Y8316">
        <v>251018</v>
      </c>
    </row>
    <row r="8317" spans="1:25" x14ac:dyDescent="0.3">
      <c r="A8317" t="s">
        <v>1647</v>
      </c>
      <c r="B8317" t="s">
        <v>1648</v>
      </c>
      <c r="C8317" t="s">
        <v>98</v>
      </c>
      <c r="D8317" t="s">
        <v>99</v>
      </c>
      <c r="E8317" t="s">
        <v>25</v>
      </c>
      <c r="F8317" t="s">
        <v>21</v>
      </c>
      <c r="G8317">
        <v>4</v>
      </c>
      <c r="H8317" s="1">
        <v>38889.46875</v>
      </c>
      <c r="I8317" t="s">
        <v>31</v>
      </c>
      <c r="J8317" t="s">
        <v>56</v>
      </c>
      <c r="K8317" t="s">
        <v>26</v>
      </c>
      <c r="L8317" t="s">
        <v>125</v>
      </c>
      <c r="M8317" t="s">
        <v>27</v>
      </c>
      <c r="O8317">
        <v>0</v>
      </c>
      <c r="Q8317">
        <v>0</v>
      </c>
      <c r="R8317">
        <v>0</v>
      </c>
      <c r="S8317" t="s">
        <v>24</v>
      </c>
      <c r="T8317" t="s">
        <v>2652</v>
      </c>
      <c r="U8317" t="s">
        <v>221</v>
      </c>
      <c r="V8317" t="s">
        <v>221</v>
      </c>
      <c r="W8317" t="s">
        <v>339</v>
      </c>
      <c r="X8317">
        <v>1</v>
      </c>
      <c r="Y8317">
        <v>235033</v>
      </c>
    </row>
    <row r="8318" spans="1:25" x14ac:dyDescent="0.3">
      <c r="A8318" t="s">
        <v>1647</v>
      </c>
      <c r="B8318" t="s">
        <v>1648</v>
      </c>
      <c r="C8318" t="s">
        <v>98</v>
      </c>
      <c r="D8318" t="s">
        <v>99</v>
      </c>
      <c r="E8318" t="s">
        <v>25</v>
      </c>
      <c r="F8318" t="s">
        <v>21</v>
      </c>
      <c r="G8318">
        <v>2</v>
      </c>
      <c r="H8318" s="1">
        <v>40011.3125</v>
      </c>
      <c r="I8318" t="s">
        <v>31</v>
      </c>
      <c r="J8318" t="s">
        <v>934</v>
      </c>
      <c r="K8318" t="s">
        <v>26</v>
      </c>
      <c r="L8318" t="s">
        <v>26</v>
      </c>
      <c r="M8318" t="s">
        <v>27</v>
      </c>
      <c r="O8318">
        <v>0</v>
      </c>
      <c r="Q8318">
        <v>0</v>
      </c>
      <c r="R8318">
        <v>0</v>
      </c>
      <c r="S8318" t="s">
        <v>24</v>
      </c>
      <c r="T8318" t="s">
        <v>2652</v>
      </c>
      <c r="U8318" t="s">
        <v>221</v>
      </c>
      <c r="V8318" t="s">
        <v>219</v>
      </c>
      <c r="W8318" t="s">
        <v>220</v>
      </c>
      <c r="X8318">
        <v>1</v>
      </c>
      <c r="Y8318">
        <v>264153</v>
      </c>
    </row>
    <row r="8319" spans="1:25" x14ac:dyDescent="0.3">
      <c r="A8319" t="s">
        <v>1647</v>
      </c>
      <c r="B8319" t="s">
        <v>1648</v>
      </c>
      <c r="C8319" t="s">
        <v>98</v>
      </c>
      <c r="D8319" t="s">
        <v>99</v>
      </c>
      <c r="E8319" t="s">
        <v>25</v>
      </c>
      <c r="F8319" t="s">
        <v>21</v>
      </c>
      <c r="H8319" s="1">
        <v>38819.71875</v>
      </c>
      <c r="I8319" t="s">
        <v>31</v>
      </c>
      <c r="J8319" t="s">
        <v>47</v>
      </c>
      <c r="K8319" t="s">
        <v>26</v>
      </c>
      <c r="L8319" t="s">
        <v>26</v>
      </c>
      <c r="M8319" t="s">
        <v>27</v>
      </c>
      <c r="O8319">
        <v>0</v>
      </c>
      <c r="Q8319">
        <v>0</v>
      </c>
      <c r="R8319">
        <v>0</v>
      </c>
      <c r="S8319" t="s">
        <v>24</v>
      </c>
      <c r="T8319" t="s">
        <v>2653</v>
      </c>
      <c r="U8319" t="s">
        <v>166</v>
      </c>
      <c r="V8319" t="s">
        <v>166</v>
      </c>
      <c r="W8319" t="s">
        <v>167</v>
      </c>
      <c r="X8319">
        <v>1</v>
      </c>
      <c r="Y8319">
        <v>241985</v>
      </c>
    </row>
    <row r="8320" spans="1:25" x14ac:dyDescent="0.3">
      <c r="A8320" t="s">
        <v>1647</v>
      </c>
      <c r="B8320" t="s">
        <v>1648</v>
      </c>
      <c r="C8320" t="s">
        <v>98</v>
      </c>
      <c r="D8320" t="s">
        <v>99</v>
      </c>
      <c r="E8320" t="s">
        <v>25</v>
      </c>
      <c r="F8320" t="s">
        <v>21</v>
      </c>
      <c r="H8320" s="1">
        <v>40730.333333333336</v>
      </c>
      <c r="I8320" t="s">
        <v>31</v>
      </c>
      <c r="J8320" t="s">
        <v>56</v>
      </c>
      <c r="K8320" t="s">
        <v>26</v>
      </c>
      <c r="L8320" t="s">
        <v>26</v>
      </c>
      <c r="M8320" t="s">
        <v>27</v>
      </c>
      <c r="O8320">
        <v>0</v>
      </c>
      <c r="Q8320">
        <v>0</v>
      </c>
      <c r="R8320">
        <v>0</v>
      </c>
      <c r="S8320" t="s">
        <v>24</v>
      </c>
      <c r="T8320" t="s">
        <v>2654</v>
      </c>
      <c r="U8320" t="s">
        <v>245</v>
      </c>
      <c r="V8320" t="s">
        <v>243</v>
      </c>
      <c r="W8320" t="s">
        <v>244</v>
      </c>
      <c r="X8320">
        <v>1</v>
      </c>
      <c r="Y8320">
        <v>314201</v>
      </c>
    </row>
    <row r="8321" spans="1:25" x14ac:dyDescent="0.3">
      <c r="A8321" t="s">
        <v>1647</v>
      </c>
      <c r="B8321" t="s">
        <v>1648</v>
      </c>
      <c r="C8321" t="s">
        <v>98</v>
      </c>
      <c r="D8321" t="s">
        <v>99</v>
      </c>
      <c r="E8321" t="s">
        <v>25</v>
      </c>
      <c r="F8321" t="s">
        <v>21</v>
      </c>
      <c r="H8321" s="1">
        <v>40483.625</v>
      </c>
      <c r="I8321" t="s">
        <v>31</v>
      </c>
      <c r="J8321" t="s">
        <v>56</v>
      </c>
      <c r="K8321" t="s">
        <v>26</v>
      </c>
      <c r="L8321" t="s">
        <v>26</v>
      </c>
      <c r="M8321" t="s">
        <v>27</v>
      </c>
      <c r="O8321">
        <v>0</v>
      </c>
      <c r="Q8321">
        <v>0</v>
      </c>
      <c r="R8321">
        <v>0</v>
      </c>
      <c r="S8321" t="s">
        <v>24</v>
      </c>
      <c r="T8321" t="s">
        <v>2665</v>
      </c>
      <c r="U8321" t="s">
        <v>2666</v>
      </c>
      <c r="V8321" t="s">
        <v>1731</v>
      </c>
      <c r="W8321" t="s">
        <v>1732</v>
      </c>
      <c r="X8321">
        <v>1</v>
      </c>
      <c r="Y8321">
        <v>308869</v>
      </c>
    </row>
    <row r="8322" spans="1:25" x14ac:dyDescent="0.3">
      <c r="A8322" t="s">
        <v>1647</v>
      </c>
      <c r="B8322" t="s">
        <v>1648</v>
      </c>
      <c r="C8322" t="s">
        <v>98</v>
      </c>
      <c r="D8322" t="s">
        <v>99</v>
      </c>
      <c r="E8322" t="s">
        <v>25</v>
      </c>
      <c r="F8322" t="s">
        <v>21</v>
      </c>
      <c r="G8322">
        <v>1</v>
      </c>
      <c r="H8322" s="1">
        <v>39801.607638888891</v>
      </c>
      <c r="I8322" t="s">
        <v>31</v>
      </c>
      <c r="J8322" t="s">
        <v>56</v>
      </c>
      <c r="K8322" t="s">
        <v>26</v>
      </c>
      <c r="L8322" t="s">
        <v>122</v>
      </c>
      <c r="M8322" t="s">
        <v>27</v>
      </c>
      <c r="O8322">
        <v>0</v>
      </c>
      <c r="Q8322">
        <v>0</v>
      </c>
      <c r="R8322">
        <v>0</v>
      </c>
      <c r="S8322" t="s">
        <v>24</v>
      </c>
      <c r="T8322" t="s">
        <v>2665</v>
      </c>
      <c r="U8322" t="s">
        <v>2666</v>
      </c>
      <c r="V8322" t="s">
        <v>286</v>
      </c>
      <c r="W8322" t="s">
        <v>287</v>
      </c>
      <c r="X8322">
        <v>1</v>
      </c>
      <c r="Y8322">
        <v>259986</v>
      </c>
    </row>
    <row r="8323" spans="1:25" x14ac:dyDescent="0.3">
      <c r="A8323" t="s">
        <v>1647</v>
      </c>
      <c r="B8323" t="s">
        <v>1648</v>
      </c>
      <c r="C8323" t="s">
        <v>98</v>
      </c>
      <c r="D8323" t="s">
        <v>99</v>
      </c>
      <c r="E8323" t="s">
        <v>25</v>
      </c>
      <c r="F8323" t="s">
        <v>21</v>
      </c>
      <c r="H8323" s="1">
        <v>41745.479166666664</v>
      </c>
      <c r="I8323" t="s">
        <v>31</v>
      </c>
      <c r="J8323" t="s">
        <v>47</v>
      </c>
      <c r="K8323" t="s">
        <v>26</v>
      </c>
      <c r="L8323" t="s">
        <v>26</v>
      </c>
      <c r="M8323" t="s">
        <v>27</v>
      </c>
      <c r="O8323">
        <v>0</v>
      </c>
      <c r="Q8323">
        <v>0</v>
      </c>
      <c r="R8323">
        <v>0</v>
      </c>
      <c r="S8323" t="s">
        <v>24</v>
      </c>
      <c r="T8323" t="s">
        <v>2650</v>
      </c>
      <c r="U8323" t="s">
        <v>2671</v>
      </c>
      <c r="V8323" t="s">
        <v>1000</v>
      </c>
      <c r="W8323" t="s">
        <v>1001</v>
      </c>
      <c r="X8323">
        <v>1</v>
      </c>
      <c r="Y8323">
        <v>344696</v>
      </c>
    </row>
    <row r="8324" spans="1:25" x14ac:dyDescent="0.3">
      <c r="A8324" t="s">
        <v>1647</v>
      </c>
      <c r="B8324" t="s">
        <v>1648</v>
      </c>
      <c r="C8324" t="s">
        <v>98</v>
      </c>
      <c r="D8324" t="s">
        <v>99</v>
      </c>
      <c r="E8324" t="s">
        <v>25</v>
      </c>
      <c r="F8324" t="s">
        <v>21</v>
      </c>
      <c r="G8324">
        <v>2</v>
      </c>
      <c r="H8324" s="1">
        <v>41780.315972222219</v>
      </c>
      <c r="I8324" t="s">
        <v>31</v>
      </c>
      <c r="J8324" t="s">
        <v>56</v>
      </c>
      <c r="K8324" t="s">
        <v>26</v>
      </c>
      <c r="L8324" t="s">
        <v>26</v>
      </c>
      <c r="M8324" t="s">
        <v>27</v>
      </c>
      <c r="O8324">
        <v>0</v>
      </c>
      <c r="Q8324">
        <v>0</v>
      </c>
      <c r="R8324">
        <v>0</v>
      </c>
      <c r="S8324" t="s">
        <v>112</v>
      </c>
      <c r="T8324" t="s">
        <v>2679</v>
      </c>
      <c r="U8324" t="s">
        <v>1599</v>
      </c>
      <c r="V8324" t="s">
        <v>1599</v>
      </c>
      <c r="W8324" t="s">
        <v>1194</v>
      </c>
      <c r="X8324">
        <v>1</v>
      </c>
      <c r="Y8324">
        <v>346525</v>
      </c>
    </row>
    <row r="8325" spans="1:25" x14ac:dyDescent="0.3">
      <c r="A8325" t="s">
        <v>1647</v>
      </c>
      <c r="B8325" t="s">
        <v>1648</v>
      </c>
      <c r="C8325" t="s">
        <v>98</v>
      </c>
      <c r="D8325" t="s">
        <v>99</v>
      </c>
      <c r="E8325" t="s">
        <v>25</v>
      </c>
      <c r="F8325" t="s">
        <v>21</v>
      </c>
      <c r="G8325">
        <v>2</v>
      </c>
      <c r="H8325" s="1">
        <v>38583.572916666664</v>
      </c>
      <c r="I8325" t="s">
        <v>31</v>
      </c>
      <c r="J8325" t="s">
        <v>56</v>
      </c>
      <c r="K8325" t="s">
        <v>26</v>
      </c>
      <c r="L8325" t="s">
        <v>26</v>
      </c>
      <c r="M8325" t="s">
        <v>27</v>
      </c>
      <c r="O8325">
        <v>0</v>
      </c>
      <c r="Q8325">
        <v>0</v>
      </c>
      <c r="R8325">
        <v>0</v>
      </c>
      <c r="S8325" t="s">
        <v>112</v>
      </c>
      <c r="T8325" t="s">
        <v>2689</v>
      </c>
      <c r="U8325" t="s">
        <v>2689</v>
      </c>
      <c r="V8325" t="s">
        <v>1144</v>
      </c>
      <c r="W8325" t="s">
        <v>1145</v>
      </c>
      <c r="X8325">
        <v>1</v>
      </c>
      <c r="Y8325">
        <v>232577</v>
      </c>
    </row>
    <row r="8326" spans="1:25" x14ac:dyDescent="0.3">
      <c r="A8326" t="s">
        <v>1647</v>
      </c>
      <c r="B8326" t="s">
        <v>1648</v>
      </c>
      <c r="C8326" t="s">
        <v>98</v>
      </c>
      <c r="D8326" t="s">
        <v>99</v>
      </c>
      <c r="E8326" t="s">
        <v>25</v>
      </c>
      <c r="F8326" t="s">
        <v>21</v>
      </c>
      <c r="H8326" s="1">
        <v>41842.416666666664</v>
      </c>
      <c r="I8326" t="s">
        <v>31</v>
      </c>
      <c r="J8326" t="s">
        <v>30</v>
      </c>
      <c r="K8326" t="s">
        <v>26</v>
      </c>
      <c r="L8326" t="s">
        <v>26</v>
      </c>
      <c r="M8326" t="s">
        <v>27</v>
      </c>
      <c r="O8326">
        <v>0</v>
      </c>
      <c r="Q8326">
        <v>10</v>
      </c>
      <c r="R8326">
        <v>0</v>
      </c>
      <c r="S8326" t="s">
        <v>24</v>
      </c>
      <c r="T8326" t="s">
        <v>2652</v>
      </c>
      <c r="U8326" t="s">
        <v>221</v>
      </c>
      <c r="V8326" t="s">
        <v>221</v>
      </c>
      <c r="W8326" t="s">
        <v>339</v>
      </c>
      <c r="X8326">
        <v>1</v>
      </c>
      <c r="Y8326">
        <v>351930</v>
      </c>
    </row>
    <row r="8327" spans="1:25" x14ac:dyDescent="0.3">
      <c r="A8327" t="s">
        <v>1647</v>
      </c>
      <c r="B8327" t="s">
        <v>1648</v>
      </c>
      <c r="C8327" t="s">
        <v>98</v>
      </c>
      <c r="D8327" t="s">
        <v>99</v>
      </c>
      <c r="E8327" t="s">
        <v>25</v>
      </c>
      <c r="F8327" t="s">
        <v>21</v>
      </c>
      <c r="G8327">
        <v>2</v>
      </c>
      <c r="H8327" s="1">
        <v>41850.791666666664</v>
      </c>
      <c r="I8327" t="s">
        <v>31</v>
      </c>
      <c r="J8327" t="s">
        <v>30</v>
      </c>
      <c r="K8327" t="s">
        <v>26</v>
      </c>
      <c r="L8327" t="s">
        <v>26</v>
      </c>
      <c r="M8327" t="s">
        <v>27</v>
      </c>
      <c r="O8327">
        <v>0</v>
      </c>
      <c r="Q8327">
        <v>10</v>
      </c>
      <c r="R8327">
        <v>0</v>
      </c>
      <c r="S8327" t="s">
        <v>24</v>
      </c>
      <c r="T8327" t="s">
        <v>2652</v>
      </c>
      <c r="U8327" t="s">
        <v>221</v>
      </c>
      <c r="V8327" t="s">
        <v>219</v>
      </c>
      <c r="W8327" t="s">
        <v>220</v>
      </c>
      <c r="X8327">
        <v>1</v>
      </c>
      <c r="Y8327">
        <v>348473</v>
      </c>
    </row>
    <row r="8328" spans="1:25" x14ac:dyDescent="0.3">
      <c r="A8328" t="s">
        <v>1647</v>
      </c>
      <c r="B8328" t="s">
        <v>1648</v>
      </c>
      <c r="C8328" t="s">
        <v>98</v>
      </c>
      <c r="D8328" t="s">
        <v>99</v>
      </c>
      <c r="E8328" t="s">
        <v>25</v>
      </c>
      <c r="F8328" t="s">
        <v>21</v>
      </c>
      <c r="H8328" s="1">
        <v>41131.489583333336</v>
      </c>
      <c r="I8328" t="s">
        <v>31</v>
      </c>
      <c r="J8328" t="s">
        <v>36</v>
      </c>
      <c r="K8328" t="s">
        <v>26</v>
      </c>
      <c r="L8328" t="s">
        <v>26</v>
      </c>
      <c r="M8328" t="s">
        <v>27</v>
      </c>
      <c r="O8328">
        <v>0</v>
      </c>
      <c r="Q8328">
        <v>10</v>
      </c>
      <c r="R8328">
        <v>0</v>
      </c>
      <c r="S8328" t="s">
        <v>24</v>
      </c>
      <c r="T8328" t="s">
        <v>2650</v>
      </c>
      <c r="U8328" t="s">
        <v>2671</v>
      </c>
      <c r="V8328" t="s">
        <v>383</v>
      </c>
      <c r="W8328" t="s">
        <v>384</v>
      </c>
      <c r="X8328">
        <v>1</v>
      </c>
      <c r="Y8328">
        <v>325590</v>
      </c>
    </row>
    <row r="8329" spans="1:25" x14ac:dyDescent="0.3">
      <c r="A8329" t="s">
        <v>1647</v>
      </c>
      <c r="B8329" t="s">
        <v>1648</v>
      </c>
      <c r="C8329" t="s">
        <v>98</v>
      </c>
      <c r="D8329" t="s">
        <v>99</v>
      </c>
      <c r="E8329" t="s">
        <v>25</v>
      </c>
      <c r="F8329" t="s">
        <v>21</v>
      </c>
      <c r="G8329">
        <v>1</v>
      </c>
      <c r="H8329" s="1">
        <v>40046.294444444444</v>
      </c>
      <c r="I8329" t="s">
        <v>31</v>
      </c>
      <c r="J8329" t="s">
        <v>36</v>
      </c>
      <c r="K8329" t="s">
        <v>26</v>
      </c>
      <c r="L8329" t="s">
        <v>26</v>
      </c>
      <c r="M8329" t="s">
        <v>27</v>
      </c>
      <c r="O8329">
        <v>0</v>
      </c>
      <c r="Q8329">
        <v>10</v>
      </c>
      <c r="R8329">
        <v>0</v>
      </c>
      <c r="S8329" t="s">
        <v>24</v>
      </c>
      <c r="T8329" t="s">
        <v>2650</v>
      </c>
      <c r="U8329" t="s">
        <v>2671</v>
      </c>
      <c r="V8329" t="s">
        <v>2280</v>
      </c>
      <c r="W8329" t="s">
        <v>2281</v>
      </c>
      <c r="X8329">
        <v>1</v>
      </c>
      <c r="Y8329">
        <v>266261</v>
      </c>
    </row>
    <row r="8330" spans="1:25" x14ac:dyDescent="0.3">
      <c r="A8330" t="s">
        <v>1647</v>
      </c>
      <c r="B8330" t="s">
        <v>1648</v>
      </c>
      <c r="C8330" t="s">
        <v>98</v>
      </c>
      <c r="D8330" t="s">
        <v>99</v>
      </c>
      <c r="E8330" t="s">
        <v>25</v>
      </c>
      <c r="F8330" t="s">
        <v>21</v>
      </c>
      <c r="H8330" s="1">
        <v>41478.302083333336</v>
      </c>
      <c r="I8330" t="s">
        <v>31</v>
      </c>
      <c r="J8330" t="s">
        <v>36</v>
      </c>
      <c r="K8330" t="s">
        <v>143</v>
      </c>
      <c r="L8330" t="s">
        <v>2649</v>
      </c>
      <c r="M8330" t="s">
        <v>64</v>
      </c>
      <c r="O8330">
        <v>0</v>
      </c>
      <c r="Q8330">
        <v>15</v>
      </c>
      <c r="R8330">
        <v>0</v>
      </c>
      <c r="S8330" t="s">
        <v>24</v>
      </c>
      <c r="T8330" t="s">
        <v>2650</v>
      </c>
      <c r="U8330" t="s">
        <v>816</v>
      </c>
      <c r="V8330" t="s">
        <v>1150</v>
      </c>
      <c r="W8330" t="s">
        <v>1151</v>
      </c>
      <c r="X8330">
        <v>1</v>
      </c>
      <c r="Y8330">
        <v>335225</v>
      </c>
    </row>
    <row r="8331" spans="1:25" x14ac:dyDescent="0.3">
      <c r="A8331" t="s">
        <v>1647</v>
      </c>
      <c r="B8331" t="s">
        <v>1648</v>
      </c>
      <c r="C8331" t="s">
        <v>98</v>
      </c>
      <c r="D8331" t="s">
        <v>99</v>
      </c>
      <c r="E8331" t="s">
        <v>25</v>
      </c>
      <c r="F8331" t="s">
        <v>21</v>
      </c>
      <c r="H8331" s="1">
        <v>41478.333333333336</v>
      </c>
      <c r="I8331" t="s">
        <v>31</v>
      </c>
      <c r="J8331" t="s">
        <v>36</v>
      </c>
      <c r="K8331" t="s">
        <v>26</v>
      </c>
      <c r="L8331" t="s">
        <v>125</v>
      </c>
      <c r="M8331" t="s">
        <v>27</v>
      </c>
      <c r="O8331">
        <v>0</v>
      </c>
      <c r="Q8331">
        <v>15</v>
      </c>
      <c r="R8331">
        <v>0</v>
      </c>
      <c r="S8331" t="s">
        <v>24</v>
      </c>
      <c r="T8331" t="s">
        <v>2654</v>
      </c>
      <c r="U8331" t="s">
        <v>245</v>
      </c>
      <c r="V8331" t="s">
        <v>243</v>
      </c>
      <c r="W8331" t="s">
        <v>244</v>
      </c>
      <c r="X8331">
        <v>1</v>
      </c>
      <c r="Y8331">
        <v>336266</v>
      </c>
    </row>
    <row r="8332" spans="1:25" x14ac:dyDescent="0.3">
      <c r="A8332" t="s">
        <v>1647</v>
      </c>
      <c r="B8332" t="s">
        <v>1648</v>
      </c>
      <c r="C8332" t="s">
        <v>98</v>
      </c>
      <c r="D8332" t="s">
        <v>99</v>
      </c>
      <c r="E8332" t="s">
        <v>25</v>
      </c>
      <c r="F8332" t="s">
        <v>72</v>
      </c>
      <c r="H8332" s="1">
        <v>41074.359027777777</v>
      </c>
      <c r="I8332" t="s">
        <v>31</v>
      </c>
      <c r="J8332" t="s">
        <v>36</v>
      </c>
      <c r="K8332" t="s">
        <v>26</v>
      </c>
      <c r="L8332" t="s">
        <v>114</v>
      </c>
      <c r="M8332" t="s">
        <v>27</v>
      </c>
      <c r="O8332">
        <v>0</v>
      </c>
      <c r="Q8332">
        <v>25</v>
      </c>
      <c r="R8332">
        <v>0</v>
      </c>
      <c r="S8332" t="s">
        <v>24</v>
      </c>
      <c r="T8332" t="s">
        <v>2652</v>
      </c>
      <c r="U8332" t="s">
        <v>221</v>
      </c>
      <c r="V8332" t="s">
        <v>219</v>
      </c>
      <c r="W8332" t="s">
        <v>220</v>
      </c>
      <c r="X8332">
        <v>1</v>
      </c>
      <c r="Y8332">
        <v>322989</v>
      </c>
    </row>
    <row r="8333" spans="1:25" x14ac:dyDescent="0.3">
      <c r="A8333" t="s">
        <v>1647</v>
      </c>
      <c r="B8333" t="s">
        <v>1648</v>
      </c>
      <c r="C8333" t="s">
        <v>98</v>
      </c>
      <c r="D8333" t="s">
        <v>99</v>
      </c>
      <c r="E8333" t="s">
        <v>25</v>
      </c>
      <c r="F8333" t="s">
        <v>21</v>
      </c>
      <c r="H8333" s="1">
        <v>40011.722222222219</v>
      </c>
      <c r="I8333" t="s">
        <v>31</v>
      </c>
      <c r="J8333" t="s">
        <v>30</v>
      </c>
      <c r="K8333" t="s">
        <v>26</v>
      </c>
      <c r="L8333" t="s">
        <v>26</v>
      </c>
      <c r="M8333" t="s">
        <v>27</v>
      </c>
      <c r="O8333">
        <v>0</v>
      </c>
      <c r="Q8333">
        <v>32</v>
      </c>
      <c r="R8333">
        <v>0</v>
      </c>
      <c r="S8333" t="s">
        <v>24</v>
      </c>
      <c r="T8333" t="s">
        <v>2650</v>
      </c>
      <c r="U8333" t="s">
        <v>2671</v>
      </c>
      <c r="V8333" t="s">
        <v>383</v>
      </c>
      <c r="W8333" t="s">
        <v>384</v>
      </c>
      <c r="X8333">
        <v>1</v>
      </c>
      <c r="Y8333">
        <v>264152</v>
      </c>
    </row>
    <row r="8334" spans="1:25" x14ac:dyDescent="0.3">
      <c r="A8334" t="s">
        <v>1647</v>
      </c>
      <c r="B8334" t="s">
        <v>1648</v>
      </c>
      <c r="C8334" t="s">
        <v>98</v>
      </c>
      <c r="D8334" t="s">
        <v>99</v>
      </c>
      <c r="E8334" t="s">
        <v>25</v>
      </c>
      <c r="F8334" t="s">
        <v>21</v>
      </c>
      <c r="H8334" s="1">
        <v>40780.333333333336</v>
      </c>
      <c r="I8334" t="s">
        <v>31</v>
      </c>
      <c r="J8334" t="s">
        <v>36</v>
      </c>
      <c r="K8334" t="s">
        <v>26</v>
      </c>
      <c r="L8334" t="s">
        <v>2649</v>
      </c>
      <c r="M8334" t="s">
        <v>27</v>
      </c>
      <c r="O8334">
        <v>0</v>
      </c>
      <c r="Q8334">
        <v>50</v>
      </c>
      <c r="R8334">
        <v>0</v>
      </c>
      <c r="S8334" t="s">
        <v>24</v>
      </c>
      <c r="T8334" t="s">
        <v>2652</v>
      </c>
      <c r="U8334" t="s">
        <v>221</v>
      </c>
      <c r="V8334" t="s">
        <v>219</v>
      </c>
      <c r="W8334" t="s">
        <v>220</v>
      </c>
      <c r="X8334">
        <v>1</v>
      </c>
      <c r="Y8334">
        <v>314638</v>
      </c>
    </row>
    <row r="8335" spans="1:25" x14ac:dyDescent="0.3">
      <c r="A8335" t="s">
        <v>1647</v>
      </c>
      <c r="B8335" t="s">
        <v>1648</v>
      </c>
      <c r="C8335" t="s">
        <v>98</v>
      </c>
      <c r="D8335" t="s">
        <v>99</v>
      </c>
      <c r="E8335" t="s">
        <v>25</v>
      </c>
      <c r="F8335" t="s">
        <v>21</v>
      </c>
      <c r="G8335">
        <v>2</v>
      </c>
      <c r="H8335" s="1">
        <v>41101.6875</v>
      </c>
      <c r="I8335" t="s">
        <v>31</v>
      </c>
      <c r="J8335" t="s">
        <v>30</v>
      </c>
      <c r="K8335" t="s">
        <v>26</v>
      </c>
      <c r="L8335" t="s">
        <v>26</v>
      </c>
      <c r="M8335" t="s">
        <v>27</v>
      </c>
      <c r="O8335">
        <v>0</v>
      </c>
      <c r="Q8335">
        <v>50</v>
      </c>
      <c r="R8335">
        <v>0</v>
      </c>
      <c r="S8335" t="s">
        <v>24</v>
      </c>
      <c r="T8335" t="s">
        <v>2658</v>
      </c>
      <c r="U8335" t="s">
        <v>554</v>
      </c>
      <c r="V8335" t="s">
        <v>552</v>
      </c>
      <c r="W8335" t="s">
        <v>553</v>
      </c>
      <c r="X8335">
        <v>1</v>
      </c>
      <c r="Y8335">
        <v>324668</v>
      </c>
    </row>
    <row r="8336" spans="1:25" x14ac:dyDescent="0.3">
      <c r="A8336" t="s">
        <v>1647</v>
      </c>
      <c r="B8336" t="s">
        <v>1648</v>
      </c>
      <c r="C8336" t="s">
        <v>98</v>
      </c>
      <c r="D8336" t="s">
        <v>99</v>
      </c>
      <c r="E8336" t="s">
        <v>25</v>
      </c>
      <c r="F8336" t="s">
        <v>21</v>
      </c>
      <c r="H8336" s="1">
        <v>38958.486111111109</v>
      </c>
      <c r="I8336" t="s">
        <v>31</v>
      </c>
      <c r="J8336" t="s">
        <v>30</v>
      </c>
      <c r="K8336" t="s">
        <v>26</v>
      </c>
      <c r="L8336" t="s">
        <v>26</v>
      </c>
      <c r="M8336" t="s">
        <v>27</v>
      </c>
      <c r="O8336">
        <v>0</v>
      </c>
      <c r="R8336">
        <v>0</v>
      </c>
      <c r="S8336" t="s">
        <v>24</v>
      </c>
      <c r="T8336" t="s">
        <v>2650</v>
      </c>
      <c r="U8336" t="s">
        <v>184</v>
      </c>
      <c r="V8336" t="s">
        <v>184</v>
      </c>
      <c r="W8336" t="s">
        <v>185</v>
      </c>
      <c r="X8336">
        <v>1</v>
      </c>
      <c r="Y8336">
        <v>242866</v>
      </c>
    </row>
    <row r="8337" spans="1:25" x14ac:dyDescent="0.3">
      <c r="A8337" t="s">
        <v>1647</v>
      </c>
      <c r="B8337" t="s">
        <v>1648</v>
      </c>
      <c r="C8337" t="s">
        <v>98</v>
      </c>
      <c r="D8337" t="s">
        <v>99</v>
      </c>
      <c r="E8337" t="s">
        <v>25</v>
      </c>
      <c r="H8337" s="1">
        <v>41114.8125</v>
      </c>
      <c r="I8337" t="s">
        <v>31</v>
      </c>
      <c r="J8337" t="s">
        <v>30</v>
      </c>
      <c r="K8337" t="s">
        <v>26</v>
      </c>
      <c r="L8337" t="s">
        <v>26</v>
      </c>
      <c r="M8337" t="s">
        <v>27</v>
      </c>
      <c r="O8337">
        <v>0</v>
      </c>
      <c r="Q8337">
        <v>150</v>
      </c>
      <c r="R8337">
        <v>1</v>
      </c>
      <c r="S8337" t="s">
        <v>24</v>
      </c>
      <c r="T8337" t="s">
        <v>2658</v>
      </c>
      <c r="U8337" t="s">
        <v>192</v>
      </c>
      <c r="V8337" t="s">
        <v>190</v>
      </c>
      <c r="W8337" t="s">
        <v>191</v>
      </c>
      <c r="X8337">
        <v>1</v>
      </c>
      <c r="Y8337">
        <v>324242</v>
      </c>
    </row>
    <row r="8338" spans="1:25" x14ac:dyDescent="0.3">
      <c r="A8338" t="s">
        <v>1647</v>
      </c>
      <c r="B8338" t="s">
        <v>1648</v>
      </c>
      <c r="C8338" t="s">
        <v>98</v>
      </c>
      <c r="D8338" t="s">
        <v>99</v>
      </c>
      <c r="E8338" t="s">
        <v>25</v>
      </c>
      <c r="F8338" t="s">
        <v>21</v>
      </c>
      <c r="H8338" s="1">
        <v>40246.746527777781</v>
      </c>
      <c r="I8338" t="s">
        <v>31</v>
      </c>
      <c r="J8338" t="s">
        <v>36</v>
      </c>
      <c r="K8338" t="s">
        <v>26</v>
      </c>
      <c r="L8338" t="s">
        <v>26</v>
      </c>
      <c r="M8338" t="s">
        <v>27</v>
      </c>
      <c r="O8338">
        <v>0</v>
      </c>
      <c r="Q8338">
        <v>800</v>
      </c>
      <c r="R8338">
        <v>1</v>
      </c>
      <c r="S8338" t="s">
        <v>24</v>
      </c>
      <c r="T8338" t="s">
        <v>2654</v>
      </c>
      <c r="U8338" t="s">
        <v>86</v>
      </c>
      <c r="V8338" t="s">
        <v>522</v>
      </c>
      <c r="W8338" t="s">
        <v>523</v>
      </c>
      <c r="X8338">
        <v>1</v>
      </c>
      <c r="Y8338">
        <v>300504</v>
      </c>
    </row>
    <row r="8339" spans="1:25" x14ac:dyDescent="0.3">
      <c r="A8339" t="s">
        <v>1647</v>
      </c>
      <c r="B8339" t="s">
        <v>1648</v>
      </c>
      <c r="C8339" t="s">
        <v>98</v>
      </c>
      <c r="D8339" t="s">
        <v>99</v>
      </c>
      <c r="E8339" t="s">
        <v>25</v>
      </c>
      <c r="F8339" t="s">
        <v>21</v>
      </c>
      <c r="G8339">
        <v>2</v>
      </c>
      <c r="H8339" s="1">
        <v>40411.020833333336</v>
      </c>
      <c r="I8339" t="s">
        <v>31</v>
      </c>
      <c r="J8339" t="s">
        <v>30</v>
      </c>
      <c r="K8339" t="s">
        <v>212</v>
      </c>
      <c r="L8339" t="s">
        <v>26</v>
      </c>
      <c r="M8339" t="s">
        <v>64</v>
      </c>
      <c r="O8339">
        <v>0</v>
      </c>
      <c r="Q8339" s="2">
        <v>1500</v>
      </c>
      <c r="R8339">
        <v>3</v>
      </c>
      <c r="S8339" t="s">
        <v>24</v>
      </c>
      <c r="T8339" t="s">
        <v>2655</v>
      </c>
      <c r="U8339" t="s">
        <v>2656</v>
      </c>
      <c r="V8339" t="s">
        <v>760</v>
      </c>
      <c r="W8339" t="s">
        <v>761</v>
      </c>
      <c r="X8339">
        <v>1</v>
      </c>
      <c r="Y8339">
        <v>304683</v>
      </c>
    </row>
    <row r="8340" spans="1:25" x14ac:dyDescent="0.3">
      <c r="A8340" t="s">
        <v>1647</v>
      </c>
      <c r="B8340" t="s">
        <v>1648</v>
      </c>
      <c r="C8340" t="s">
        <v>98</v>
      </c>
      <c r="D8340" t="s">
        <v>99</v>
      </c>
      <c r="E8340" t="s">
        <v>25</v>
      </c>
      <c r="F8340" t="s">
        <v>21</v>
      </c>
      <c r="H8340" s="1">
        <v>41535.541666666664</v>
      </c>
      <c r="I8340" t="s">
        <v>31</v>
      </c>
      <c r="J8340" t="s">
        <v>30</v>
      </c>
      <c r="K8340" t="s">
        <v>26</v>
      </c>
      <c r="L8340" t="s">
        <v>26</v>
      </c>
      <c r="M8340" t="s">
        <v>27</v>
      </c>
      <c r="O8340">
        <v>0</v>
      </c>
      <c r="Q8340" s="2">
        <v>2000</v>
      </c>
      <c r="R8340">
        <v>12</v>
      </c>
      <c r="S8340" t="s">
        <v>598</v>
      </c>
      <c r="T8340" t="s">
        <v>598</v>
      </c>
      <c r="U8340" t="s">
        <v>598</v>
      </c>
      <c r="V8340" t="s">
        <v>1739</v>
      </c>
      <c r="W8340" t="s">
        <v>1740</v>
      </c>
      <c r="X8340">
        <v>1</v>
      </c>
      <c r="Y8340">
        <v>339412</v>
      </c>
    </row>
    <row r="8341" spans="1:25" x14ac:dyDescent="0.3">
      <c r="A8341" t="s">
        <v>1647</v>
      </c>
      <c r="B8341" t="s">
        <v>1648</v>
      </c>
      <c r="C8341" t="s">
        <v>98</v>
      </c>
      <c r="D8341" t="s">
        <v>99</v>
      </c>
      <c r="E8341" t="s">
        <v>25</v>
      </c>
      <c r="F8341" t="s">
        <v>21</v>
      </c>
      <c r="G8341">
        <v>1</v>
      </c>
      <c r="H8341" s="1">
        <v>39982.541666666664</v>
      </c>
      <c r="I8341" t="s">
        <v>31</v>
      </c>
      <c r="J8341" t="s">
        <v>165</v>
      </c>
      <c r="K8341" t="s">
        <v>212</v>
      </c>
      <c r="L8341" t="s">
        <v>125</v>
      </c>
      <c r="M8341" t="s">
        <v>64</v>
      </c>
      <c r="O8341" s="2">
        <v>6845</v>
      </c>
      <c r="Q8341" s="2">
        <v>1200</v>
      </c>
      <c r="R8341">
        <v>20</v>
      </c>
      <c r="S8341" t="s">
        <v>24</v>
      </c>
      <c r="T8341" t="s">
        <v>2665</v>
      </c>
      <c r="U8341" t="s">
        <v>2667</v>
      </c>
      <c r="V8341" t="s">
        <v>67</v>
      </c>
      <c r="W8341" t="s">
        <v>68</v>
      </c>
      <c r="X8341">
        <v>1</v>
      </c>
      <c r="Y8341">
        <v>263682</v>
      </c>
    </row>
    <row r="8342" spans="1:25" x14ac:dyDescent="0.3">
      <c r="A8342" t="s">
        <v>1647</v>
      </c>
      <c r="B8342" t="s">
        <v>1648</v>
      </c>
      <c r="C8342" t="s">
        <v>98</v>
      </c>
      <c r="D8342" t="s">
        <v>99</v>
      </c>
      <c r="E8342" t="s">
        <v>25</v>
      </c>
      <c r="F8342" t="s">
        <v>21</v>
      </c>
      <c r="H8342" s="1">
        <v>39881.444444444445</v>
      </c>
      <c r="I8342" t="s">
        <v>31</v>
      </c>
      <c r="J8342" t="s">
        <v>30</v>
      </c>
      <c r="K8342" t="s">
        <v>26</v>
      </c>
      <c r="L8342" t="s">
        <v>26</v>
      </c>
      <c r="M8342" t="s">
        <v>27</v>
      </c>
      <c r="O8342">
        <v>0</v>
      </c>
      <c r="Q8342">
        <v>38</v>
      </c>
      <c r="S8342" t="s">
        <v>24</v>
      </c>
      <c r="T8342" t="s">
        <v>2650</v>
      </c>
      <c r="U8342" t="s">
        <v>228</v>
      </c>
      <c r="V8342" t="s">
        <v>274</v>
      </c>
      <c r="W8342" t="s">
        <v>275</v>
      </c>
      <c r="X8342">
        <v>1</v>
      </c>
      <c r="Y8342">
        <v>258849</v>
      </c>
    </row>
    <row r="8343" spans="1:25" x14ac:dyDescent="0.3">
      <c r="A8343" t="s">
        <v>1647</v>
      </c>
      <c r="B8343" t="s">
        <v>1648</v>
      </c>
      <c r="C8343" t="s">
        <v>98</v>
      </c>
      <c r="D8343" t="s">
        <v>99</v>
      </c>
      <c r="E8343" t="s">
        <v>25</v>
      </c>
      <c r="F8343" t="s">
        <v>21</v>
      </c>
      <c r="G8343">
        <v>2</v>
      </c>
      <c r="H8343" s="1">
        <v>41357.4375</v>
      </c>
      <c r="I8343" t="s">
        <v>31</v>
      </c>
      <c r="J8343" t="s">
        <v>30</v>
      </c>
      <c r="K8343" t="s">
        <v>26</v>
      </c>
      <c r="L8343" t="s">
        <v>26</v>
      </c>
      <c r="M8343" t="s">
        <v>27</v>
      </c>
      <c r="O8343">
        <v>0</v>
      </c>
      <c r="Q8343">
        <v>100</v>
      </c>
      <c r="S8343" t="s">
        <v>24</v>
      </c>
      <c r="T8343" t="s">
        <v>2654</v>
      </c>
      <c r="U8343" t="s">
        <v>245</v>
      </c>
      <c r="V8343" t="s">
        <v>655</v>
      </c>
      <c r="W8343" t="s">
        <v>656</v>
      </c>
      <c r="X8343">
        <v>1</v>
      </c>
      <c r="Y8343">
        <v>331617</v>
      </c>
    </row>
    <row r="8344" spans="1:25" x14ac:dyDescent="0.3">
      <c r="A8344" t="s">
        <v>1647</v>
      </c>
      <c r="B8344" t="s">
        <v>1648</v>
      </c>
      <c r="C8344" t="s">
        <v>98</v>
      </c>
      <c r="D8344" t="s">
        <v>99</v>
      </c>
      <c r="E8344" t="s">
        <v>25</v>
      </c>
      <c r="F8344" t="s">
        <v>21</v>
      </c>
      <c r="G8344">
        <v>4</v>
      </c>
      <c r="H8344" s="1">
        <v>41085.430555555555</v>
      </c>
      <c r="I8344" t="s">
        <v>31</v>
      </c>
      <c r="J8344" t="s">
        <v>30</v>
      </c>
      <c r="K8344" t="s">
        <v>26</v>
      </c>
      <c r="L8344" t="s">
        <v>26</v>
      </c>
      <c r="M8344" t="s">
        <v>27</v>
      </c>
      <c r="O8344">
        <v>0</v>
      </c>
      <c r="Q8344">
        <v>200</v>
      </c>
      <c r="S8344" t="s">
        <v>24</v>
      </c>
      <c r="T8344" t="s">
        <v>2650</v>
      </c>
      <c r="U8344" t="s">
        <v>2671</v>
      </c>
      <c r="V8344" t="s">
        <v>1000</v>
      </c>
      <c r="W8344" t="s">
        <v>1001</v>
      </c>
      <c r="X8344">
        <v>1</v>
      </c>
      <c r="Y8344">
        <v>323064</v>
      </c>
    </row>
    <row r="8345" spans="1:25" x14ac:dyDescent="0.3">
      <c r="A8345" t="s">
        <v>1647</v>
      </c>
      <c r="B8345" t="s">
        <v>1648</v>
      </c>
      <c r="C8345" t="s">
        <v>98</v>
      </c>
      <c r="D8345" t="s">
        <v>99</v>
      </c>
      <c r="E8345" t="s">
        <v>25</v>
      </c>
      <c r="F8345" t="s">
        <v>21</v>
      </c>
      <c r="H8345" s="1">
        <v>41768.625</v>
      </c>
      <c r="I8345" t="s">
        <v>31</v>
      </c>
      <c r="J8345" t="s">
        <v>36</v>
      </c>
      <c r="K8345" t="s">
        <v>26</v>
      </c>
      <c r="L8345" t="s">
        <v>26</v>
      </c>
      <c r="M8345" t="s">
        <v>27</v>
      </c>
      <c r="O8345">
        <v>0</v>
      </c>
      <c r="Q8345">
        <v>500</v>
      </c>
      <c r="S8345" t="s">
        <v>24</v>
      </c>
      <c r="T8345" t="s">
        <v>2654</v>
      </c>
      <c r="U8345" t="s">
        <v>86</v>
      </c>
      <c r="V8345" t="s">
        <v>96</v>
      </c>
      <c r="W8345" t="s">
        <v>97</v>
      </c>
      <c r="X8345">
        <v>1</v>
      </c>
      <c r="Y8345">
        <v>345515</v>
      </c>
    </row>
    <row r="8346" spans="1:25" x14ac:dyDescent="0.3">
      <c r="A8346" t="s">
        <v>1647</v>
      </c>
      <c r="B8346" t="s">
        <v>1648</v>
      </c>
      <c r="C8346" t="s">
        <v>98</v>
      </c>
      <c r="D8346" t="s">
        <v>99</v>
      </c>
      <c r="E8346" t="s">
        <v>25</v>
      </c>
      <c r="F8346" t="s">
        <v>21</v>
      </c>
      <c r="H8346" s="1">
        <v>41358.6875</v>
      </c>
      <c r="I8346" t="s">
        <v>31</v>
      </c>
      <c r="J8346" t="s">
        <v>30</v>
      </c>
      <c r="K8346" t="s">
        <v>212</v>
      </c>
      <c r="L8346" t="s">
        <v>26</v>
      </c>
      <c r="M8346" t="s">
        <v>64</v>
      </c>
      <c r="O8346">
        <v>0</v>
      </c>
      <c r="Q8346" s="2">
        <v>1000</v>
      </c>
      <c r="S8346" t="s">
        <v>24</v>
      </c>
      <c r="T8346" t="s">
        <v>2665</v>
      </c>
      <c r="U8346" t="s">
        <v>2666</v>
      </c>
      <c r="V8346" t="s">
        <v>1731</v>
      </c>
      <c r="W8346" t="s">
        <v>1732</v>
      </c>
      <c r="X8346">
        <v>1</v>
      </c>
      <c r="Y8346">
        <v>331947</v>
      </c>
    </row>
    <row r="8347" spans="1:25" x14ac:dyDescent="0.3">
      <c r="A8347" t="s">
        <v>1647</v>
      </c>
      <c r="B8347" t="s">
        <v>1648</v>
      </c>
      <c r="C8347" t="s">
        <v>98</v>
      </c>
      <c r="D8347" t="s">
        <v>99</v>
      </c>
      <c r="E8347" t="s">
        <v>25</v>
      </c>
      <c r="F8347" t="s">
        <v>21</v>
      </c>
      <c r="H8347" s="1">
        <v>38141.552083333336</v>
      </c>
      <c r="I8347" t="s">
        <v>31</v>
      </c>
      <c r="J8347" t="s">
        <v>30</v>
      </c>
      <c r="K8347" t="s">
        <v>113</v>
      </c>
      <c r="L8347" t="s">
        <v>114</v>
      </c>
      <c r="M8347" t="s">
        <v>64</v>
      </c>
      <c r="O8347" s="2">
        <v>41651</v>
      </c>
      <c r="Q8347" s="2">
        <v>1200</v>
      </c>
      <c r="S8347" t="s">
        <v>24</v>
      </c>
      <c r="T8347" t="s">
        <v>2654</v>
      </c>
      <c r="U8347" t="s">
        <v>86</v>
      </c>
      <c r="V8347" t="s">
        <v>84</v>
      </c>
      <c r="W8347" t="s">
        <v>85</v>
      </c>
      <c r="X8347">
        <v>1</v>
      </c>
      <c r="Y8347">
        <v>226217</v>
      </c>
    </row>
    <row r="8348" spans="1:25" x14ac:dyDescent="0.3">
      <c r="A8348" t="s">
        <v>1647</v>
      </c>
      <c r="B8348" t="s">
        <v>1648</v>
      </c>
      <c r="C8348" t="s">
        <v>98</v>
      </c>
      <c r="D8348" t="s">
        <v>99</v>
      </c>
      <c r="E8348" t="s">
        <v>25</v>
      </c>
      <c r="F8348" t="s">
        <v>21</v>
      </c>
      <c r="H8348" s="1">
        <v>41115.784722222219</v>
      </c>
      <c r="I8348" t="s">
        <v>31</v>
      </c>
      <c r="J8348" t="s">
        <v>30</v>
      </c>
      <c r="K8348" t="s">
        <v>26</v>
      </c>
      <c r="L8348" t="s">
        <v>26</v>
      </c>
      <c r="M8348" t="s">
        <v>27</v>
      </c>
      <c r="O8348">
        <v>0</v>
      </c>
      <c r="S8348" t="s">
        <v>24</v>
      </c>
      <c r="T8348" t="s">
        <v>2658</v>
      </c>
      <c r="U8348" t="s">
        <v>192</v>
      </c>
      <c r="V8348" t="s">
        <v>190</v>
      </c>
      <c r="W8348" t="s">
        <v>191</v>
      </c>
      <c r="X8348">
        <v>1</v>
      </c>
      <c r="Y8348">
        <v>324260</v>
      </c>
    </row>
    <row r="8349" spans="1:25" x14ac:dyDescent="0.3">
      <c r="A8349" t="s">
        <v>1647</v>
      </c>
      <c r="B8349" t="s">
        <v>1648</v>
      </c>
      <c r="C8349" t="s">
        <v>98</v>
      </c>
      <c r="D8349" t="s">
        <v>99</v>
      </c>
      <c r="E8349" t="s">
        <v>25</v>
      </c>
      <c r="F8349" t="s">
        <v>21</v>
      </c>
      <c r="G8349">
        <v>1</v>
      </c>
      <c r="H8349" s="1">
        <v>41026.672222222223</v>
      </c>
      <c r="I8349" t="s">
        <v>31</v>
      </c>
      <c r="J8349" t="s">
        <v>36</v>
      </c>
      <c r="K8349" t="s">
        <v>26</v>
      </c>
      <c r="L8349" t="s">
        <v>26</v>
      </c>
      <c r="M8349" t="s">
        <v>27</v>
      </c>
      <c r="O8349">
        <v>0</v>
      </c>
      <c r="S8349" t="s">
        <v>24</v>
      </c>
      <c r="T8349" t="s">
        <v>2650</v>
      </c>
      <c r="U8349" t="s">
        <v>2671</v>
      </c>
      <c r="V8349" t="s">
        <v>383</v>
      </c>
      <c r="W8349" t="s">
        <v>384</v>
      </c>
      <c r="X8349">
        <v>1</v>
      </c>
      <c r="Y8349">
        <v>321787</v>
      </c>
    </row>
    <row r="8350" spans="1:25" x14ac:dyDescent="0.3">
      <c r="A8350" t="s">
        <v>1647</v>
      </c>
      <c r="B8350" t="s">
        <v>1648</v>
      </c>
      <c r="C8350" t="s">
        <v>98</v>
      </c>
      <c r="D8350" t="s">
        <v>99</v>
      </c>
      <c r="E8350" t="s">
        <v>25</v>
      </c>
      <c r="F8350" t="s">
        <v>21</v>
      </c>
      <c r="G8350">
        <v>2</v>
      </c>
      <c r="H8350" s="1">
        <v>39335.784722222219</v>
      </c>
      <c r="I8350" t="s">
        <v>79</v>
      </c>
      <c r="J8350" t="s">
        <v>47</v>
      </c>
      <c r="K8350" t="s">
        <v>26</v>
      </c>
      <c r="L8350" t="s">
        <v>26</v>
      </c>
      <c r="M8350" t="s">
        <v>27</v>
      </c>
      <c r="O8350">
        <v>0</v>
      </c>
      <c r="Q8350">
        <v>0</v>
      </c>
      <c r="R8350">
        <v>0</v>
      </c>
      <c r="S8350" t="s">
        <v>24</v>
      </c>
      <c r="T8350" t="s">
        <v>2652</v>
      </c>
      <c r="U8350" t="s">
        <v>221</v>
      </c>
      <c r="V8350" t="s">
        <v>221</v>
      </c>
      <c r="W8350" t="s">
        <v>339</v>
      </c>
      <c r="X8350">
        <v>1</v>
      </c>
      <c r="Y8350">
        <v>247457</v>
      </c>
    </row>
    <row r="8351" spans="1:25" x14ac:dyDescent="0.3">
      <c r="A8351" t="s">
        <v>1647</v>
      </c>
      <c r="B8351" t="s">
        <v>1648</v>
      </c>
      <c r="C8351" t="s">
        <v>98</v>
      </c>
      <c r="D8351" t="s">
        <v>99</v>
      </c>
      <c r="E8351" t="s">
        <v>25</v>
      </c>
      <c r="F8351" t="s">
        <v>21</v>
      </c>
      <c r="H8351" s="1">
        <v>40422.819444444445</v>
      </c>
      <c r="I8351" t="s">
        <v>79</v>
      </c>
      <c r="J8351" t="s">
        <v>47</v>
      </c>
      <c r="K8351" t="s">
        <v>26</v>
      </c>
      <c r="L8351" t="s">
        <v>26</v>
      </c>
      <c r="M8351" t="s">
        <v>27</v>
      </c>
      <c r="O8351">
        <v>0</v>
      </c>
      <c r="Q8351">
        <v>0</v>
      </c>
      <c r="R8351">
        <v>0</v>
      </c>
      <c r="S8351" t="s">
        <v>24</v>
      </c>
      <c r="T8351" t="s">
        <v>2652</v>
      </c>
      <c r="U8351" t="s">
        <v>221</v>
      </c>
      <c r="V8351" t="s">
        <v>219</v>
      </c>
      <c r="W8351" t="s">
        <v>220</v>
      </c>
      <c r="X8351">
        <v>1</v>
      </c>
      <c r="Y8351">
        <v>306862</v>
      </c>
    </row>
    <row r="8352" spans="1:25" x14ac:dyDescent="0.3">
      <c r="A8352" t="s">
        <v>1647</v>
      </c>
      <c r="B8352" t="s">
        <v>1648</v>
      </c>
      <c r="C8352" t="s">
        <v>98</v>
      </c>
      <c r="D8352" t="s">
        <v>99</v>
      </c>
      <c r="E8352" t="s">
        <v>25</v>
      </c>
      <c r="F8352" t="s">
        <v>21</v>
      </c>
      <c r="H8352" s="1">
        <v>39992.861111111109</v>
      </c>
      <c r="I8352" t="s">
        <v>69</v>
      </c>
      <c r="J8352" t="s">
        <v>47</v>
      </c>
      <c r="K8352" t="s">
        <v>26</v>
      </c>
      <c r="L8352" t="s">
        <v>26</v>
      </c>
      <c r="M8352" t="s">
        <v>27</v>
      </c>
      <c r="O8352">
        <v>0</v>
      </c>
      <c r="Q8352">
        <v>0</v>
      </c>
      <c r="R8352">
        <v>0</v>
      </c>
      <c r="S8352" t="s">
        <v>24</v>
      </c>
      <c r="T8352" t="s">
        <v>2652</v>
      </c>
      <c r="U8352" t="s">
        <v>221</v>
      </c>
      <c r="V8352" t="s">
        <v>219</v>
      </c>
      <c r="W8352" t="s">
        <v>220</v>
      </c>
      <c r="X8352">
        <v>1</v>
      </c>
      <c r="Y8352">
        <v>263895</v>
      </c>
    </row>
    <row r="8353" spans="1:25" x14ac:dyDescent="0.3">
      <c r="A8353" t="s">
        <v>1647</v>
      </c>
      <c r="B8353" t="s">
        <v>1648</v>
      </c>
      <c r="C8353" t="s">
        <v>98</v>
      </c>
      <c r="D8353" t="s">
        <v>99</v>
      </c>
      <c r="E8353" t="s">
        <v>25</v>
      </c>
      <c r="F8353" t="s">
        <v>72</v>
      </c>
      <c r="H8353" s="1">
        <v>41127.208333333336</v>
      </c>
      <c r="I8353" t="s">
        <v>69</v>
      </c>
      <c r="J8353" t="s">
        <v>702</v>
      </c>
      <c r="K8353" t="s">
        <v>26</v>
      </c>
      <c r="L8353" t="s">
        <v>114</v>
      </c>
      <c r="M8353" t="s">
        <v>27</v>
      </c>
      <c r="O8353">
        <v>0</v>
      </c>
      <c r="Q8353">
        <v>0</v>
      </c>
      <c r="R8353">
        <v>0</v>
      </c>
      <c r="S8353" t="s">
        <v>24</v>
      </c>
      <c r="T8353" t="s">
        <v>2658</v>
      </c>
      <c r="U8353" t="s">
        <v>192</v>
      </c>
      <c r="V8353" t="s">
        <v>190</v>
      </c>
      <c r="W8353" t="s">
        <v>191</v>
      </c>
      <c r="X8353">
        <v>1</v>
      </c>
      <c r="Y8353">
        <v>326769</v>
      </c>
    </row>
    <row r="8354" spans="1:25" x14ac:dyDescent="0.3">
      <c r="A8354" t="s">
        <v>1647</v>
      </c>
      <c r="B8354" t="s">
        <v>1648</v>
      </c>
      <c r="C8354" t="s">
        <v>98</v>
      </c>
      <c r="D8354" t="s">
        <v>99</v>
      </c>
      <c r="E8354" t="s">
        <v>25</v>
      </c>
      <c r="F8354" t="s">
        <v>21</v>
      </c>
      <c r="H8354" s="1">
        <v>40804.916666666664</v>
      </c>
      <c r="I8354" t="s">
        <v>69</v>
      </c>
      <c r="J8354" t="s">
        <v>47</v>
      </c>
      <c r="K8354" t="s">
        <v>26</v>
      </c>
      <c r="L8354" t="s">
        <v>26</v>
      </c>
      <c r="M8354" t="s">
        <v>27</v>
      </c>
      <c r="O8354">
        <v>0</v>
      </c>
      <c r="Q8354">
        <v>0</v>
      </c>
      <c r="R8354">
        <v>0</v>
      </c>
      <c r="S8354" t="s">
        <v>24</v>
      </c>
      <c r="T8354" t="s">
        <v>2650</v>
      </c>
      <c r="U8354" t="s">
        <v>816</v>
      </c>
      <c r="V8354" t="s">
        <v>1150</v>
      </c>
      <c r="W8354" t="s">
        <v>1151</v>
      </c>
      <c r="X8354">
        <v>1</v>
      </c>
      <c r="Y8354">
        <v>316139</v>
      </c>
    </row>
    <row r="8355" spans="1:25" x14ac:dyDescent="0.3">
      <c r="A8355" t="s">
        <v>1647</v>
      </c>
      <c r="B8355" t="s">
        <v>1648</v>
      </c>
      <c r="C8355" t="s">
        <v>98</v>
      </c>
      <c r="D8355" t="s">
        <v>99</v>
      </c>
      <c r="E8355" t="s">
        <v>25</v>
      </c>
      <c r="F8355" t="s">
        <v>21</v>
      </c>
      <c r="H8355" s="1">
        <v>41527.885416666664</v>
      </c>
      <c r="I8355" t="s">
        <v>69</v>
      </c>
      <c r="J8355" t="s">
        <v>47</v>
      </c>
      <c r="K8355" t="s">
        <v>26</v>
      </c>
      <c r="L8355" t="s">
        <v>26</v>
      </c>
      <c r="M8355" t="s">
        <v>27</v>
      </c>
      <c r="O8355">
        <v>0</v>
      </c>
      <c r="Q8355">
        <v>0</v>
      </c>
      <c r="R8355">
        <v>0</v>
      </c>
      <c r="S8355" t="s">
        <v>24</v>
      </c>
      <c r="T8355" t="s">
        <v>2650</v>
      </c>
      <c r="U8355" t="s">
        <v>816</v>
      </c>
      <c r="V8355" t="s">
        <v>1150</v>
      </c>
      <c r="W8355" t="s">
        <v>1151</v>
      </c>
      <c r="X8355">
        <v>1</v>
      </c>
      <c r="Y8355">
        <v>338502</v>
      </c>
    </row>
    <row r="8356" spans="1:25" x14ac:dyDescent="0.3">
      <c r="A8356" t="s">
        <v>1647</v>
      </c>
      <c r="B8356" t="s">
        <v>1648</v>
      </c>
      <c r="C8356" t="s">
        <v>98</v>
      </c>
      <c r="D8356" t="s">
        <v>99</v>
      </c>
      <c r="E8356" t="s">
        <v>25</v>
      </c>
      <c r="F8356" t="s">
        <v>21</v>
      </c>
      <c r="H8356" s="1">
        <v>38165.895833333336</v>
      </c>
      <c r="I8356" t="s">
        <v>69</v>
      </c>
      <c r="J8356" t="s">
        <v>56</v>
      </c>
      <c r="K8356" t="s">
        <v>113</v>
      </c>
      <c r="L8356" t="s">
        <v>122</v>
      </c>
      <c r="M8356" t="s">
        <v>64</v>
      </c>
      <c r="O8356">
        <v>0</v>
      </c>
      <c r="Q8356">
        <v>0</v>
      </c>
      <c r="R8356">
        <v>0</v>
      </c>
      <c r="S8356" t="s">
        <v>24</v>
      </c>
      <c r="T8356" t="s">
        <v>208</v>
      </c>
      <c r="U8356" t="s">
        <v>208</v>
      </c>
      <c r="V8356" t="s">
        <v>479</v>
      </c>
      <c r="W8356" t="s">
        <v>480</v>
      </c>
      <c r="X8356">
        <v>1</v>
      </c>
      <c r="Y8356">
        <v>232851</v>
      </c>
    </row>
    <row r="8357" spans="1:25" x14ac:dyDescent="0.3">
      <c r="A8357" t="s">
        <v>1647</v>
      </c>
      <c r="B8357" t="s">
        <v>1648</v>
      </c>
      <c r="C8357" t="s">
        <v>98</v>
      </c>
      <c r="D8357" t="s">
        <v>99</v>
      </c>
      <c r="E8357" t="s">
        <v>25</v>
      </c>
      <c r="F8357" t="s">
        <v>21</v>
      </c>
      <c r="H8357" s="1">
        <v>40823.947916666664</v>
      </c>
      <c r="I8357" t="s">
        <v>69</v>
      </c>
      <c r="J8357" t="s">
        <v>56</v>
      </c>
      <c r="K8357" t="s">
        <v>26</v>
      </c>
      <c r="L8357" t="s">
        <v>26</v>
      </c>
      <c r="M8357" t="s">
        <v>27</v>
      </c>
      <c r="O8357">
        <v>0</v>
      </c>
      <c r="Q8357">
        <v>0</v>
      </c>
      <c r="R8357">
        <v>0</v>
      </c>
      <c r="S8357" t="s">
        <v>24</v>
      </c>
      <c r="T8357" t="s">
        <v>2650</v>
      </c>
      <c r="U8357" t="s">
        <v>2671</v>
      </c>
      <c r="V8357" t="s">
        <v>1000</v>
      </c>
      <c r="W8357" t="s">
        <v>1001</v>
      </c>
      <c r="X8357">
        <v>1</v>
      </c>
      <c r="Y8357">
        <v>318313</v>
      </c>
    </row>
    <row r="8358" spans="1:25" x14ac:dyDescent="0.3">
      <c r="A8358" t="s">
        <v>1647</v>
      </c>
      <c r="B8358" t="s">
        <v>1648</v>
      </c>
      <c r="C8358" t="s">
        <v>98</v>
      </c>
      <c r="D8358" t="s">
        <v>99</v>
      </c>
      <c r="E8358" t="s">
        <v>25</v>
      </c>
      <c r="F8358" t="s">
        <v>21</v>
      </c>
      <c r="G8358">
        <v>2</v>
      </c>
      <c r="H8358" s="1">
        <v>39915.041666666664</v>
      </c>
      <c r="I8358" t="s">
        <v>69</v>
      </c>
      <c r="J8358" t="s">
        <v>30</v>
      </c>
      <c r="K8358" t="s">
        <v>26</v>
      </c>
      <c r="L8358" t="s">
        <v>26</v>
      </c>
      <c r="M8358" t="s">
        <v>27</v>
      </c>
      <c r="O8358">
        <v>0</v>
      </c>
      <c r="Q8358">
        <v>10</v>
      </c>
      <c r="R8358">
        <v>0</v>
      </c>
      <c r="S8358" t="s">
        <v>24</v>
      </c>
      <c r="T8358" t="s">
        <v>2657</v>
      </c>
      <c r="U8358" t="s">
        <v>128</v>
      </c>
      <c r="V8358" t="s">
        <v>2159</v>
      </c>
      <c r="W8358" t="s">
        <v>2160</v>
      </c>
      <c r="X8358">
        <v>1</v>
      </c>
      <c r="Y8358">
        <v>261217</v>
      </c>
    </row>
    <row r="8359" spans="1:25" x14ac:dyDescent="0.3">
      <c r="A8359" t="s">
        <v>1647</v>
      </c>
      <c r="B8359" t="s">
        <v>1648</v>
      </c>
      <c r="C8359" t="s">
        <v>98</v>
      </c>
      <c r="D8359" t="s">
        <v>99</v>
      </c>
      <c r="E8359" t="s">
        <v>25</v>
      </c>
      <c r="F8359" t="s">
        <v>21</v>
      </c>
      <c r="G8359">
        <v>2</v>
      </c>
      <c r="H8359" s="1">
        <v>41675.809027777781</v>
      </c>
      <c r="I8359" t="s">
        <v>69</v>
      </c>
      <c r="J8359" t="s">
        <v>30</v>
      </c>
      <c r="K8359" t="s">
        <v>26</v>
      </c>
      <c r="L8359" t="s">
        <v>26</v>
      </c>
      <c r="M8359" t="s">
        <v>27</v>
      </c>
      <c r="O8359">
        <v>0</v>
      </c>
      <c r="Q8359">
        <v>50</v>
      </c>
      <c r="R8359">
        <v>0</v>
      </c>
      <c r="S8359" t="s">
        <v>24</v>
      </c>
      <c r="T8359" t="s">
        <v>2654</v>
      </c>
      <c r="U8359" t="s">
        <v>245</v>
      </c>
      <c r="V8359" t="s">
        <v>243</v>
      </c>
      <c r="W8359" t="s">
        <v>244</v>
      </c>
      <c r="X8359">
        <v>1</v>
      </c>
      <c r="Y8359">
        <v>343974</v>
      </c>
    </row>
    <row r="8360" spans="1:25" x14ac:dyDescent="0.3">
      <c r="A8360" t="s">
        <v>1647</v>
      </c>
      <c r="B8360" t="s">
        <v>1648</v>
      </c>
      <c r="C8360" t="s">
        <v>98</v>
      </c>
      <c r="D8360" t="s">
        <v>99</v>
      </c>
      <c r="E8360" t="s">
        <v>25</v>
      </c>
      <c r="F8360" t="s">
        <v>21</v>
      </c>
      <c r="H8360" s="1">
        <v>38503.90625</v>
      </c>
      <c r="I8360" t="s">
        <v>69</v>
      </c>
      <c r="J8360" t="s">
        <v>30</v>
      </c>
      <c r="K8360" t="s">
        <v>26</v>
      </c>
      <c r="L8360" t="s">
        <v>114</v>
      </c>
      <c r="M8360" t="s">
        <v>27</v>
      </c>
      <c r="O8360">
        <v>0</v>
      </c>
      <c r="Q8360">
        <v>3</v>
      </c>
      <c r="S8360" t="s">
        <v>24</v>
      </c>
      <c r="T8360" t="s">
        <v>208</v>
      </c>
      <c r="U8360" t="s">
        <v>208</v>
      </c>
      <c r="V8360" t="s">
        <v>479</v>
      </c>
      <c r="W8360" t="s">
        <v>480</v>
      </c>
      <c r="X8360">
        <v>1</v>
      </c>
      <c r="Y8360">
        <v>230056</v>
      </c>
    </row>
    <row r="8361" spans="1:25" x14ac:dyDescent="0.3">
      <c r="A8361" t="s">
        <v>1647</v>
      </c>
      <c r="B8361" t="s">
        <v>1648</v>
      </c>
      <c r="C8361" t="s">
        <v>98</v>
      </c>
      <c r="D8361" t="s">
        <v>99</v>
      </c>
      <c r="E8361" t="s">
        <v>25</v>
      </c>
      <c r="F8361" t="s">
        <v>21</v>
      </c>
      <c r="H8361" s="1">
        <v>41598.871527777781</v>
      </c>
      <c r="J8361" t="s">
        <v>30</v>
      </c>
      <c r="K8361" t="s">
        <v>26</v>
      </c>
      <c r="L8361" t="s">
        <v>26</v>
      </c>
      <c r="M8361" t="s">
        <v>27</v>
      </c>
      <c r="O8361">
        <v>0</v>
      </c>
      <c r="Q8361">
        <v>100</v>
      </c>
      <c r="S8361" t="s">
        <v>24</v>
      </c>
      <c r="T8361" t="s">
        <v>2654</v>
      </c>
      <c r="U8361" t="s">
        <v>245</v>
      </c>
      <c r="V8361" t="s">
        <v>243</v>
      </c>
      <c r="W8361" t="s">
        <v>244</v>
      </c>
      <c r="X8361">
        <v>1</v>
      </c>
      <c r="Y8361">
        <v>17282</v>
      </c>
    </row>
    <row r="8362" spans="1:25" x14ac:dyDescent="0.3">
      <c r="A8362" t="s">
        <v>1647</v>
      </c>
      <c r="B8362" t="s">
        <v>1648</v>
      </c>
      <c r="C8362" t="s">
        <v>98</v>
      </c>
      <c r="D8362" t="s">
        <v>99</v>
      </c>
      <c r="E8362" t="s">
        <v>25</v>
      </c>
      <c r="F8362" t="s">
        <v>21</v>
      </c>
      <c r="G8362">
        <v>2</v>
      </c>
      <c r="H8362" s="1">
        <v>41756.554861111108</v>
      </c>
      <c r="J8362" t="s">
        <v>36</v>
      </c>
      <c r="K8362" t="s">
        <v>26</v>
      </c>
      <c r="L8362" t="s">
        <v>26</v>
      </c>
      <c r="M8362" t="s">
        <v>27</v>
      </c>
      <c r="O8362">
        <v>0</v>
      </c>
      <c r="Q8362" s="2">
        <v>3000</v>
      </c>
      <c r="S8362" t="s">
        <v>24</v>
      </c>
      <c r="T8362" t="s">
        <v>2650</v>
      </c>
      <c r="U8362" t="s">
        <v>511</v>
      </c>
      <c r="V8362" t="s">
        <v>796</v>
      </c>
      <c r="W8362" t="s">
        <v>797</v>
      </c>
      <c r="X8362">
        <v>1</v>
      </c>
      <c r="Y8362">
        <v>17557</v>
      </c>
    </row>
    <row r="8363" spans="1:25" x14ac:dyDescent="0.3">
      <c r="A8363" t="s">
        <v>1647</v>
      </c>
      <c r="B8363" t="s">
        <v>1648</v>
      </c>
      <c r="C8363" t="s">
        <v>98</v>
      </c>
      <c r="D8363" t="s">
        <v>99</v>
      </c>
      <c r="E8363" t="s">
        <v>25</v>
      </c>
      <c r="F8363" t="s">
        <v>21</v>
      </c>
      <c r="H8363" s="1">
        <v>41133.645833333336</v>
      </c>
      <c r="J8363" t="s">
        <v>30</v>
      </c>
      <c r="K8363" t="s">
        <v>26</v>
      </c>
      <c r="L8363" t="s">
        <v>26</v>
      </c>
      <c r="M8363" t="s">
        <v>27</v>
      </c>
      <c r="O8363">
        <v>0</v>
      </c>
      <c r="S8363" t="s">
        <v>24</v>
      </c>
      <c r="T8363" t="s">
        <v>2652</v>
      </c>
      <c r="U8363" t="s">
        <v>221</v>
      </c>
      <c r="V8363" t="s">
        <v>219</v>
      </c>
      <c r="W8363" t="s">
        <v>220</v>
      </c>
      <c r="X8363">
        <v>1</v>
      </c>
      <c r="Y8363">
        <v>16447</v>
      </c>
    </row>
    <row r="8364" spans="1:25" x14ac:dyDescent="0.3">
      <c r="A8364" t="s">
        <v>1647</v>
      </c>
      <c r="B8364" t="s">
        <v>1648</v>
      </c>
      <c r="C8364" t="s">
        <v>98</v>
      </c>
      <c r="D8364" t="s">
        <v>99</v>
      </c>
      <c r="E8364" t="s">
        <v>25</v>
      </c>
      <c r="F8364" t="s">
        <v>21</v>
      </c>
      <c r="H8364" s="1">
        <v>41416.5625</v>
      </c>
      <c r="J8364" t="s">
        <v>30</v>
      </c>
      <c r="K8364" t="s">
        <v>26</v>
      </c>
      <c r="L8364" t="s">
        <v>26</v>
      </c>
      <c r="M8364" t="s">
        <v>27</v>
      </c>
      <c r="O8364">
        <v>0</v>
      </c>
      <c r="S8364" t="s">
        <v>24</v>
      </c>
      <c r="T8364" t="s">
        <v>2650</v>
      </c>
      <c r="U8364" t="s">
        <v>816</v>
      </c>
      <c r="V8364" t="s">
        <v>1150</v>
      </c>
      <c r="W8364" t="s">
        <v>1151</v>
      </c>
      <c r="X8364">
        <v>1</v>
      </c>
      <c r="Y8364">
        <v>17495</v>
      </c>
    </row>
    <row r="8365" spans="1:25" x14ac:dyDescent="0.3">
      <c r="A8365" t="s">
        <v>2240</v>
      </c>
      <c r="B8365" t="s">
        <v>2241</v>
      </c>
      <c r="C8365" t="s">
        <v>224</v>
      </c>
      <c r="D8365" t="s">
        <v>225</v>
      </c>
      <c r="E8365" t="s">
        <v>25</v>
      </c>
      <c r="F8365" t="s">
        <v>21</v>
      </c>
      <c r="G8365">
        <v>2</v>
      </c>
      <c r="H8365" s="1">
        <v>41353.472222222219</v>
      </c>
      <c r="I8365" t="s">
        <v>31</v>
      </c>
      <c r="J8365" t="s">
        <v>36</v>
      </c>
      <c r="K8365" t="s">
        <v>113</v>
      </c>
      <c r="L8365" t="s">
        <v>125</v>
      </c>
      <c r="M8365" t="s">
        <v>64</v>
      </c>
      <c r="N8365">
        <v>240</v>
      </c>
      <c r="O8365" s="2">
        <v>256678</v>
      </c>
      <c r="P8365">
        <v>10</v>
      </c>
      <c r="Q8365">
        <v>200</v>
      </c>
      <c r="S8365" t="s">
        <v>24</v>
      </c>
      <c r="T8365" t="s">
        <v>2665</v>
      </c>
      <c r="U8365" t="s">
        <v>2666</v>
      </c>
      <c r="V8365" t="s">
        <v>481</v>
      </c>
      <c r="W8365" t="s">
        <v>482</v>
      </c>
      <c r="X8365">
        <v>1</v>
      </c>
      <c r="Y8365">
        <v>331514</v>
      </c>
    </row>
    <row r="8366" spans="1:25" x14ac:dyDescent="0.3">
      <c r="A8366" t="s">
        <v>2240</v>
      </c>
      <c r="B8366" t="s">
        <v>2241</v>
      </c>
      <c r="C8366" t="s">
        <v>224</v>
      </c>
      <c r="D8366" t="s">
        <v>225</v>
      </c>
      <c r="E8366" t="s">
        <v>25</v>
      </c>
      <c r="F8366" t="s">
        <v>21</v>
      </c>
      <c r="G8366">
        <v>2</v>
      </c>
      <c r="H8366" s="1">
        <v>41793.430555555555</v>
      </c>
      <c r="I8366" t="s">
        <v>31</v>
      </c>
      <c r="J8366" t="s">
        <v>47</v>
      </c>
      <c r="K8366" t="s">
        <v>26</v>
      </c>
      <c r="L8366" t="s">
        <v>26</v>
      </c>
      <c r="M8366" t="s">
        <v>27</v>
      </c>
      <c r="O8366">
        <v>0</v>
      </c>
      <c r="Q8366">
        <v>0</v>
      </c>
      <c r="R8366">
        <v>0</v>
      </c>
      <c r="S8366" t="s">
        <v>24</v>
      </c>
      <c r="T8366" t="s">
        <v>2650</v>
      </c>
      <c r="U8366" t="s">
        <v>184</v>
      </c>
      <c r="V8366" t="s">
        <v>2484</v>
      </c>
      <c r="W8366" t="s">
        <v>2485</v>
      </c>
      <c r="X8366">
        <v>1</v>
      </c>
      <c r="Y8366">
        <v>347350</v>
      </c>
    </row>
    <row r="8367" spans="1:25" x14ac:dyDescent="0.3">
      <c r="A8367" t="s">
        <v>2240</v>
      </c>
      <c r="B8367" t="s">
        <v>2241</v>
      </c>
      <c r="C8367" t="s">
        <v>224</v>
      </c>
      <c r="D8367" t="s">
        <v>225</v>
      </c>
      <c r="E8367" t="s">
        <v>25</v>
      </c>
      <c r="F8367" t="s">
        <v>21</v>
      </c>
      <c r="G8367">
        <v>2</v>
      </c>
      <c r="H8367" s="1">
        <v>41142.357638888891</v>
      </c>
      <c r="I8367" t="s">
        <v>31</v>
      </c>
      <c r="J8367" t="s">
        <v>30</v>
      </c>
      <c r="K8367" t="s">
        <v>26</v>
      </c>
      <c r="L8367" t="s">
        <v>26</v>
      </c>
      <c r="M8367" t="s">
        <v>27</v>
      </c>
      <c r="O8367">
        <v>0</v>
      </c>
      <c r="Q8367">
        <v>10</v>
      </c>
      <c r="R8367">
        <v>0</v>
      </c>
      <c r="S8367" t="s">
        <v>24</v>
      </c>
      <c r="T8367" t="s">
        <v>2650</v>
      </c>
      <c r="U8367" t="s">
        <v>474</v>
      </c>
      <c r="V8367" t="s">
        <v>665</v>
      </c>
      <c r="W8367" t="s">
        <v>666</v>
      </c>
      <c r="X8367">
        <v>1</v>
      </c>
      <c r="Y8367">
        <v>325963</v>
      </c>
    </row>
    <row r="8368" spans="1:25" x14ac:dyDescent="0.3">
      <c r="A8368" t="s">
        <v>2240</v>
      </c>
      <c r="B8368" t="s">
        <v>2241</v>
      </c>
      <c r="C8368" t="s">
        <v>224</v>
      </c>
      <c r="D8368" t="s">
        <v>225</v>
      </c>
      <c r="E8368" t="s">
        <v>25</v>
      </c>
      <c r="F8368" t="s">
        <v>21</v>
      </c>
      <c r="G8368">
        <v>2</v>
      </c>
      <c r="H8368" s="1">
        <v>41679.954861111109</v>
      </c>
      <c r="I8368" t="s">
        <v>69</v>
      </c>
      <c r="J8368" t="s">
        <v>56</v>
      </c>
      <c r="K8368" t="s">
        <v>26</v>
      </c>
      <c r="L8368" t="s">
        <v>26</v>
      </c>
      <c r="M8368" t="s">
        <v>27</v>
      </c>
      <c r="O8368">
        <v>0</v>
      </c>
      <c r="Q8368">
        <v>0</v>
      </c>
      <c r="R8368">
        <v>0</v>
      </c>
      <c r="S8368" t="s">
        <v>24</v>
      </c>
      <c r="T8368" t="s">
        <v>2650</v>
      </c>
      <c r="U8368" t="s">
        <v>160</v>
      </c>
      <c r="V8368" t="s">
        <v>158</v>
      </c>
      <c r="W8368" t="s">
        <v>159</v>
      </c>
      <c r="X8368">
        <v>1</v>
      </c>
      <c r="Y8368">
        <v>343927</v>
      </c>
    </row>
    <row r="8369" spans="1:25" x14ac:dyDescent="0.3">
      <c r="A8369" t="s">
        <v>2240</v>
      </c>
      <c r="B8369" t="s">
        <v>2241</v>
      </c>
      <c r="C8369" t="s">
        <v>224</v>
      </c>
      <c r="D8369" t="s">
        <v>225</v>
      </c>
      <c r="E8369" t="s">
        <v>25</v>
      </c>
      <c r="F8369" t="s">
        <v>21</v>
      </c>
      <c r="G8369">
        <v>2</v>
      </c>
      <c r="H8369" s="1">
        <v>40439.8125</v>
      </c>
      <c r="I8369" t="s">
        <v>69</v>
      </c>
      <c r="J8369" t="s">
        <v>47</v>
      </c>
      <c r="K8369" t="s">
        <v>26</v>
      </c>
      <c r="L8369" t="s">
        <v>26</v>
      </c>
      <c r="M8369" t="s">
        <v>27</v>
      </c>
      <c r="O8369">
        <v>0</v>
      </c>
      <c r="Q8369">
        <v>0</v>
      </c>
      <c r="R8369">
        <v>0</v>
      </c>
      <c r="S8369" t="s">
        <v>112</v>
      </c>
      <c r="T8369" t="s">
        <v>201</v>
      </c>
      <c r="U8369" t="s">
        <v>2682</v>
      </c>
      <c r="V8369" t="s">
        <v>1125</v>
      </c>
      <c r="W8369" t="s">
        <v>1126</v>
      </c>
      <c r="X8369">
        <v>1</v>
      </c>
      <c r="Y8369">
        <v>307261</v>
      </c>
    </row>
    <row r="8370" spans="1:25" x14ac:dyDescent="0.3">
      <c r="A8370" t="s">
        <v>2547</v>
      </c>
      <c r="B8370" t="s">
        <v>2548</v>
      </c>
      <c r="C8370" t="s">
        <v>327</v>
      </c>
      <c r="D8370" t="s">
        <v>328</v>
      </c>
      <c r="E8370" t="s">
        <v>25</v>
      </c>
      <c r="F8370" t="s">
        <v>21</v>
      </c>
      <c r="G8370">
        <v>2</v>
      </c>
      <c r="H8370" s="1">
        <v>41508.345138888886</v>
      </c>
      <c r="I8370" t="s">
        <v>31</v>
      </c>
      <c r="J8370" t="s">
        <v>47</v>
      </c>
      <c r="K8370" t="s">
        <v>26</v>
      </c>
      <c r="L8370" t="s">
        <v>26</v>
      </c>
      <c r="M8370" t="s">
        <v>27</v>
      </c>
      <c r="O8370">
        <v>0</v>
      </c>
      <c r="Q8370">
        <v>0</v>
      </c>
      <c r="R8370">
        <v>0</v>
      </c>
      <c r="S8370" t="s">
        <v>24</v>
      </c>
      <c r="T8370" t="s">
        <v>2654</v>
      </c>
      <c r="U8370" t="s">
        <v>86</v>
      </c>
      <c r="V8370" t="s">
        <v>489</v>
      </c>
      <c r="W8370" t="s">
        <v>490</v>
      </c>
      <c r="X8370">
        <v>1</v>
      </c>
      <c r="Y8370">
        <v>336530</v>
      </c>
    </row>
    <row r="8371" spans="1:25" x14ac:dyDescent="0.3">
      <c r="A8371" t="s">
        <v>897</v>
      </c>
      <c r="B8371" t="s">
        <v>898</v>
      </c>
      <c r="C8371" t="s">
        <v>50</v>
      </c>
      <c r="D8371" t="s">
        <v>51</v>
      </c>
      <c r="E8371" t="s">
        <v>25</v>
      </c>
      <c r="H8371" s="1">
        <v>40908.6875</v>
      </c>
      <c r="I8371" t="s">
        <v>31</v>
      </c>
      <c r="J8371" t="s">
        <v>30</v>
      </c>
      <c r="K8371" t="s">
        <v>113</v>
      </c>
      <c r="L8371" t="s">
        <v>114</v>
      </c>
      <c r="M8371" t="s">
        <v>64</v>
      </c>
      <c r="N8371" s="2">
        <v>2160</v>
      </c>
      <c r="O8371" s="2">
        <v>8658</v>
      </c>
      <c r="P8371">
        <v>90</v>
      </c>
      <c r="Q8371">
        <v>3</v>
      </c>
      <c r="R8371">
        <v>0</v>
      </c>
      <c r="S8371" t="s">
        <v>112</v>
      </c>
      <c r="T8371" t="s">
        <v>2686</v>
      </c>
      <c r="U8371" t="s">
        <v>117</v>
      </c>
      <c r="V8371" t="s">
        <v>115</v>
      </c>
      <c r="W8371" t="s">
        <v>116</v>
      </c>
      <c r="X8371">
        <v>1</v>
      </c>
      <c r="Y8371">
        <v>319594</v>
      </c>
    </row>
    <row r="8372" spans="1:25" x14ac:dyDescent="0.3">
      <c r="A8372" t="s">
        <v>897</v>
      </c>
      <c r="B8372" t="s">
        <v>898</v>
      </c>
      <c r="C8372" t="s">
        <v>50</v>
      </c>
      <c r="D8372" t="s">
        <v>51</v>
      </c>
      <c r="E8372" t="s">
        <v>25</v>
      </c>
      <c r="F8372" t="s">
        <v>21</v>
      </c>
      <c r="G8372">
        <v>1</v>
      </c>
      <c r="H8372" s="1">
        <v>38393.295138888891</v>
      </c>
      <c r="I8372" t="s">
        <v>290</v>
      </c>
      <c r="J8372" t="s">
        <v>47</v>
      </c>
      <c r="K8372" t="s">
        <v>113</v>
      </c>
      <c r="L8372" t="s">
        <v>114</v>
      </c>
      <c r="M8372" t="s">
        <v>64</v>
      </c>
      <c r="N8372">
        <v>720</v>
      </c>
      <c r="O8372" s="2">
        <v>44370</v>
      </c>
      <c r="P8372">
        <v>30</v>
      </c>
      <c r="Q8372">
        <v>0</v>
      </c>
      <c r="R8372">
        <v>0</v>
      </c>
      <c r="S8372" t="s">
        <v>112</v>
      </c>
      <c r="T8372" t="s">
        <v>2686</v>
      </c>
      <c r="U8372" t="s">
        <v>117</v>
      </c>
      <c r="V8372" t="s">
        <v>115</v>
      </c>
      <c r="W8372" t="s">
        <v>116</v>
      </c>
      <c r="X8372">
        <v>1</v>
      </c>
      <c r="Y8372">
        <v>228801</v>
      </c>
    </row>
    <row r="8373" spans="1:25" x14ac:dyDescent="0.3">
      <c r="A8373" t="s">
        <v>897</v>
      </c>
      <c r="B8373" t="s">
        <v>898</v>
      </c>
      <c r="C8373" t="s">
        <v>50</v>
      </c>
      <c r="D8373" t="s">
        <v>51</v>
      </c>
      <c r="E8373" t="s">
        <v>25</v>
      </c>
      <c r="F8373" t="s">
        <v>21</v>
      </c>
      <c r="G8373">
        <v>2</v>
      </c>
      <c r="H8373" s="1">
        <v>38432.784722222219</v>
      </c>
      <c r="I8373" t="s">
        <v>79</v>
      </c>
      <c r="J8373" t="s">
        <v>56</v>
      </c>
      <c r="K8373" t="s">
        <v>113</v>
      </c>
      <c r="L8373" t="s">
        <v>122</v>
      </c>
      <c r="M8373" t="s">
        <v>64</v>
      </c>
      <c r="N8373">
        <v>48</v>
      </c>
      <c r="O8373" s="2">
        <v>12677</v>
      </c>
      <c r="P8373">
        <v>2</v>
      </c>
      <c r="Q8373">
        <v>0</v>
      </c>
      <c r="R8373">
        <v>0</v>
      </c>
      <c r="S8373" t="s">
        <v>112</v>
      </c>
      <c r="T8373" t="s">
        <v>2686</v>
      </c>
      <c r="U8373" t="s">
        <v>117</v>
      </c>
      <c r="V8373" t="s">
        <v>115</v>
      </c>
      <c r="W8373" t="s">
        <v>116</v>
      </c>
      <c r="X8373">
        <v>1</v>
      </c>
      <c r="Y8373">
        <v>232755</v>
      </c>
    </row>
    <row r="8374" spans="1:25" x14ac:dyDescent="0.3">
      <c r="A8374" t="s">
        <v>897</v>
      </c>
      <c r="B8374" t="s">
        <v>898</v>
      </c>
      <c r="C8374" t="s">
        <v>50</v>
      </c>
      <c r="D8374" t="s">
        <v>51</v>
      </c>
      <c r="E8374" t="s">
        <v>25</v>
      </c>
      <c r="F8374" t="s">
        <v>21</v>
      </c>
      <c r="G8374">
        <v>2</v>
      </c>
      <c r="H8374" s="1">
        <v>41237.583333333336</v>
      </c>
      <c r="I8374" t="s">
        <v>31</v>
      </c>
      <c r="J8374" t="s">
        <v>56</v>
      </c>
      <c r="K8374" t="s">
        <v>26</v>
      </c>
      <c r="L8374" t="s">
        <v>122</v>
      </c>
      <c r="M8374" t="s">
        <v>27</v>
      </c>
      <c r="N8374">
        <v>2</v>
      </c>
      <c r="O8374">
        <v>53</v>
      </c>
      <c r="P8374">
        <v>8.3333335999999994E-2</v>
      </c>
      <c r="Q8374">
        <v>0</v>
      </c>
      <c r="R8374">
        <v>0</v>
      </c>
      <c r="S8374" t="s">
        <v>24</v>
      </c>
      <c r="T8374" t="s">
        <v>2654</v>
      </c>
      <c r="U8374" t="s">
        <v>86</v>
      </c>
      <c r="V8374" t="s">
        <v>96</v>
      </c>
      <c r="W8374" t="s">
        <v>97</v>
      </c>
      <c r="X8374">
        <v>1</v>
      </c>
      <c r="Y8374">
        <v>330394</v>
      </c>
    </row>
    <row r="8375" spans="1:25" x14ac:dyDescent="0.3">
      <c r="A8375" t="s">
        <v>897</v>
      </c>
      <c r="B8375" t="s">
        <v>898</v>
      </c>
      <c r="C8375" t="s">
        <v>50</v>
      </c>
      <c r="D8375" t="s">
        <v>51</v>
      </c>
      <c r="E8375" t="s">
        <v>25</v>
      </c>
      <c r="F8375" t="s">
        <v>21</v>
      </c>
      <c r="G8375">
        <v>1</v>
      </c>
      <c r="H8375" s="1">
        <v>39423.315972222219</v>
      </c>
      <c r="I8375" t="s">
        <v>290</v>
      </c>
      <c r="J8375" t="s">
        <v>30</v>
      </c>
      <c r="K8375" t="s">
        <v>212</v>
      </c>
      <c r="L8375" t="s">
        <v>26</v>
      </c>
      <c r="M8375" t="s">
        <v>64</v>
      </c>
      <c r="O8375" s="2">
        <v>10343</v>
      </c>
      <c r="Q8375">
        <v>300</v>
      </c>
      <c r="S8375" t="s">
        <v>24</v>
      </c>
      <c r="T8375" t="s">
        <v>2654</v>
      </c>
      <c r="U8375" t="s">
        <v>86</v>
      </c>
      <c r="V8375" t="s">
        <v>96</v>
      </c>
      <c r="W8375" t="s">
        <v>97</v>
      </c>
      <c r="X8375">
        <v>1</v>
      </c>
      <c r="Y8375">
        <v>253180</v>
      </c>
    </row>
    <row r="8376" spans="1:25" x14ac:dyDescent="0.3">
      <c r="A8376" t="s">
        <v>1401</v>
      </c>
      <c r="B8376" t="s">
        <v>1402</v>
      </c>
      <c r="C8376" t="s">
        <v>163</v>
      </c>
      <c r="D8376" t="s">
        <v>164</v>
      </c>
      <c r="E8376" t="s">
        <v>25</v>
      </c>
      <c r="F8376" t="s">
        <v>21</v>
      </c>
      <c r="G8376">
        <v>2</v>
      </c>
      <c r="H8376" s="1">
        <v>37538.333333333336</v>
      </c>
      <c r="I8376" t="s">
        <v>31</v>
      </c>
      <c r="J8376" t="s">
        <v>56</v>
      </c>
      <c r="K8376" t="s">
        <v>26</v>
      </c>
      <c r="L8376" t="s">
        <v>26</v>
      </c>
      <c r="M8376" t="s">
        <v>27</v>
      </c>
      <c r="O8376">
        <v>0</v>
      </c>
      <c r="Q8376">
        <v>0</v>
      </c>
      <c r="R8376">
        <v>0</v>
      </c>
      <c r="S8376" t="s">
        <v>24</v>
      </c>
      <c r="T8376" t="s">
        <v>2654</v>
      </c>
      <c r="U8376" t="s">
        <v>245</v>
      </c>
      <c r="V8376" t="s">
        <v>243</v>
      </c>
      <c r="W8376" t="s">
        <v>244</v>
      </c>
      <c r="X8376">
        <v>1</v>
      </c>
      <c r="Y8376">
        <v>222026</v>
      </c>
    </row>
    <row r="8377" spans="1:25" x14ac:dyDescent="0.3">
      <c r="A8377" t="s">
        <v>1480</v>
      </c>
      <c r="B8377" t="s">
        <v>1481</v>
      </c>
      <c r="C8377" t="s">
        <v>550</v>
      </c>
      <c r="D8377" t="s">
        <v>551</v>
      </c>
      <c r="E8377" t="s">
        <v>25</v>
      </c>
      <c r="F8377" t="s">
        <v>21</v>
      </c>
      <c r="G8377">
        <v>2</v>
      </c>
      <c r="H8377" s="1">
        <v>37441.741666666669</v>
      </c>
      <c r="I8377" t="s">
        <v>31</v>
      </c>
      <c r="J8377" t="s">
        <v>56</v>
      </c>
      <c r="K8377" t="s">
        <v>143</v>
      </c>
      <c r="L8377" t="s">
        <v>122</v>
      </c>
      <c r="M8377" t="s">
        <v>64</v>
      </c>
      <c r="O8377">
        <v>0</v>
      </c>
      <c r="Q8377">
        <v>0</v>
      </c>
      <c r="R8377">
        <v>0</v>
      </c>
      <c r="S8377" t="s">
        <v>24</v>
      </c>
      <c r="T8377" t="s">
        <v>2654</v>
      </c>
      <c r="U8377" t="s">
        <v>86</v>
      </c>
      <c r="V8377" t="s">
        <v>96</v>
      </c>
      <c r="W8377" t="s">
        <v>97</v>
      </c>
      <c r="X8377">
        <v>1</v>
      </c>
      <c r="Y8377">
        <v>219816</v>
      </c>
    </row>
    <row r="8378" spans="1:25" x14ac:dyDescent="0.3">
      <c r="A8378" t="s">
        <v>1480</v>
      </c>
      <c r="B8378" t="s">
        <v>1481</v>
      </c>
      <c r="C8378" t="s">
        <v>550</v>
      </c>
      <c r="D8378" t="s">
        <v>551</v>
      </c>
      <c r="E8378" t="s">
        <v>25</v>
      </c>
      <c r="F8378" t="s">
        <v>21</v>
      </c>
      <c r="G8378">
        <v>2</v>
      </c>
      <c r="H8378" s="1">
        <v>38671.359722222223</v>
      </c>
      <c r="I8378" t="s">
        <v>31</v>
      </c>
      <c r="J8378" t="s">
        <v>56</v>
      </c>
      <c r="K8378" t="s">
        <v>26</v>
      </c>
      <c r="L8378" t="s">
        <v>26</v>
      </c>
      <c r="M8378" t="s">
        <v>27</v>
      </c>
      <c r="O8378">
        <v>0</v>
      </c>
      <c r="Q8378">
        <v>0</v>
      </c>
      <c r="R8378">
        <v>0</v>
      </c>
      <c r="S8378" t="s">
        <v>24</v>
      </c>
      <c r="T8378" t="s">
        <v>2654</v>
      </c>
      <c r="U8378" t="s">
        <v>86</v>
      </c>
      <c r="V8378" t="s">
        <v>96</v>
      </c>
      <c r="W8378" t="s">
        <v>97</v>
      </c>
      <c r="X8378">
        <v>1</v>
      </c>
      <c r="Y8378">
        <v>239061</v>
      </c>
    </row>
    <row r="8379" spans="1:25" x14ac:dyDescent="0.3">
      <c r="A8379" t="s">
        <v>1480</v>
      </c>
      <c r="B8379" t="s">
        <v>1481</v>
      </c>
      <c r="C8379" t="s">
        <v>550</v>
      </c>
      <c r="D8379" t="s">
        <v>551</v>
      </c>
      <c r="E8379" t="s">
        <v>25</v>
      </c>
      <c r="F8379" t="s">
        <v>21</v>
      </c>
      <c r="G8379">
        <v>2</v>
      </c>
      <c r="H8379" s="1">
        <v>36990.615277777775</v>
      </c>
      <c r="I8379" t="s">
        <v>31</v>
      </c>
      <c r="J8379" t="s">
        <v>47</v>
      </c>
      <c r="K8379" t="s">
        <v>26</v>
      </c>
      <c r="L8379" t="s">
        <v>26</v>
      </c>
      <c r="M8379" t="s">
        <v>27</v>
      </c>
      <c r="O8379">
        <v>0</v>
      </c>
      <c r="Q8379">
        <v>0</v>
      </c>
      <c r="R8379">
        <v>0</v>
      </c>
      <c r="S8379" t="s">
        <v>24</v>
      </c>
      <c r="T8379" t="s">
        <v>2650</v>
      </c>
      <c r="U8379" t="s">
        <v>184</v>
      </c>
      <c r="V8379" t="s">
        <v>184</v>
      </c>
      <c r="W8379" t="s">
        <v>185</v>
      </c>
      <c r="X8379">
        <v>1</v>
      </c>
      <c r="Y8379">
        <v>204466</v>
      </c>
    </row>
    <row r="8380" spans="1:25" x14ac:dyDescent="0.3">
      <c r="A8380" t="s">
        <v>1480</v>
      </c>
      <c r="B8380" t="s">
        <v>1481</v>
      </c>
      <c r="C8380" t="s">
        <v>550</v>
      </c>
      <c r="D8380" t="s">
        <v>551</v>
      </c>
      <c r="E8380" t="s">
        <v>25</v>
      </c>
      <c r="F8380" t="s">
        <v>21</v>
      </c>
      <c r="G8380">
        <v>2</v>
      </c>
      <c r="H8380" s="1">
        <v>37455.743750000001</v>
      </c>
      <c r="I8380" t="s">
        <v>31</v>
      </c>
      <c r="J8380" t="s">
        <v>47</v>
      </c>
      <c r="K8380" t="s">
        <v>26</v>
      </c>
      <c r="L8380" t="s">
        <v>26</v>
      </c>
      <c r="M8380" t="s">
        <v>27</v>
      </c>
      <c r="O8380">
        <v>0</v>
      </c>
      <c r="Q8380">
        <v>0</v>
      </c>
      <c r="R8380">
        <v>0</v>
      </c>
      <c r="S8380" t="s">
        <v>24</v>
      </c>
      <c r="T8380" t="s">
        <v>2650</v>
      </c>
      <c r="U8380" t="s">
        <v>184</v>
      </c>
      <c r="V8380" t="s">
        <v>184</v>
      </c>
      <c r="W8380" t="s">
        <v>185</v>
      </c>
      <c r="X8380">
        <v>1</v>
      </c>
      <c r="Y8380">
        <v>228658</v>
      </c>
    </row>
    <row r="8381" spans="1:25" x14ac:dyDescent="0.3">
      <c r="A8381" t="s">
        <v>1480</v>
      </c>
      <c r="B8381" t="s">
        <v>1481</v>
      </c>
      <c r="C8381" t="s">
        <v>550</v>
      </c>
      <c r="D8381" t="s">
        <v>551</v>
      </c>
      <c r="E8381" t="s">
        <v>25</v>
      </c>
      <c r="F8381" t="s">
        <v>21</v>
      </c>
      <c r="G8381">
        <v>2</v>
      </c>
      <c r="H8381" s="1">
        <v>37323.75277777778</v>
      </c>
      <c r="I8381" t="s">
        <v>31</v>
      </c>
      <c r="J8381" t="s">
        <v>36</v>
      </c>
      <c r="K8381" t="s">
        <v>26</v>
      </c>
      <c r="L8381" t="s">
        <v>26</v>
      </c>
      <c r="M8381" t="s">
        <v>27</v>
      </c>
      <c r="O8381">
        <v>0</v>
      </c>
      <c r="Q8381">
        <v>100</v>
      </c>
      <c r="S8381" t="s">
        <v>24</v>
      </c>
      <c r="T8381" t="s">
        <v>2653</v>
      </c>
      <c r="U8381" t="s">
        <v>720</v>
      </c>
      <c r="V8381" t="s">
        <v>123</v>
      </c>
      <c r="W8381" t="s">
        <v>124</v>
      </c>
      <c r="X8381">
        <v>1</v>
      </c>
      <c r="Y8381">
        <v>217796</v>
      </c>
    </row>
    <row r="8382" spans="1:25" x14ac:dyDescent="0.3">
      <c r="A8382" t="s">
        <v>2362</v>
      </c>
      <c r="B8382" t="s">
        <v>2363</v>
      </c>
      <c r="C8382" t="s">
        <v>420</v>
      </c>
      <c r="D8382" t="s">
        <v>421</v>
      </c>
      <c r="E8382" t="s">
        <v>25</v>
      </c>
      <c r="F8382" t="s">
        <v>21</v>
      </c>
      <c r="G8382">
        <v>2</v>
      </c>
      <c r="H8382" s="1">
        <v>40448.416666666664</v>
      </c>
      <c r="I8382" t="s">
        <v>31</v>
      </c>
      <c r="J8382" t="s">
        <v>30</v>
      </c>
      <c r="K8382" t="s">
        <v>26</v>
      </c>
      <c r="L8382" t="s">
        <v>26</v>
      </c>
      <c r="M8382" t="s">
        <v>27</v>
      </c>
      <c r="O8382">
        <v>0</v>
      </c>
      <c r="Q8382">
        <v>10</v>
      </c>
      <c r="R8382">
        <v>0</v>
      </c>
      <c r="S8382" t="s">
        <v>24</v>
      </c>
      <c r="T8382" t="s">
        <v>2659</v>
      </c>
      <c r="U8382" t="s">
        <v>2661</v>
      </c>
      <c r="V8382" t="s">
        <v>1197</v>
      </c>
      <c r="W8382" t="s">
        <v>1198</v>
      </c>
      <c r="X8382">
        <v>1</v>
      </c>
      <c r="Y8382">
        <v>306305</v>
      </c>
    </row>
    <row r="8383" spans="1:25" x14ac:dyDescent="0.3">
      <c r="A8383" t="s">
        <v>1016</v>
      </c>
      <c r="B8383" t="s">
        <v>1017</v>
      </c>
      <c r="C8383" t="s">
        <v>54</v>
      </c>
      <c r="D8383" t="s">
        <v>55</v>
      </c>
      <c r="E8383" t="s">
        <v>25</v>
      </c>
      <c r="F8383" t="s">
        <v>21</v>
      </c>
      <c r="G8383">
        <v>3</v>
      </c>
      <c r="H8383" s="1">
        <v>40954.680555555555</v>
      </c>
      <c r="I8383" t="s">
        <v>31</v>
      </c>
      <c r="J8383" t="s">
        <v>30</v>
      </c>
      <c r="K8383" t="s">
        <v>212</v>
      </c>
      <c r="L8383" t="s">
        <v>26</v>
      </c>
      <c r="M8383" t="s">
        <v>64</v>
      </c>
      <c r="N8383">
        <v>42</v>
      </c>
      <c r="O8383" s="2">
        <v>158120</v>
      </c>
      <c r="P8383">
        <v>1.75</v>
      </c>
      <c r="Q8383">
        <v>50</v>
      </c>
      <c r="R8383">
        <v>0</v>
      </c>
      <c r="S8383" t="s">
        <v>24</v>
      </c>
      <c r="T8383" t="s">
        <v>2665</v>
      </c>
      <c r="U8383" t="s">
        <v>2666</v>
      </c>
      <c r="V8383" t="s">
        <v>481</v>
      </c>
      <c r="W8383" t="s">
        <v>482</v>
      </c>
      <c r="X8383">
        <v>1</v>
      </c>
      <c r="Y8383">
        <v>320364</v>
      </c>
    </row>
    <row r="8384" spans="1:25" x14ac:dyDescent="0.3">
      <c r="A8384" t="s">
        <v>1016</v>
      </c>
      <c r="B8384" t="s">
        <v>1017</v>
      </c>
      <c r="C8384" t="s">
        <v>54</v>
      </c>
      <c r="D8384" t="s">
        <v>55</v>
      </c>
      <c r="E8384" t="s">
        <v>25</v>
      </c>
      <c r="F8384" t="s">
        <v>21</v>
      </c>
      <c r="G8384">
        <v>2</v>
      </c>
      <c r="H8384" s="1">
        <v>38864.300000000003</v>
      </c>
      <c r="I8384" t="s">
        <v>290</v>
      </c>
      <c r="J8384" t="s">
        <v>56</v>
      </c>
      <c r="K8384" t="s">
        <v>113</v>
      </c>
      <c r="L8384" t="s">
        <v>2649</v>
      </c>
      <c r="M8384" t="s">
        <v>64</v>
      </c>
      <c r="N8384">
        <v>10</v>
      </c>
      <c r="O8384" s="2">
        <v>1852</v>
      </c>
      <c r="P8384">
        <v>0.416666657</v>
      </c>
      <c r="Q8384">
        <v>0</v>
      </c>
      <c r="R8384">
        <v>0</v>
      </c>
      <c r="S8384" t="s">
        <v>24</v>
      </c>
      <c r="T8384" t="s">
        <v>2654</v>
      </c>
      <c r="U8384" t="s">
        <v>86</v>
      </c>
      <c r="V8384" t="s">
        <v>522</v>
      </c>
      <c r="W8384" t="s">
        <v>523</v>
      </c>
      <c r="X8384">
        <v>1</v>
      </c>
      <c r="Y8384">
        <v>239281</v>
      </c>
    </row>
    <row r="8385" spans="1:25" x14ac:dyDescent="0.3">
      <c r="A8385" t="s">
        <v>1016</v>
      </c>
      <c r="B8385" t="s">
        <v>1017</v>
      </c>
      <c r="C8385" t="s">
        <v>54</v>
      </c>
      <c r="D8385" t="s">
        <v>55</v>
      </c>
      <c r="E8385" t="s">
        <v>25</v>
      </c>
      <c r="F8385" t="s">
        <v>21</v>
      </c>
      <c r="G8385">
        <v>1</v>
      </c>
      <c r="H8385" s="1">
        <v>41116.368055555555</v>
      </c>
      <c r="I8385" t="s">
        <v>31</v>
      </c>
      <c r="J8385" t="s">
        <v>30</v>
      </c>
      <c r="K8385" t="s">
        <v>26</v>
      </c>
      <c r="L8385" t="s">
        <v>26</v>
      </c>
      <c r="M8385" t="s">
        <v>27</v>
      </c>
      <c r="N8385">
        <v>6</v>
      </c>
      <c r="O8385">
        <v>0</v>
      </c>
      <c r="P8385">
        <v>0.25</v>
      </c>
      <c r="Q8385">
        <v>30</v>
      </c>
      <c r="R8385">
        <v>0</v>
      </c>
      <c r="S8385" t="s">
        <v>24</v>
      </c>
      <c r="T8385" t="s">
        <v>2653</v>
      </c>
      <c r="U8385" t="s">
        <v>720</v>
      </c>
      <c r="V8385" t="s">
        <v>123</v>
      </c>
      <c r="W8385" t="s">
        <v>124</v>
      </c>
      <c r="X8385">
        <v>1</v>
      </c>
      <c r="Y8385">
        <v>325344</v>
      </c>
    </row>
    <row r="8386" spans="1:25" x14ac:dyDescent="0.3">
      <c r="A8386" t="s">
        <v>1016</v>
      </c>
      <c r="B8386" t="s">
        <v>1017</v>
      </c>
      <c r="C8386" t="s">
        <v>54</v>
      </c>
      <c r="D8386" t="s">
        <v>55</v>
      </c>
      <c r="E8386" t="s">
        <v>25</v>
      </c>
      <c r="F8386" t="s">
        <v>21</v>
      </c>
      <c r="G8386">
        <v>2</v>
      </c>
      <c r="H8386" s="1">
        <v>40999.454861111109</v>
      </c>
      <c r="I8386" t="s">
        <v>31</v>
      </c>
      <c r="J8386" t="s">
        <v>30</v>
      </c>
      <c r="K8386" t="s">
        <v>26</v>
      </c>
      <c r="L8386" t="s">
        <v>26</v>
      </c>
      <c r="M8386" t="s">
        <v>27</v>
      </c>
      <c r="N8386">
        <v>1</v>
      </c>
      <c r="O8386">
        <v>0</v>
      </c>
      <c r="P8386">
        <v>4.1666667999999997E-2</v>
      </c>
      <c r="Q8386">
        <v>75</v>
      </c>
      <c r="R8386">
        <v>0</v>
      </c>
      <c r="S8386" t="s">
        <v>24</v>
      </c>
      <c r="T8386" t="s">
        <v>2654</v>
      </c>
      <c r="U8386" t="s">
        <v>86</v>
      </c>
      <c r="V8386" t="s">
        <v>96</v>
      </c>
      <c r="W8386" t="s">
        <v>97</v>
      </c>
      <c r="X8386">
        <v>1</v>
      </c>
      <c r="Y8386">
        <v>321142</v>
      </c>
    </row>
    <row r="8387" spans="1:25" x14ac:dyDescent="0.3">
      <c r="A8387" t="s">
        <v>1016</v>
      </c>
      <c r="B8387" t="s">
        <v>1017</v>
      </c>
      <c r="C8387" t="s">
        <v>54</v>
      </c>
      <c r="D8387" t="s">
        <v>55</v>
      </c>
      <c r="E8387" t="s">
        <v>25</v>
      </c>
      <c r="F8387" t="s">
        <v>21</v>
      </c>
      <c r="H8387" s="1">
        <v>39063.388888888891</v>
      </c>
      <c r="I8387" t="s">
        <v>31</v>
      </c>
      <c r="J8387" t="s">
        <v>30</v>
      </c>
      <c r="K8387" t="s">
        <v>26</v>
      </c>
      <c r="L8387" t="s">
        <v>26</v>
      </c>
      <c r="M8387" t="s">
        <v>27</v>
      </c>
      <c r="N8387">
        <v>1</v>
      </c>
      <c r="O8387">
        <v>0</v>
      </c>
      <c r="P8387">
        <v>4.1666667999999997E-2</v>
      </c>
      <c r="R8387">
        <v>0</v>
      </c>
      <c r="S8387" t="s">
        <v>24</v>
      </c>
      <c r="T8387" t="s">
        <v>2653</v>
      </c>
      <c r="U8387" t="s">
        <v>720</v>
      </c>
      <c r="V8387" t="s">
        <v>123</v>
      </c>
      <c r="W8387" t="s">
        <v>124</v>
      </c>
      <c r="X8387">
        <v>1</v>
      </c>
      <c r="Y8387">
        <v>244619</v>
      </c>
    </row>
    <row r="8388" spans="1:25" x14ac:dyDescent="0.3">
      <c r="A8388" t="s">
        <v>1016</v>
      </c>
      <c r="B8388" t="s">
        <v>1017</v>
      </c>
      <c r="C8388" t="s">
        <v>54</v>
      </c>
      <c r="D8388" t="s">
        <v>55</v>
      </c>
      <c r="E8388" t="s">
        <v>25</v>
      </c>
      <c r="F8388" t="s">
        <v>21</v>
      </c>
      <c r="G8388">
        <v>2</v>
      </c>
      <c r="H8388" s="1">
        <v>40726.285416666666</v>
      </c>
      <c r="I8388" t="s">
        <v>290</v>
      </c>
      <c r="K8388" t="s">
        <v>26</v>
      </c>
      <c r="L8388" t="s">
        <v>26</v>
      </c>
      <c r="M8388" t="s">
        <v>27</v>
      </c>
      <c r="O8388">
        <v>0</v>
      </c>
      <c r="R8388">
        <v>0</v>
      </c>
      <c r="S8388" t="s">
        <v>24</v>
      </c>
      <c r="T8388" t="s">
        <v>2650</v>
      </c>
      <c r="U8388" t="s">
        <v>228</v>
      </c>
      <c r="V8388" t="s">
        <v>274</v>
      </c>
      <c r="W8388" t="s">
        <v>275</v>
      </c>
      <c r="X8388">
        <v>1</v>
      </c>
      <c r="Y8388">
        <v>313624</v>
      </c>
    </row>
    <row r="8389" spans="1:25" x14ac:dyDescent="0.3">
      <c r="A8389" t="s">
        <v>1016</v>
      </c>
      <c r="B8389" t="s">
        <v>1017</v>
      </c>
      <c r="C8389" t="s">
        <v>54</v>
      </c>
      <c r="D8389" t="s">
        <v>55</v>
      </c>
      <c r="E8389" t="s">
        <v>25</v>
      </c>
      <c r="F8389" t="s">
        <v>21</v>
      </c>
      <c r="G8389">
        <v>2</v>
      </c>
      <c r="H8389" s="1">
        <v>40268.40625</v>
      </c>
      <c r="I8389" t="s">
        <v>31</v>
      </c>
      <c r="J8389" t="s">
        <v>56</v>
      </c>
      <c r="K8389" t="s">
        <v>26</v>
      </c>
      <c r="L8389" t="s">
        <v>122</v>
      </c>
      <c r="M8389" t="s">
        <v>27</v>
      </c>
      <c r="O8389">
        <v>0</v>
      </c>
      <c r="Q8389">
        <v>0</v>
      </c>
      <c r="R8389">
        <v>0</v>
      </c>
      <c r="S8389" t="s">
        <v>24</v>
      </c>
      <c r="T8389" t="s">
        <v>2654</v>
      </c>
      <c r="U8389" t="s">
        <v>86</v>
      </c>
      <c r="V8389" t="s">
        <v>96</v>
      </c>
      <c r="W8389" t="s">
        <v>97</v>
      </c>
      <c r="X8389">
        <v>1</v>
      </c>
      <c r="Y8389">
        <v>301705</v>
      </c>
    </row>
    <row r="8390" spans="1:25" x14ac:dyDescent="0.3">
      <c r="A8390" t="s">
        <v>1016</v>
      </c>
      <c r="B8390" t="s">
        <v>1017</v>
      </c>
      <c r="C8390" t="s">
        <v>54</v>
      </c>
      <c r="D8390" t="s">
        <v>55</v>
      </c>
      <c r="E8390" t="s">
        <v>25</v>
      </c>
      <c r="F8390" t="s">
        <v>21</v>
      </c>
      <c r="G8390">
        <v>2</v>
      </c>
      <c r="H8390" s="1">
        <v>38228</v>
      </c>
      <c r="I8390" t="s">
        <v>31</v>
      </c>
      <c r="J8390" t="s">
        <v>56</v>
      </c>
      <c r="K8390" t="s">
        <v>26</v>
      </c>
      <c r="L8390" t="s">
        <v>26</v>
      </c>
      <c r="M8390" t="s">
        <v>27</v>
      </c>
      <c r="O8390">
        <v>0</v>
      </c>
      <c r="Q8390">
        <v>0</v>
      </c>
      <c r="R8390">
        <v>0</v>
      </c>
      <c r="S8390" t="s">
        <v>24</v>
      </c>
      <c r="T8390" t="s">
        <v>2654</v>
      </c>
      <c r="U8390" t="s">
        <v>86</v>
      </c>
      <c r="V8390" t="s">
        <v>96</v>
      </c>
      <c r="W8390" t="s">
        <v>97</v>
      </c>
      <c r="X8390">
        <v>1</v>
      </c>
      <c r="Y8390">
        <v>229360</v>
      </c>
    </row>
    <row r="8391" spans="1:25" x14ac:dyDescent="0.3">
      <c r="A8391" t="s">
        <v>1016</v>
      </c>
      <c r="B8391" t="s">
        <v>1017</v>
      </c>
      <c r="C8391" t="s">
        <v>54</v>
      </c>
      <c r="D8391" t="s">
        <v>55</v>
      </c>
      <c r="E8391" t="s">
        <v>25</v>
      </c>
      <c r="F8391" t="s">
        <v>21</v>
      </c>
      <c r="G8391">
        <v>2</v>
      </c>
      <c r="H8391" s="1">
        <v>40662.725694444445</v>
      </c>
      <c r="I8391" t="s">
        <v>31</v>
      </c>
      <c r="J8391" t="s">
        <v>56</v>
      </c>
      <c r="K8391" t="s">
        <v>26</v>
      </c>
      <c r="L8391" t="s">
        <v>122</v>
      </c>
      <c r="M8391" t="s">
        <v>27</v>
      </c>
      <c r="O8391">
        <v>0</v>
      </c>
      <c r="Q8391">
        <v>0</v>
      </c>
      <c r="R8391">
        <v>0</v>
      </c>
      <c r="S8391" t="s">
        <v>24</v>
      </c>
      <c r="T8391" t="s">
        <v>2654</v>
      </c>
      <c r="U8391" t="s">
        <v>86</v>
      </c>
      <c r="V8391" t="s">
        <v>522</v>
      </c>
      <c r="W8391" t="s">
        <v>523</v>
      </c>
      <c r="X8391">
        <v>1</v>
      </c>
      <c r="Y8391">
        <v>311579</v>
      </c>
    </row>
    <row r="8392" spans="1:25" x14ac:dyDescent="0.3">
      <c r="A8392" t="s">
        <v>1016</v>
      </c>
      <c r="B8392" t="s">
        <v>1017</v>
      </c>
      <c r="C8392" t="s">
        <v>54</v>
      </c>
      <c r="D8392" t="s">
        <v>55</v>
      </c>
      <c r="E8392" t="s">
        <v>25</v>
      </c>
      <c r="F8392" t="s">
        <v>21</v>
      </c>
      <c r="G8392">
        <v>2</v>
      </c>
      <c r="H8392" s="1">
        <v>39265.673611111109</v>
      </c>
      <c r="I8392" t="s">
        <v>31</v>
      </c>
      <c r="J8392" t="s">
        <v>47</v>
      </c>
      <c r="K8392" t="s">
        <v>26</v>
      </c>
      <c r="L8392" t="s">
        <v>26</v>
      </c>
      <c r="M8392" t="s">
        <v>27</v>
      </c>
      <c r="O8392">
        <v>0</v>
      </c>
      <c r="Q8392">
        <v>0</v>
      </c>
      <c r="R8392">
        <v>0</v>
      </c>
      <c r="S8392" t="s">
        <v>24</v>
      </c>
      <c r="T8392" t="s">
        <v>2654</v>
      </c>
      <c r="U8392" t="s">
        <v>86</v>
      </c>
      <c r="V8392" t="s">
        <v>522</v>
      </c>
      <c r="W8392" t="s">
        <v>523</v>
      </c>
      <c r="X8392">
        <v>1</v>
      </c>
      <c r="Y8392">
        <v>247816</v>
      </c>
    </row>
    <row r="8393" spans="1:25" x14ac:dyDescent="0.3">
      <c r="A8393" t="s">
        <v>1016</v>
      </c>
      <c r="B8393" t="s">
        <v>1017</v>
      </c>
      <c r="C8393" t="s">
        <v>54</v>
      </c>
      <c r="D8393" t="s">
        <v>55</v>
      </c>
      <c r="E8393" t="s">
        <v>25</v>
      </c>
      <c r="F8393" t="s">
        <v>21</v>
      </c>
      <c r="H8393" s="1">
        <v>39409.427083333336</v>
      </c>
      <c r="I8393" t="s">
        <v>31</v>
      </c>
      <c r="J8393" t="s">
        <v>56</v>
      </c>
      <c r="K8393" t="s">
        <v>26</v>
      </c>
      <c r="L8393" t="s">
        <v>26</v>
      </c>
      <c r="M8393" t="s">
        <v>27</v>
      </c>
      <c r="O8393">
        <v>0</v>
      </c>
      <c r="Q8393">
        <v>0</v>
      </c>
      <c r="R8393">
        <v>0</v>
      </c>
      <c r="S8393" t="s">
        <v>24</v>
      </c>
      <c r="T8393" t="s">
        <v>2654</v>
      </c>
      <c r="U8393" t="s">
        <v>86</v>
      </c>
      <c r="V8393" t="s">
        <v>522</v>
      </c>
      <c r="W8393" t="s">
        <v>523</v>
      </c>
      <c r="X8393">
        <v>1</v>
      </c>
      <c r="Y8393">
        <v>254199</v>
      </c>
    </row>
    <row r="8394" spans="1:25" x14ac:dyDescent="0.3">
      <c r="A8394" t="s">
        <v>1016</v>
      </c>
      <c r="B8394" t="s">
        <v>1017</v>
      </c>
      <c r="C8394" t="s">
        <v>54</v>
      </c>
      <c r="D8394" t="s">
        <v>55</v>
      </c>
      <c r="E8394" t="s">
        <v>25</v>
      </c>
      <c r="F8394" t="s">
        <v>21</v>
      </c>
      <c r="G8394">
        <v>3</v>
      </c>
      <c r="H8394" s="1">
        <v>40600.649305555555</v>
      </c>
      <c r="I8394" t="s">
        <v>31</v>
      </c>
      <c r="J8394" t="s">
        <v>56</v>
      </c>
      <c r="K8394" t="s">
        <v>26</v>
      </c>
      <c r="L8394" t="s">
        <v>26</v>
      </c>
      <c r="M8394" t="s">
        <v>27</v>
      </c>
      <c r="O8394">
        <v>0</v>
      </c>
      <c r="Q8394">
        <v>0</v>
      </c>
      <c r="R8394">
        <v>0</v>
      </c>
      <c r="S8394" t="s">
        <v>24</v>
      </c>
      <c r="T8394" t="s">
        <v>2650</v>
      </c>
      <c r="U8394" t="s">
        <v>228</v>
      </c>
      <c r="V8394" t="s">
        <v>274</v>
      </c>
      <c r="W8394" t="s">
        <v>275</v>
      </c>
      <c r="X8394">
        <v>1</v>
      </c>
      <c r="Y8394">
        <v>310213</v>
      </c>
    </row>
    <row r="8395" spans="1:25" x14ac:dyDescent="0.3">
      <c r="A8395" t="s">
        <v>1016</v>
      </c>
      <c r="B8395" t="s">
        <v>1017</v>
      </c>
      <c r="C8395" t="s">
        <v>54</v>
      </c>
      <c r="D8395" t="s">
        <v>55</v>
      </c>
      <c r="E8395" t="s">
        <v>25</v>
      </c>
      <c r="F8395" t="s">
        <v>21</v>
      </c>
      <c r="G8395">
        <v>2</v>
      </c>
      <c r="H8395" s="1">
        <v>40047.375</v>
      </c>
      <c r="I8395" t="s">
        <v>31</v>
      </c>
      <c r="J8395" t="s">
        <v>56</v>
      </c>
      <c r="K8395" t="s">
        <v>26</v>
      </c>
      <c r="L8395" t="s">
        <v>26</v>
      </c>
      <c r="M8395" t="s">
        <v>27</v>
      </c>
      <c r="O8395">
        <v>0</v>
      </c>
      <c r="Q8395">
        <v>0</v>
      </c>
      <c r="R8395">
        <v>0</v>
      </c>
      <c r="S8395" t="s">
        <v>24</v>
      </c>
      <c r="T8395" t="s">
        <v>2664</v>
      </c>
      <c r="U8395" t="s">
        <v>2664</v>
      </c>
      <c r="V8395" t="s">
        <v>568</v>
      </c>
      <c r="W8395" t="s">
        <v>569</v>
      </c>
      <c r="X8395">
        <v>1</v>
      </c>
      <c r="Y8395">
        <v>267026</v>
      </c>
    </row>
    <row r="8396" spans="1:25" x14ac:dyDescent="0.3">
      <c r="A8396" t="s">
        <v>1016</v>
      </c>
      <c r="B8396" t="s">
        <v>1017</v>
      </c>
      <c r="C8396" t="s">
        <v>54</v>
      </c>
      <c r="D8396" t="s">
        <v>55</v>
      </c>
      <c r="E8396" t="s">
        <v>25</v>
      </c>
      <c r="F8396" t="s">
        <v>21</v>
      </c>
      <c r="G8396">
        <v>2</v>
      </c>
      <c r="H8396" s="1">
        <v>41844.361111111109</v>
      </c>
      <c r="I8396" t="s">
        <v>31</v>
      </c>
      <c r="J8396" t="s">
        <v>47</v>
      </c>
      <c r="K8396" t="s">
        <v>26</v>
      </c>
      <c r="L8396" t="s">
        <v>26</v>
      </c>
      <c r="M8396" t="s">
        <v>27</v>
      </c>
      <c r="O8396">
        <v>0</v>
      </c>
      <c r="Q8396">
        <v>0</v>
      </c>
      <c r="R8396">
        <v>0</v>
      </c>
      <c r="S8396" t="s">
        <v>24</v>
      </c>
      <c r="T8396" t="s">
        <v>2664</v>
      </c>
      <c r="U8396" t="s">
        <v>2664</v>
      </c>
      <c r="V8396" t="s">
        <v>568</v>
      </c>
      <c r="W8396" t="s">
        <v>569</v>
      </c>
      <c r="X8396">
        <v>1</v>
      </c>
      <c r="Y8396">
        <v>348307</v>
      </c>
    </row>
    <row r="8397" spans="1:25" x14ac:dyDescent="0.3">
      <c r="A8397" t="s">
        <v>1016</v>
      </c>
      <c r="B8397" t="s">
        <v>1017</v>
      </c>
      <c r="C8397" t="s">
        <v>54</v>
      </c>
      <c r="D8397" t="s">
        <v>55</v>
      </c>
      <c r="E8397" t="s">
        <v>25</v>
      </c>
      <c r="F8397" t="s">
        <v>21</v>
      </c>
      <c r="G8397">
        <v>2</v>
      </c>
      <c r="H8397" s="1">
        <v>41468.404166666667</v>
      </c>
      <c r="I8397" t="s">
        <v>31</v>
      </c>
      <c r="J8397" t="s">
        <v>56</v>
      </c>
      <c r="K8397" t="s">
        <v>26</v>
      </c>
      <c r="L8397" t="s">
        <v>26</v>
      </c>
      <c r="M8397" t="s">
        <v>27</v>
      </c>
      <c r="O8397">
        <v>0</v>
      </c>
      <c r="Q8397">
        <v>0</v>
      </c>
      <c r="R8397">
        <v>0</v>
      </c>
      <c r="S8397" t="s">
        <v>24</v>
      </c>
      <c r="T8397" t="s">
        <v>2650</v>
      </c>
      <c r="U8397" t="s">
        <v>184</v>
      </c>
      <c r="V8397" t="s">
        <v>184</v>
      </c>
      <c r="W8397" t="s">
        <v>185</v>
      </c>
      <c r="X8397">
        <v>1</v>
      </c>
      <c r="Y8397">
        <v>336125</v>
      </c>
    </row>
    <row r="8398" spans="1:25" x14ac:dyDescent="0.3">
      <c r="A8398" t="s">
        <v>1016</v>
      </c>
      <c r="B8398" t="s">
        <v>1017</v>
      </c>
      <c r="C8398" t="s">
        <v>54</v>
      </c>
      <c r="D8398" t="s">
        <v>55</v>
      </c>
      <c r="E8398" t="s">
        <v>25</v>
      </c>
      <c r="F8398" t="s">
        <v>21</v>
      </c>
      <c r="G8398">
        <v>2</v>
      </c>
      <c r="H8398" s="1">
        <v>41139.388888888891</v>
      </c>
      <c r="I8398" t="s">
        <v>31</v>
      </c>
      <c r="J8398" t="s">
        <v>47</v>
      </c>
      <c r="K8398" t="s">
        <v>26</v>
      </c>
      <c r="L8398" t="s">
        <v>26</v>
      </c>
      <c r="M8398" t="s">
        <v>27</v>
      </c>
      <c r="O8398">
        <v>0</v>
      </c>
      <c r="Q8398">
        <v>0</v>
      </c>
      <c r="R8398">
        <v>0</v>
      </c>
      <c r="S8398" t="s">
        <v>24</v>
      </c>
      <c r="T8398" t="s">
        <v>2650</v>
      </c>
      <c r="U8398" t="s">
        <v>197</v>
      </c>
      <c r="V8398" t="s">
        <v>406</v>
      </c>
      <c r="W8398" t="s">
        <v>407</v>
      </c>
      <c r="X8398">
        <v>1</v>
      </c>
      <c r="Y8398">
        <v>326572</v>
      </c>
    </row>
    <row r="8399" spans="1:25" x14ac:dyDescent="0.3">
      <c r="A8399" t="s">
        <v>1016</v>
      </c>
      <c r="B8399" t="s">
        <v>1017</v>
      </c>
      <c r="C8399" t="s">
        <v>54</v>
      </c>
      <c r="D8399" t="s">
        <v>55</v>
      </c>
      <c r="E8399" t="s">
        <v>25</v>
      </c>
      <c r="F8399" t="s">
        <v>21</v>
      </c>
      <c r="G8399">
        <v>2</v>
      </c>
      <c r="H8399" s="1">
        <v>40034.40625</v>
      </c>
      <c r="I8399" t="s">
        <v>31</v>
      </c>
      <c r="J8399" t="s">
        <v>47</v>
      </c>
      <c r="K8399" t="s">
        <v>26</v>
      </c>
      <c r="L8399" t="s">
        <v>26</v>
      </c>
      <c r="M8399" t="s">
        <v>27</v>
      </c>
      <c r="O8399">
        <v>0</v>
      </c>
      <c r="Q8399">
        <v>0</v>
      </c>
      <c r="R8399">
        <v>0</v>
      </c>
      <c r="S8399" t="s">
        <v>24</v>
      </c>
      <c r="T8399" t="s">
        <v>2650</v>
      </c>
      <c r="U8399" t="s">
        <v>2671</v>
      </c>
      <c r="V8399" t="s">
        <v>383</v>
      </c>
      <c r="W8399" t="s">
        <v>384</v>
      </c>
      <c r="X8399">
        <v>1</v>
      </c>
      <c r="Y8399">
        <v>266190</v>
      </c>
    </row>
    <row r="8400" spans="1:25" x14ac:dyDescent="0.3">
      <c r="A8400" t="s">
        <v>1016</v>
      </c>
      <c r="B8400" t="s">
        <v>1017</v>
      </c>
      <c r="C8400" t="s">
        <v>54</v>
      </c>
      <c r="D8400" t="s">
        <v>55</v>
      </c>
      <c r="E8400" t="s">
        <v>25</v>
      </c>
      <c r="F8400" t="s">
        <v>21</v>
      </c>
      <c r="G8400">
        <v>2</v>
      </c>
      <c r="H8400" s="1">
        <v>40034.4375</v>
      </c>
      <c r="I8400" t="s">
        <v>31</v>
      </c>
      <c r="J8400" t="s">
        <v>56</v>
      </c>
      <c r="K8400" t="s">
        <v>26</v>
      </c>
      <c r="L8400" t="s">
        <v>26</v>
      </c>
      <c r="M8400" t="s">
        <v>27</v>
      </c>
      <c r="O8400">
        <v>0</v>
      </c>
      <c r="Q8400">
        <v>0</v>
      </c>
      <c r="R8400">
        <v>0</v>
      </c>
      <c r="S8400" t="s">
        <v>24</v>
      </c>
      <c r="T8400" t="s">
        <v>2650</v>
      </c>
      <c r="U8400" t="s">
        <v>2671</v>
      </c>
      <c r="V8400" t="s">
        <v>383</v>
      </c>
      <c r="W8400" t="s">
        <v>384</v>
      </c>
      <c r="X8400">
        <v>1</v>
      </c>
      <c r="Y8400">
        <v>266972</v>
      </c>
    </row>
    <row r="8401" spans="1:25" x14ac:dyDescent="0.3">
      <c r="A8401" t="s">
        <v>1016</v>
      </c>
      <c r="B8401" t="s">
        <v>1017</v>
      </c>
      <c r="C8401" t="s">
        <v>54</v>
      </c>
      <c r="D8401" t="s">
        <v>55</v>
      </c>
      <c r="E8401" t="s">
        <v>25</v>
      </c>
      <c r="F8401" t="s">
        <v>21</v>
      </c>
      <c r="G8401">
        <v>2</v>
      </c>
      <c r="H8401" s="1">
        <v>36723.711805555555</v>
      </c>
      <c r="I8401" t="s">
        <v>31</v>
      </c>
      <c r="J8401" t="s">
        <v>47</v>
      </c>
      <c r="K8401" t="s">
        <v>26</v>
      </c>
      <c r="L8401" t="s">
        <v>26</v>
      </c>
      <c r="M8401" t="s">
        <v>27</v>
      </c>
      <c r="O8401">
        <v>0</v>
      </c>
      <c r="Q8401">
        <v>0</v>
      </c>
      <c r="R8401">
        <v>0</v>
      </c>
      <c r="S8401" t="s">
        <v>24</v>
      </c>
      <c r="T8401" t="s">
        <v>2650</v>
      </c>
      <c r="U8401" t="s">
        <v>638</v>
      </c>
      <c r="V8401" t="s">
        <v>1356</v>
      </c>
      <c r="W8401" t="s">
        <v>1357</v>
      </c>
      <c r="X8401">
        <v>1</v>
      </c>
      <c r="Y8401">
        <v>208424</v>
      </c>
    </row>
    <row r="8402" spans="1:25" x14ac:dyDescent="0.3">
      <c r="A8402" t="s">
        <v>1016</v>
      </c>
      <c r="B8402" t="s">
        <v>1017</v>
      </c>
      <c r="C8402" t="s">
        <v>54</v>
      </c>
      <c r="D8402" t="s">
        <v>55</v>
      </c>
      <c r="E8402" t="s">
        <v>25</v>
      </c>
      <c r="F8402" t="s">
        <v>21</v>
      </c>
      <c r="G8402">
        <v>2</v>
      </c>
      <c r="H8402" s="1">
        <v>40840.638888888891</v>
      </c>
      <c r="I8402" t="s">
        <v>31</v>
      </c>
      <c r="J8402" t="s">
        <v>30</v>
      </c>
      <c r="K8402" t="s">
        <v>26</v>
      </c>
      <c r="L8402" t="s">
        <v>26</v>
      </c>
      <c r="M8402" t="s">
        <v>27</v>
      </c>
      <c r="O8402">
        <v>0</v>
      </c>
      <c r="Q8402">
        <v>20</v>
      </c>
      <c r="R8402">
        <v>0</v>
      </c>
      <c r="S8402" t="s">
        <v>24</v>
      </c>
      <c r="T8402" t="s">
        <v>2654</v>
      </c>
      <c r="U8402" t="s">
        <v>86</v>
      </c>
      <c r="V8402" t="s">
        <v>96</v>
      </c>
      <c r="W8402" t="s">
        <v>97</v>
      </c>
      <c r="X8402">
        <v>1</v>
      </c>
      <c r="Y8402">
        <v>318623</v>
      </c>
    </row>
    <row r="8403" spans="1:25" x14ac:dyDescent="0.3">
      <c r="A8403" t="s">
        <v>1016</v>
      </c>
      <c r="B8403" t="s">
        <v>1017</v>
      </c>
      <c r="C8403" t="s">
        <v>54</v>
      </c>
      <c r="D8403" t="s">
        <v>55</v>
      </c>
      <c r="E8403" t="s">
        <v>25</v>
      </c>
      <c r="F8403" t="s">
        <v>21</v>
      </c>
      <c r="G8403">
        <v>3</v>
      </c>
      <c r="H8403" s="1">
        <v>41129.319444444445</v>
      </c>
      <c r="I8403" t="s">
        <v>31</v>
      </c>
      <c r="J8403" t="s">
        <v>36</v>
      </c>
      <c r="K8403" t="s">
        <v>26</v>
      </c>
      <c r="L8403" t="s">
        <v>125</v>
      </c>
      <c r="M8403" t="s">
        <v>27</v>
      </c>
      <c r="O8403">
        <v>0</v>
      </c>
      <c r="Q8403">
        <v>25</v>
      </c>
      <c r="R8403">
        <v>0</v>
      </c>
      <c r="S8403" t="s">
        <v>24</v>
      </c>
      <c r="T8403" t="s">
        <v>2650</v>
      </c>
      <c r="U8403" t="s">
        <v>197</v>
      </c>
      <c r="V8403" t="s">
        <v>406</v>
      </c>
      <c r="W8403" t="s">
        <v>407</v>
      </c>
      <c r="X8403">
        <v>1</v>
      </c>
      <c r="Y8403">
        <v>325837</v>
      </c>
    </row>
    <row r="8404" spans="1:25" x14ac:dyDescent="0.3">
      <c r="A8404" t="s">
        <v>1016</v>
      </c>
      <c r="B8404" t="s">
        <v>1017</v>
      </c>
      <c r="C8404" t="s">
        <v>54</v>
      </c>
      <c r="D8404" t="s">
        <v>55</v>
      </c>
      <c r="E8404" t="s">
        <v>25</v>
      </c>
      <c r="F8404" t="s">
        <v>21</v>
      </c>
      <c r="G8404">
        <v>2</v>
      </c>
      <c r="H8404" s="1">
        <v>39340.460416666669</v>
      </c>
      <c r="I8404" t="s">
        <v>31</v>
      </c>
      <c r="J8404" t="s">
        <v>30</v>
      </c>
      <c r="K8404" t="s">
        <v>26</v>
      </c>
      <c r="L8404" t="s">
        <v>114</v>
      </c>
      <c r="M8404" t="s">
        <v>27</v>
      </c>
      <c r="O8404">
        <v>0</v>
      </c>
      <c r="Q8404">
        <v>50</v>
      </c>
      <c r="R8404">
        <v>0</v>
      </c>
      <c r="S8404" t="s">
        <v>24</v>
      </c>
      <c r="T8404" t="s">
        <v>2654</v>
      </c>
      <c r="U8404" t="s">
        <v>86</v>
      </c>
      <c r="V8404" t="s">
        <v>522</v>
      </c>
      <c r="W8404" t="s">
        <v>523</v>
      </c>
      <c r="X8404">
        <v>1</v>
      </c>
      <c r="Y8404">
        <v>252055</v>
      </c>
    </row>
    <row r="8405" spans="1:25" x14ac:dyDescent="0.3">
      <c r="A8405" t="s">
        <v>1016</v>
      </c>
      <c r="B8405" t="s">
        <v>1017</v>
      </c>
      <c r="C8405" t="s">
        <v>54</v>
      </c>
      <c r="D8405" t="s">
        <v>55</v>
      </c>
      <c r="E8405" t="s">
        <v>25</v>
      </c>
      <c r="F8405" t="s">
        <v>21</v>
      </c>
      <c r="G8405">
        <v>2</v>
      </c>
      <c r="H8405" s="1">
        <v>40753.618055555555</v>
      </c>
      <c r="I8405" t="s">
        <v>31</v>
      </c>
      <c r="J8405" t="s">
        <v>30</v>
      </c>
      <c r="K8405" t="s">
        <v>26</v>
      </c>
      <c r="L8405" t="s">
        <v>26</v>
      </c>
      <c r="M8405" t="s">
        <v>27</v>
      </c>
      <c r="O8405">
        <v>0</v>
      </c>
      <c r="Q8405">
        <v>100</v>
      </c>
      <c r="S8405" t="s">
        <v>24</v>
      </c>
      <c r="T8405" t="s">
        <v>2664</v>
      </c>
      <c r="U8405" t="s">
        <v>2664</v>
      </c>
      <c r="V8405" t="s">
        <v>568</v>
      </c>
      <c r="W8405" t="s">
        <v>569</v>
      </c>
      <c r="X8405">
        <v>1</v>
      </c>
      <c r="Y8405">
        <v>314443</v>
      </c>
    </row>
    <row r="8406" spans="1:25" x14ac:dyDescent="0.3">
      <c r="A8406" t="s">
        <v>1016</v>
      </c>
      <c r="B8406" t="s">
        <v>1017</v>
      </c>
      <c r="C8406" t="s">
        <v>54</v>
      </c>
      <c r="D8406" t="s">
        <v>55</v>
      </c>
      <c r="E8406" t="s">
        <v>25</v>
      </c>
      <c r="F8406" t="s">
        <v>21</v>
      </c>
      <c r="G8406">
        <v>2</v>
      </c>
      <c r="H8406" s="1">
        <v>40381.666666666664</v>
      </c>
      <c r="I8406" t="s">
        <v>31</v>
      </c>
      <c r="J8406" t="s">
        <v>30</v>
      </c>
      <c r="K8406" t="s">
        <v>26</v>
      </c>
      <c r="L8406" t="s">
        <v>26</v>
      </c>
      <c r="M8406" t="s">
        <v>27</v>
      </c>
      <c r="O8406">
        <v>0</v>
      </c>
      <c r="Q8406">
        <v>200</v>
      </c>
      <c r="S8406" t="s">
        <v>24</v>
      </c>
      <c r="T8406" t="s">
        <v>2664</v>
      </c>
      <c r="U8406" t="s">
        <v>2664</v>
      </c>
      <c r="V8406" t="s">
        <v>568</v>
      </c>
      <c r="W8406" t="s">
        <v>569</v>
      </c>
      <c r="X8406">
        <v>1</v>
      </c>
      <c r="Y8406">
        <v>304385</v>
      </c>
    </row>
    <row r="8407" spans="1:25" x14ac:dyDescent="0.3">
      <c r="A8407" t="s">
        <v>1016</v>
      </c>
      <c r="B8407" t="s">
        <v>1017</v>
      </c>
      <c r="C8407" t="s">
        <v>54</v>
      </c>
      <c r="D8407" t="s">
        <v>55</v>
      </c>
      <c r="E8407" t="s">
        <v>25</v>
      </c>
      <c r="F8407" t="s">
        <v>21</v>
      </c>
      <c r="G8407">
        <v>2</v>
      </c>
      <c r="H8407" s="1">
        <v>39748.493055555555</v>
      </c>
      <c r="I8407" t="s">
        <v>31</v>
      </c>
      <c r="J8407" t="s">
        <v>30</v>
      </c>
      <c r="K8407" t="s">
        <v>26</v>
      </c>
      <c r="L8407" t="s">
        <v>26</v>
      </c>
      <c r="M8407" t="s">
        <v>27</v>
      </c>
      <c r="O8407">
        <v>0</v>
      </c>
      <c r="S8407" t="s">
        <v>24</v>
      </c>
      <c r="T8407" t="s">
        <v>2654</v>
      </c>
      <c r="U8407" t="s">
        <v>86</v>
      </c>
      <c r="V8407" t="s">
        <v>522</v>
      </c>
      <c r="W8407" t="s">
        <v>523</v>
      </c>
      <c r="X8407">
        <v>1</v>
      </c>
      <c r="Y8407">
        <v>260485</v>
      </c>
    </row>
    <row r="8408" spans="1:25" x14ac:dyDescent="0.3">
      <c r="A8408" t="s">
        <v>1016</v>
      </c>
      <c r="B8408" t="s">
        <v>1017</v>
      </c>
      <c r="C8408" t="s">
        <v>54</v>
      </c>
      <c r="D8408" t="s">
        <v>55</v>
      </c>
      <c r="E8408" t="s">
        <v>25</v>
      </c>
      <c r="F8408" t="s">
        <v>21</v>
      </c>
      <c r="G8408">
        <v>2</v>
      </c>
      <c r="H8408" s="1">
        <v>39994.445833333331</v>
      </c>
      <c r="I8408" t="s">
        <v>31</v>
      </c>
      <c r="J8408" t="s">
        <v>30</v>
      </c>
      <c r="K8408" t="s">
        <v>26</v>
      </c>
      <c r="L8408" t="s">
        <v>26</v>
      </c>
      <c r="M8408" t="s">
        <v>27</v>
      </c>
      <c r="O8408">
        <v>0</v>
      </c>
      <c r="S8408" t="s">
        <v>24</v>
      </c>
      <c r="T8408" t="s">
        <v>2654</v>
      </c>
      <c r="U8408" t="s">
        <v>86</v>
      </c>
      <c r="V8408" t="s">
        <v>522</v>
      </c>
      <c r="W8408" t="s">
        <v>523</v>
      </c>
      <c r="X8408">
        <v>1</v>
      </c>
      <c r="Y8408">
        <v>264884</v>
      </c>
    </row>
    <row r="8409" spans="1:25" x14ac:dyDescent="0.3">
      <c r="A8409" t="s">
        <v>1016</v>
      </c>
      <c r="B8409" t="s">
        <v>1017</v>
      </c>
      <c r="C8409" t="s">
        <v>54</v>
      </c>
      <c r="D8409" t="s">
        <v>55</v>
      </c>
      <c r="E8409" t="s">
        <v>25</v>
      </c>
      <c r="F8409" t="s">
        <v>21</v>
      </c>
      <c r="G8409">
        <v>2</v>
      </c>
      <c r="H8409" s="1">
        <v>41435.541666666664</v>
      </c>
      <c r="I8409" t="s">
        <v>31</v>
      </c>
      <c r="J8409" t="s">
        <v>36</v>
      </c>
      <c r="K8409" t="s">
        <v>26</v>
      </c>
      <c r="L8409" t="s">
        <v>26</v>
      </c>
      <c r="M8409" t="s">
        <v>27</v>
      </c>
      <c r="O8409">
        <v>0</v>
      </c>
      <c r="S8409" t="s">
        <v>24</v>
      </c>
      <c r="T8409" t="s">
        <v>2650</v>
      </c>
      <c r="U8409" t="s">
        <v>197</v>
      </c>
      <c r="V8409" t="s">
        <v>406</v>
      </c>
      <c r="W8409" t="s">
        <v>407</v>
      </c>
      <c r="X8409">
        <v>1</v>
      </c>
      <c r="Y8409">
        <v>334716</v>
      </c>
    </row>
    <row r="8410" spans="1:25" x14ac:dyDescent="0.3">
      <c r="A8410" t="s">
        <v>1016</v>
      </c>
      <c r="B8410" t="s">
        <v>1017</v>
      </c>
      <c r="C8410" t="s">
        <v>54</v>
      </c>
      <c r="D8410" t="s">
        <v>55</v>
      </c>
      <c r="E8410" t="s">
        <v>25</v>
      </c>
      <c r="F8410" t="s">
        <v>21</v>
      </c>
      <c r="G8410">
        <v>2</v>
      </c>
      <c r="H8410" s="1">
        <v>41542.916666666664</v>
      </c>
      <c r="I8410" t="s">
        <v>69</v>
      </c>
      <c r="J8410" t="s">
        <v>47</v>
      </c>
      <c r="K8410" t="s">
        <v>26</v>
      </c>
      <c r="L8410" t="s">
        <v>26</v>
      </c>
      <c r="M8410" t="s">
        <v>27</v>
      </c>
      <c r="O8410">
        <v>0</v>
      </c>
      <c r="Q8410">
        <v>0</v>
      </c>
      <c r="R8410">
        <v>0</v>
      </c>
      <c r="S8410" t="s">
        <v>24</v>
      </c>
      <c r="T8410" t="s">
        <v>2654</v>
      </c>
      <c r="U8410" t="s">
        <v>2669</v>
      </c>
      <c r="V8410" t="s">
        <v>540</v>
      </c>
      <c r="W8410" t="s">
        <v>541</v>
      </c>
      <c r="X8410">
        <v>1</v>
      </c>
      <c r="Y8410">
        <v>339859</v>
      </c>
    </row>
    <row r="8411" spans="1:25" x14ac:dyDescent="0.3">
      <c r="A8411" t="s">
        <v>1016</v>
      </c>
      <c r="B8411" t="s">
        <v>1017</v>
      </c>
      <c r="C8411" t="s">
        <v>54</v>
      </c>
      <c r="D8411" t="s">
        <v>55</v>
      </c>
      <c r="E8411" t="s">
        <v>25</v>
      </c>
      <c r="F8411" t="s">
        <v>21</v>
      </c>
      <c r="G8411">
        <v>2</v>
      </c>
      <c r="H8411" s="1">
        <v>40409.934027777781</v>
      </c>
      <c r="I8411" t="s">
        <v>69</v>
      </c>
      <c r="J8411" t="s">
        <v>30</v>
      </c>
      <c r="K8411" t="s">
        <v>26</v>
      </c>
      <c r="L8411" t="s">
        <v>26</v>
      </c>
      <c r="M8411" t="s">
        <v>27</v>
      </c>
      <c r="O8411">
        <v>0</v>
      </c>
      <c r="Q8411">
        <v>50</v>
      </c>
      <c r="R8411">
        <v>0</v>
      </c>
      <c r="S8411" t="s">
        <v>24</v>
      </c>
      <c r="T8411" t="s">
        <v>2650</v>
      </c>
      <c r="U8411" t="s">
        <v>228</v>
      </c>
      <c r="V8411" t="s">
        <v>274</v>
      </c>
      <c r="W8411" t="s">
        <v>275</v>
      </c>
      <c r="X8411">
        <v>1</v>
      </c>
      <c r="Y8411">
        <v>305750</v>
      </c>
    </row>
    <row r="8412" spans="1:25" x14ac:dyDescent="0.3">
      <c r="A8412" t="s">
        <v>1016</v>
      </c>
      <c r="B8412" t="s">
        <v>1017</v>
      </c>
      <c r="C8412" t="s">
        <v>54</v>
      </c>
      <c r="D8412" t="s">
        <v>55</v>
      </c>
      <c r="E8412" t="s">
        <v>25</v>
      </c>
      <c r="F8412" t="s">
        <v>21</v>
      </c>
      <c r="G8412">
        <v>2</v>
      </c>
      <c r="H8412" s="1">
        <v>41408.729166666664</v>
      </c>
      <c r="I8412" t="s">
        <v>69</v>
      </c>
      <c r="J8412" t="s">
        <v>30</v>
      </c>
      <c r="K8412" t="s">
        <v>26</v>
      </c>
      <c r="L8412" t="s">
        <v>26</v>
      </c>
      <c r="M8412" t="s">
        <v>27</v>
      </c>
      <c r="O8412">
        <v>0</v>
      </c>
      <c r="Q8412">
        <v>50</v>
      </c>
      <c r="R8412">
        <v>0</v>
      </c>
      <c r="S8412" t="s">
        <v>24</v>
      </c>
      <c r="T8412" t="s">
        <v>2650</v>
      </c>
      <c r="U8412" t="s">
        <v>2671</v>
      </c>
      <c r="V8412" t="s">
        <v>383</v>
      </c>
      <c r="W8412" t="s">
        <v>384</v>
      </c>
      <c r="X8412">
        <v>1</v>
      </c>
      <c r="Y8412">
        <v>333765</v>
      </c>
    </row>
    <row r="8413" spans="1:25" x14ac:dyDescent="0.3">
      <c r="A8413" t="s">
        <v>1016</v>
      </c>
      <c r="B8413" t="s">
        <v>1017</v>
      </c>
      <c r="C8413" t="s">
        <v>54</v>
      </c>
      <c r="D8413" t="s">
        <v>55</v>
      </c>
      <c r="E8413" t="s">
        <v>25</v>
      </c>
      <c r="F8413" t="s">
        <v>21</v>
      </c>
      <c r="G8413">
        <v>2</v>
      </c>
      <c r="H8413" s="1">
        <v>41718.875</v>
      </c>
      <c r="I8413" t="s">
        <v>69</v>
      </c>
      <c r="J8413" t="s">
        <v>30</v>
      </c>
      <c r="K8413" t="s">
        <v>113</v>
      </c>
      <c r="L8413" t="s">
        <v>26</v>
      </c>
      <c r="M8413" t="s">
        <v>64</v>
      </c>
      <c r="O8413">
        <v>0</v>
      </c>
      <c r="Q8413" s="2">
        <v>2000</v>
      </c>
      <c r="S8413" t="s">
        <v>24</v>
      </c>
      <c r="T8413" t="s">
        <v>2653</v>
      </c>
      <c r="U8413" t="s">
        <v>720</v>
      </c>
      <c r="V8413" t="s">
        <v>123</v>
      </c>
      <c r="W8413" t="s">
        <v>124</v>
      </c>
      <c r="X8413">
        <v>1</v>
      </c>
      <c r="Y8413">
        <v>344114</v>
      </c>
    </row>
    <row r="8414" spans="1:25" x14ac:dyDescent="0.3">
      <c r="A8414" t="s">
        <v>667</v>
      </c>
      <c r="B8414" t="s">
        <v>668</v>
      </c>
      <c r="C8414" t="s">
        <v>98</v>
      </c>
      <c r="D8414" t="s">
        <v>99</v>
      </c>
      <c r="E8414" t="s">
        <v>25</v>
      </c>
      <c r="F8414" t="s">
        <v>21</v>
      </c>
      <c r="G8414">
        <v>1</v>
      </c>
      <c r="H8414" s="1">
        <v>39913.035416666666</v>
      </c>
      <c r="I8414" t="s">
        <v>31</v>
      </c>
      <c r="J8414" t="s">
        <v>36</v>
      </c>
      <c r="K8414" t="s">
        <v>143</v>
      </c>
      <c r="L8414" t="s">
        <v>125</v>
      </c>
      <c r="M8414" t="s">
        <v>64</v>
      </c>
      <c r="N8414">
        <v>61</v>
      </c>
      <c r="O8414" s="2">
        <v>7658</v>
      </c>
      <c r="P8414">
        <v>2.5416667460000002</v>
      </c>
      <c r="Q8414" s="2">
        <v>6500</v>
      </c>
      <c r="S8414" t="s">
        <v>24</v>
      </c>
      <c r="T8414" t="s">
        <v>2665</v>
      </c>
      <c r="U8414" t="s">
        <v>2667</v>
      </c>
      <c r="V8414" t="s">
        <v>716</v>
      </c>
      <c r="W8414" t="s">
        <v>717</v>
      </c>
      <c r="X8414">
        <v>1</v>
      </c>
      <c r="Y8414">
        <v>270017</v>
      </c>
    </row>
    <row r="8415" spans="1:25" x14ac:dyDescent="0.3">
      <c r="A8415" t="s">
        <v>667</v>
      </c>
      <c r="B8415" t="s">
        <v>668</v>
      </c>
      <c r="C8415" t="s">
        <v>98</v>
      </c>
      <c r="D8415" t="s">
        <v>99</v>
      </c>
      <c r="E8415" t="s">
        <v>25</v>
      </c>
      <c r="F8415" t="s">
        <v>21</v>
      </c>
      <c r="G8415">
        <v>1</v>
      </c>
      <c r="H8415" s="1">
        <v>37537.020833333336</v>
      </c>
      <c r="I8415" t="s">
        <v>31</v>
      </c>
      <c r="J8415" t="s">
        <v>36</v>
      </c>
      <c r="K8415" t="s">
        <v>26</v>
      </c>
      <c r="L8415" t="s">
        <v>26</v>
      </c>
      <c r="M8415" t="s">
        <v>27</v>
      </c>
      <c r="N8415">
        <v>2</v>
      </c>
      <c r="O8415">
        <v>0</v>
      </c>
      <c r="P8415">
        <v>8.3333335999999994E-2</v>
      </c>
      <c r="Q8415">
        <v>10</v>
      </c>
      <c r="S8415" t="s">
        <v>24</v>
      </c>
      <c r="T8415" t="s">
        <v>2652</v>
      </c>
      <c r="U8415" t="s">
        <v>295</v>
      </c>
      <c r="V8415" t="s">
        <v>293</v>
      </c>
      <c r="W8415" t="s">
        <v>294</v>
      </c>
      <c r="X8415">
        <v>1</v>
      </c>
      <c r="Y8415">
        <v>217182</v>
      </c>
    </row>
    <row r="8416" spans="1:25" x14ac:dyDescent="0.3">
      <c r="A8416" t="s">
        <v>667</v>
      </c>
      <c r="B8416" t="s">
        <v>668</v>
      </c>
      <c r="C8416" t="s">
        <v>98</v>
      </c>
      <c r="D8416" t="s">
        <v>99</v>
      </c>
      <c r="E8416" t="s">
        <v>25</v>
      </c>
      <c r="F8416" t="s">
        <v>21</v>
      </c>
      <c r="G8416">
        <v>2</v>
      </c>
      <c r="H8416" s="1">
        <v>39335.010416666664</v>
      </c>
      <c r="I8416" t="s">
        <v>31</v>
      </c>
      <c r="J8416" t="s">
        <v>47</v>
      </c>
      <c r="K8416" t="s">
        <v>26</v>
      </c>
      <c r="L8416" t="s">
        <v>26</v>
      </c>
      <c r="M8416" t="s">
        <v>27</v>
      </c>
      <c r="N8416">
        <v>1</v>
      </c>
      <c r="O8416" s="2">
        <v>1203</v>
      </c>
      <c r="P8416">
        <v>4.1666667999999997E-2</v>
      </c>
      <c r="Q8416">
        <v>0</v>
      </c>
      <c r="R8416">
        <v>0</v>
      </c>
      <c r="S8416" t="s">
        <v>24</v>
      </c>
      <c r="T8416" t="s">
        <v>2665</v>
      </c>
      <c r="U8416" t="s">
        <v>2666</v>
      </c>
      <c r="V8416" t="s">
        <v>286</v>
      </c>
      <c r="W8416" t="s">
        <v>287</v>
      </c>
      <c r="X8416">
        <v>1</v>
      </c>
      <c r="Y8416">
        <v>252070</v>
      </c>
    </row>
    <row r="8417" spans="1:25" x14ac:dyDescent="0.3">
      <c r="A8417" t="s">
        <v>667</v>
      </c>
      <c r="B8417" t="s">
        <v>668</v>
      </c>
      <c r="C8417" t="s">
        <v>98</v>
      </c>
      <c r="D8417" t="s">
        <v>99</v>
      </c>
      <c r="E8417" t="s">
        <v>25</v>
      </c>
      <c r="F8417" t="s">
        <v>21</v>
      </c>
      <c r="G8417">
        <v>2</v>
      </c>
      <c r="H8417" s="1">
        <v>39199.833333333336</v>
      </c>
      <c r="I8417" t="s">
        <v>79</v>
      </c>
      <c r="J8417" t="s">
        <v>36</v>
      </c>
      <c r="K8417" t="s">
        <v>26</v>
      </c>
      <c r="L8417" t="s">
        <v>125</v>
      </c>
      <c r="M8417" t="s">
        <v>27</v>
      </c>
      <c r="N8417">
        <v>1</v>
      </c>
      <c r="O8417">
        <v>241</v>
      </c>
      <c r="P8417">
        <v>4.1666667999999997E-2</v>
      </c>
      <c r="Q8417">
        <v>200</v>
      </c>
      <c r="S8417" t="s">
        <v>24</v>
      </c>
      <c r="T8417" t="s">
        <v>2652</v>
      </c>
      <c r="U8417" t="s">
        <v>295</v>
      </c>
      <c r="V8417" t="s">
        <v>293</v>
      </c>
      <c r="W8417" t="s">
        <v>294</v>
      </c>
      <c r="X8417">
        <v>1</v>
      </c>
      <c r="Y8417">
        <v>247045</v>
      </c>
    </row>
    <row r="8418" spans="1:25" x14ac:dyDescent="0.3">
      <c r="A8418" t="s">
        <v>667</v>
      </c>
      <c r="B8418" t="s">
        <v>668</v>
      </c>
      <c r="C8418" t="s">
        <v>98</v>
      </c>
      <c r="D8418" t="s">
        <v>99</v>
      </c>
      <c r="E8418" t="s">
        <v>25</v>
      </c>
      <c r="F8418" t="s">
        <v>21</v>
      </c>
      <c r="G8418">
        <v>2</v>
      </c>
      <c r="H8418" s="1">
        <v>39380.829861111109</v>
      </c>
      <c r="I8418" t="s">
        <v>69</v>
      </c>
      <c r="J8418" t="s">
        <v>30</v>
      </c>
      <c r="K8418" t="s">
        <v>26</v>
      </c>
      <c r="L8418" t="s">
        <v>26</v>
      </c>
      <c r="M8418" t="s">
        <v>27</v>
      </c>
      <c r="N8418">
        <v>1</v>
      </c>
      <c r="O8418">
        <v>120</v>
      </c>
      <c r="P8418">
        <v>4.1666667999999997E-2</v>
      </c>
      <c r="S8418" t="s">
        <v>24</v>
      </c>
      <c r="T8418" t="s">
        <v>2665</v>
      </c>
      <c r="U8418" t="s">
        <v>2666</v>
      </c>
      <c r="V8418" t="s">
        <v>286</v>
      </c>
      <c r="W8418" t="s">
        <v>287</v>
      </c>
      <c r="X8418">
        <v>1</v>
      </c>
      <c r="Y8418">
        <v>252217</v>
      </c>
    </row>
    <row r="8419" spans="1:25" x14ac:dyDescent="0.3">
      <c r="A8419" t="s">
        <v>667</v>
      </c>
      <c r="B8419" t="s">
        <v>668</v>
      </c>
      <c r="C8419" t="s">
        <v>98</v>
      </c>
      <c r="D8419" t="s">
        <v>99</v>
      </c>
      <c r="E8419" t="s">
        <v>25</v>
      </c>
      <c r="F8419" t="s">
        <v>21</v>
      </c>
      <c r="G8419">
        <v>3</v>
      </c>
      <c r="H8419" s="1">
        <v>38177.254861111112</v>
      </c>
      <c r="I8419" t="s">
        <v>290</v>
      </c>
      <c r="J8419" t="s">
        <v>47</v>
      </c>
      <c r="K8419" t="s">
        <v>26</v>
      </c>
      <c r="L8419" t="s">
        <v>26</v>
      </c>
      <c r="M8419" t="s">
        <v>27</v>
      </c>
      <c r="O8419">
        <v>0</v>
      </c>
      <c r="Q8419">
        <v>0</v>
      </c>
      <c r="R8419">
        <v>0</v>
      </c>
      <c r="S8419" t="s">
        <v>598</v>
      </c>
      <c r="T8419" t="s">
        <v>598</v>
      </c>
      <c r="U8419" t="s">
        <v>598</v>
      </c>
      <c r="V8419" t="s">
        <v>910</v>
      </c>
      <c r="W8419" t="s">
        <v>911</v>
      </c>
      <c r="X8419">
        <v>1</v>
      </c>
      <c r="Y8419">
        <v>226061</v>
      </c>
    </row>
    <row r="8420" spans="1:25" x14ac:dyDescent="0.3">
      <c r="A8420" t="s">
        <v>667</v>
      </c>
      <c r="B8420" t="s">
        <v>668</v>
      </c>
      <c r="C8420" t="s">
        <v>98</v>
      </c>
      <c r="D8420" t="s">
        <v>99</v>
      </c>
      <c r="E8420" t="s">
        <v>25</v>
      </c>
      <c r="F8420" t="s">
        <v>21</v>
      </c>
      <c r="G8420">
        <v>2</v>
      </c>
      <c r="H8420" s="1">
        <v>42076.28125</v>
      </c>
      <c r="I8420" t="s">
        <v>290</v>
      </c>
      <c r="J8420" t="s">
        <v>56</v>
      </c>
      <c r="K8420" t="s">
        <v>26</v>
      </c>
      <c r="L8420" t="s">
        <v>26</v>
      </c>
      <c r="M8420" t="s">
        <v>27</v>
      </c>
      <c r="O8420">
        <v>0</v>
      </c>
      <c r="Q8420">
        <v>0</v>
      </c>
      <c r="R8420">
        <v>0</v>
      </c>
      <c r="S8420" t="s">
        <v>112</v>
      </c>
      <c r="T8420" t="s">
        <v>2689</v>
      </c>
      <c r="U8420" t="s">
        <v>2689</v>
      </c>
      <c r="V8420" t="s">
        <v>1470</v>
      </c>
      <c r="W8420" t="s">
        <v>1471</v>
      </c>
      <c r="X8420">
        <v>1</v>
      </c>
      <c r="Y8420">
        <v>358253</v>
      </c>
    </row>
    <row r="8421" spans="1:25" x14ac:dyDescent="0.3">
      <c r="A8421" t="s">
        <v>667</v>
      </c>
      <c r="B8421" t="s">
        <v>668</v>
      </c>
      <c r="C8421" t="s">
        <v>98</v>
      </c>
      <c r="D8421" t="s">
        <v>99</v>
      </c>
      <c r="E8421" t="s">
        <v>25</v>
      </c>
      <c r="F8421" t="s">
        <v>21</v>
      </c>
      <c r="G8421">
        <v>2</v>
      </c>
      <c r="H8421" s="1">
        <v>39358.277777777781</v>
      </c>
      <c r="I8421" t="s">
        <v>290</v>
      </c>
      <c r="J8421" t="s">
        <v>36</v>
      </c>
      <c r="K8421" t="s">
        <v>26</v>
      </c>
      <c r="L8421" t="s">
        <v>26</v>
      </c>
      <c r="M8421" t="s">
        <v>27</v>
      </c>
      <c r="O8421">
        <v>0</v>
      </c>
      <c r="Q8421">
        <v>10</v>
      </c>
      <c r="R8421">
        <v>0</v>
      </c>
      <c r="S8421" t="s">
        <v>24</v>
      </c>
      <c r="T8421" t="s">
        <v>2652</v>
      </c>
      <c r="U8421" t="s">
        <v>221</v>
      </c>
      <c r="V8421" t="s">
        <v>221</v>
      </c>
      <c r="W8421" t="s">
        <v>339</v>
      </c>
      <c r="X8421">
        <v>1</v>
      </c>
      <c r="Y8421">
        <v>250642</v>
      </c>
    </row>
    <row r="8422" spans="1:25" x14ac:dyDescent="0.3">
      <c r="A8422" t="s">
        <v>667</v>
      </c>
      <c r="B8422" t="s">
        <v>668</v>
      </c>
      <c r="C8422" t="s">
        <v>98</v>
      </c>
      <c r="D8422" t="s">
        <v>99</v>
      </c>
      <c r="E8422" t="s">
        <v>25</v>
      </c>
      <c r="F8422" t="s">
        <v>21</v>
      </c>
      <c r="G8422">
        <v>2</v>
      </c>
      <c r="H8422" s="1">
        <v>38867.844444444447</v>
      </c>
      <c r="I8422" t="s">
        <v>31</v>
      </c>
      <c r="J8422" t="s">
        <v>47</v>
      </c>
      <c r="K8422" t="s">
        <v>26</v>
      </c>
      <c r="L8422" t="s">
        <v>26</v>
      </c>
      <c r="M8422" t="s">
        <v>27</v>
      </c>
      <c r="O8422">
        <v>0</v>
      </c>
      <c r="Q8422">
        <v>0</v>
      </c>
      <c r="R8422">
        <v>0</v>
      </c>
      <c r="S8422" t="s">
        <v>24</v>
      </c>
      <c r="T8422" t="s">
        <v>2652</v>
      </c>
      <c r="U8422" t="s">
        <v>221</v>
      </c>
      <c r="V8422" t="s">
        <v>221</v>
      </c>
      <c r="W8422" t="s">
        <v>339</v>
      </c>
      <c r="X8422">
        <v>1</v>
      </c>
      <c r="Y8422">
        <v>244082</v>
      </c>
    </row>
    <row r="8423" spans="1:25" x14ac:dyDescent="0.3">
      <c r="A8423" t="s">
        <v>667</v>
      </c>
      <c r="B8423" t="s">
        <v>668</v>
      </c>
      <c r="C8423" t="s">
        <v>98</v>
      </c>
      <c r="D8423" t="s">
        <v>99</v>
      </c>
      <c r="E8423" t="s">
        <v>25</v>
      </c>
      <c r="F8423" t="s">
        <v>21</v>
      </c>
      <c r="G8423">
        <v>2</v>
      </c>
      <c r="H8423" s="1">
        <v>39675.740972222222</v>
      </c>
      <c r="I8423" t="s">
        <v>31</v>
      </c>
      <c r="J8423" t="s">
        <v>56</v>
      </c>
      <c r="K8423" t="s">
        <v>26</v>
      </c>
      <c r="L8423" t="s">
        <v>26</v>
      </c>
      <c r="M8423" t="s">
        <v>27</v>
      </c>
      <c r="O8423">
        <v>0</v>
      </c>
      <c r="Q8423">
        <v>0</v>
      </c>
      <c r="R8423">
        <v>0</v>
      </c>
      <c r="S8423" t="s">
        <v>24</v>
      </c>
      <c r="T8423" t="s">
        <v>2652</v>
      </c>
      <c r="U8423" t="s">
        <v>221</v>
      </c>
      <c r="V8423" t="s">
        <v>221</v>
      </c>
      <c r="W8423" t="s">
        <v>339</v>
      </c>
      <c r="X8423">
        <v>1</v>
      </c>
      <c r="Y8423">
        <v>259861</v>
      </c>
    </row>
    <row r="8424" spans="1:25" x14ac:dyDescent="0.3">
      <c r="A8424" t="s">
        <v>667</v>
      </c>
      <c r="B8424" t="s">
        <v>668</v>
      </c>
      <c r="C8424" t="s">
        <v>98</v>
      </c>
      <c r="D8424" t="s">
        <v>99</v>
      </c>
      <c r="E8424" t="s">
        <v>25</v>
      </c>
      <c r="F8424" t="s">
        <v>21</v>
      </c>
      <c r="G8424">
        <v>2</v>
      </c>
      <c r="H8424" s="1">
        <v>40792.4375</v>
      </c>
      <c r="I8424" t="s">
        <v>31</v>
      </c>
      <c r="J8424" t="s">
        <v>56</v>
      </c>
      <c r="K8424" t="s">
        <v>26</v>
      </c>
      <c r="L8424" t="s">
        <v>26</v>
      </c>
      <c r="M8424" t="s">
        <v>27</v>
      </c>
      <c r="O8424">
        <v>0</v>
      </c>
      <c r="Q8424">
        <v>0</v>
      </c>
      <c r="R8424">
        <v>0</v>
      </c>
      <c r="S8424" t="s">
        <v>24</v>
      </c>
      <c r="T8424" t="s">
        <v>2652</v>
      </c>
      <c r="U8424" t="s">
        <v>221</v>
      </c>
      <c r="V8424" t="s">
        <v>219</v>
      </c>
      <c r="W8424" t="s">
        <v>220</v>
      </c>
      <c r="X8424">
        <v>1</v>
      </c>
      <c r="Y8424">
        <v>316035</v>
      </c>
    </row>
    <row r="8425" spans="1:25" x14ac:dyDescent="0.3">
      <c r="A8425" t="s">
        <v>667</v>
      </c>
      <c r="B8425" t="s">
        <v>668</v>
      </c>
      <c r="C8425" t="s">
        <v>98</v>
      </c>
      <c r="D8425" t="s">
        <v>99</v>
      </c>
      <c r="E8425" t="s">
        <v>25</v>
      </c>
      <c r="F8425" t="s">
        <v>21</v>
      </c>
      <c r="G8425">
        <v>2</v>
      </c>
      <c r="H8425" s="1">
        <v>41127.425694444442</v>
      </c>
      <c r="I8425" t="s">
        <v>31</v>
      </c>
      <c r="J8425" t="s">
        <v>47</v>
      </c>
      <c r="K8425" t="s">
        <v>26</v>
      </c>
      <c r="L8425" t="s">
        <v>26</v>
      </c>
      <c r="M8425" t="s">
        <v>27</v>
      </c>
      <c r="O8425">
        <v>0</v>
      </c>
      <c r="Q8425">
        <v>0</v>
      </c>
      <c r="R8425">
        <v>0</v>
      </c>
      <c r="S8425" t="s">
        <v>24</v>
      </c>
      <c r="T8425" t="s">
        <v>2652</v>
      </c>
      <c r="U8425" t="s">
        <v>221</v>
      </c>
      <c r="V8425" t="s">
        <v>219</v>
      </c>
      <c r="W8425" t="s">
        <v>220</v>
      </c>
      <c r="X8425">
        <v>1</v>
      </c>
      <c r="Y8425">
        <v>325708</v>
      </c>
    </row>
    <row r="8426" spans="1:25" x14ac:dyDescent="0.3">
      <c r="A8426" t="s">
        <v>667</v>
      </c>
      <c r="B8426" t="s">
        <v>668</v>
      </c>
      <c r="C8426" t="s">
        <v>98</v>
      </c>
      <c r="D8426" t="s">
        <v>99</v>
      </c>
      <c r="E8426" t="s">
        <v>25</v>
      </c>
      <c r="F8426" t="s">
        <v>21</v>
      </c>
      <c r="G8426">
        <v>2</v>
      </c>
      <c r="H8426" s="1">
        <v>41401.329861111109</v>
      </c>
      <c r="I8426" t="s">
        <v>31</v>
      </c>
      <c r="J8426" t="s">
        <v>47</v>
      </c>
      <c r="K8426" t="s">
        <v>26</v>
      </c>
      <c r="L8426" t="s">
        <v>26</v>
      </c>
      <c r="M8426" t="s">
        <v>27</v>
      </c>
      <c r="O8426">
        <v>0</v>
      </c>
      <c r="Q8426">
        <v>0</v>
      </c>
      <c r="R8426">
        <v>0</v>
      </c>
      <c r="S8426" t="s">
        <v>24</v>
      </c>
      <c r="T8426" t="s">
        <v>2652</v>
      </c>
      <c r="U8426" t="s">
        <v>221</v>
      </c>
      <c r="V8426" t="s">
        <v>219</v>
      </c>
      <c r="W8426" t="s">
        <v>220</v>
      </c>
      <c r="X8426">
        <v>1</v>
      </c>
      <c r="Y8426">
        <v>333582</v>
      </c>
    </row>
    <row r="8427" spans="1:25" x14ac:dyDescent="0.3">
      <c r="A8427" t="s">
        <v>667</v>
      </c>
      <c r="B8427" t="s">
        <v>668</v>
      </c>
      <c r="C8427" t="s">
        <v>98</v>
      </c>
      <c r="D8427" t="s">
        <v>99</v>
      </c>
      <c r="E8427" t="s">
        <v>25</v>
      </c>
      <c r="F8427" t="s">
        <v>21</v>
      </c>
      <c r="G8427">
        <v>3</v>
      </c>
      <c r="H8427" s="1">
        <v>41826.757638888892</v>
      </c>
      <c r="I8427" t="s">
        <v>31</v>
      </c>
      <c r="J8427" t="s">
        <v>47</v>
      </c>
      <c r="K8427" t="s">
        <v>26</v>
      </c>
      <c r="L8427" t="s">
        <v>26</v>
      </c>
      <c r="M8427" t="s">
        <v>27</v>
      </c>
      <c r="O8427">
        <v>0</v>
      </c>
      <c r="Q8427">
        <v>0</v>
      </c>
      <c r="R8427">
        <v>0</v>
      </c>
      <c r="S8427" t="s">
        <v>24</v>
      </c>
      <c r="T8427" t="s">
        <v>2652</v>
      </c>
      <c r="U8427" t="s">
        <v>221</v>
      </c>
      <c r="V8427" t="s">
        <v>219</v>
      </c>
      <c r="W8427" t="s">
        <v>220</v>
      </c>
      <c r="X8427">
        <v>1</v>
      </c>
      <c r="Y8427">
        <v>348829</v>
      </c>
    </row>
    <row r="8428" spans="1:25" x14ac:dyDescent="0.3">
      <c r="A8428" t="s">
        <v>667</v>
      </c>
      <c r="B8428" t="s">
        <v>668</v>
      </c>
      <c r="C8428" t="s">
        <v>98</v>
      </c>
      <c r="D8428" t="s">
        <v>99</v>
      </c>
      <c r="E8428" t="s">
        <v>25</v>
      </c>
      <c r="F8428" t="s">
        <v>21</v>
      </c>
      <c r="G8428">
        <v>2</v>
      </c>
      <c r="H8428" s="1">
        <v>38584.576388888891</v>
      </c>
      <c r="I8428" t="s">
        <v>31</v>
      </c>
      <c r="J8428" t="s">
        <v>47</v>
      </c>
      <c r="K8428" t="s">
        <v>26</v>
      </c>
      <c r="L8428" t="s">
        <v>26</v>
      </c>
      <c r="M8428" t="s">
        <v>27</v>
      </c>
      <c r="O8428">
        <v>0</v>
      </c>
      <c r="Q8428">
        <v>0</v>
      </c>
      <c r="R8428">
        <v>0</v>
      </c>
      <c r="S8428" t="s">
        <v>24</v>
      </c>
      <c r="T8428" t="s">
        <v>2665</v>
      </c>
      <c r="U8428" t="s">
        <v>2667</v>
      </c>
      <c r="V8428" t="s">
        <v>67</v>
      </c>
      <c r="W8428" t="s">
        <v>68</v>
      </c>
      <c r="X8428">
        <v>1</v>
      </c>
      <c r="Y8428">
        <v>236600</v>
      </c>
    </row>
    <row r="8429" spans="1:25" x14ac:dyDescent="0.3">
      <c r="A8429" t="s">
        <v>667</v>
      </c>
      <c r="B8429" t="s">
        <v>668</v>
      </c>
      <c r="C8429" t="s">
        <v>98</v>
      </c>
      <c r="D8429" t="s">
        <v>99</v>
      </c>
      <c r="E8429" t="s">
        <v>25</v>
      </c>
      <c r="F8429" t="s">
        <v>21</v>
      </c>
      <c r="G8429">
        <v>2</v>
      </c>
      <c r="H8429" s="1">
        <v>41832.625</v>
      </c>
      <c r="I8429" t="s">
        <v>31</v>
      </c>
      <c r="J8429" t="s">
        <v>47</v>
      </c>
      <c r="K8429" t="s">
        <v>26</v>
      </c>
      <c r="L8429" t="s">
        <v>26</v>
      </c>
      <c r="M8429" t="s">
        <v>27</v>
      </c>
      <c r="O8429">
        <v>0</v>
      </c>
      <c r="Q8429">
        <v>0</v>
      </c>
      <c r="R8429">
        <v>0</v>
      </c>
      <c r="S8429" t="s">
        <v>24</v>
      </c>
      <c r="T8429" t="s">
        <v>2650</v>
      </c>
      <c r="U8429" t="s">
        <v>184</v>
      </c>
      <c r="V8429" t="s">
        <v>184</v>
      </c>
      <c r="W8429" t="s">
        <v>185</v>
      </c>
      <c r="X8429">
        <v>1</v>
      </c>
      <c r="Y8429">
        <v>349100</v>
      </c>
    </row>
    <row r="8430" spans="1:25" x14ac:dyDescent="0.3">
      <c r="A8430" t="s">
        <v>667</v>
      </c>
      <c r="B8430" t="s">
        <v>668</v>
      </c>
      <c r="C8430" t="s">
        <v>98</v>
      </c>
      <c r="D8430" t="s">
        <v>99</v>
      </c>
      <c r="E8430" t="s">
        <v>25</v>
      </c>
      <c r="F8430" t="s">
        <v>21</v>
      </c>
      <c r="G8430">
        <v>2</v>
      </c>
      <c r="H8430" s="1">
        <v>37878.399305555555</v>
      </c>
      <c r="I8430" t="s">
        <v>31</v>
      </c>
      <c r="J8430" t="s">
        <v>56</v>
      </c>
      <c r="K8430" t="s">
        <v>26</v>
      </c>
      <c r="L8430" t="s">
        <v>26</v>
      </c>
      <c r="M8430" t="s">
        <v>27</v>
      </c>
      <c r="O8430">
        <v>0</v>
      </c>
      <c r="Q8430">
        <v>0</v>
      </c>
      <c r="R8430">
        <v>0</v>
      </c>
      <c r="S8430" t="s">
        <v>24</v>
      </c>
      <c r="T8430" t="s">
        <v>2650</v>
      </c>
      <c r="U8430" t="s">
        <v>2671</v>
      </c>
      <c r="V8430" t="s">
        <v>346</v>
      </c>
      <c r="W8430" t="s">
        <v>395</v>
      </c>
      <c r="X8430">
        <v>1</v>
      </c>
      <c r="Y8430">
        <v>221944</v>
      </c>
    </row>
    <row r="8431" spans="1:25" x14ac:dyDescent="0.3">
      <c r="A8431" t="s">
        <v>667</v>
      </c>
      <c r="B8431" t="s">
        <v>668</v>
      </c>
      <c r="C8431" t="s">
        <v>98</v>
      </c>
      <c r="D8431" t="s">
        <v>99</v>
      </c>
      <c r="E8431" t="s">
        <v>25</v>
      </c>
      <c r="F8431" t="s">
        <v>21</v>
      </c>
      <c r="G8431">
        <v>2</v>
      </c>
      <c r="H8431" s="1">
        <v>41841.458333333336</v>
      </c>
      <c r="I8431" t="s">
        <v>31</v>
      </c>
      <c r="J8431" t="s">
        <v>56</v>
      </c>
      <c r="K8431" t="s">
        <v>26</v>
      </c>
      <c r="L8431" t="s">
        <v>26</v>
      </c>
      <c r="M8431" t="s">
        <v>27</v>
      </c>
      <c r="O8431">
        <v>0</v>
      </c>
      <c r="Q8431">
        <v>0</v>
      </c>
      <c r="R8431">
        <v>0</v>
      </c>
      <c r="S8431" t="s">
        <v>24</v>
      </c>
      <c r="T8431" t="s">
        <v>2650</v>
      </c>
      <c r="U8431" t="s">
        <v>773</v>
      </c>
      <c r="V8431" t="s">
        <v>817</v>
      </c>
      <c r="W8431" t="s">
        <v>818</v>
      </c>
      <c r="X8431">
        <v>1</v>
      </c>
      <c r="Y8431">
        <v>348254</v>
      </c>
    </row>
    <row r="8432" spans="1:25" x14ac:dyDescent="0.3">
      <c r="A8432" t="s">
        <v>667</v>
      </c>
      <c r="B8432" t="s">
        <v>668</v>
      </c>
      <c r="C8432" t="s">
        <v>98</v>
      </c>
      <c r="D8432" t="s">
        <v>99</v>
      </c>
      <c r="E8432" t="s">
        <v>25</v>
      </c>
      <c r="F8432" t="s">
        <v>21</v>
      </c>
      <c r="G8432">
        <v>2</v>
      </c>
      <c r="H8432" s="1">
        <v>41452.774305555555</v>
      </c>
      <c r="I8432" t="s">
        <v>31</v>
      </c>
      <c r="J8432" t="s">
        <v>36</v>
      </c>
      <c r="K8432" t="s">
        <v>26</v>
      </c>
      <c r="L8432" t="s">
        <v>26</v>
      </c>
      <c r="M8432" t="s">
        <v>27</v>
      </c>
      <c r="O8432">
        <v>0</v>
      </c>
      <c r="Q8432">
        <v>10</v>
      </c>
      <c r="R8432">
        <v>0</v>
      </c>
      <c r="S8432" t="s">
        <v>24</v>
      </c>
      <c r="T8432" t="s">
        <v>2652</v>
      </c>
      <c r="U8432" t="s">
        <v>221</v>
      </c>
      <c r="V8432" t="s">
        <v>219</v>
      </c>
      <c r="W8432" t="s">
        <v>220</v>
      </c>
      <c r="X8432">
        <v>1</v>
      </c>
      <c r="Y8432">
        <v>333923</v>
      </c>
    </row>
    <row r="8433" spans="1:25" x14ac:dyDescent="0.3">
      <c r="A8433" t="s">
        <v>667</v>
      </c>
      <c r="B8433" t="s">
        <v>668</v>
      </c>
      <c r="C8433" t="s">
        <v>98</v>
      </c>
      <c r="D8433" t="s">
        <v>99</v>
      </c>
      <c r="E8433" t="s">
        <v>25</v>
      </c>
      <c r="F8433" t="s">
        <v>21</v>
      </c>
      <c r="G8433">
        <v>2</v>
      </c>
      <c r="H8433" s="1">
        <v>41030.708333333336</v>
      </c>
      <c r="I8433" t="s">
        <v>31</v>
      </c>
      <c r="J8433" t="s">
        <v>30</v>
      </c>
      <c r="K8433" t="s">
        <v>26</v>
      </c>
      <c r="L8433" t="s">
        <v>26</v>
      </c>
      <c r="M8433" t="s">
        <v>27</v>
      </c>
      <c r="O8433">
        <v>0</v>
      </c>
      <c r="Q8433">
        <v>10</v>
      </c>
      <c r="R8433">
        <v>0</v>
      </c>
      <c r="S8433" t="s">
        <v>24</v>
      </c>
      <c r="T8433" t="s">
        <v>2650</v>
      </c>
      <c r="U8433" t="s">
        <v>300</v>
      </c>
      <c r="V8433" t="s">
        <v>300</v>
      </c>
      <c r="W8433" t="s">
        <v>766</v>
      </c>
      <c r="X8433">
        <v>1</v>
      </c>
      <c r="Y8433">
        <v>322375</v>
      </c>
    </row>
    <row r="8434" spans="1:25" x14ac:dyDescent="0.3">
      <c r="A8434" t="s">
        <v>667</v>
      </c>
      <c r="B8434" t="s">
        <v>668</v>
      </c>
      <c r="C8434" t="s">
        <v>98</v>
      </c>
      <c r="D8434" t="s">
        <v>99</v>
      </c>
      <c r="E8434" t="s">
        <v>25</v>
      </c>
      <c r="F8434" t="s">
        <v>21</v>
      </c>
      <c r="G8434">
        <v>2</v>
      </c>
      <c r="H8434" s="1">
        <v>41886.319444444445</v>
      </c>
      <c r="I8434" t="s">
        <v>31</v>
      </c>
      <c r="J8434" t="s">
        <v>36</v>
      </c>
      <c r="K8434" t="s">
        <v>26</v>
      </c>
      <c r="L8434" t="s">
        <v>26</v>
      </c>
      <c r="M8434" t="s">
        <v>27</v>
      </c>
      <c r="O8434">
        <v>0</v>
      </c>
      <c r="Q8434" s="2">
        <v>1000</v>
      </c>
      <c r="S8434" t="s">
        <v>24</v>
      </c>
      <c r="T8434" t="s">
        <v>2664</v>
      </c>
      <c r="U8434" t="s">
        <v>2664</v>
      </c>
      <c r="V8434" t="s">
        <v>568</v>
      </c>
      <c r="W8434" t="s">
        <v>569</v>
      </c>
      <c r="X8434">
        <v>1</v>
      </c>
      <c r="Y8434">
        <v>353040</v>
      </c>
    </row>
    <row r="8435" spans="1:25" x14ac:dyDescent="0.3">
      <c r="A8435" t="s">
        <v>667</v>
      </c>
      <c r="B8435" t="s">
        <v>668</v>
      </c>
      <c r="C8435" t="s">
        <v>98</v>
      </c>
      <c r="D8435" t="s">
        <v>99</v>
      </c>
      <c r="E8435" t="s">
        <v>25</v>
      </c>
      <c r="F8435" t="s">
        <v>21</v>
      </c>
      <c r="G8435">
        <v>3</v>
      </c>
      <c r="H8435" s="1">
        <v>42020.338888888888</v>
      </c>
      <c r="I8435" t="s">
        <v>31</v>
      </c>
      <c r="J8435" t="s">
        <v>36</v>
      </c>
      <c r="K8435" t="s">
        <v>26</v>
      </c>
      <c r="L8435" t="s">
        <v>26</v>
      </c>
      <c r="M8435" t="s">
        <v>27</v>
      </c>
      <c r="O8435">
        <v>0</v>
      </c>
      <c r="Q8435" s="2">
        <v>1000</v>
      </c>
      <c r="S8435" t="s">
        <v>24</v>
      </c>
      <c r="T8435" t="s">
        <v>2650</v>
      </c>
      <c r="U8435" t="s">
        <v>184</v>
      </c>
      <c r="V8435" t="s">
        <v>184</v>
      </c>
      <c r="W8435" t="s">
        <v>185</v>
      </c>
      <c r="X8435">
        <v>1</v>
      </c>
      <c r="Y8435">
        <v>357576</v>
      </c>
    </row>
    <row r="8436" spans="1:25" x14ac:dyDescent="0.3">
      <c r="A8436" t="s">
        <v>667</v>
      </c>
      <c r="B8436" t="s">
        <v>668</v>
      </c>
      <c r="C8436" t="s">
        <v>98</v>
      </c>
      <c r="D8436" t="s">
        <v>99</v>
      </c>
      <c r="E8436" t="s">
        <v>25</v>
      </c>
      <c r="F8436" t="s">
        <v>21</v>
      </c>
      <c r="G8436">
        <v>2</v>
      </c>
      <c r="H8436" s="1">
        <v>41901.791666666664</v>
      </c>
      <c r="I8436" t="s">
        <v>79</v>
      </c>
      <c r="J8436" t="s">
        <v>47</v>
      </c>
      <c r="K8436" t="s">
        <v>26</v>
      </c>
      <c r="L8436" t="s">
        <v>26</v>
      </c>
      <c r="M8436" t="s">
        <v>27</v>
      </c>
      <c r="O8436">
        <v>0</v>
      </c>
      <c r="Q8436">
        <v>0</v>
      </c>
      <c r="R8436">
        <v>0</v>
      </c>
      <c r="S8436" t="s">
        <v>24</v>
      </c>
      <c r="T8436" t="s">
        <v>2652</v>
      </c>
      <c r="U8436" t="s">
        <v>221</v>
      </c>
      <c r="V8436" t="s">
        <v>219</v>
      </c>
      <c r="W8436" t="s">
        <v>220</v>
      </c>
      <c r="X8436">
        <v>1</v>
      </c>
      <c r="Y8436">
        <v>352473</v>
      </c>
    </row>
    <row r="8437" spans="1:25" x14ac:dyDescent="0.3">
      <c r="A8437" t="s">
        <v>667</v>
      </c>
      <c r="B8437" t="s">
        <v>668</v>
      </c>
      <c r="C8437" t="s">
        <v>98</v>
      </c>
      <c r="D8437" t="s">
        <v>99</v>
      </c>
      <c r="E8437" t="s">
        <v>25</v>
      </c>
      <c r="F8437" t="s">
        <v>21</v>
      </c>
      <c r="G8437">
        <v>2</v>
      </c>
      <c r="H8437" s="1">
        <v>38859.844444444447</v>
      </c>
      <c r="I8437" t="s">
        <v>69</v>
      </c>
      <c r="J8437" t="s">
        <v>47</v>
      </c>
      <c r="K8437" t="s">
        <v>26</v>
      </c>
      <c r="L8437" t="s">
        <v>26</v>
      </c>
      <c r="M8437" t="s">
        <v>27</v>
      </c>
      <c r="O8437">
        <v>0</v>
      </c>
      <c r="Q8437">
        <v>0</v>
      </c>
      <c r="R8437">
        <v>0</v>
      </c>
      <c r="S8437" t="s">
        <v>24</v>
      </c>
      <c r="T8437" t="s">
        <v>208</v>
      </c>
      <c r="U8437" t="s">
        <v>208</v>
      </c>
      <c r="V8437" t="s">
        <v>208</v>
      </c>
      <c r="W8437" t="s">
        <v>209</v>
      </c>
      <c r="X8437">
        <v>1</v>
      </c>
      <c r="Y8437">
        <v>242971</v>
      </c>
    </row>
    <row r="8438" spans="1:25" x14ac:dyDescent="0.3">
      <c r="A8438" t="s">
        <v>667</v>
      </c>
      <c r="B8438" t="s">
        <v>668</v>
      </c>
      <c r="C8438" t="s">
        <v>98</v>
      </c>
      <c r="D8438" t="s">
        <v>99</v>
      </c>
      <c r="E8438" t="s">
        <v>25</v>
      </c>
      <c r="F8438" t="s">
        <v>21</v>
      </c>
      <c r="G8438">
        <v>2</v>
      </c>
      <c r="H8438" s="1">
        <v>41685.258333333331</v>
      </c>
      <c r="I8438" t="s">
        <v>69</v>
      </c>
      <c r="J8438" t="s">
        <v>56</v>
      </c>
      <c r="K8438" t="s">
        <v>26</v>
      </c>
      <c r="L8438" t="s">
        <v>26</v>
      </c>
      <c r="M8438" t="s">
        <v>27</v>
      </c>
      <c r="O8438">
        <v>0</v>
      </c>
      <c r="Q8438">
        <v>0</v>
      </c>
      <c r="R8438">
        <v>0</v>
      </c>
      <c r="S8438" t="s">
        <v>112</v>
      </c>
      <c r="T8438" t="s">
        <v>2689</v>
      </c>
      <c r="U8438" t="s">
        <v>2689</v>
      </c>
      <c r="V8438" t="s">
        <v>1470</v>
      </c>
      <c r="W8438" t="s">
        <v>1471</v>
      </c>
      <c r="X8438">
        <v>1</v>
      </c>
      <c r="Y8438">
        <v>343769</v>
      </c>
    </row>
    <row r="8439" spans="1:25" x14ac:dyDescent="0.3">
      <c r="A8439" t="s">
        <v>667</v>
      </c>
      <c r="B8439" t="s">
        <v>668</v>
      </c>
      <c r="C8439" t="s">
        <v>98</v>
      </c>
      <c r="D8439" t="s">
        <v>99</v>
      </c>
      <c r="E8439" t="s">
        <v>25</v>
      </c>
      <c r="F8439" t="s">
        <v>21</v>
      </c>
      <c r="G8439">
        <v>2</v>
      </c>
      <c r="H8439" s="1">
        <v>41999.746527777781</v>
      </c>
      <c r="I8439" t="s">
        <v>69</v>
      </c>
      <c r="J8439" t="s">
        <v>47</v>
      </c>
      <c r="K8439" t="s">
        <v>26</v>
      </c>
      <c r="L8439" t="s">
        <v>26</v>
      </c>
      <c r="M8439" t="s">
        <v>27</v>
      </c>
      <c r="O8439">
        <v>0</v>
      </c>
      <c r="Q8439">
        <v>0</v>
      </c>
      <c r="R8439">
        <v>0</v>
      </c>
      <c r="S8439" t="s">
        <v>112</v>
      </c>
      <c r="T8439" t="s">
        <v>2689</v>
      </c>
      <c r="U8439" t="s">
        <v>2689</v>
      </c>
      <c r="V8439" t="s">
        <v>1470</v>
      </c>
      <c r="W8439" t="s">
        <v>1471</v>
      </c>
      <c r="X8439">
        <v>1</v>
      </c>
      <c r="Y8439">
        <v>357163</v>
      </c>
    </row>
    <row r="8440" spans="1:25" x14ac:dyDescent="0.3">
      <c r="A8440" t="s">
        <v>667</v>
      </c>
      <c r="B8440" t="s">
        <v>668</v>
      </c>
      <c r="C8440" t="s">
        <v>98</v>
      </c>
      <c r="D8440" t="s">
        <v>99</v>
      </c>
      <c r="E8440" t="s">
        <v>25</v>
      </c>
      <c r="F8440" t="s">
        <v>21</v>
      </c>
      <c r="G8440">
        <v>2</v>
      </c>
      <c r="H8440" s="1">
        <v>39048.859027777777</v>
      </c>
      <c r="I8440" t="s">
        <v>69</v>
      </c>
      <c r="J8440" t="s">
        <v>56</v>
      </c>
      <c r="K8440" t="s">
        <v>26</v>
      </c>
      <c r="L8440" t="s">
        <v>26</v>
      </c>
      <c r="M8440" t="s">
        <v>27</v>
      </c>
      <c r="O8440">
        <v>0</v>
      </c>
      <c r="Q8440">
        <v>0</v>
      </c>
      <c r="R8440">
        <v>0</v>
      </c>
      <c r="S8440" t="s">
        <v>112</v>
      </c>
      <c r="T8440" t="s">
        <v>2689</v>
      </c>
      <c r="U8440" t="s">
        <v>2689</v>
      </c>
      <c r="V8440" t="s">
        <v>1144</v>
      </c>
      <c r="W8440" t="s">
        <v>1145</v>
      </c>
      <c r="X8440">
        <v>1</v>
      </c>
      <c r="Y8440">
        <v>245095</v>
      </c>
    </row>
    <row r="8441" spans="1:25" x14ac:dyDescent="0.3">
      <c r="A8441" t="s">
        <v>667</v>
      </c>
      <c r="B8441" t="s">
        <v>668</v>
      </c>
      <c r="C8441" t="s">
        <v>98</v>
      </c>
      <c r="D8441" t="s">
        <v>99</v>
      </c>
      <c r="E8441" t="s">
        <v>25</v>
      </c>
      <c r="F8441" t="s">
        <v>21</v>
      </c>
      <c r="G8441">
        <v>2</v>
      </c>
      <c r="H8441" s="1">
        <v>39174.229166666664</v>
      </c>
      <c r="I8441" t="s">
        <v>69</v>
      </c>
      <c r="J8441" t="s">
        <v>47</v>
      </c>
      <c r="K8441" t="s">
        <v>26</v>
      </c>
      <c r="L8441" t="s">
        <v>26</v>
      </c>
      <c r="M8441" t="s">
        <v>27</v>
      </c>
      <c r="O8441">
        <v>0</v>
      </c>
      <c r="Q8441">
        <v>0</v>
      </c>
      <c r="R8441">
        <v>0</v>
      </c>
      <c r="S8441" t="s">
        <v>112</v>
      </c>
      <c r="T8441" t="s">
        <v>2689</v>
      </c>
      <c r="U8441" t="s">
        <v>2689</v>
      </c>
      <c r="V8441" t="s">
        <v>1144</v>
      </c>
      <c r="W8441" t="s">
        <v>1145</v>
      </c>
      <c r="X8441">
        <v>1</v>
      </c>
      <c r="Y8441">
        <v>246092</v>
      </c>
    </row>
    <row r="8442" spans="1:25" x14ac:dyDescent="0.3">
      <c r="A8442" t="s">
        <v>667</v>
      </c>
      <c r="B8442" t="s">
        <v>668</v>
      </c>
      <c r="C8442" t="s">
        <v>98</v>
      </c>
      <c r="D8442" t="s">
        <v>99</v>
      </c>
      <c r="E8442" t="s">
        <v>25</v>
      </c>
      <c r="F8442" t="s">
        <v>21</v>
      </c>
      <c r="G8442">
        <v>3</v>
      </c>
      <c r="H8442" s="1">
        <v>39240.9375</v>
      </c>
      <c r="I8442" t="s">
        <v>69</v>
      </c>
      <c r="J8442" t="s">
        <v>47</v>
      </c>
      <c r="K8442" t="s">
        <v>26</v>
      </c>
      <c r="L8442" t="s">
        <v>26</v>
      </c>
      <c r="M8442" t="s">
        <v>27</v>
      </c>
      <c r="O8442">
        <v>0</v>
      </c>
      <c r="Q8442">
        <v>0</v>
      </c>
      <c r="R8442">
        <v>0</v>
      </c>
      <c r="S8442" t="s">
        <v>112</v>
      </c>
      <c r="T8442" t="s">
        <v>2689</v>
      </c>
      <c r="U8442" t="s">
        <v>2689</v>
      </c>
      <c r="V8442" t="s">
        <v>1144</v>
      </c>
      <c r="W8442" t="s">
        <v>1145</v>
      </c>
      <c r="X8442">
        <v>1</v>
      </c>
      <c r="Y8442">
        <v>242562</v>
      </c>
    </row>
    <row r="8443" spans="1:25" x14ac:dyDescent="0.3">
      <c r="A8443" t="s">
        <v>667</v>
      </c>
      <c r="B8443" t="s">
        <v>668</v>
      </c>
      <c r="C8443" t="s">
        <v>98</v>
      </c>
      <c r="D8443" t="s">
        <v>99</v>
      </c>
      <c r="E8443" t="s">
        <v>25</v>
      </c>
      <c r="F8443" t="s">
        <v>21</v>
      </c>
      <c r="G8443">
        <v>3</v>
      </c>
      <c r="H8443" s="1">
        <v>39259.914583333331</v>
      </c>
      <c r="I8443" t="s">
        <v>69</v>
      </c>
      <c r="J8443" t="s">
        <v>56</v>
      </c>
      <c r="K8443" t="s">
        <v>26</v>
      </c>
      <c r="L8443" t="s">
        <v>26</v>
      </c>
      <c r="M8443" t="s">
        <v>27</v>
      </c>
      <c r="O8443">
        <v>0</v>
      </c>
      <c r="Q8443">
        <v>0</v>
      </c>
      <c r="R8443">
        <v>0</v>
      </c>
      <c r="S8443" t="s">
        <v>112</v>
      </c>
      <c r="T8443" t="s">
        <v>2689</v>
      </c>
      <c r="U8443" t="s">
        <v>2689</v>
      </c>
      <c r="V8443" t="s">
        <v>1144</v>
      </c>
      <c r="W8443" t="s">
        <v>1145</v>
      </c>
      <c r="X8443">
        <v>1</v>
      </c>
      <c r="Y8443">
        <v>240998</v>
      </c>
    </row>
    <row r="8444" spans="1:25" x14ac:dyDescent="0.3">
      <c r="A8444" t="s">
        <v>667</v>
      </c>
      <c r="B8444" t="s">
        <v>668</v>
      </c>
      <c r="C8444" t="s">
        <v>98</v>
      </c>
      <c r="D8444" t="s">
        <v>99</v>
      </c>
      <c r="E8444" t="s">
        <v>25</v>
      </c>
      <c r="F8444" t="s">
        <v>21</v>
      </c>
      <c r="G8444">
        <v>2</v>
      </c>
      <c r="H8444" s="1">
        <v>41168.061111111114</v>
      </c>
      <c r="I8444" t="s">
        <v>69</v>
      </c>
      <c r="J8444" t="s">
        <v>30</v>
      </c>
      <c r="K8444" t="s">
        <v>26</v>
      </c>
      <c r="L8444" t="s">
        <v>26</v>
      </c>
      <c r="M8444" t="s">
        <v>27</v>
      </c>
      <c r="O8444">
        <v>0</v>
      </c>
      <c r="Q8444">
        <v>400</v>
      </c>
      <c r="S8444" t="s">
        <v>24</v>
      </c>
      <c r="T8444" t="s">
        <v>2650</v>
      </c>
      <c r="U8444" t="s">
        <v>184</v>
      </c>
      <c r="V8444" t="s">
        <v>184</v>
      </c>
      <c r="W8444" t="s">
        <v>185</v>
      </c>
      <c r="X8444">
        <v>1</v>
      </c>
      <c r="Y8444">
        <v>328243</v>
      </c>
    </row>
    <row r="8445" spans="1:25" x14ac:dyDescent="0.3">
      <c r="A8445" t="s">
        <v>1516</v>
      </c>
      <c r="B8445" t="s">
        <v>1517</v>
      </c>
      <c r="C8445" t="s">
        <v>50</v>
      </c>
      <c r="D8445" t="s">
        <v>51</v>
      </c>
      <c r="E8445" t="s">
        <v>25</v>
      </c>
      <c r="F8445" t="s">
        <v>21</v>
      </c>
      <c r="G8445">
        <v>2</v>
      </c>
      <c r="H8445" s="1">
        <v>38602.6875</v>
      </c>
      <c r="I8445" t="s">
        <v>31</v>
      </c>
      <c r="J8445" t="s">
        <v>56</v>
      </c>
      <c r="K8445" t="s">
        <v>26</v>
      </c>
      <c r="L8445" t="s">
        <v>122</v>
      </c>
      <c r="M8445" t="s">
        <v>27</v>
      </c>
      <c r="N8445">
        <v>3</v>
      </c>
      <c r="O8445">
        <v>887</v>
      </c>
      <c r="P8445">
        <v>0.125</v>
      </c>
      <c r="Q8445">
        <v>0</v>
      </c>
      <c r="R8445">
        <v>0</v>
      </c>
      <c r="S8445" t="s">
        <v>24</v>
      </c>
      <c r="T8445" t="s">
        <v>2652</v>
      </c>
      <c r="U8445" t="s">
        <v>295</v>
      </c>
      <c r="V8445" t="s">
        <v>293</v>
      </c>
      <c r="W8445" t="s">
        <v>294</v>
      </c>
      <c r="X8445">
        <v>1</v>
      </c>
      <c r="Y8445">
        <v>232524</v>
      </c>
    </row>
    <row r="8446" spans="1:25" x14ac:dyDescent="0.3">
      <c r="A8446" t="s">
        <v>1516</v>
      </c>
      <c r="B8446" t="s">
        <v>1517</v>
      </c>
      <c r="C8446" t="s">
        <v>50</v>
      </c>
      <c r="D8446" t="s">
        <v>51</v>
      </c>
      <c r="E8446" t="s">
        <v>25</v>
      </c>
      <c r="F8446" t="s">
        <v>21</v>
      </c>
      <c r="G8446">
        <v>1</v>
      </c>
      <c r="H8446" s="1">
        <v>37076.708333333336</v>
      </c>
      <c r="I8446" t="s">
        <v>31</v>
      </c>
      <c r="J8446" t="s">
        <v>47</v>
      </c>
      <c r="K8446" t="s">
        <v>212</v>
      </c>
      <c r="L8446" t="s">
        <v>26</v>
      </c>
      <c r="M8446" t="s">
        <v>64</v>
      </c>
      <c r="N8446">
        <v>2</v>
      </c>
      <c r="O8446">
        <v>70</v>
      </c>
      <c r="P8446">
        <v>8.3333335999999994E-2</v>
      </c>
      <c r="Q8446">
        <v>0</v>
      </c>
      <c r="R8446">
        <v>0</v>
      </c>
      <c r="S8446" t="s">
        <v>24</v>
      </c>
      <c r="T8446" t="s">
        <v>2652</v>
      </c>
      <c r="U8446" t="s">
        <v>295</v>
      </c>
      <c r="V8446" t="s">
        <v>293</v>
      </c>
      <c r="W8446" t="s">
        <v>294</v>
      </c>
      <c r="X8446">
        <v>1</v>
      </c>
      <c r="Y8446">
        <v>211729</v>
      </c>
    </row>
    <row r="8447" spans="1:25" x14ac:dyDescent="0.3">
      <c r="A8447" t="s">
        <v>1516</v>
      </c>
      <c r="B8447" t="s">
        <v>1517</v>
      </c>
      <c r="C8447" t="s">
        <v>50</v>
      </c>
      <c r="D8447" t="s">
        <v>51</v>
      </c>
      <c r="E8447" t="s">
        <v>25</v>
      </c>
      <c r="F8447" t="s">
        <v>21</v>
      </c>
      <c r="G8447">
        <v>1</v>
      </c>
      <c r="H8447" s="1">
        <v>40008.006944444445</v>
      </c>
      <c r="I8447" t="s">
        <v>31</v>
      </c>
      <c r="J8447" t="s">
        <v>56</v>
      </c>
      <c r="K8447" t="s">
        <v>212</v>
      </c>
      <c r="L8447" t="s">
        <v>122</v>
      </c>
      <c r="M8447" t="s">
        <v>64</v>
      </c>
      <c r="O8447">
        <v>0</v>
      </c>
      <c r="Q8447">
        <v>0</v>
      </c>
      <c r="R8447">
        <v>0</v>
      </c>
      <c r="S8447" t="s">
        <v>24</v>
      </c>
      <c r="T8447" t="s">
        <v>2652</v>
      </c>
      <c r="U8447" t="s">
        <v>295</v>
      </c>
      <c r="V8447" t="s">
        <v>293</v>
      </c>
      <c r="W8447" t="s">
        <v>294</v>
      </c>
      <c r="X8447">
        <v>1</v>
      </c>
      <c r="Y8447">
        <v>265242</v>
      </c>
    </row>
    <row r="8448" spans="1:25" x14ac:dyDescent="0.3">
      <c r="A8448" t="s">
        <v>1516</v>
      </c>
      <c r="B8448" t="s">
        <v>1517</v>
      </c>
      <c r="C8448" t="s">
        <v>50</v>
      </c>
      <c r="D8448" t="s">
        <v>51</v>
      </c>
      <c r="E8448" t="s">
        <v>25</v>
      </c>
      <c r="F8448" t="s">
        <v>21</v>
      </c>
      <c r="G8448">
        <v>1</v>
      </c>
      <c r="H8448" s="1">
        <v>41815.4375</v>
      </c>
      <c r="I8448" t="s">
        <v>31</v>
      </c>
      <c r="J8448" t="s">
        <v>56</v>
      </c>
      <c r="K8448" t="s">
        <v>26</v>
      </c>
      <c r="L8448" t="s">
        <v>122</v>
      </c>
      <c r="M8448" t="s">
        <v>27</v>
      </c>
      <c r="O8448">
        <v>0</v>
      </c>
      <c r="Q8448">
        <v>0</v>
      </c>
      <c r="R8448">
        <v>0</v>
      </c>
      <c r="S8448" t="s">
        <v>24</v>
      </c>
      <c r="T8448" t="s">
        <v>2652</v>
      </c>
      <c r="U8448" t="s">
        <v>295</v>
      </c>
      <c r="V8448" t="s">
        <v>293</v>
      </c>
      <c r="W8448" t="s">
        <v>294</v>
      </c>
      <c r="X8448">
        <v>1</v>
      </c>
      <c r="Y8448">
        <v>347145</v>
      </c>
    </row>
    <row r="8449" spans="1:25" x14ac:dyDescent="0.3">
      <c r="A8449" t="s">
        <v>1516</v>
      </c>
      <c r="B8449" t="s">
        <v>1517</v>
      </c>
      <c r="C8449" t="s">
        <v>50</v>
      </c>
      <c r="D8449" t="s">
        <v>51</v>
      </c>
      <c r="E8449" t="s">
        <v>25</v>
      </c>
      <c r="F8449" t="s">
        <v>21</v>
      </c>
      <c r="G8449">
        <v>1</v>
      </c>
      <c r="H8449" s="1">
        <v>41835.381944444445</v>
      </c>
      <c r="I8449" t="s">
        <v>31</v>
      </c>
      <c r="J8449" t="s">
        <v>56</v>
      </c>
      <c r="K8449" t="s">
        <v>26</v>
      </c>
      <c r="L8449" t="s">
        <v>26</v>
      </c>
      <c r="M8449" t="s">
        <v>27</v>
      </c>
      <c r="O8449">
        <v>0</v>
      </c>
      <c r="Q8449">
        <v>0</v>
      </c>
      <c r="R8449">
        <v>0</v>
      </c>
      <c r="S8449" t="s">
        <v>24</v>
      </c>
      <c r="T8449" t="s">
        <v>2652</v>
      </c>
      <c r="U8449" t="s">
        <v>295</v>
      </c>
      <c r="V8449" t="s">
        <v>293</v>
      </c>
      <c r="W8449" t="s">
        <v>294</v>
      </c>
      <c r="X8449">
        <v>1</v>
      </c>
      <c r="Y8449">
        <v>348096</v>
      </c>
    </row>
    <row r="8450" spans="1:25" x14ac:dyDescent="0.3">
      <c r="A8450" t="s">
        <v>1516</v>
      </c>
      <c r="B8450" t="s">
        <v>1517</v>
      </c>
      <c r="C8450" t="s">
        <v>50</v>
      </c>
      <c r="D8450" t="s">
        <v>51</v>
      </c>
      <c r="E8450" t="s">
        <v>25</v>
      </c>
      <c r="H8450" s="1">
        <v>39695.638888888891</v>
      </c>
      <c r="I8450" t="s">
        <v>31</v>
      </c>
      <c r="J8450" t="s">
        <v>56</v>
      </c>
      <c r="K8450" t="s">
        <v>26</v>
      </c>
      <c r="L8450" t="s">
        <v>26</v>
      </c>
      <c r="M8450" t="s">
        <v>27</v>
      </c>
      <c r="O8450">
        <v>0</v>
      </c>
      <c r="Q8450">
        <v>0</v>
      </c>
      <c r="R8450">
        <v>0</v>
      </c>
      <c r="S8450" t="s">
        <v>24</v>
      </c>
      <c r="T8450" t="s">
        <v>2652</v>
      </c>
      <c r="U8450" t="s">
        <v>295</v>
      </c>
      <c r="V8450" t="s">
        <v>293</v>
      </c>
      <c r="W8450" t="s">
        <v>294</v>
      </c>
      <c r="X8450">
        <v>1</v>
      </c>
      <c r="Y8450">
        <v>258459</v>
      </c>
    </row>
    <row r="8451" spans="1:25" x14ac:dyDescent="0.3">
      <c r="A8451" t="s">
        <v>1516</v>
      </c>
      <c r="B8451" t="s">
        <v>1517</v>
      </c>
      <c r="C8451" t="s">
        <v>50</v>
      </c>
      <c r="D8451" t="s">
        <v>51</v>
      </c>
      <c r="E8451" t="s">
        <v>25</v>
      </c>
      <c r="F8451" t="s">
        <v>21</v>
      </c>
      <c r="G8451">
        <v>1</v>
      </c>
      <c r="H8451" s="1">
        <v>40760.423611111109</v>
      </c>
      <c r="I8451" t="s">
        <v>31</v>
      </c>
      <c r="J8451" t="s">
        <v>47</v>
      </c>
      <c r="K8451" t="s">
        <v>26</v>
      </c>
      <c r="L8451" t="s">
        <v>114</v>
      </c>
      <c r="M8451" t="s">
        <v>27</v>
      </c>
      <c r="O8451">
        <v>0</v>
      </c>
      <c r="Q8451">
        <v>0</v>
      </c>
      <c r="R8451">
        <v>0</v>
      </c>
      <c r="S8451" t="s">
        <v>24</v>
      </c>
      <c r="T8451" t="s">
        <v>2652</v>
      </c>
      <c r="U8451" t="s">
        <v>295</v>
      </c>
      <c r="V8451" t="s">
        <v>293</v>
      </c>
      <c r="W8451" t="s">
        <v>294</v>
      </c>
      <c r="X8451">
        <v>1</v>
      </c>
      <c r="Y8451">
        <v>315450</v>
      </c>
    </row>
    <row r="8452" spans="1:25" x14ac:dyDescent="0.3">
      <c r="A8452" t="s">
        <v>1516</v>
      </c>
      <c r="B8452" t="s">
        <v>1517</v>
      </c>
      <c r="C8452" t="s">
        <v>50</v>
      </c>
      <c r="D8452" t="s">
        <v>51</v>
      </c>
      <c r="E8452" t="s">
        <v>25</v>
      </c>
      <c r="F8452" t="s">
        <v>21</v>
      </c>
      <c r="G8452">
        <v>2</v>
      </c>
      <c r="H8452" s="1">
        <v>41110.711805555555</v>
      </c>
      <c r="I8452" t="s">
        <v>31</v>
      </c>
      <c r="J8452" t="s">
        <v>56</v>
      </c>
      <c r="K8452" t="s">
        <v>113</v>
      </c>
      <c r="L8452" t="s">
        <v>122</v>
      </c>
      <c r="M8452" t="s">
        <v>64</v>
      </c>
      <c r="O8452" s="2">
        <v>395300</v>
      </c>
      <c r="Q8452">
        <v>0</v>
      </c>
      <c r="R8452">
        <v>0</v>
      </c>
      <c r="S8452" t="s">
        <v>24</v>
      </c>
      <c r="T8452" t="s">
        <v>2652</v>
      </c>
      <c r="U8452" t="s">
        <v>295</v>
      </c>
      <c r="V8452" t="s">
        <v>293</v>
      </c>
      <c r="W8452" t="s">
        <v>294</v>
      </c>
      <c r="X8452">
        <v>1</v>
      </c>
      <c r="Y8452">
        <v>324213</v>
      </c>
    </row>
    <row r="8453" spans="1:25" x14ac:dyDescent="0.3">
      <c r="A8453" t="s">
        <v>1516</v>
      </c>
      <c r="B8453" t="s">
        <v>1517</v>
      </c>
      <c r="C8453" t="s">
        <v>50</v>
      </c>
      <c r="D8453" t="s">
        <v>51</v>
      </c>
      <c r="E8453" t="s">
        <v>25</v>
      </c>
      <c r="F8453" t="s">
        <v>21</v>
      </c>
      <c r="G8453">
        <v>1</v>
      </c>
      <c r="H8453" s="1">
        <v>40790.020833333336</v>
      </c>
      <c r="I8453" t="s">
        <v>31</v>
      </c>
      <c r="J8453" t="s">
        <v>30</v>
      </c>
      <c r="K8453" t="s">
        <v>26</v>
      </c>
      <c r="L8453" t="s">
        <v>114</v>
      </c>
      <c r="M8453" t="s">
        <v>27</v>
      </c>
      <c r="O8453">
        <v>0</v>
      </c>
      <c r="Q8453">
        <v>2</v>
      </c>
      <c r="R8453">
        <v>0</v>
      </c>
      <c r="S8453" t="s">
        <v>24</v>
      </c>
      <c r="T8453" t="s">
        <v>2652</v>
      </c>
      <c r="U8453" t="s">
        <v>295</v>
      </c>
      <c r="V8453" t="s">
        <v>293</v>
      </c>
      <c r="W8453" t="s">
        <v>294</v>
      </c>
      <c r="X8453">
        <v>1</v>
      </c>
      <c r="Y8453">
        <v>316740</v>
      </c>
    </row>
    <row r="8454" spans="1:25" x14ac:dyDescent="0.3">
      <c r="A8454" t="s">
        <v>1516</v>
      </c>
      <c r="B8454" t="s">
        <v>1517</v>
      </c>
      <c r="C8454" t="s">
        <v>50</v>
      </c>
      <c r="D8454" t="s">
        <v>51</v>
      </c>
      <c r="E8454" t="s">
        <v>25</v>
      </c>
      <c r="F8454" t="s">
        <v>21</v>
      </c>
      <c r="G8454">
        <v>1</v>
      </c>
      <c r="H8454" s="1">
        <v>40708.020833333336</v>
      </c>
      <c r="I8454" t="s">
        <v>31</v>
      </c>
      <c r="J8454" t="s">
        <v>36</v>
      </c>
      <c r="K8454" t="s">
        <v>26</v>
      </c>
      <c r="L8454" t="s">
        <v>26</v>
      </c>
      <c r="M8454" t="s">
        <v>27</v>
      </c>
      <c r="O8454">
        <v>0</v>
      </c>
      <c r="Q8454">
        <v>4</v>
      </c>
      <c r="R8454">
        <v>0</v>
      </c>
      <c r="S8454" t="s">
        <v>24</v>
      </c>
      <c r="T8454" t="s">
        <v>2652</v>
      </c>
      <c r="U8454" t="s">
        <v>295</v>
      </c>
      <c r="V8454" t="s">
        <v>293</v>
      </c>
      <c r="W8454" t="s">
        <v>294</v>
      </c>
      <c r="X8454">
        <v>1</v>
      </c>
      <c r="Y8454">
        <v>315982</v>
      </c>
    </row>
    <row r="8455" spans="1:25" x14ac:dyDescent="0.3">
      <c r="A8455" t="s">
        <v>1516</v>
      </c>
      <c r="B8455" t="s">
        <v>1517</v>
      </c>
      <c r="C8455" t="s">
        <v>50</v>
      </c>
      <c r="D8455" t="s">
        <v>51</v>
      </c>
      <c r="E8455" t="s">
        <v>25</v>
      </c>
      <c r="F8455" t="s">
        <v>21</v>
      </c>
      <c r="G8455">
        <v>1</v>
      </c>
      <c r="H8455" s="1">
        <v>40017.5625</v>
      </c>
      <c r="I8455" t="s">
        <v>31</v>
      </c>
      <c r="J8455" t="s">
        <v>30</v>
      </c>
      <c r="K8455" t="s">
        <v>26</v>
      </c>
      <c r="L8455" t="s">
        <v>26</v>
      </c>
      <c r="M8455" t="s">
        <v>27</v>
      </c>
      <c r="O8455">
        <v>0</v>
      </c>
      <c r="Q8455">
        <v>12</v>
      </c>
      <c r="R8455">
        <v>0</v>
      </c>
      <c r="S8455" t="s">
        <v>24</v>
      </c>
      <c r="T8455" t="s">
        <v>2652</v>
      </c>
      <c r="U8455" t="s">
        <v>295</v>
      </c>
      <c r="V8455" t="s">
        <v>295</v>
      </c>
      <c r="W8455" t="s">
        <v>1644</v>
      </c>
      <c r="X8455">
        <v>1</v>
      </c>
      <c r="Y8455">
        <v>262431</v>
      </c>
    </row>
    <row r="8456" spans="1:25" x14ac:dyDescent="0.3">
      <c r="A8456" t="s">
        <v>1516</v>
      </c>
      <c r="B8456" t="s">
        <v>1517</v>
      </c>
      <c r="C8456" t="s">
        <v>50</v>
      </c>
      <c r="D8456" t="s">
        <v>51</v>
      </c>
      <c r="E8456" t="s">
        <v>25</v>
      </c>
      <c r="F8456" t="s">
        <v>21</v>
      </c>
      <c r="G8456">
        <v>1</v>
      </c>
      <c r="H8456" s="1">
        <v>41473.469444444447</v>
      </c>
      <c r="I8456" t="s">
        <v>31</v>
      </c>
      <c r="J8456" t="s">
        <v>36</v>
      </c>
      <c r="K8456" t="s">
        <v>26</v>
      </c>
      <c r="L8456" t="s">
        <v>26</v>
      </c>
      <c r="M8456" t="s">
        <v>27</v>
      </c>
      <c r="O8456">
        <v>0</v>
      </c>
      <c r="Q8456">
        <v>20</v>
      </c>
      <c r="R8456">
        <v>0</v>
      </c>
      <c r="S8456" t="s">
        <v>24</v>
      </c>
      <c r="T8456" t="s">
        <v>2652</v>
      </c>
      <c r="U8456" t="s">
        <v>295</v>
      </c>
      <c r="V8456" t="s">
        <v>293</v>
      </c>
      <c r="W8456" t="s">
        <v>294</v>
      </c>
      <c r="X8456">
        <v>1</v>
      </c>
      <c r="Y8456">
        <v>336189</v>
      </c>
    </row>
    <row r="8457" spans="1:25" x14ac:dyDescent="0.3">
      <c r="A8457" t="s">
        <v>1516</v>
      </c>
      <c r="B8457" t="s">
        <v>1517</v>
      </c>
      <c r="C8457" t="s">
        <v>50</v>
      </c>
      <c r="D8457" t="s">
        <v>51</v>
      </c>
      <c r="E8457" t="s">
        <v>25</v>
      </c>
      <c r="F8457" t="s">
        <v>21</v>
      </c>
      <c r="G8457">
        <v>1</v>
      </c>
      <c r="H8457" s="1">
        <v>41484.397916666669</v>
      </c>
      <c r="I8457" t="s">
        <v>31</v>
      </c>
      <c r="J8457" t="s">
        <v>30</v>
      </c>
      <c r="K8457" t="s">
        <v>26</v>
      </c>
      <c r="L8457" t="s">
        <v>26</v>
      </c>
      <c r="M8457" t="s">
        <v>27</v>
      </c>
      <c r="O8457">
        <v>0</v>
      </c>
      <c r="R8457">
        <v>0</v>
      </c>
      <c r="S8457" t="s">
        <v>24</v>
      </c>
      <c r="T8457" t="s">
        <v>2652</v>
      </c>
      <c r="U8457" t="s">
        <v>295</v>
      </c>
      <c r="V8457" t="s">
        <v>293</v>
      </c>
      <c r="W8457" t="s">
        <v>294</v>
      </c>
      <c r="X8457">
        <v>1</v>
      </c>
      <c r="Y8457">
        <v>335285</v>
      </c>
    </row>
    <row r="8458" spans="1:25" x14ac:dyDescent="0.3">
      <c r="A8458" t="s">
        <v>2380</v>
      </c>
      <c r="B8458" t="s">
        <v>2381</v>
      </c>
      <c r="C8458" t="s">
        <v>188</v>
      </c>
      <c r="D8458" t="s">
        <v>189</v>
      </c>
      <c r="E8458" t="s">
        <v>25</v>
      </c>
      <c r="F8458" t="s">
        <v>21</v>
      </c>
      <c r="G8458">
        <v>2</v>
      </c>
      <c r="H8458" s="1">
        <v>40542.4375</v>
      </c>
      <c r="I8458" t="s">
        <v>31</v>
      </c>
      <c r="J8458" t="s">
        <v>56</v>
      </c>
      <c r="K8458" t="s">
        <v>26</v>
      </c>
      <c r="L8458" t="s">
        <v>26</v>
      </c>
      <c r="M8458" t="s">
        <v>27</v>
      </c>
      <c r="O8458">
        <v>0</v>
      </c>
      <c r="Q8458">
        <v>0</v>
      </c>
      <c r="R8458">
        <v>0</v>
      </c>
      <c r="S8458" t="s">
        <v>24</v>
      </c>
      <c r="T8458" t="s">
        <v>2650</v>
      </c>
      <c r="U8458" t="s">
        <v>46</v>
      </c>
      <c r="V8458" t="s">
        <v>44</v>
      </c>
      <c r="W8458" t="s">
        <v>45</v>
      </c>
      <c r="X8458">
        <v>1</v>
      </c>
      <c r="Y8458">
        <v>309564</v>
      </c>
    </row>
    <row r="8459" spans="1:25" x14ac:dyDescent="0.3">
      <c r="A8459" t="s">
        <v>1289</v>
      </c>
      <c r="B8459" t="s">
        <v>1290</v>
      </c>
      <c r="C8459" t="s">
        <v>327</v>
      </c>
      <c r="D8459" t="s">
        <v>328</v>
      </c>
      <c r="E8459" t="s">
        <v>25</v>
      </c>
      <c r="F8459" t="s">
        <v>21</v>
      </c>
      <c r="G8459">
        <v>2</v>
      </c>
      <c r="H8459" s="1">
        <v>38098.304166666669</v>
      </c>
      <c r="I8459" t="s">
        <v>31</v>
      </c>
      <c r="J8459" t="s">
        <v>56</v>
      </c>
      <c r="K8459" t="s">
        <v>26</v>
      </c>
      <c r="L8459" t="s">
        <v>26</v>
      </c>
      <c r="M8459" t="s">
        <v>27</v>
      </c>
      <c r="O8459">
        <v>0</v>
      </c>
      <c r="Q8459">
        <v>0</v>
      </c>
      <c r="R8459">
        <v>0</v>
      </c>
      <c r="S8459" t="s">
        <v>24</v>
      </c>
      <c r="T8459" t="s">
        <v>2654</v>
      </c>
      <c r="U8459" t="s">
        <v>86</v>
      </c>
      <c r="V8459" t="s">
        <v>96</v>
      </c>
      <c r="W8459" t="s">
        <v>97</v>
      </c>
      <c r="X8459">
        <v>1</v>
      </c>
      <c r="Y8459">
        <v>227215</v>
      </c>
    </row>
    <row r="8460" spans="1:25" x14ac:dyDescent="0.3">
      <c r="A8460" t="s">
        <v>1289</v>
      </c>
      <c r="B8460" t="s">
        <v>1290</v>
      </c>
      <c r="C8460" t="s">
        <v>327</v>
      </c>
      <c r="D8460" t="s">
        <v>328</v>
      </c>
      <c r="E8460" t="s">
        <v>25</v>
      </c>
      <c r="F8460" t="s">
        <v>21</v>
      </c>
      <c r="G8460">
        <v>2</v>
      </c>
      <c r="H8460" s="1">
        <v>41263.479166666664</v>
      </c>
      <c r="I8460" t="s">
        <v>31</v>
      </c>
      <c r="J8460" t="s">
        <v>36</v>
      </c>
      <c r="K8460" t="s">
        <v>26</v>
      </c>
      <c r="L8460" t="s">
        <v>26</v>
      </c>
      <c r="M8460" t="s">
        <v>27</v>
      </c>
      <c r="O8460">
        <v>0</v>
      </c>
      <c r="Q8460">
        <v>3</v>
      </c>
      <c r="R8460">
        <v>0</v>
      </c>
      <c r="S8460" t="s">
        <v>24</v>
      </c>
      <c r="T8460" t="s">
        <v>2654</v>
      </c>
      <c r="U8460" t="s">
        <v>86</v>
      </c>
      <c r="V8460" t="s">
        <v>96</v>
      </c>
      <c r="W8460" t="s">
        <v>97</v>
      </c>
      <c r="X8460">
        <v>1</v>
      </c>
      <c r="Y8460">
        <v>331319</v>
      </c>
    </row>
    <row r="8461" spans="1:25" x14ac:dyDescent="0.3">
      <c r="A8461" t="s">
        <v>1289</v>
      </c>
      <c r="B8461" t="s">
        <v>1290</v>
      </c>
      <c r="C8461" t="s">
        <v>327</v>
      </c>
      <c r="D8461" t="s">
        <v>328</v>
      </c>
      <c r="E8461" t="s">
        <v>25</v>
      </c>
      <c r="F8461" t="s">
        <v>21</v>
      </c>
      <c r="G8461">
        <v>1</v>
      </c>
      <c r="H8461" s="1">
        <v>38275.611111111109</v>
      </c>
      <c r="I8461" t="s">
        <v>31</v>
      </c>
      <c r="J8461" t="s">
        <v>36</v>
      </c>
      <c r="K8461" t="s">
        <v>26</v>
      </c>
      <c r="L8461" t="s">
        <v>26</v>
      </c>
      <c r="M8461" t="s">
        <v>27</v>
      </c>
      <c r="O8461">
        <v>0</v>
      </c>
      <c r="Q8461">
        <v>50</v>
      </c>
      <c r="S8461" t="s">
        <v>24</v>
      </c>
      <c r="T8461" t="s">
        <v>2654</v>
      </c>
      <c r="U8461" t="s">
        <v>86</v>
      </c>
      <c r="V8461" t="s">
        <v>96</v>
      </c>
      <c r="W8461" t="s">
        <v>97</v>
      </c>
      <c r="X8461">
        <v>1</v>
      </c>
      <c r="Y8461">
        <v>228200</v>
      </c>
    </row>
    <row r="8462" spans="1:25" x14ac:dyDescent="0.3">
      <c r="A8462" t="s">
        <v>1904</v>
      </c>
      <c r="B8462" t="s">
        <v>1905</v>
      </c>
      <c r="C8462" t="s">
        <v>335</v>
      </c>
      <c r="D8462" t="s">
        <v>336</v>
      </c>
      <c r="E8462" t="s">
        <v>25</v>
      </c>
      <c r="F8462" t="s">
        <v>21</v>
      </c>
      <c r="G8462">
        <v>2</v>
      </c>
      <c r="H8462" s="1">
        <v>38301.791666666664</v>
      </c>
      <c r="I8462" t="s">
        <v>69</v>
      </c>
      <c r="J8462" t="s">
        <v>47</v>
      </c>
      <c r="K8462" t="s">
        <v>113</v>
      </c>
      <c r="L8462" t="s">
        <v>26</v>
      </c>
      <c r="M8462" t="s">
        <v>64</v>
      </c>
      <c r="N8462" s="2">
        <v>1008</v>
      </c>
      <c r="O8462" s="2">
        <v>56132</v>
      </c>
      <c r="P8462">
        <v>42</v>
      </c>
      <c r="Q8462">
        <v>0</v>
      </c>
      <c r="R8462">
        <v>0</v>
      </c>
      <c r="S8462" t="s">
        <v>112</v>
      </c>
      <c r="T8462" t="s">
        <v>2686</v>
      </c>
      <c r="U8462" t="s">
        <v>117</v>
      </c>
      <c r="V8462" t="s">
        <v>516</v>
      </c>
      <c r="W8462" t="s">
        <v>517</v>
      </c>
      <c r="X8462">
        <v>1</v>
      </c>
      <c r="Y8462">
        <v>230771</v>
      </c>
    </row>
    <row r="8463" spans="1:25" x14ac:dyDescent="0.3">
      <c r="A8463" t="s">
        <v>452</v>
      </c>
      <c r="B8463" t="s">
        <v>453</v>
      </c>
      <c r="C8463" t="s">
        <v>92</v>
      </c>
      <c r="D8463" t="s">
        <v>93</v>
      </c>
      <c r="E8463" t="s">
        <v>25</v>
      </c>
      <c r="F8463" t="s">
        <v>21</v>
      </c>
      <c r="G8463">
        <v>2</v>
      </c>
      <c r="H8463" s="1">
        <v>39365.763888888891</v>
      </c>
      <c r="I8463" t="s">
        <v>31</v>
      </c>
      <c r="J8463" t="s">
        <v>36</v>
      </c>
      <c r="K8463" t="s">
        <v>212</v>
      </c>
      <c r="L8463" t="s">
        <v>125</v>
      </c>
      <c r="M8463" t="s">
        <v>64</v>
      </c>
      <c r="N8463">
        <v>59</v>
      </c>
      <c r="O8463" s="2">
        <v>5241</v>
      </c>
      <c r="P8463">
        <v>2.4583332539999998</v>
      </c>
      <c r="Q8463">
        <v>250</v>
      </c>
      <c r="S8463" t="s">
        <v>24</v>
      </c>
      <c r="T8463" t="s">
        <v>2653</v>
      </c>
      <c r="U8463" t="s">
        <v>720</v>
      </c>
      <c r="V8463" t="s">
        <v>123</v>
      </c>
      <c r="W8463" t="s">
        <v>124</v>
      </c>
      <c r="X8463">
        <v>1</v>
      </c>
      <c r="Y8463">
        <v>254396</v>
      </c>
    </row>
    <row r="8464" spans="1:25" x14ac:dyDescent="0.3">
      <c r="A8464" t="s">
        <v>452</v>
      </c>
      <c r="B8464" t="s">
        <v>453</v>
      </c>
      <c r="C8464" t="s">
        <v>92</v>
      </c>
      <c r="D8464" t="s">
        <v>93</v>
      </c>
      <c r="E8464" t="s">
        <v>25</v>
      </c>
      <c r="F8464" t="s">
        <v>21</v>
      </c>
      <c r="G8464">
        <v>2</v>
      </c>
      <c r="H8464" s="1">
        <v>36621.118055555555</v>
      </c>
      <c r="I8464" t="s">
        <v>31</v>
      </c>
      <c r="J8464" t="s">
        <v>47</v>
      </c>
      <c r="K8464" t="s">
        <v>212</v>
      </c>
      <c r="L8464" t="s">
        <v>26</v>
      </c>
      <c r="M8464" t="s">
        <v>64</v>
      </c>
      <c r="N8464">
        <v>47</v>
      </c>
      <c r="O8464">
        <v>0</v>
      </c>
      <c r="P8464">
        <v>1.9583333730000001</v>
      </c>
      <c r="Q8464">
        <v>0</v>
      </c>
      <c r="R8464">
        <v>0</v>
      </c>
      <c r="S8464" t="s">
        <v>24</v>
      </c>
      <c r="T8464" t="s">
        <v>2654</v>
      </c>
      <c r="U8464" t="s">
        <v>86</v>
      </c>
      <c r="V8464" t="s">
        <v>96</v>
      </c>
      <c r="W8464" t="s">
        <v>97</v>
      </c>
      <c r="X8464">
        <v>1</v>
      </c>
      <c r="Y8464">
        <v>202627</v>
      </c>
    </row>
    <row r="8465" spans="1:25" x14ac:dyDescent="0.3">
      <c r="A8465" t="s">
        <v>452</v>
      </c>
      <c r="B8465" t="s">
        <v>453</v>
      </c>
      <c r="C8465" t="s">
        <v>92</v>
      </c>
      <c r="D8465" t="s">
        <v>93</v>
      </c>
      <c r="E8465" t="s">
        <v>25</v>
      </c>
      <c r="F8465" t="s">
        <v>21</v>
      </c>
      <c r="G8465">
        <v>2</v>
      </c>
      <c r="H8465" s="1">
        <v>40413.413194444445</v>
      </c>
      <c r="I8465" t="s">
        <v>31</v>
      </c>
      <c r="J8465" t="s">
        <v>56</v>
      </c>
      <c r="K8465" t="s">
        <v>26</v>
      </c>
      <c r="L8465" t="s">
        <v>26</v>
      </c>
      <c r="M8465" t="s">
        <v>27</v>
      </c>
      <c r="O8465">
        <v>0</v>
      </c>
      <c r="Q8465">
        <v>0</v>
      </c>
      <c r="R8465">
        <v>0</v>
      </c>
      <c r="S8465" t="s">
        <v>24</v>
      </c>
      <c r="T8465" t="s">
        <v>2650</v>
      </c>
      <c r="U8465" t="s">
        <v>154</v>
      </c>
      <c r="V8465" t="s">
        <v>154</v>
      </c>
      <c r="W8465" t="s">
        <v>155</v>
      </c>
      <c r="X8465">
        <v>1</v>
      </c>
      <c r="Y8465">
        <v>305778</v>
      </c>
    </row>
    <row r="8466" spans="1:25" x14ac:dyDescent="0.3">
      <c r="A8466" t="s">
        <v>452</v>
      </c>
      <c r="B8466" t="s">
        <v>453</v>
      </c>
      <c r="C8466" t="s">
        <v>92</v>
      </c>
      <c r="D8466" t="s">
        <v>93</v>
      </c>
      <c r="E8466" t="s">
        <v>25</v>
      </c>
      <c r="F8466" t="s">
        <v>21</v>
      </c>
      <c r="G8466">
        <v>2</v>
      </c>
      <c r="H8466" s="1">
        <v>38183.722222222219</v>
      </c>
      <c r="I8466" t="s">
        <v>31</v>
      </c>
      <c r="J8466" t="s">
        <v>56</v>
      </c>
      <c r="K8466" t="s">
        <v>26</v>
      </c>
      <c r="L8466" t="s">
        <v>122</v>
      </c>
      <c r="M8466" t="s">
        <v>27</v>
      </c>
      <c r="O8466">
        <v>0</v>
      </c>
      <c r="Q8466">
        <v>0</v>
      </c>
      <c r="R8466">
        <v>0</v>
      </c>
      <c r="S8466" t="s">
        <v>24</v>
      </c>
      <c r="T8466" t="s">
        <v>2654</v>
      </c>
      <c r="U8466" t="s">
        <v>86</v>
      </c>
      <c r="V8466" t="s">
        <v>96</v>
      </c>
      <c r="W8466" t="s">
        <v>97</v>
      </c>
      <c r="X8466">
        <v>1</v>
      </c>
      <c r="Y8466">
        <v>231027</v>
      </c>
    </row>
    <row r="8467" spans="1:25" x14ac:dyDescent="0.3">
      <c r="A8467" t="s">
        <v>452</v>
      </c>
      <c r="B8467" t="s">
        <v>453</v>
      </c>
      <c r="C8467" t="s">
        <v>92</v>
      </c>
      <c r="D8467" t="s">
        <v>93</v>
      </c>
      <c r="E8467" t="s">
        <v>25</v>
      </c>
      <c r="F8467" t="s">
        <v>21</v>
      </c>
      <c r="G8467">
        <v>2</v>
      </c>
      <c r="H8467" s="1">
        <v>42114.001388888886</v>
      </c>
      <c r="I8467" t="s">
        <v>31</v>
      </c>
      <c r="J8467" t="s">
        <v>47</v>
      </c>
      <c r="K8467" t="s">
        <v>26</v>
      </c>
      <c r="L8467" t="s">
        <v>26</v>
      </c>
      <c r="M8467" t="s">
        <v>27</v>
      </c>
      <c r="O8467">
        <v>0</v>
      </c>
      <c r="Q8467">
        <v>0</v>
      </c>
      <c r="R8467">
        <v>0</v>
      </c>
      <c r="S8467" t="s">
        <v>24</v>
      </c>
      <c r="T8467" t="s">
        <v>2654</v>
      </c>
      <c r="U8467" t="s">
        <v>86</v>
      </c>
      <c r="V8467" t="s">
        <v>96</v>
      </c>
      <c r="W8467" t="s">
        <v>97</v>
      </c>
      <c r="X8467">
        <v>1</v>
      </c>
      <c r="Y8467">
        <v>359374</v>
      </c>
    </row>
    <row r="8468" spans="1:25" x14ac:dyDescent="0.3">
      <c r="A8468" t="s">
        <v>452</v>
      </c>
      <c r="B8468" t="s">
        <v>453</v>
      </c>
      <c r="C8468" t="s">
        <v>92</v>
      </c>
      <c r="D8468" t="s">
        <v>93</v>
      </c>
      <c r="E8468" t="s">
        <v>25</v>
      </c>
      <c r="F8468" t="s">
        <v>21</v>
      </c>
      <c r="G8468">
        <v>2</v>
      </c>
      <c r="H8468" s="1">
        <v>37819.375</v>
      </c>
      <c r="I8468" t="s">
        <v>31</v>
      </c>
      <c r="J8468" t="s">
        <v>47</v>
      </c>
      <c r="K8468" t="s">
        <v>26</v>
      </c>
      <c r="L8468" t="s">
        <v>26</v>
      </c>
      <c r="M8468" t="s">
        <v>27</v>
      </c>
      <c r="O8468">
        <v>0</v>
      </c>
      <c r="Q8468">
        <v>0</v>
      </c>
      <c r="R8468">
        <v>0</v>
      </c>
      <c r="S8468" t="s">
        <v>24</v>
      </c>
      <c r="T8468" t="s">
        <v>2650</v>
      </c>
      <c r="U8468" t="s">
        <v>184</v>
      </c>
      <c r="V8468" t="s">
        <v>184</v>
      </c>
      <c r="W8468" t="s">
        <v>185</v>
      </c>
      <c r="X8468">
        <v>1</v>
      </c>
      <c r="Y8468">
        <v>225286</v>
      </c>
    </row>
    <row r="8469" spans="1:25" x14ac:dyDescent="0.3">
      <c r="A8469" t="s">
        <v>452</v>
      </c>
      <c r="B8469" t="s">
        <v>453</v>
      </c>
      <c r="C8469" t="s">
        <v>92</v>
      </c>
      <c r="D8469" t="s">
        <v>93</v>
      </c>
      <c r="E8469" t="s">
        <v>25</v>
      </c>
      <c r="F8469" t="s">
        <v>21</v>
      </c>
      <c r="G8469">
        <v>2</v>
      </c>
      <c r="H8469" s="1">
        <v>38933.46875</v>
      </c>
      <c r="I8469" t="s">
        <v>31</v>
      </c>
      <c r="J8469" t="s">
        <v>47</v>
      </c>
      <c r="K8469" t="s">
        <v>26</v>
      </c>
      <c r="L8469" t="s">
        <v>26</v>
      </c>
      <c r="M8469" t="s">
        <v>27</v>
      </c>
      <c r="O8469">
        <v>0</v>
      </c>
      <c r="Q8469">
        <v>0</v>
      </c>
      <c r="R8469">
        <v>0</v>
      </c>
      <c r="S8469" t="s">
        <v>24</v>
      </c>
      <c r="T8469" t="s">
        <v>2650</v>
      </c>
      <c r="U8469" t="s">
        <v>184</v>
      </c>
      <c r="V8469" t="s">
        <v>184</v>
      </c>
      <c r="W8469" t="s">
        <v>185</v>
      </c>
      <c r="X8469">
        <v>1</v>
      </c>
      <c r="Y8469">
        <v>242246</v>
      </c>
    </row>
    <row r="8470" spans="1:25" x14ac:dyDescent="0.3">
      <c r="A8470" t="s">
        <v>452</v>
      </c>
      <c r="B8470" t="s">
        <v>453</v>
      </c>
      <c r="C8470" t="s">
        <v>92</v>
      </c>
      <c r="D8470" t="s">
        <v>93</v>
      </c>
      <c r="E8470" t="s">
        <v>25</v>
      </c>
      <c r="F8470" t="s">
        <v>21</v>
      </c>
      <c r="G8470">
        <v>2</v>
      </c>
      <c r="H8470" s="1">
        <v>37784.763888888891</v>
      </c>
      <c r="I8470" t="s">
        <v>31</v>
      </c>
      <c r="J8470" t="s">
        <v>56</v>
      </c>
      <c r="K8470" t="s">
        <v>26</v>
      </c>
      <c r="L8470" t="s">
        <v>26</v>
      </c>
      <c r="M8470" t="s">
        <v>27</v>
      </c>
      <c r="O8470">
        <v>0</v>
      </c>
      <c r="Q8470">
        <v>0</v>
      </c>
      <c r="R8470">
        <v>0</v>
      </c>
      <c r="S8470" t="s">
        <v>24</v>
      </c>
      <c r="T8470" t="s">
        <v>2650</v>
      </c>
      <c r="U8470" t="s">
        <v>2671</v>
      </c>
      <c r="V8470" t="s">
        <v>639</v>
      </c>
      <c r="W8470" t="s">
        <v>640</v>
      </c>
      <c r="X8470">
        <v>1</v>
      </c>
      <c r="Y8470">
        <v>216917</v>
      </c>
    </row>
    <row r="8471" spans="1:25" x14ac:dyDescent="0.3">
      <c r="A8471" t="s">
        <v>452</v>
      </c>
      <c r="B8471" t="s">
        <v>453</v>
      </c>
      <c r="C8471" t="s">
        <v>92</v>
      </c>
      <c r="D8471" t="s">
        <v>93</v>
      </c>
      <c r="E8471" t="s">
        <v>25</v>
      </c>
      <c r="F8471" t="s">
        <v>21</v>
      </c>
      <c r="G8471">
        <v>2</v>
      </c>
      <c r="H8471" s="1">
        <v>39309.774305555555</v>
      </c>
      <c r="I8471" t="s">
        <v>31</v>
      </c>
      <c r="J8471" t="s">
        <v>56</v>
      </c>
      <c r="K8471" t="s">
        <v>26</v>
      </c>
      <c r="L8471" t="s">
        <v>26</v>
      </c>
      <c r="M8471" t="s">
        <v>27</v>
      </c>
      <c r="O8471">
        <v>0</v>
      </c>
      <c r="Q8471">
        <v>0</v>
      </c>
      <c r="R8471">
        <v>0</v>
      </c>
      <c r="S8471" t="s">
        <v>24</v>
      </c>
      <c r="T8471" t="s">
        <v>2650</v>
      </c>
      <c r="U8471" t="s">
        <v>2671</v>
      </c>
      <c r="V8471" t="s">
        <v>346</v>
      </c>
      <c r="W8471" t="s">
        <v>395</v>
      </c>
      <c r="X8471">
        <v>1</v>
      </c>
      <c r="Y8471">
        <v>247859</v>
      </c>
    </row>
    <row r="8472" spans="1:25" x14ac:dyDescent="0.3">
      <c r="A8472" t="s">
        <v>452</v>
      </c>
      <c r="B8472" t="s">
        <v>453</v>
      </c>
      <c r="C8472" t="s">
        <v>92</v>
      </c>
      <c r="D8472" t="s">
        <v>93</v>
      </c>
      <c r="E8472" t="s">
        <v>25</v>
      </c>
      <c r="F8472" t="s">
        <v>21</v>
      </c>
      <c r="G8472">
        <v>2</v>
      </c>
      <c r="H8472" s="1">
        <v>39669.402777777781</v>
      </c>
      <c r="I8472" t="s">
        <v>31</v>
      </c>
      <c r="J8472" t="s">
        <v>47</v>
      </c>
      <c r="K8472" t="s">
        <v>26</v>
      </c>
      <c r="L8472" t="s">
        <v>26</v>
      </c>
      <c r="M8472" t="s">
        <v>27</v>
      </c>
      <c r="O8472">
        <v>0</v>
      </c>
      <c r="Q8472">
        <v>0</v>
      </c>
      <c r="R8472">
        <v>0</v>
      </c>
      <c r="S8472" t="s">
        <v>24</v>
      </c>
      <c r="T8472" t="s">
        <v>2650</v>
      </c>
      <c r="U8472" t="s">
        <v>2671</v>
      </c>
      <c r="V8472" t="s">
        <v>346</v>
      </c>
      <c r="W8472" t="s">
        <v>395</v>
      </c>
      <c r="X8472">
        <v>1</v>
      </c>
      <c r="Y8472">
        <v>256430</v>
      </c>
    </row>
    <row r="8473" spans="1:25" x14ac:dyDescent="0.3">
      <c r="A8473" t="s">
        <v>452</v>
      </c>
      <c r="B8473" t="s">
        <v>453</v>
      </c>
      <c r="C8473" t="s">
        <v>92</v>
      </c>
      <c r="D8473" t="s">
        <v>93</v>
      </c>
      <c r="E8473" t="s">
        <v>25</v>
      </c>
      <c r="F8473" t="s">
        <v>21</v>
      </c>
      <c r="G8473">
        <v>2</v>
      </c>
      <c r="H8473" s="1">
        <v>39669.435416666667</v>
      </c>
      <c r="I8473" t="s">
        <v>31</v>
      </c>
      <c r="J8473" t="s">
        <v>56</v>
      </c>
      <c r="K8473" t="s">
        <v>26</v>
      </c>
      <c r="L8473" t="s">
        <v>26</v>
      </c>
      <c r="M8473" t="s">
        <v>27</v>
      </c>
      <c r="O8473">
        <v>0</v>
      </c>
      <c r="Q8473">
        <v>0</v>
      </c>
      <c r="R8473">
        <v>0</v>
      </c>
      <c r="S8473" t="s">
        <v>24</v>
      </c>
      <c r="T8473" t="s">
        <v>2650</v>
      </c>
      <c r="U8473" t="s">
        <v>2671</v>
      </c>
      <c r="V8473" t="s">
        <v>346</v>
      </c>
      <c r="W8473" t="s">
        <v>395</v>
      </c>
      <c r="X8473">
        <v>1</v>
      </c>
      <c r="Y8473">
        <v>256431</v>
      </c>
    </row>
    <row r="8474" spans="1:25" x14ac:dyDescent="0.3">
      <c r="A8474" t="s">
        <v>452</v>
      </c>
      <c r="B8474" t="s">
        <v>453</v>
      </c>
      <c r="C8474" t="s">
        <v>92</v>
      </c>
      <c r="D8474" t="s">
        <v>93</v>
      </c>
      <c r="E8474" t="s">
        <v>25</v>
      </c>
      <c r="F8474" t="s">
        <v>21</v>
      </c>
      <c r="G8474">
        <v>4</v>
      </c>
      <c r="H8474" s="1">
        <v>37776.493055555555</v>
      </c>
      <c r="I8474" t="s">
        <v>31</v>
      </c>
      <c r="J8474" t="s">
        <v>56</v>
      </c>
      <c r="K8474" t="s">
        <v>26</v>
      </c>
      <c r="L8474" t="s">
        <v>26</v>
      </c>
      <c r="M8474" t="s">
        <v>27</v>
      </c>
      <c r="O8474">
        <v>0</v>
      </c>
      <c r="Q8474">
        <v>0</v>
      </c>
      <c r="R8474">
        <v>0</v>
      </c>
      <c r="S8474" t="s">
        <v>24</v>
      </c>
      <c r="T8474" t="s">
        <v>2650</v>
      </c>
      <c r="U8474" t="s">
        <v>160</v>
      </c>
      <c r="V8474" t="s">
        <v>158</v>
      </c>
      <c r="W8474" t="s">
        <v>159</v>
      </c>
      <c r="X8474">
        <v>1</v>
      </c>
      <c r="Y8474">
        <v>221045</v>
      </c>
    </row>
    <row r="8475" spans="1:25" x14ac:dyDescent="0.3">
      <c r="A8475" t="s">
        <v>452</v>
      </c>
      <c r="B8475" t="s">
        <v>453</v>
      </c>
      <c r="C8475" t="s">
        <v>92</v>
      </c>
      <c r="D8475" t="s">
        <v>93</v>
      </c>
      <c r="E8475" t="s">
        <v>25</v>
      </c>
      <c r="F8475" t="s">
        <v>21</v>
      </c>
      <c r="G8475">
        <v>1</v>
      </c>
      <c r="H8475" s="1">
        <v>40348.604166666664</v>
      </c>
      <c r="I8475" t="s">
        <v>31</v>
      </c>
      <c r="J8475" t="s">
        <v>56</v>
      </c>
      <c r="K8475" t="s">
        <v>26</v>
      </c>
      <c r="L8475" t="s">
        <v>26</v>
      </c>
      <c r="M8475" t="s">
        <v>27</v>
      </c>
      <c r="O8475">
        <v>0</v>
      </c>
      <c r="Q8475">
        <v>0</v>
      </c>
      <c r="R8475">
        <v>0</v>
      </c>
      <c r="S8475" t="s">
        <v>112</v>
      </c>
      <c r="T8475" t="s">
        <v>201</v>
      </c>
      <c r="U8475" t="s">
        <v>2682</v>
      </c>
      <c r="V8475" t="s">
        <v>199</v>
      </c>
      <c r="W8475" t="s">
        <v>200</v>
      </c>
      <c r="X8475">
        <v>1</v>
      </c>
      <c r="Y8475">
        <v>302617</v>
      </c>
    </row>
    <row r="8476" spans="1:25" x14ac:dyDescent="0.3">
      <c r="A8476" t="s">
        <v>452</v>
      </c>
      <c r="B8476" t="s">
        <v>453</v>
      </c>
      <c r="C8476" t="s">
        <v>92</v>
      </c>
      <c r="D8476" t="s">
        <v>93</v>
      </c>
      <c r="E8476" t="s">
        <v>25</v>
      </c>
      <c r="F8476" t="s">
        <v>21</v>
      </c>
      <c r="G8476">
        <v>2</v>
      </c>
      <c r="H8476" s="1">
        <v>41912.710416666669</v>
      </c>
      <c r="I8476" t="s">
        <v>31</v>
      </c>
      <c r="J8476" t="s">
        <v>30</v>
      </c>
      <c r="K8476" t="s">
        <v>26</v>
      </c>
      <c r="L8476" t="s">
        <v>26</v>
      </c>
      <c r="M8476" t="s">
        <v>27</v>
      </c>
      <c r="O8476">
        <v>0</v>
      </c>
      <c r="R8476">
        <v>0</v>
      </c>
      <c r="S8476" t="s">
        <v>24</v>
      </c>
      <c r="T8476" t="s">
        <v>2654</v>
      </c>
      <c r="U8476" t="s">
        <v>245</v>
      </c>
      <c r="V8476" t="s">
        <v>655</v>
      </c>
      <c r="W8476" t="s">
        <v>656</v>
      </c>
      <c r="X8476">
        <v>1</v>
      </c>
      <c r="Y8476">
        <v>352589</v>
      </c>
    </row>
    <row r="8477" spans="1:25" x14ac:dyDescent="0.3">
      <c r="A8477" t="s">
        <v>452</v>
      </c>
      <c r="B8477" t="s">
        <v>453</v>
      </c>
      <c r="C8477" t="s">
        <v>92</v>
      </c>
      <c r="D8477" t="s">
        <v>93</v>
      </c>
      <c r="E8477" t="s">
        <v>25</v>
      </c>
      <c r="F8477" t="s">
        <v>21</v>
      </c>
      <c r="G8477">
        <v>2</v>
      </c>
      <c r="H8477" s="1">
        <v>37776.489583333336</v>
      </c>
      <c r="I8477" t="s">
        <v>31</v>
      </c>
      <c r="J8477" t="s">
        <v>36</v>
      </c>
      <c r="K8477" t="s">
        <v>26</v>
      </c>
      <c r="L8477" t="s">
        <v>26</v>
      </c>
      <c r="M8477" t="s">
        <v>27</v>
      </c>
      <c r="O8477">
        <v>0</v>
      </c>
      <c r="Q8477">
        <v>250</v>
      </c>
      <c r="S8477" t="s">
        <v>24</v>
      </c>
      <c r="T8477" t="s">
        <v>2650</v>
      </c>
      <c r="U8477" t="s">
        <v>197</v>
      </c>
      <c r="V8477" t="s">
        <v>406</v>
      </c>
      <c r="W8477" t="s">
        <v>407</v>
      </c>
      <c r="X8477">
        <v>1</v>
      </c>
      <c r="Y8477">
        <v>222123</v>
      </c>
    </row>
    <row r="8478" spans="1:25" x14ac:dyDescent="0.3">
      <c r="A8478" t="s">
        <v>452</v>
      </c>
      <c r="B8478" t="s">
        <v>453</v>
      </c>
      <c r="C8478" t="s">
        <v>92</v>
      </c>
      <c r="D8478" t="s">
        <v>93</v>
      </c>
      <c r="E8478" t="s">
        <v>25</v>
      </c>
      <c r="F8478" t="s">
        <v>21</v>
      </c>
      <c r="G8478">
        <v>2</v>
      </c>
      <c r="H8478" s="1">
        <v>40754.5625</v>
      </c>
      <c r="I8478" t="s">
        <v>31</v>
      </c>
      <c r="J8478" t="s">
        <v>30</v>
      </c>
      <c r="K8478" t="s">
        <v>26</v>
      </c>
      <c r="L8478" t="s">
        <v>26</v>
      </c>
      <c r="M8478" t="s">
        <v>27</v>
      </c>
      <c r="O8478">
        <v>0</v>
      </c>
      <c r="Q8478">
        <v>400</v>
      </c>
      <c r="S8478" t="s">
        <v>24</v>
      </c>
      <c r="T8478" t="s">
        <v>2654</v>
      </c>
      <c r="U8478" t="s">
        <v>86</v>
      </c>
      <c r="V8478" t="s">
        <v>96</v>
      </c>
      <c r="W8478" t="s">
        <v>97</v>
      </c>
      <c r="X8478">
        <v>1</v>
      </c>
      <c r="Y8478">
        <v>314479</v>
      </c>
    </row>
    <row r="8479" spans="1:25" x14ac:dyDescent="0.3">
      <c r="A8479" t="s">
        <v>452</v>
      </c>
      <c r="B8479" t="s">
        <v>453</v>
      </c>
      <c r="C8479" t="s">
        <v>92</v>
      </c>
      <c r="D8479" t="s">
        <v>93</v>
      </c>
      <c r="E8479" t="s">
        <v>25</v>
      </c>
      <c r="F8479" t="s">
        <v>21</v>
      </c>
      <c r="H8479" s="1">
        <v>39361.489583333336</v>
      </c>
      <c r="I8479" t="s">
        <v>31</v>
      </c>
      <c r="J8479" t="s">
        <v>30</v>
      </c>
      <c r="K8479" t="s">
        <v>113</v>
      </c>
      <c r="L8479" t="s">
        <v>26</v>
      </c>
      <c r="M8479" t="s">
        <v>64</v>
      </c>
      <c r="O8479">
        <v>0</v>
      </c>
      <c r="Q8479" s="2">
        <v>1700</v>
      </c>
      <c r="S8479" t="s">
        <v>24</v>
      </c>
      <c r="T8479" t="s">
        <v>2665</v>
      </c>
      <c r="U8479" t="s">
        <v>2667</v>
      </c>
      <c r="V8479" t="s">
        <v>67</v>
      </c>
      <c r="W8479" t="s">
        <v>68</v>
      </c>
      <c r="X8479">
        <v>1</v>
      </c>
      <c r="Y8479">
        <v>250146</v>
      </c>
    </row>
    <row r="8480" spans="1:25" x14ac:dyDescent="0.3">
      <c r="A8480" t="s">
        <v>452</v>
      </c>
      <c r="B8480" t="s">
        <v>453</v>
      </c>
      <c r="C8480" t="s">
        <v>92</v>
      </c>
      <c r="D8480" t="s">
        <v>93</v>
      </c>
      <c r="E8480" t="s">
        <v>25</v>
      </c>
      <c r="F8480" t="s">
        <v>21</v>
      </c>
      <c r="G8480">
        <v>2</v>
      </c>
      <c r="H8480" s="1">
        <v>42057.269444444442</v>
      </c>
      <c r="I8480" t="s">
        <v>69</v>
      </c>
      <c r="J8480" t="s">
        <v>2165</v>
      </c>
      <c r="K8480" t="s">
        <v>26</v>
      </c>
      <c r="L8480" t="s">
        <v>26</v>
      </c>
      <c r="M8480" t="s">
        <v>27</v>
      </c>
      <c r="O8480">
        <v>0</v>
      </c>
      <c r="S8480" t="s">
        <v>24</v>
      </c>
      <c r="T8480" t="s">
        <v>2653</v>
      </c>
      <c r="U8480" t="s">
        <v>166</v>
      </c>
      <c r="V8480" t="s">
        <v>166</v>
      </c>
      <c r="W8480" t="s">
        <v>167</v>
      </c>
      <c r="X8480">
        <v>1</v>
      </c>
      <c r="Y8480">
        <v>358156</v>
      </c>
    </row>
    <row r="8481" spans="1:25" x14ac:dyDescent="0.3">
      <c r="A8481" t="s">
        <v>1454</v>
      </c>
      <c r="B8481" t="s">
        <v>1455</v>
      </c>
      <c r="C8481" t="s">
        <v>131</v>
      </c>
      <c r="D8481" t="s">
        <v>132</v>
      </c>
      <c r="E8481" t="s">
        <v>25</v>
      </c>
      <c r="F8481" t="s">
        <v>21</v>
      </c>
      <c r="G8481">
        <v>2</v>
      </c>
      <c r="H8481" s="1">
        <v>40037.263888888891</v>
      </c>
      <c r="I8481" t="s">
        <v>290</v>
      </c>
      <c r="J8481" t="s">
        <v>47</v>
      </c>
      <c r="K8481" t="s">
        <v>212</v>
      </c>
      <c r="L8481" t="s">
        <v>26</v>
      </c>
      <c r="M8481" t="s">
        <v>64</v>
      </c>
      <c r="N8481">
        <v>720</v>
      </c>
      <c r="O8481" s="2">
        <v>62748</v>
      </c>
      <c r="P8481">
        <v>30</v>
      </c>
      <c r="Q8481">
        <v>0</v>
      </c>
      <c r="R8481">
        <v>0</v>
      </c>
      <c r="S8481" t="s">
        <v>112</v>
      </c>
      <c r="T8481" t="s">
        <v>2686</v>
      </c>
      <c r="U8481" t="s">
        <v>117</v>
      </c>
      <c r="V8481" t="s">
        <v>516</v>
      </c>
      <c r="W8481" t="s">
        <v>517</v>
      </c>
      <c r="X8481">
        <v>1</v>
      </c>
      <c r="Y8481">
        <v>267577</v>
      </c>
    </row>
    <row r="8482" spans="1:25" x14ac:dyDescent="0.3">
      <c r="A8482" t="s">
        <v>1454</v>
      </c>
      <c r="B8482" t="s">
        <v>1455</v>
      </c>
      <c r="C8482" t="s">
        <v>131</v>
      </c>
      <c r="D8482" t="s">
        <v>132</v>
      </c>
      <c r="E8482" t="s">
        <v>25</v>
      </c>
      <c r="F8482" t="s">
        <v>21</v>
      </c>
      <c r="G8482">
        <v>2</v>
      </c>
      <c r="H8482" s="1">
        <v>41163.631944444445</v>
      </c>
      <c r="I8482" t="s">
        <v>31</v>
      </c>
      <c r="J8482" t="s">
        <v>47</v>
      </c>
      <c r="K8482" t="s">
        <v>26</v>
      </c>
      <c r="L8482" t="s">
        <v>26</v>
      </c>
      <c r="M8482" t="s">
        <v>27</v>
      </c>
      <c r="N8482">
        <v>3</v>
      </c>
      <c r="O8482">
        <v>0</v>
      </c>
      <c r="P8482">
        <v>0.125</v>
      </c>
      <c r="Q8482">
        <v>0</v>
      </c>
      <c r="R8482">
        <v>0</v>
      </c>
      <c r="S8482" t="s">
        <v>24</v>
      </c>
      <c r="T8482" t="s">
        <v>2654</v>
      </c>
      <c r="U8482" t="s">
        <v>86</v>
      </c>
      <c r="V8482" t="s">
        <v>96</v>
      </c>
      <c r="W8482" t="s">
        <v>97</v>
      </c>
      <c r="X8482">
        <v>1</v>
      </c>
      <c r="Y8482">
        <v>328114</v>
      </c>
    </row>
    <row r="8483" spans="1:25" x14ac:dyDescent="0.3">
      <c r="A8483" t="s">
        <v>1454</v>
      </c>
      <c r="B8483" t="s">
        <v>1455</v>
      </c>
      <c r="C8483" t="s">
        <v>131</v>
      </c>
      <c r="D8483" t="s">
        <v>132</v>
      </c>
      <c r="E8483" t="s">
        <v>25</v>
      </c>
      <c r="F8483" t="s">
        <v>21</v>
      </c>
      <c r="G8483">
        <v>2</v>
      </c>
      <c r="H8483" s="1">
        <v>41193.553472222222</v>
      </c>
      <c r="I8483" t="s">
        <v>31</v>
      </c>
      <c r="J8483" t="s">
        <v>47</v>
      </c>
      <c r="K8483" t="s">
        <v>26</v>
      </c>
      <c r="L8483" t="s">
        <v>26</v>
      </c>
      <c r="M8483" t="s">
        <v>27</v>
      </c>
      <c r="N8483">
        <v>3</v>
      </c>
      <c r="O8483">
        <v>346</v>
      </c>
      <c r="P8483">
        <v>0.125</v>
      </c>
      <c r="Q8483">
        <v>0</v>
      </c>
      <c r="R8483">
        <v>0</v>
      </c>
      <c r="S8483" t="s">
        <v>24</v>
      </c>
      <c r="T8483" t="s">
        <v>2650</v>
      </c>
      <c r="U8483" t="s">
        <v>46</v>
      </c>
      <c r="V8483" t="s">
        <v>44</v>
      </c>
      <c r="W8483" t="s">
        <v>45</v>
      </c>
      <c r="X8483">
        <v>1</v>
      </c>
      <c r="Y8483">
        <v>329491</v>
      </c>
    </row>
    <row r="8484" spans="1:25" x14ac:dyDescent="0.3">
      <c r="A8484" t="s">
        <v>1454</v>
      </c>
      <c r="B8484" t="s">
        <v>1455</v>
      </c>
      <c r="C8484" t="s">
        <v>131</v>
      </c>
      <c r="D8484" t="s">
        <v>132</v>
      </c>
      <c r="E8484" t="s">
        <v>25</v>
      </c>
      <c r="F8484" t="s">
        <v>21</v>
      </c>
      <c r="G8484">
        <v>2</v>
      </c>
      <c r="H8484" s="1">
        <v>41233.375</v>
      </c>
      <c r="I8484" t="s">
        <v>31</v>
      </c>
      <c r="J8484" t="s">
        <v>30</v>
      </c>
      <c r="K8484" t="s">
        <v>26</v>
      </c>
      <c r="L8484" t="s">
        <v>26</v>
      </c>
      <c r="M8484" t="s">
        <v>27</v>
      </c>
      <c r="N8484">
        <v>3</v>
      </c>
      <c r="O8484">
        <v>0</v>
      </c>
      <c r="P8484">
        <v>0.125</v>
      </c>
      <c r="Q8484">
        <v>50</v>
      </c>
      <c r="R8484">
        <v>0</v>
      </c>
      <c r="S8484" t="s">
        <v>24</v>
      </c>
      <c r="T8484" t="s">
        <v>2650</v>
      </c>
      <c r="U8484" t="s">
        <v>474</v>
      </c>
      <c r="V8484" t="s">
        <v>472</v>
      </c>
      <c r="W8484" t="s">
        <v>473</v>
      </c>
      <c r="X8484">
        <v>1</v>
      </c>
      <c r="Y8484">
        <v>330030</v>
      </c>
    </row>
    <row r="8485" spans="1:25" x14ac:dyDescent="0.3">
      <c r="A8485" t="s">
        <v>1454</v>
      </c>
      <c r="B8485" t="s">
        <v>1455</v>
      </c>
      <c r="C8485" t="s">
        <v>131</v>
      </c>
      <c r="D8485" t="s">
        <v>132</v>
      </c>
      <c r="E8485" t="s">
        <v>25</v>
      </c>
      <c r="F8485" t="s">
        <v>21</v>
      </c>
      <c r="G8485">
        <v>2</v>
      </c>
      <c r="H8485" s="1">
        <v>38595.319444444445</v>
      </c>
      <c r="I8485" t="s">
        <v>31</v>
      </c>
      <c r="J8485" t="s">
        <v>30</v>
      </c>
      <c r="K8485" t="s">
        <v>26</v>
      </c>
      <c r="L8485" t="s">
        <v>26</v>
      </c>
      <c r="M8485" t="s">
        <v>27</v>
      </c>
      <c r="N8485">
        <v>1</v>
      </c>
      <c r="O8485">
        <v>0</v>
      </c>
      <c r="P8485">
        <v>4.1666667999999997E-2</v>
      </c>
      <c r="Q8485">
        <v>50</v>
      </c>
      <c r="S8485" t="s">
        <v>24</v>
      </c>
      <c r="T8485" t="s">
        <v>2651</v>
      </c>
      <c r="U8485" t="s">
        <v>821</v>
      </c>
      <c r="V8485" t="s">
        <v>819</v>
      </c>
      <c r="W8485" t="s">
        <v>820</v>
      </c>
      <c r="X8485">
        <v>1</v>
      </c>
      <c r="Y8485">
        <v>235034</v>
      </c>
    </row>
    <row r="8486" spans="1:25" x14ac:dyDescent="0.3">
      <c r="A8486" t="s">
        <v>1454</v>
      </c>
      <c r="B8486" t="s">
        <v>1455</v>
      </c>
      <c r="C8486" t="s">
        <v>131</v>
      </c>
      <c r="D8486" t="s">
        <v>132</v>
      </c>
      <c r="E8486" t="s">
        <v>25</v>
      </c>
      <c r="F8486" t="s">
        <v>21</v>
      </c>
      <c r="G8486">
        <v>2</v>
      </c>
      <c r="H8486" s="1">
        <v>40738.295138888891</v>
      </c>
      <c r="I8486" t="s">
        <v>31</v>
      </c>
      <c r="J8486" t="s">
        <v>47</v>
      </c>
      <c r="K8486" t="s">
        <v>26</v>
      </c>
      <c r="L8486" t="s">
        <v>26</v>
      </c>
      <c r="M8486" t="s">
        <v>27</v>
      </c>
      <c r="O8486">
        <v>0</v>
      </c>
      <c r="Q8486">
        <v>0</v>
      </c>
      <c r="R8486">
        <v>0</v>
      </c>
      <c r="S8486" t="s">
        <v>24</v>
      </c>
      <c r="T8486" t="s">
        <v>2650</v>
      </c>
      <c r="U8486" t="s">
        <v>1657</v>
      </c>
      <c r="V8486" t="s">
        <v>1655</v>
      </c>
      <c r="W8486" t="s">
        <v>1656</v>
      </c>
      <c r="X8486">
        <v>1</v>
      </c>
      <c r="Y8486">
        <v>314229</v>
      </c>
    </row>
    <row r="8487" spans="1:25" x14ac:dyDescent="0.3">
      <c r="A8487" t="s">
        <v>1454</v>
      </c>
      <c r="B8487" t="s">
        <v>1455</v>
      </c>
      <c r="C8487" t="s">
        <v>131</v>
      </c>
      <c r="D8487" t="s">
        <v>132</v>
      </c>
      <c r="E8487" t="s">
        <v>25</v>
      </c>
      <c r="F8487" t="s">
        <v>21</v>
      </c>
      <c r="G8487">
        <v>1</v>
      </c>
      <c r="H8487" s="1">
        <v>41515.375</v>
      </c>
      <c r="I8487" t="s">
        <v>31</v>
      </c>
      <c r="J8487" t="s">
        <v>56</v>
      </c>
      <c r="K8487" t="s">
        <v>143</v>
      </c>
      <c r="L8487" t="s">
        <v>26</v>
      </c>
      <c r="M8487" t="s">
        <v>64</v>
      </c>
      <c r="O8487">
        <v>0</v>
      </c>
      <c r="Q8487">
        <v>0</v>
      </c>
      <c r="R8487">
        <v>0</v>
      </c>
      <c r="S8487" t="s">
        <v>24</v>
      </c>
      <c r="T8487" t="s">
        <v>2654</v>
      </c>
      <c r="U8487" t="s">
        <v>86</v>
      </c>
      <c r="V8487" t="s">
        <v>96</v>
      </c>
      <c r="W8487" t="s">
        <v>97</v>
      </c>
      <c r="X8487">
        <v>1</v>
      </c>
      <c r="Y8487">
        <v>338051</v>
      </c>
    </row>
    <row r="8488" spans="1:25" x14ac:dyDescent="0.3">
      <c r="A8488" t="s">
        <v>1454</v>
      </c>
      <c r="B8488" t="s">
        <v>1455</v>
      </c>
      <c r="C8488" t="s">
        <v>131</v>
      </c>
      <c r="D8488" t="s">
        <v>132</v>
      </c>
      <c r="E8488" t="s">
        <v>25</v>
      </c>
      <c r="F8488" t="s">
        <v>21</v>
      </c>
      <c r="G8488">
        <v>2</v>
      </c>
      <c r="H8488" s="1">
        <v>39675.361111111109</v>
      </c>
      <c r="I8488" t="s">
        <v>31</v>
      </c>
      <c r="J8488" t="s">
        <v>30</v>
      </c>
      <c r="K8488" t="s">
        <v>26</v>
      </c>
      <c r="L8488" t="s">
        <v>125</v>
      </c>
      <c r="M8488" t="s">
        <v>27</v>
      </c>
      <c r="O8488">
        <v>0</v>
      </c>
      <c r="Q8488">
        <v>10</v>
      </c>
      <c r="R8488">
        <v>0</v>
      </c>
      <c r="S8488" t="s">
        <v>24</v>
      </c>
      <c r="T8488" t="s">
        <v>2665</v>
      </c>
      <c r="U8488" t="s">
        <v>2666</v>
      </c>
      <c r="V8488" t="s">
        <v>286</v>
      </c>
      <c r="W8488" t="s">
        <v>287</v>
      </c>
      <c r="X8488">
        <v>1</v>
      </c>
      <c r="Y8488">
        <v>259390</v>
      </c>
    </row>
    <row r="8489" spans="1:25" x14ac:dyDescent="0.3">
      <c r="A8489" t="s">
        <v>1454</v>
      </c>
      <c r="B8489" t="s">
        <v>1455</v>
      </c>
      <c r="C8489" t="s">
        <v>131</v>
      </c>
      <c r="D8489" t="s">
        <v>132</v>
      </c>
      <c r="E8489" t="s">
        <v>25</v>
      </c>
      <c r="F8489" t="s">
        <v>21</v>
      </c>
      <c r="G8489">
        <v>2</v>
      </c>
      <c r="H8489" s="1">
        <v>39619.354166666664</v>
      </c>
      <c r="I8489" t="s">
        <v>31</v>
      </c>
      <c r="J8489" t="s">
        <v>30</v>
      </c>
      <c r="K8489" t="s">
        <v>143</v>
      </c>
      <c r="L8489" t="s">
        <v>26</v>
      </c>
      <c r="M8489" t="s">
        <v>64</v>
      </c>
      <c r="O8489">
        <v>0</v>
      </c>
      <c r="Q8489">
        <v>100</v>
      </c>
      <c r="S8489" t="s">
        <v>24</v>
      </c>
      <c r="T8489" t="s">
        <v>2654</v>
      </c>
      <c r="U8489" t="s">
        <v>86</v>
      </c>
      <c r="V8489" t="s">
        <v>96</v>
      </c>
      <c r="W8489" t="s">
        <v>97</v>
      </c>
      <c r="X8489">
        <v>1</v>
      </c>
      <c r="Y8489">
        <v>255140</v>
      </c>
    </row>
    <row r="8490" spans="1:25" x14ac:dyDescent="0.3">
      <c r="A8490" t="s">
        <v>1454</v>
      </c>
      <c r="B8490" t="s">
        <v>1455</v>
      </c>
      <c r="C8490" t="s">
        <v>131</v>
      </c>
      <c r="D8490" t="s">
        <v>132</v>
      </c>
      <c r="E8490" t="s">
        <v>25</v>
      </c>
      <c r="F8490" t="s">
        <v>21</v>
      </c>
      <c r="G8490">
        <v>2</v>
      </c>
      <c r="H8490" s="1">
        <v>36859.273611111108</v>
      </c>
      <c r="J8490" t="s">
        <v>56</v>
      </c>
      <c r="K8490" t="s">
        <v>26</v>
      </c>
      <c r="L8490" t="s">
        <v>125</v>
      </c>
      <c r="M8490" t="s">
        <v>27</v>
      </c>
      <c r="O8490">
        <v>0</v>
      </c>
      <c r="Q8490">
        <v>0</v>
      </c>
      <c r="R8490">
        <v>0</v>
      </c>
      <c r="S8490" t="s">
        <v>112</v>
      </c>
      <c r="T8490" t="s">
        <v>2686</v>
      </c>
      <c r="U8490" t="s">
        <v>117</v>
      </c>
      <c r="V8490" t="s">
        <v>516</v>
      </c>
      <c r="W8490" t="s">
        <v>517</v>
      </c>
      <c r="X8490">
        <v>1</v>
      </c>
      <c r="Y8490">
        <v>208514</v>
      </c>
    </row>
    <row r="8491" spans="1:25" x14ac:dyDescent="0.3">
      <c r="A8491" t="s">
        <v>1192</v>
      </c>
      <c r="B8491" t="s">
        <v>1193</v>
      </c>
      <c r="C8491" t="s">
        <v>82</v>
      </c>
      <c r="D8491" t="s">
        <v>83</v>
      </c>
      <c r="E8491" t="s">
        <v>25</v>
      </c>
      <c r="F8491" t="s">
        <v>21</v>
      </c>
      <c r="G8491">
        <v>1</v>
      </c>
      <c r="H8491" s="1">
        <v>39251.543055555558</v>
      </c>
      <c r="I8491" t="s">
        <v>31</v>
      </c>
      <c r="J8491" t="s">
        <v>30</v>
      </c>
      <c r="K8491" t="s">
        <v>113</v>
      </c>
      <c r="L8491" t="s">
        <v>125</v>
      </c>
      <c r="M8491" t="s">
        <v>64</v>
      </c>
      <c r="N8491" s="2">
        <v>1440</v>
      </c>
      <c r="O8491" s="2">
        <v>36214</v>
      </c>
      <c r="P8491">
        <v>60</v>
      </c>
      <c r="Q8491" s="2">
        <v>1500</v>
      </c>
      <c r="S8491" t="s">
        <v>24</v>
      </c>
      <c r="T8491" t="s">
        <v>2665</v>
      </c>
      <c r="U8491" t="s">
        <v>2667</v>
      </c>
      <c r="V8491" t="s">
        <v>67</v>
      </c>
      <c r="W8491" t="s">
        <v>68</v>
      </c>
      <c r="X8491">
        <v>1</v>
      </c>
      <c r="Y8491">
        <v>245261</v>
      </c>
    </row>
    <row r="8492" spans="1:25" x14ac:dyDescent="0.3">
      <c r="A8492" t="s">
        <v>1192</v>
      </c>
      <c r="B8492" t="s">
        <v>1193</v>
      </c>
      <c r="C8492" t="s">
        <v>82</v>
      </c>
      <c r="D8492" t="s">
        <v>83</v>
      </c>
      <c r="E8492" t="s">
        <v>25</v>
      </c>
      <c r="F8492" t="s">
        <v>21</v>
      </c>
      <c r="G8492">
        <v>2</v>
      </c>
      <c r="H8492" s="1">
        <v>40830.859027777777</v>
      </c>
      <c r="I8492" t="s">
        <v>31</v>
      </c>
      <c r="J8492" t="s">
        <v>36</v>
      </c>
      <c r="K8492" t="s">
        <v>26</v>
      </c>
      <c r="L8492" t="s">
        <v>26</v>
      </c>
      <c r="M8492" t="s">
        <v>27</v>
      </c>
      <c r="O8492">
        <v>0</v>
      </c>
      <c r="Q8492">
        <v>20</v>
      </c>
      <c r="R8492">
        <v>0</v>
      </c>
      <c r="S8492" t="s">
        <v>24</v>
      </c>
      <c r="T8492" t="s">
        <v>2654</v>
      </c>
      <c r="U8492" t="s">
        <v>86</v>
      </c>
      <c r="V8492" t="s">
        <v>96</v>
      </c>
      <c r="W8492" t="s">
        <v>97</v>
      </c>
      <c r="X8492">
        <v>1</v>
      </c>
      <c r="Y8492">
        <v>318033</v>
      </c>
    </row>
    <row r="8493" spans="1:25" x14ac:dyDescent="0.3">
      <c r="A8493" t="s">
        <v>1192</v>
      </c>
      <c r="B8493" t="s">
        <v>1193</v>
      </c>
      <c r="C8493" t="s">
        <v>82</v>
      </c>
      <c r="D8493" t="s">
        <v>83</v>
      </c>
      <c r="E8493" t="s">
        <v>25</v>
      </c>
      <c r="F8493" t="s">
        <v>21</v>
      </c>
      <c r="G8493">
        <v>1</v>
      </c>
      <c r="H8493" s="1">
        <v>39346.638888888891</v>
      </c>
      <c r="I8493" t="s">
        <v>31</v>
      </c>
      <c r="J8493" t="s">
        <v>36</v>
      </c>
      <c r="K8493" t="s">
        <v>26</v>
      </c>
      <c r="L8493" t="s">
        <v>125</v>
      </c>
      <c r="M8493" t="s">
        <v>27</v>
      </c>
      <c r="O8493">
        <v>0</v>
      </c>
      <c r="Q8493">
        <v>800</v>
      </c>
      <c r="S8493" t="s">
        <v>24</v>
      </c>
      <c r="T8493" t="s">
        <v>2665</v>
      </c>
      <c r="U8493" t="s">
        <v>2667</v>
      </c>
      <c r="V8493" t="s">
        <v>67</v>
      </c>
      <c r="W8493" t="s">
        <v>68</v>
      </c>
      <c r="X8493">
        <v>1</v>
      </c>
      <c r="Y8493">
        <v>248205</v>
      </c>
    </row>
    <row r="8494" spans="1:25" x14ac:dyDescent="0.3">
      <c r="A8494" t="s">
        <v>1693</v>
      </c>
      <c r="B8494" t="s">
        <v>1694</v>
      </c>
      <c r="C8494" t="s">
        <v>335</v>
      </c>
      <c r="D8494" t="s">
        <v>336</v>
      </c>
      <c r="E8494" t="s">
        <v>25</v>
      </c>
      <c r="F8494" t="s">
        <v>21</v>
      </c>
      <c r="G8494">
        <v>1</v>
      </c>
      <c r="H8494" s="1">
        <v>37579.8125</v>
      </c>
      <c r="I8494" t="s">
        <v>69</v>
      </c>
      <c r="J8494" t="s">
        <v>30</v>
      </c>
      <c r="K8494" t="s">
        <v>113</v>
      </c>
      <c r="M8494" t="s">
        <v>64</v>
      </c>
      <c r="N8494">
        <v>720</v>
      </c>
      <c r="O8494" s="2">
        <v>5351</v>
      </c>
      <c r="P8494">
        <v>30</v>
      </c>
      <c r="S8494" t="s">
        <v>112</v>
      </c>
      <c r="T8494" t="s">
        <v>2686</v>
      </c>
      <c r="U8494" t="s">
        <v>117</v>
      </c>
      <c r="V8494" t="s">
        <v>516</v>
      </c>
      <c r="W8494" t="s">
        <v>517</v>
      </c>
      <c r="X8494">
        <v>1</v>
      </c>
      <c r="Y8494">
        <v>222732</v>
      </c>
    </row>
    <row r="8495" spans="1:25" x14ac:dyDescent="0.3">
      <c r="A8495" t="s">
        <v>1779</v>
      </c>
      <c r="B8495" t="s">
        <v>1780</v>
      </c>
      <c r="C8495" t="s">
        <v>327</v>
      </c>
      <c r="D8495" t="s">
        <v>328</v>
      </c>
      <c r="E8495" t="s">
        <v>25</v>
      </c>
      <c r="H8495" s="1">
        <v>40023.416666666664</v>
      </c>
      <c r="I8495" t="s">
        <v>31</v>
      </c>
      <c r="J8495" t="s">
        <v>56</v>
      </c>
      <c r="K8495" t="s">
        <v>26</v>
      </c>
      <c r="L8495" t="s">
        <v>122</v>
      </c>
      <c r="M8495" t="s">
        <v>27</v>
      </c>
      <c r="O8495">
        <v>0</v>
      </c>
      <c r="Q8495">
        <v>0</v>
      </c>
      <c r="R8495">
        <v>0</v>
      </c>
      <c r="S8495" t="s">
        <v>24</v>
      </c>
      <c r="T8495" t="s">
        <v>2651</v>
      </c>
      <c r="U8495" t="s">
        <v>821</v>
      </c>
      <c r="V8495" t="s">
        <v>819</v>
      </c>
      <c r="W8495" t="s">
        <v>820</v>
      </c>
      <c r="X8495">
        <v>1</v>
      </c>
      <c r="Y8495">
        <v>265360</v>
      </c>
    </row>
    <row r="8496" spans="1:25" x14ac:dyDescent="0.3">
      <c r="A8496" t="s">
        <v>1779</v>
      </c>
      <c r="B8496" t="s">
        <v>1780</v>
      </c>
      <c r="C8496" t="s">
        <v>327</v>
      </c>
      <c r="D8496" t="s">
        <v>328</v>
      </c>
      <c r="E8496" t="s">
        <v>25</v>
      </c>
      <c r="F8496" t="s">
        <v>21</v>
      </c>
      <c r="G8496">
        <v>2</v>
      </c>
      <c r="H8496" s="1">
        <v>41550.361111111109</v>
      </c>
      <c r="I8496" t="s">
        <v>31</v>
      </c>
      <c r="J8496" t="s">
        <v>56</v>
      </c>
      <c r="K8496" t="s">
        <v>26</v>
      </c>
      <c r="L8496" t="s">
        <v>26</v>
      </c>
      <c r="M8496" t="s">
        <v>27</v>
      </c>
      <c r="O8496">
        <v>0</v>
      </c>
      <c r="Q8496">
        <v>0</v>
      </c>
      <c r="R8496">
        <v>0</v>
      </c>
      <c r="S8496" t="s">
        <v>24</v>
      </c>
      <c r="T8496" t="s">
        <v>2653</v>
      </c>
      <c r="U8496" t="s">
        <v>720</v>
      </c>
      <c r="V8496" t="s">
        <v>123</v>
      </c>
      <c r="W8496" t="s">
        <v>124</v>
      </c>
      <c r="X8496">
        <v>1</v>
      </c>
      <c r="Y8496">
        <v>340673</v>
      </c>
    </row>
    <row r="8497" spans="1:25" x14ac:dyDescent="0.3">
      <c r="A8497" t="s">
        <v>1779</v>
      </c>
      <c r="B8497" t="s">
        <v>1780</v>
      </c>
      <c r="C8497" t="s">
        <v>327</v>
      </c>
      <c r="D8497" t="s">
        <v>328</v>
      </c>
      <c r="E8497" t="s">
        <v>25</v>
      </c>
      <c r="F8497" t="s">
        <v>21</v>
      </c>
      <c r="G8497">
        <v>1</v>
      </c>
      <c r="H8497" s="1">
        <v>41165.6875</v>
      </c>
      <c r="I8497" t="s">
        <v>31</v>
      </c>
      <c r="J8497" t="s">
        <v>36</v>
      </c>
      <c r="K8497" t="s">
        <v>26</v>
      </c>
      <c r="L8497" t="s">
        <v>122</v>
      </c>
      <c r="M8497" t="s">
        <v>27</v>
      </c>
      <c r="O8497">
        <v>0</v>
      </c>
      <c r="Q8497">
        <v>4</v>
      </c>
      <c r="R8497">
        <v>0</v>
      </c>
      <c r="S8497" t="s">
        <v>24</v>
      </c>
      <c r="T8497" t="s">
        <v>2653</v>
      </c>
      <c r="U8497" t="s">
        <v>720</v>
      </c>
      <c r="V8497" t="s">
        <v>123</v>
      </c>
      <c r="W8497" t="s">
        <v>124</v>
      </c>
      <c r="X8497">
        <v>1</v>
      </c>
      <c r="Y8497">
        <v>328173</v>
      </c>
    </row>
    <row r="8498" spans="1:25" x14ac:dyDescent="0.3">
      <c r="A8498" t="s">
        <v>1779</v>
      </c>
      <c r="B8498" t="s">
        <v>1780</v>
      </c>
      <c r="C8498" t="s">
        <v>327</v>
      </c>
      <c r="D8498" t="s">
        <v>328</v>
      </c>
      <c r="E8498" t="s">
        <v>25</v>
      </c>
      <c r="F8498" t="s">
        <v>21</v>
      </c>
      <c r="G8498">
        <v>2</v>
      </c>
      <c r="H8498" s="1">
        <v>38982.59375</v>
      </c>
      <c r="I8498" t="s">
        <v>31</v>
      </c>
      <c r="J8498" t="s">
        <v>36</v>
      </c>
      <c r="K8498" t="s">
        <v>26</v>
      </c>
      <c r="L8498" t="s">
        <v>26</v>
      </c>
      <c r="M8498" t="s">
        <v>27</v>
      </c>
      <c r="O8498">
        <v>0</v>
      </c>
      <c r="Q8498">
        <v>20</v>
      </c>
      <c r="R8498">
        <v>0</v>
      </c>
      <c r="S8498" t="s">
        <v>24</v>
      </c>
      <c r="T8498" t="s">
        <v>2653</v>
      </c>
      <c r="U8498" t="s">
        <v>720</v>
      </c>
      <c r="V8498" t="s">
        <v>123</v>
      </c>
      <c r="W8498" t="s">
        <v>124</v>
      </c>
      <c r="X8498">
        <v>1</v>
      </c>
      <c r="Y8498">
        <v>244145</v>
      </c>
    </row>
    <row r="8499" spans="1:25" x14ac:dyDescent="0.3">
      <c r="A8499" t="s">
        <v>1779</v>
      </c>
      <c r="B8499" t="s">
        <v>1780</v>
      </c>
      <c r="C8499" t="s">
        <v>327</v>
      </c>
      <c r="D8499" t="s">
        <v>328</v>
      </c>
      <c r="E8499" t="s">
        <v>25</v>
      </c>
      <c r="F8499" t="s">
        <v>21</v>
      </c>
      <c r="G8499">
        <v>1</v>
      </c>
      <c r="H8499" s="1">
        <v>38598.854166666664</v>
      </c>
      <c r="I8499" t="s">
        <v>69</v>
      </c>
      <c r="J8499" t="s">
        <v>47</v>
      </c>
      <c r="K8499" t="s">
        <v>26</v>
      </c>
      <c r="L8499" t="s">
        <v>26</v>
      </c>
      <c r="M8499" t="s">
        <v>27</v>
      </c>
      <c r="O8499">
        <v>0</v>
      </c>
      <c r="Q8499">
        <v>0</v>
      </c>
      <c r="R8499">
        <v>0</v>
      </c>
      <c r="S8499" t="s">
        <v>24</v>
      </c>
      <c r="T8499" t="s">
        <v>2653</v>
      </c>
      <c r="U8499" t="s">
        <v>720</v>
      </c>
      <c r="V8499" t="s">
        <v>123</v>
      </c>
      <c r="W8499" t="s">
        <v>124</v>
      </c>
      <c r="X8499">
        <v>1</v>
      </c>
      <c r="Y8499">
        <v>231020</v>
      </c>
    </row>
    <row r="8500" spans="1:25" x14ac:dyDescent="0.3">
      <c r="A8500" t="s">
        <v>1779</v>
      </c>
      <c r="B8500" t="s">
        <v>1780</v>
      </c>
      <c r="C8500" t="s">
        <v>327</v>
      </c>
      <c r="D8500" t="s">
        <v>328</v>
      </c>
      <c r="E8500" t="s">
        <v>25</v>
      </c>
      <c r="F8500" t="s">
        <v>21</v>
      </c>
      <c r="G8500">
        <v>2</v>
      </c>
      <c r="H8500" s="1">
        <v>37870.833333333336</v>
      </c>
      <c r="I8500" t="s">
        <v>69</v>
      </c>
      <c r="J8500" t="s">
        <v>47</v>
      </c>
      <c r="K8500" t="s">
        <v>212</v>
      </c>
      <c r="L8500" t="s">
        <v>114</v>
      </c>
      <c r="M8500" t="s">
        <v>64</v>
      </c>
      <c r="O8500">
        <v>0</v>
      </c>
      <c r="Q8500">
        <v>0</v>
      </c>
      <c r="R8500">
        <v>0</v>
      </c>
      <c r="S8500" t="s">
        <v>112</v>
      </c>
      <c r="T8500" t="s">
        <v>2686</v>
      </c>
      <c r="U8500" t="s">
        <v>117</v>
      </c>
      <c r="V8500" t="s">
        <v>516</v>
      </c>
      <c r="W8500" t="s">
        <v>517</v>
      </c>
      <c r="X8500">
        <v>1</v>
      </c>
      <c r="Y8500">
        <v>225046</v>
      </c>
    </row>
    <row r="8501" spans="1:25" x14ac:dyDescent="0.3">
      <c r="A8501" t="s">
        <v>2458</v>
      </c>
      <c r="B8501" t="s">
        <v>2459</v>
      </c>
      <c r="C8501" t="s">
        <v>137</v>
      </c>
      <c r="D8501" t="s">
        <v>138</v>
      </c>
      <c r="E8501" t="s">
        <v>25</v>
      </c>
      <c r="F8501" t="s">
        <v>21</v>
      </c>
      <c r="G8501">
        <v>1</v>
      </c>
      <c r="H8501" s="1">
        <v>40952.802083333336</v>
      </c>
      <c r="I8501" t="s">
        <v>69</v>
      </c>
      <c r="J8501" t="s">
        <v>30</v>
      </c>
      <c r="K8501" t="s">
        <v>113</v>
      </c>
      <c r="M8501" t="s">
        <v>64</v>
      </c>
      <c r="N8501" s="2">
        <v>1032</v>
      </c>
      <c r="O8501" s="2">
        <v>85385</v>
      </c>
      <c r="P8501">
        <v>43</v>
      </c>
      <c r="Q8501">
        <v>3</v>
      </c>
      <c r="R8501">
        <v>0</v>
      </c>
      <c r="S8501" t="s">
        <v>112</v>
      </c>
      <c r="T8501" t="s">
        <v>2686</v>
      </c>
      <c r="U8501" t="s">
        <v>117</v>
      </c>
      <c r="V8501" t="s">
        <v>516</v>
      </c>
      <c r="W8501" t="s">
        <v>517</v>
      </c>
      <c r="X8501">
        <v>1</v>
      </c>
      <c r="Y8501">
        <v>320703</v>
      </c>
    </row>
    <row r="8502" spans="1:25" x14ac:dyDescent="0.3">
      <c r="A8502" t="s">
        <v>871</v>
      </c>
      <c r="B8502" t="s">
        <v>872</v>
      </c>
      <c r="C8502" t="s">
        <v>256</v>
      </c>
      <c r="D8502" t="s">
        <v>257</v>
      </c>
      <c r="E8502" t="s">
        <v>25</v>
      </c>
      <c r="F8502" t="s">
        <v>21</v>
      </c>
      <c r="G8502">
        <v>2</v>
      </c>
      <c r="H8502" s="1">
        <v>38960.795138888891</v>
      </c>
      <c r="I8502" t="s">
        <v>31</v>
      </c>
      <c r="J8502" t="s">
        <v>36</v>
      </c>
      <c r="K8502" t="s">
        <v>212</v>
      </c>
      <c r="L8502" t="s">
        <v>125</v>
      </c>
      <c r="M8502" t="s">
        <v>64</v>
      </c>
      <c r="N8502">
        <v>2</v>
      </c>
      <c r="O8502" s="2">
        <v>18521</v>
      </c>
      <c r="P8502">
        <v>8.3333335999999994E-2</v>
      </c>
      <c r="Q8502" s="2">
        <v>5000</v>
      </c>
      <c r="R8502">
        <v>15</v>
      </c>
      <c r="S8502" t="s">
        <v>24</v>
      </c>
      <c r="T8502" t="s">
        <v>2653</v>
      </c>
      <c r="U8502" t="s">
        <v>720</v>
      </c>
      <c r="V8502" t="s">
        <v>123</v>
      </c>
      <c r="W8502" t="s">
        <v>124</v>
      </c>
      <c r="X8502">
        <v>1</v>
      </c>
      <c r="Y8502">
        <v>241691</v>
      </c>
    </row>
    <row r="8503" spans="1:25" x14ac:dyDescent="0.3">
      <c r="A8503" t="s">
        <v>871</v>
      </c>
      <c r="B8503" t="s">
        <v>872</v>
      </c>
      <c r="C8503" t="s">
        <v>256</v>
      </c>
      <c r="D8503" t="s">
        <v>257</v>
      </c>
      <c r="E8503" t="s">
        <v>25</v>
      </c>
      <c r="F8503" t="s">
        <v>21</v>
      </c>
      <c r="G8503">
        <v>2</v>
      </c>
      <c r="H8503" s="1">
        <v>41843.576388888891</v>
      </c>
      <c r="I8503" t="s">
        <v>31</v>
      </c>
      <c r="J8503" t="s">
        <v>30</v>
      </c>
      <c r="K8503" t="s">
        <v>26</v>
      </c>
      <c r="L8503" t="s">
        <v>26</v>
      </c>
      <c r="M8503" t="s">
        <v>27</v>
      </c>
      <c r="N8503">
        <v>1</v>
      </c>
      <c r="O8503">
        <v>200</v>
      </c>
      <c r="P8503">
        <v>4.1666667999999997E-2</v>
      </c>
      <c r="Q8503">
        <v>50</v>
      </c>
      <c r="R8503">
        <v>0</v>
      </c>
      <c r="S8503" t="s">
        <v>24</v>
      </c>
      <c r="T8503" t="s">
        <v>2650</v>
      </c>
      <c r="U8503" t="s">
        <v>2671</v>
      </c>
      <c r="V8503" t="s">
        <v>383</v>
      </c>
      <c r="W8503" t="s">
        <v>384</v>
      </c>
      <c r="X8503">
        <v>1</v>
      </c>
      <c r="Y8503">
        <v>348612</v>
      </c>
    </row>
    <row r="8504" spans="1:25" x14ac:dyDescent="0.3">
      <c r="A8504" t="s">
        <v>871</v>
      </c>
      <c r="B8504" t="s">
        <v>872</v>
      </c>
      <c r="C8504" t="s">
        <v>256</v>
      </c>
      <c r="D8504" t="s">
        <v>257</v>
      </c>
      <c r="E8504" t="s">
        <v>25</v>
      </c>
      <c r="F8504" t="s">
        <v>21</v>
      </c>
      <c r="H8504" s="1">
        <v>38572.583333333336</v>
      </c>
      <c r="I8504" t="s">
        <v>31</v>
      </c>
      <c r="J8504" t="s">
        <v>56</v>
      </c>
      <c r="K8504" t="s">
        <v>26</v>
      </c>
      <c r="L8504" t="s">
        <v>26</v>
      </c>
      <c r="M8504" t="s">
        <v>27</v>
      </c>
      <c r="N8504">
        <v>0</v>
      </c>
      <c r="O8504">
        <v>0</v>
      </c>
      <c r="P8504">
        <v>0</v>
      </c>
      <c r="Q8504">
        <v>50</v>
      </c>
      <c r="R8504">
        <v>0</v>
      </c>
      <c r="S8504" t="s">
        <v>24</v>
      </c>
      <c r="T8504" t="s">
        <v>2665</v>
      </c>
      <c r="U8504" t="s">
        <v>2667</v>
      </c>
      <c r="V8504" t="s">
        <v>67</v>
      </c>
      <c r="W8504" t="s">
        <v>68</v>
      </c>
      <c r="X8504">
        <v>1</v>
      </c>
      <c r="Y8504">
        <v>9576</v>
      </c>
    </row>
    <row r="8505" spans="1:25" x14ac:dyDescent="0.3">
      <c r="A8505" t="s">
        <v>871</v>
      </c>
      <c r="B8505" t="s">
        <v>872</v>
      </c>
      <c r="C8505" t="s">
        <v>256</v>
      </c>
      <c r="D8505" t="s">
        <v>257</v>
      </c>
      <c r="E8505" t="s">
        <v>25</v>
      </c>
      <c r="F8505" t="s">
        <v>21</v>
      </c>
      <c r="G8505">
        <v>2</v>
      </c>
      <c r="H8505" s="1">
        <v>36888.027777777781</v>
      </c>
      <c r="I8505" t="s">
        <v>31</v>
      </c>
      <c r="J8505" t="s">
        <v>47</v>
      </c>
      <c r="K8505" t="s">
        <v>26</v>
      </c>
      <c r="L8505" t="s">
        <v>26</v>
      </c>
      <c r="M8505" t="s">
        <v>27</v>
      </c>
      <c r="O8505">
        <v>0</v>
      </c>
      <c r="Q8505">
        <v>0</v>
      </c>
      <c r="R8505">
        <v>0</v>
      </c>
      <c r="S8505" t="s">
        <v>24</v>
      </c>
      <c r="T8505" t="s">
        <v>2654</v>
      </c>
      <c r="U8505" t="s">
        <v>86</v>
      </c>
      <c r="V8505" t="s">
        <v>96</v>
      </c>
      <c r="W8505" t="s">
        <v>97</v>
      </c>
      <c r="X8505">
        <v>1</v>
      </c>
      <c r="Y8505">
        <v>205358</v>
      </c>
    </row>
    <row r="8506" spans="1:25" x14ac:dyDescent="0.3">
      <c r="A8506" t="s">
        <v>871</v>
      </c>
      <c r="B8506" t="s">
        <v>872</v>
      </c>
      <c r="C8506" t="s">
        <v>256</v>
      </c>
      <c r="D8506" t="s">
        <v>257</v>
      </c>
      <c r="E8506" t="s">
        <v>25</v>
      </c>
      <c r="F8506" t="s">
        <v>21</v>
      </c>
      <c r="G8506">
        <v>2</v>
      </c>
      <c r="H8506" s="1">
        <v>38396.609027777777</v>
      </c>
      <c r="I8506" t="s">
        <v>31</v>
      </c>
      <c r="J8506" t="s">
        <v>56</v>
      </c>
      <c r="K8506" t="s">
        <v>26</v>
      </c>
      <c r="L8506" t="s">
        <v>26</v>
      </c>
      <c r="M8506" t="s">
        <v>27</v>
      </c>
      <c r="O8506">
        <v>0</v>
      </c>
      <c r="Q8506">
        <v>0</v>
      </c>
      <c r="R8506">
        <v>0</v>
      </c>
      <c r="S8506" t="s">
        <v>24</v>
      </c>
      <c r="T8506" t="s">
        <v>2654</v>
      </c>
      <c r="U8506" t="s">
        <v>86</v>
      </c>
      <c r="V8506" t="s">
        <v>96</v>
      </c>
      <c r="W8506" t="s">
        <v>97</v>
      </c>
      <c r="X8506">
        <v>1</v>
      </c>
      <c r="Y8506">
        <v>232064</v>
      </c>
    </row>
    <row r="8507" spans="1:25" x14ac:dyDescent="0.3">
      <c r="A8507" t="s">
        <v>871</v>
      </c>
      <c r="B8507" t="s">
        <v>872</v>
      </c>
      <c r="C8507" t="s">
        <v>256</v>
      </c>
      <c r="D8507" t="s">
        <v>257</v>
      </c>
      <c r="E8507" t="s">
        <v>25</v>
      </c>
      <c r="F8507" t="s">
        <v>21</v>
      </c>
      <c r="G8507">
        <v>2</v>
      </c>
      <c r="H8507" s="1">
        <v>41551.416666666664</v>
      </c>
      <c r="I8507" t="s">
        <v>31</v>
      </c>
      <c r="J8507" t="s">
        <v>56</v>
      </c>
      <c r="K8507" t="s">
        <v>26</v>
      </c>
      <c r="L8507" t="s">
        <v>26</v>
      </c>
      <c r="M8507" t="s">
        <v>27</v>
      </c>
      <c r="O8507">
        <v>0</v>
      </c>
      <c r="Q8507">
        <v>0</v>
      </c>
      <c r="R8507">
        <v>0</v>
      </c>
      <c r="S8507" t="s">
        <v>24</v>
      </c>
      <c r="T8507" t="s">
        <v>2654</v>
      </c>
      <c r="U8507" t="s">
        <v>86</v>
      </c>
      <c r="V8507" t="s">
        <v>96</v>
      </c>
      <c r="W8507" t="s">
        <v>97</v>
      </c>
      <c r="X8507">
        <v>1</v>
      </c>
      <c r="Y8507">
        <v>340678</v>
      </c>
    </row>
    <row r="8508" spans="1:25" x14ac:dyDescent="0.3">
      <c r="A8508" t="s">
        <v>871</v>
      </c>
      <c r="B8508" t="s">
        <v>872</v>
      </c>
      <c r="C8508" t="s">
        <v>256</v>
      </c>
      <c r="D8508" t="s">
        <v>257</v>
      </c>
      <c r="E8508" t="s">
        <v>25</v>
      </c>
      <c r="F8508" t="s">
        <v>21</v>
      </c>
      <c r="G8508">
        <v>2</v>
      </c>
      <c r="H8508" s="1">
        <v>41937.666666666664</v>
      </c>
      <c r="I8508" t="s">
        <v>31</v>
      </c>
      <c r="J8508" t="s">
        <v>47</v>
      </c>
      <c r="K8508" t="s">
        <v>26</v>
      </c>
      <c r="L8508" t="s">
        <v>26</v>
      </c>
      <c r="M8508" t="s">
        <v>27</v>
      </c>
      <c r="O8508">
        <v>0</v>
      </c>
      <c r="Q8508">
        <v>0</v>
      </c>
      <c r="R8508">
        <v>0</v>
      </c>
      <c r="S8508" t="s">
        <v>24</v>
      </c>
      <c r="T8508" t="s">
        <v>2654</v>
      </c>
      <c r="U8508" t="s">
        <v>86</v>
      </c>
      <c r="V8508" t="s">
        <v>96</v>
      </c>
      <c r="W8508" t="s">
        <v>97</v>
      </c>
      <c r="X8508">
        <v>1</v>
      </c>
      <c r="Y8508">
        <v>354508</v>
      </c>
    </row>
    <row r="8509" spans="1:25" x14ac:dyDescent="0.3">
      <c r="A8509" t="s">
        <v>871</v>
      </c>
      <c r="B8509" t="s">
        <v>872</v>
      </c>
      <c r="C8509" t="s">
        <v>256</v>
      </c>
      <c r="D8509" t="s">
        <v>257</v>
      </c>
      <c r="E8509" t="s">
        <v>25</v>
      </c>
      <c r="F8509" t="s">
        <v>21</v>
      </c>
      <c r="G8509">
        <v>2</v>
      </c>
      <c r="H8509" s="1">
        <v>38203.763888888891</v>
      </c>
      <c r="I8509" t="s">
        <v>31</v>
      </c>
      <c r="J8509" t="s">
        <v>47</v>
      </c>
      <c r="K8509" t="s">
        <v>26</v>
      </c>
      <c r="L8509" t="s">
        <v>26</v>
      </c>
      <c r="M8509" t="s">
        <v>27</v>
      </c>
      <c r="O8509">
        <v>0</v>
      </c>
      <c r="Q8509">
        <v>0</v>
      </c>
      <c r="R8509">
        <v>0</v>
      </c>
      <c r="S8509" t="s">
        <v>24</v>
      </c>
      <c r="T8509" t="s">
        <v>2654</v>
      </c>
      <c r="U8509" t="s">
        <v>86</v>
      </c>
      <c r="V8509" t="s">
        <v>96</v>
      </c>
      <c r="W8509" t="s">
        <v>97</v>
      </c>
      <c r="X8509">
        <v>1</v>
      </c>
      <c r="Y8509">
        <v>228076</v>
      </c>
    </row>
    <row r="8510" spans="1:25" x14ac:dyDescent="0.3">
      <c r="A8510" t="s">
        <v>871</v>
      </c>
      <c r="B8510" t="s">
        <v>872</v>
      </c>
      <c r="C8510" t="s">
        <v>256</v>
      </c>
      <c r="D8510" t="s">
        <v>257</v>
      </c>
      <c r="E8510" t="s">
        <v>25</v>
      </c>
      <c r="F8510" t="s">
        <v>21</v>
      </c>
      <c r="G8510">
        <v>2</v>
      </c>
      <c r="H8510" s="1">
        <v>39757.604861111111</v>
      </c>
      <c r="I8510" t="s">
        <v>31</v>
      </c>
      <c r="J8510" t="s">
        <v>56</v>
      </c>
      <c r="K8510" t="s">
        <v>26</v>
      </c>
      <c r="L8510" t="s">
        <v>26</v>
      </c>
      <c r="M8510" t="s">
        <v>27</v>
      </c>
      <c r="O8510">
        <v>0</v>
      </c>
      <c r="Q8510">
        <v>0</v>
      </c>
      <c r="R8510">
        <v>0</v>
      </c>
      <c r="S8510" t="s">
        <v>24</v>
      </c>
      <c r="T8510" t="s">
        <v>2654</v>
      </c>
      <c r="U8510" t="s">
        <v>86</v>
      </c>
      <c r="V8510" t="s">
        <v>96</v>
      </c>
      <c r="W8510" t="s">
        <v>97</v>
      </c>
      <c r="X8510">
        <v>1</v>
      </c>
      <c r="Y8510">
        <v>260547</v>
      </c>
    </row>
    <row r="8511" spans="1:25" x14ac:dyDescent="0.3">
      <c r="A8511" t="s">
        <v>871</v>
      </c>
      <c r="B8511" t="s">
        <v>872</v>
      </c>
      <c r="C8511" t="s">
        <v>256</v>
      </c>
      <c r="D8511" t="s">
        <v>257</v>
      </c>
      <c r="E8511" t="s">
        <v>25</v>
      </c>
      <c r="F8511" t="s">
        <v>21</v>
      </c>
      <c r="G8511">
        <v>2</v>
      </c>
      <c r="H8511" s="1">
        <v>41940.006944444445</v>
      </c>
      <c r="I8511" t="s">
        <v>31</v>
      </c>
      <c r="J8511" t="s">
        <v>56</v>
      </c>
      <c r="K8511" t="s">
        <v>26</v>
      </c>
      <c r="L8511" t="s">
        <v>125</v>
      </c>
      <c r="M8511" t="s">
        <v>27</v>
      </c>
      <c r="O8511">
        <v>0</v>
      </c>
      <c r="Q8511">
        <v>0</v>
      </c>
      <c r="R8511">
        <v>0</v>
      </c>
      <c r="S8511" t="s">
        <v>24</v>
      </c>
      <c r="T8511" t="s">
        <v>2654</v>
      </c>
      <c r="U8511" t="s">
        <v>86</v>
      </c>
      <c r="V8511" t="s">
        <v>96</v>
      </c>
      <c r="W8511" t="s">
        <v>97</v>
      </c>
      <c r="X8511">
        <v>1</v>
      </c>
      <c r="Y8511">
        <v>355716</v>
      </c>
    </row>
    <row r="8512" spans="1:25" x14ac:dyDescent="0.3">
      <c r="A8512" t="s">
        <v>871</v>
      </c>
      <c r="B8512" t="s">
        <v>872</v>
      </c>
      <c r="C8512" t="s">
        <v>256</v>
      </c>
      <c r="D8512" t="s">
        <v>257</v>
      </c>
      <c r="E8512" t="s">
        <v>25</v>
      </c>
      <c r="F8512" t="s">
        <v>21</v>
      </c>
      <c r="G8512">
        <v>2</v>
      </c>
      <c r="H8512" s="1">
        <v>38543.449305555558</v>
      </c>
      <c r="I8512" t="s">
        <v>31</v>
      </c>
      <c r="J8512" t="s">
        <v>56</v>
      </c>
      <c r="K8512" t="s">
        <v>26</v>
      </c>
      <c r="L8512" t="s">
        <v>26</v>
      </c>
      <c r="M8512" t="s">
        <v>27</v>
      </c>
      <c r="O8512">
        <v>0</v>
      </c>
      <c r="Q8512">
        <v>0</v>
      </c>
      <c r="R8512">
        <v>0</v>
      </c>
      <c r="S8512" t="s">
        <v>24</v>
      </c>
      <c r="T8512" t="s">
        <v>2657</v>
      </c>
      <c r="U8512" t="s">
        <v>128</v>
      </c>
      <c r="V8512" t="s">
        <v>587</v>
      </c>
      <c r="W8512" t="s">
        <v>588</v>
      </c>
      <c r="X8512">
        <v>1</v>
      </c>
      <c r="Y8512">
        <v>232124</v>
      </c>
    </row>
    <row r="8513" spans="1:25" x14ac:dyDescent="0.3">
      <c r="A8513" t="s">
        <v>871</v>
      </c>
      <c r="B8513" t="s">
        <v>872</v>
      </c>
      <c r="C8513" t="s">
        <v>256</v>
      </c>
      <c r="D8513" t="s">
        <v>257</v>
      </c>
      <c r="E8513" t="s">
        <v>25</v>
      </c>
      <c r="F8513" t="s">
        <v>21</v>
      </c>
      <c r="G8513">
        <v>2</v>
      </c>
      <c r="H8513" s="1">
        <v>41071.673611111109</v>
      </c>
      <c r="I8513" t="s">
        <v>31</v>
      </c>
      <c r="J8513" t="s">
        <v>56</v>
      </c>
      <c r="K8513" t="s">
        <v>26</v>
      </c>
      <c r="L8513" t="s">
        <v>26</v>
      </c>
      <c r="M8513" t="s">
        <v>27</v>
      </c>
      <c r="O8513">
        <v>0</v>
      </c>
      <c r="Q8513">
        <v>0</v>
      </c>
      <c r="R8513">
        <v>0</v>
      </c>
      <c r="S8513" t="s">
        <v>24</v>
      </c>
      <c r="T8513" t="s">
        <v>2650</v>
      </c>
      <c r="U8513" t="s">
        <v>46</v>
      </c>
      <c r="V8513" t="s">
        <v>44</v>
      </c>
      <c r="W8513" t="s">
        <v>45</v>
      </c>
      <c r="X8513">
        <v>1</v>
      </c>
      <c r="Y8513">
        <v>323768</v>
      </c>
    </row>
    <row r="8514" spans="1:25" x14ac:dyDescent="0.3">
      <c r="A8514" t="s">
        <v>871</v>
      </c>
      <c r="B8514" t="s">
        <v>872</v>
      </c>
      <c r="C8514" t="s">
        <v>256</v>
      </c>
      <c r="D8514" t="s">
        <v>257</v>
      </c>
      <c r="E8514" t="s">
        <v>25</v>
      </c>
      <c r="F8514" t="s">
        <v>21</v>
      </c>
      <c r="G8514">
        <v>2</v>
      </c>
      <c r="H8514" s="1">
        <v>41821.798611111109</v>
      </c>
      <c r="I8514" t="s">
        <v>31</v>
      </c>
      <c r="J8514" t="s">
        <v>56</v>
      </c>
      <c r="K8514" t="s">
        <v>26</v>
      </c>
      <c r="L8514" t="s">
        <v>26</v>
      </c>
      <c r="M8514" t="s">
        <v>27</v>
      </c>
      <c r="O8514">
        <v>0</v>
      </c>
      <c r="Q8514">
        <v>0</v>
      </c>
      <c r="R8514">
        <v>0</v>
      </c>
      <c r="S8514" t="s">
        <v>24</v>
      </c>
      <c r="T8514" t="s">
        <v>2650</v>
      </c>
      <c r="U8514" t="s">
        <v>46</v>
      </c>
      <c r="V8514" t="s">
        <v>44</v>
      </c>
      <c r="W8514" t="s">
        <v>45</v>
      </c>
      <c r="X8514">
        <v>1</v>
      </c>
      <c r="Y8514">
        <v>348643</v>
      </c>
    </row>
    <row r="8515" spans="1:25" x14ac:dyDescent="0.3">
      <c r="A8515" t="s">
        <v>871</v>
      </c>
      <c r="B8515" t="s">
        <v>872</v>
      </c>
      <c r="C8515" t="s">
        <v>256</v>
      </c>
      <c r="D8515" t="s">
        <v>257</v>
      </c>
      <c r="E8515" t="s">
        <v>25</v>
      </c>
      <c r="F8515" t="s">
        <v>21</v>
      </c>
      <c r="G8515">
        <v>2</v>
      </c>
      <c r="H8515" s="1">
        <v>41679.354166666664</v>
      </c>
      <c r="I8515" t="s">
        <v>31</v>
      </c>
      <c r="J8515" t="s">
        <v>56</v>
      </c>
      <c r="K8515" t="s">
        <v>26</v>
      </c>
      <c r="L8515" t="s">
        <v>26</v>
      </c>
      <c r="M8515" t="s">
        <v>27</v>
      </c>
      <c r="O8515">
        <v>0</v>
      </c>
      <c r="Q8515">
        <v>0</v>
      </c>
      <c r="R8515">
        <v>0</v>
      </c>
      <c r="S8515" t="s">
        <v>24</v>
      </c>
      <c r="T8515" t="s">
        <v>2654</v>
      </c>
      <c r="U8515" t="s">
        <v>245</v>
      </c>
      <c r="V8515" t="s">
        <v>243</v>
      </c>
      <c r="W8515" t="s">
        <v>244</v>
      </c>
      <c r="X8515">
        <v>1</v>
      </c>
      <c r="Y8515">
        <v>343781</v>
      </c>
    </row>
    <row r="8516" spans="1:25" x14ac:dyDescent="0.3">
      <c r="A8516" t="s">
        <v>871</v>
      </c>
      <c r="B8516" t="s">
        <v>872</v>
      </c>
      <c r="C8516" t="s">
        <v>256</v>
      </c>
      <c r="D8516" t="s">
        <v>257</v>
      </c>
      <c r="E8516" t="s">
        <v>25</v>
      </c>
      <c r="F8516" t="s">
        <v>21</v>
      </c>
      <c r="G8516">
        <v>2</v>
      </c>
      <c r="H8516" s="1">
        <v>42022.708333333336</v>
      </c>
      <c r="I8516" t="s">
        <v>31</v>
      </c>
      <c r="J8516" t="s">
        <v>47</v>
      </c>
      <c r="K8516" t="s">
        <v>26</v>
      </c>
      <c r="L8516" t="s">
        <v>26</v>
      </c>
      <c r="M8516" t="s">
        <v>27</v>
      </c>
      <c r="O8516">
        <v>0</v>
      </c>
      <c r="Q8516">
        <v>0</v>
      </c>
      <c r="R8516">
        <v>0</v>
      </c>
      <c r="S8516" t="s">
        <v>24</v>
      </c>
      <c r="T8516" t="s">
        <v>2664</v>
      </c>
      <c r="U8516" t="s">
        <v>2664</v>
      </c>
      <c r="V8516" t="s">
        <v>568</v>
      </c>
      <c r="W8516" t="s">
        <v>569</v>
      </c>
      <c r="X8516">
        <v>1</v>
      </c>
      <c r="Y8516">
        <v>357592</v>
      </c>
    </row>
    <row r="8517" spans="1:25" x14ac:dyDescent="0.3">
      <c r="A8517" t="s">
        <v>871</v>
      </c>
      <c r="B8517" t="s">
        <v>872</v>
      </c>
      <c r="C8517" t="s">
        <v>256</v>
      </c>
      <c r="D8517" t="s">
        <v>257</v>
      </c>
      <c r="E8517" t="s">
        <v>25</v>
      </c>
      <c r="F8517" t="s">
        <v>21</v>
      </c>
      <c r="G8517">
        <v>2</v>
      </c>
      <c r="H8517" s="1">
        <v>41994.400694444441</v>
      </c>
      <c r="I8517" t="s">
        <v>31</v>
      </c>
      <c r="J8517" t="s">
        <v>56</v>
      </c>
      <c r="K8517" t="s">
        <v>26</v>
      </c>
      <c r="L8517" t="s">
        <v>26</v>
      </c>
      <c r="M8517" t="s">
        <v>27</v>
      </c>
      <c r="O8517">
        <v>0</v>
      </c>
      <c r="Q8517">
        <v>0</v>
      </c>
      <c r="R8517">
        <v>0</v>
      </c>
      <c r="S8517" t="s">
        <v>24</v>
      </c>
      <c r="T8517" t="s">
        <v>2665</v>
      </c>
      <c r="U8517" t="s">
        <v>2666</v>
      </c>
      <c r="V8517" t="s">
        <v>284</v>
      </c>
      <c r="W8517" t="s">
        <v>285</v>
      </c>
      <c r="X8517">
        <v>1</v>
      </c>
      <c r="Y8517">
        <v>356849</v>
      </c>
    </row>
    <row r="8518" spans="1:25" x14ac:dyDescent="0.3">
      <c r="A8518" t="s">
        <v>871</v>
      </c>
      <c r="B8518" t="s">
        <v>872</v>
      </c>
      <c r="C8518" t="s">
        <v>256</v>
      </c>
      <c r="D8518" t="s">
        <v>257</v>
      </c>
      <c r="E8518" t="s">
        <v>25</v>
      </c>
      <c r="F8518" t="s">
        <v>21</v>
      </c>
      <c r="G8518">
        <v>2</v>
      </c>
      <c r="H8518" s="1">
        <v>40094.744444444441</v>
      </c>
      <c r="I8518" t="s">
        <v>31</v>
      </c>
      <c r="J8518" t="s">
        <v>47</v>
      </c>
      <c r="K8518" t="s">
        <v>212</v>
      </c>
      <c r="M8518" t="s">
        <v>64</v>
      </c>
      <c r="O8518">
        <v>0</v>
      </c>
      <c r="Q8518">
        <v>0</v>
      </c>
      <c r="R8518">
        <v>0</v>
      </c>
      <c r="S8518" t="s">
        <v>24</v>
      </c>
      <c r="T8518" t="s">
        <v>2665</v>
      </c>
      <c r="U8518" t="s">
        <v>2666</v>
      </c>
      <c r="V8518" t="s">
        <v>286</v>
      </c>
      <c r="W8518" t="s">
        <v>287</v>
      </c>
      <c r="X8518">
        <v>1</v>
      </c>
      <c r="Y8518">
        <v>266992</v>
      </c>
    </row>
    <row r="8519" spans="1:25" x14ac:dyDescent="0.3">
      <c r="A8519" t="s">
        <v>871</v>
      </c>
      <c r="B8519" t="s">
        <v>872</v>
      </c>
      <c r="C8519" t="s">
        <v>256</v>
      </c>
      <c r="D8519" t="s">
        <v>257</v>
      </c>
      <c r="E8519" t="s">
        <v>25</v>
      </c>
      <c r="F8519" t="s">
        <v>21</v>
      </c>
      <c r="G8519">
        <v>2</v>
      </c>
      <c r="H8519" s="1">
        <v>37190.479166666664</v>
      </c>
      <c r="I8519" t="s">
        <v>31</v>
      </c>
      <c r="J8519" t="s">
        <v>47</v>
      </c>
      <c r="K8519" t="s">
        <v>26</v>
      </c>
      <c r="L8519" t="s">
        <v>26</v>
      </c>
      <c r="M8519" t="s">
        <v>27</v>
      </c>
      <c r="O8519">
        <v>0</v>
      </c>
      <c r="Q8519">
        <v>0</v>
      </c>
      <c r="R8519">
        <v>0</v>
      </c>
      <c r="S8519" t="s">
        <v>24</v>
      </c>
      <c r="T8519" t="s">
        <v>2665</v>
      </c>
      <c r="U8519" t="s">
        <v>2666</v>
      </c>
      <c r="V8519" t="s">
        <v>286</v>
      </c>
      <c r="W8519" t="s">
        <v>287</v>
      </c>
      <c r="X8519">
        <v>1</v>
      </c>
      <c r="Y8519">
        <v>211783</v>
      </c>
    </row>
    <row r="8520" spans="1:25" x14ac:dyDescent="0.3">
      <c r="A8520" t="s">
        <v>871</v>
      </c>
      <c r="B8520" t="s">
        <v>872</v>
      </c>
      <c r="C8520" t="s">
        <v>256</v>
      </c>
      <c r="D8520" t="s">
        <v>257</v>
      </c>
      <c r="E8520" t="s">
        <v>25</v>
      </c>
      <c r="F8520" t="s">
        <v>21</v>
      </c>
      <c r="G8520">
        <v>2</v>
      </c>
      <c r="H8520" s="1">
        <v>40111.649305555555</v>
      </c>
      <c r="I8520" t="s">
        <v>31</v>
      </c>
      <c r="J8520" t="s">
        <v>47</v>
      </c>
      <c r="K8520" t="s">
        <v>26</v>
      </c>
      <c r="L8520" t="s">
        <v>26</v>
      </c>
      <c r="M8520" t="s">
        <v>27</v>
      </c>
      <c r="O8520">
        <v>0</v>
      </c>
      <c r="Q8520">
        <v>0</v>
      </c>
      <c r="R8520">
        <v>0</v>
      </c>
      <c r="S8520" t="s">
        <v>24</v>
      </c>
      <c r="T8520" t="s">
        <v>2665</v>
      </c>
      <c r="U8520" t="s">
        <v>2666</v>
      </c>
      <c r="V8520" t="s">
        <v>286</v>
      </c>
      <c r="W8520" t="s">
        <v>287</v>
      </c>
      <c r="X8520">
        <v>1</v>
      </c>
      <c r="Y8520">
        <v>268233</v>
      </c>
    </row>
    <row r="8521" spans="1:25" x14ac:dyDescent="0.3">
      <c r="A8521" t="s">
        <v>871</v>
      </c>
      <c r="B8521" t="s">
        <v>872</v>
      </c>
      <c r="C8521" t="s">
        <v>256</v>
      </c>
      <c r="D8521" t="s">
        <v>257</v>
      </c>
      <c r="E8521" t="s">
        <v>25</v>
      </c>
      <c r="F8521" t="s">
        <v>21</v>
      </c>
      <c r="G8521">
        <v>2</v>
      </c>
      <c r="H8521" s="1">
        <v>40305.845138888886</v>
      </c>
      <c r="I8521" t="s">
        <v>31</v>
      </c>
      <c r="J8521" t="s">
        <v>47</v>
      </c>
      <c r="K8521" t="s">
        <v>26</v>
      </c>
      <c r="L8521" t="s">
        <v>26</v>
      </c>
      <c r="M8521" t="s">
        <v>27</v>
      </c>
      <c r="O8521">
        <v>0</v>
      </c>
      <c r="Q8521">
        <v>0</v>
      </c>
      <c r="R8521">
        <v>0</v>
      </c>
      <c r="S8521" t="s">
        <v>24</v>
      </c>
      <c r="T8521" t="s">
        <v>2665</v>
      </c>
      <c r="U8521" t="s">
        <v>2666</v>
      </c>
      <c r="V8521" t="s">
        <v>286</v>
      </c>
      <c r="W8521" t="s">
        <v>287</v>
      </c>
      <c r="X8521">
        <v>1</v>
      </c>
      <c r="Y8521">
        <v>303109</v>
      </c>
    </row>
    <row r="8522" spans="1:25" x14ac:dyDescent="0.3">
      <c r="A8522" t="s">
        <v>871</v>
      </c>
      <c r="B8522" t="s">
        <v>872</v>
      </c>
      <c r="C8522" t="s">
        <v>256</v>
      </c>
      <c r="D8522" t="s">
        <v>257</v>
      </c>
      <c r="E8522" t="s">
        <v>25</v>
      </c>
      <c r="F8522" t="s">
        <v>21</v>
      </c>
      <c r="H8522" s="1">
        <v>39421.556944444441</v>
      </c>
      <c r="I8522" t="s">
        <v>31</v>
      </c>
      <c r="J8522" t="s">
        <v>47</v>
      </c>
      <c r="K8522" t="s">
        <v>26</v>
      </c>
      <c r="L8522" t="s">
        <v>26</v>
      </c>
      <c r="M8522" t="s">
        <v>27</v>
      </c>
      <c r="O8522">
        <v>0</v>
      </c>
      <c r="Q8522">
        <v>0</v>
      </c>
      <c r="R8522">
        <v>0</v>
      </c>
      <c r="S8522" t="s">
        <v>24</v>
      </c>
      <c r="T8522" t="s">
        <v>2665</v>
      </c>
      <c r="U8522" t="s">
        <v>2666</v>
      </c>
      <c r="V8522" t="s">
        <v>286</v>
      </c>
      <c r="W8522" t="s">
        <v>287</v>
      </c>
      <c r="X8522">
        <v>1</v>
      </c>
      <c r="Y8522">
        <v>253051</v>
      </c>
    </row>
    <row r="8523" spans="1:25" x14ac:dyDescent="0.3">
      <c r="A8523" t="s">
        <v>871</v>
      </c>
      <c r="B8523" t="s">
        <v>872</v>
      </c>
      <c r="C8523" t="s">
        <v>256</v>
      </c>
      <c r="D8523" t="s">
        <v>257</v>
      </c>
      <c r="E8523" t="s">
        <v>25</v>
      </c>
      <c r="F8523" t="s">
        <v>21</v>
      </c>
      <c r="G8523">
        <v>2</v>
      </c>
      <c r="H8523" s="1">
        <v>41983.465277777781</v>
      </c>
      <c r="I8523" t="s">
        <v>31</v>
      </c>
      <c r="J8523" t="s">
        <v>56</v>
      </c>
      <c r="K8523" t="s">
        <v>26</v>
      </c>
      <c r="L8523" t="s">
        <v>26</v>
      </c>
      <c r="M8523" t="s">
        <v>27</v>
      </c>
      <c r="O8523">
        <v>0</v>
      </c>
      <c r="Q8523">
        <v>0</v>
      </c>
      <c r="R8523">
        <v>0</v>
      </c>
      <c r="S8523" t="s">
        <v>24</v>
      </c>
      <c r="T8523" t="s">
        <v>2665</v>
      </c>
      <c r="U8523" t="s">
        <v>2666</v>
      </c>
      <c r="V8523" t="s">
        <v>481</v>
      </c>
      <c r="W8523" t="s">
        <v>482</v>
      </c>
      <c r="X8523">
        <v>1</v>
      </c>
      <c r="Y8523">
        <v>357144</v>
      </c>
    </row>
    <row r="8524" spans="1:25" x14ac:dyDescent="0.3">
      <c r="A8524" t="s">
        <v>871</v>
      </c>
      <c r="B8524" t="s">
        <v>872</v>
      </c>
      <c r="C8524" t="s">
        <v>256</v>
      </c>
      <c r="D8524" t="s">
        <v>257</v>
      </c>
      <c r="E8524" t="s">
        <v>25</v>
      </c>
      <c r="F8524" t="s">
        <v>21</v>
      </c>
      <c r="G8524">
        <v>2</v>
      </c>
      <c r="H8524" s="1">
        <v>41876.408333333333</v>
      </c>
      <c r="I8524" t="s">
        <v>31</v>
      </c>
      <c r="J8524" t="s">
        <v>47</v>
      </c>
      <c r="K8524" t="s">
        <v>26</v>
      </c>
      <c r="L8524" t="s">
        <v>26</v>
      </c>
      <c r="M8524" t="s">
        <v>27</v>
      </c>
      <c r="O8524">
        <v>0</v>
      </c>
      <c r="Q8524">
        <v>0</v>
      </c>
      <c r="R8524">
        <v>0</v>
      </c>
      <c r="S8524" t="s">
        <v>24</v>
      </c>
      <c r="T8524" t="s">
        <v>2650</v>
      </c>
      <c r="U8524" t="s">
        <v>184</v>
      </c>
      <c r="V8524" t="s">
        <v>184</v>
      </c>
      <c r="W8524" t="s">
        <v>185</v>
      </c>
      <c r="X8524">
        <v>1</v>
      </c>
      <c r="Y8524">
        <v>350148</v>
      </c>
    </row>
    <row r="8525" spans="1:25" x14ac:dyDescent="0.3">
      <c r="A8525" t="s">
        <v>871</v>
      </c>
      <c r="B8525" t="s">
        <v>872</v>
      </c>
      <c r="C8525" t="s">
        <v>256</v>
      </c>
      <c r="D8525" t="s">
        <v>257</v>
      </c>
      <c r="E8525" t="s">
        <v>25</v>
      </c>
      <c r="F8525" t="s">
        <v>21</v>
      </c>
      <c r="G8525">
        <v>2</v>
      </c>
      <c r="H8525" s="1">
        <v>37442.461805555555</v>
      </c>
      <c r="I8525" t="s">
        <v>31</v>
      </c>
      <c r="J8525" t="s">
        <v>56</v>
      </c>
      <c r="K8525" t="s">
        <v>26</v>
      </c>
      <c r="L8525" t="s">
        <v>26</v>
      </c>
      <c r="M8525" t="s">
        <v>27</v>
      </c>
      <c r="O8525">
        <v>0</v>
      </c>
      <c r="Q8525">
        <v>0</v>
      </c>
      <c r="R8525">
        <v>0</v>
      </c>
      <c r="S8525" t="s">
        <v>24</v>
      </c>
      <c r="T8525" t="s">
        <v>2650</v>
      </c>
      <c r="U8525" t="s">
        <v>197</v>
      </c>
      <c r="V8525" t="s">
        <v>406</v>
      </c>
      <c r="W8525" t="s">
        <v>407</v>
      </c>
      <c r="X8525">
        <v>1</v>
      </c>
      <c r="Y8525">
        <v>214581</v>
      </c>
    </row>
    <row r="8526" spans="1:25" x14ac:dyDescent="0.3">
      <c r="A8526" t="s">
        <v>871</v>
      </c>
      <c r="B8526" t="s">
        <v>872</v>
      </c>
      <c r="C8526" t="s">
        <v>256</v>
      </c>
      <c r="D8526" t="s">
        <v>257</v>
      </c>
      <c r="E8526" t="s">
        <v>25</v>
      </c>
      <c r="F8526" t="s">
        <v>21</v>
      </c>
      <c r="G8526">
        <v>2</v>
      </c>
      <c r="H8526" s="1">
        <v>41890.625</v>
      </c>
      <c r="I8526" t="s">
        <v>31</v>
      </c>
      <c r="J8526" t="s">
        <v>56</v>
      </c>
      <c r="K8526" t="s">
        <v>26</v>
      </c>
      <c r="L8526" t="s">
        <v>26</v>
      </c>
      <c r="M8526" t="s">
        <v>27</v>
      </c>
      <c r="O8526">
        <v>0</v>
      </c>
      <c r="Q8526">
        <v>0</v>
      </c>
      <c r="R8526">
        <v>0</v>
      </c>
      <c r="S8526" t="s">
        <v>24</v>
      </c>
      <c r="T8526" t="s">
        <v>2650</v>
      </c>
      <c r="U8526" t="s">
        <v>2671</v>
      </c>
      <c r="V8526" t="s">
        <v>383</v>
      </c>
      <c r="W8526" t="s">
        <v>384</v>
      </c>
      <c r="X8526">
        <v>1</v>
      </c>
      <c r="Y8526">
        <v>353239</v>
      </c>
    </row>
    <row r="8527" spans="1:25" x14ac:dyDescent="0.3">
      <c r="A8527" t="s">
        <v>871</v>
      </c>
      <c r="B8527" t="s">
        <v>872</v>
      </c>
      <c r="C8527" t="s">
        <v>256</v>
      </c>
      <c r="D8527" t="s">
        <v>257</v>
      </c>
      <c r="E8527" t="s">
        <v>25</v>
      </c>
      <c r="F8527" t="s">
        <v>21</v>
      </c>
      <c r="G8527">
        <v>2</v>
      </c>
      <c r="H8527" s="1">
        <v>37489.62222222222</v>
      </c>
      <c r="I8527" t="s">
        <v>31</v>
      </c>
      <c r="J8527" t="s">
        <v>47</v>
      </c>
      <c r="K8527" t="s">
        <v>26</v>
      </c>
      <c r="L8527" t="s">
        <v>26</v>
      </c>
      <c r="M8527" t="s">
        <v>27</v>
      </c>
      <c r="O8527">
        <v>0</v>
      </c>
      <c r="Q8527">
        <v>0</v>
      </c>
      <c r="R8527">
        <v>0</v>
      </c>
      <c r="S8527" t="s">
        <v>24</v>
      </c>
      <c r="T8527" t="s">
        <v>2650</v>
      </c>
      <c r="U8527" t="s">
        <v>2671</v>
      </c>
      <c r="V8527" t="s">
        <v>346</v>
      </c>
      <c r="W8527" t="s">
        <v>395</v>
      </c>
      <c r="X8527">
        <v>1</v>
      </c>
      <c r="Y8527">
        <v>214555</v>
      </c>
    </row>
    <row r="8528" spans="1:25" x14ac:dyDescent="0.3">
      <c r="A8528" t="s">
        <v>871</v>
      </c>
      <c r="B8528" t="s">
        <v>872</v>
      </c>
      <c r="C8528" t="s">
        <v>256</v>
      </c>
      <c r="D8528" t="s">
        <v>257</v>
      </c>
      <c r="E8528" t="s">
        <v>25</v>
      </c>
      <c r="F8528" t="s">
        <v>21</v>
      </c>
      <c r="G8528">
        <v>2</v>
      </c>
      <c r="H8528" s="1">
        <v>38213.447916666664</v>
      </c>
      <c r="I8528" t="s">
        <v>31</v>
      </c>
      <c r="J8528" t="s">
        <v>56</v>
      </c>
      <c r="K8528" t="s">
        <v>26</v>
      </c>
      <c r="L8528" t="s">
        <v>26</v>
      </c>
      <c r="M8528" t="s">
        <v>27</v>
      </c>
      <c r="O8528">
        <v>0</v>
      </c>
      <c r="Q8528">
        <v>0</v>
      </c>
      <c r="R8528">
        <v>0</v>
      </c>
      <c r="S8528" t="s">
        <v>24</v>
      </c>
      <c r="T8528" t="s">
        <v>2650</v>
      </c>
      <c r="U8528" t="s">
        <v>2671</v>
      </c>
      <c r="V8528" t="s">
        <v>346</v>
      </c>
      <c r="W8528" t="s">
        <v>395</v>
      </c>
      <c r="X8528">
        <v>1</v>
      </c>
      <c r="Y8528">
        <v>225974</v>
      </c>
    </row>
    <row r="8529" spans="1:25" x14ac:dyDescent="0.3">
      <c r="A8529" t="s">
        <v>871</v>
      </c>
      <c r="B8529" t="s">
        <v>872</v>
      </c>
      <c r="C8529" t="s">
        <v>256</v>
      </c>
      <c r="D8529" t="s">
        <v>257</v>
      </c>
      <c r="E8529" t="s">
        <v>25</v>
      </c>
      <c r="F8529" t="s">
        <v>21</v>
      </c>
      <c r="G8529">
        <v>2</v>
      </c>
      <c r="H8529" s="1">
        <v>39713.378472222219</v>
      </c>
      <c r="I8529" t="s">
        <v>31</v>
      </c>
      <c r="J8529" t="s">
        <v>47</v>
      </c>
      <c r="K8529" t="s">
        <v>26</v>
      </c>
      <c r="L8529" t="s">
        <v>26</v>
      </c>
      <c r="M8529" t="s">
        <v>27</v>
      </c>
      <c r="O8529">
        <v>0</v>
      </c>
      <c r="Q8529">
        <v>0</v>
      </c>
      <c r="R8529">
        <v>0</v>
      </c>
      <c r="S8529" t="s">
        <v>24</v>
      </c>
      <c r="T8529" t="s">
        <v>2650</v>
      </c>
      <c r="U8529" t="s">
        <v>2671</v>
      </c>
      <c r="V8529" t="s">
        <v>346</v>
      </c>
      <c r="W8529" t="s">
        <v>395</v>
      </c>
      <c r="X8529">
        <v>1</v>
      </c>
      <c r="Y8529">
        <v>262042</v>
      </c>
    </row>
    <row r="8530" spans="1:25" x14ac:dyDescent="0.3">
      <c r="A8530" t="s">
        <v>871</v>
      </c>
      <c r="B8530" t="s">
        <v>872</v>
      </c>
      <c r="C8530" t="s">
        <v>256</v>
      </c>
      <c r="D8530" t="s">
        <v>257</v>
      </c>
      <c r="E8530" t="s">
        <v>25</v>
      </c>
      <c r="F8530" t="s">
        <v>21</v>
      </c>
      <c r="G8530">
        <v>2</v>
      </c>
      <c r="H8530" s="1">
        <v>41860.402777777781</v>
      </c>
      <c r="I8530" t="s">
        <v>31</v>
      </c>
      <c r="J8530" t="s">
        <v>30</v>
      </c>
      <c r="K8530" t="s">
        <v>26</v>
      </c>
      <c r="L8530" t="s">
        <v>26</v>
      </c>
      <c r="M8530" t="s">
        <v>27</v>
      </c>
      <c r="O8530">
        <v>0</v>
      </c>
      <c r="Q8530">
        <v>500</v>
      </c>
      <c r="S8530" t="s">
        <v>24</v>
      </c>
      <c r="T8530" t="s">
        <v>2665</v>
      </c>
      <c r="U8530" t="s">
        <v>2667</v>
      </c>
      <c r="V8530" t="s">
        <v>67</v>
      </c>
      <c r="W8530" t="s">
        <v>68</v>
      </c>
      <c r="X8530">
        <v>1</v>
      </c>
      <c r="Y8530">
        <v>350163</v>
      </c>
    </row>
    <row r="8531" spans="1:25" x14ac:dyDescent="0.3">
      <c r="A8531" t="s">
        <v>871</v>
      </c>
      <c r="B8531" t="s">
        <v>872</v>
      </c>
      <c r="C8531" t="s">
        <v>256</v>
      </c>
      <c r="D8531" t="s">
        <v>257</v>
      </c>
      <c r="E8531" t="s">
        <v>25</v>
      </c>
      <c r="F8531" t="s">
        <v>21</v>
      </c>
      <c r="G8531">
        <v>1</v>
      </c>
      <c r="H8531" s="1">
        <v>40030.020833333336</v>
      </c>
      <c r="I8531" t="s">
        <v>31</v>
      </c>
      <c r="J8531" t="s">
        <v>30</v>
      </c>
      <c r="K8531" t="s">
        <v>26</v>
      </c>
      <c r="L8531" t="s">
        <v>125</v>
      </c>
      <c r="M8531" t="s">
        <v>27</v>
      </c>
      <c r="O8531">
        <v>0</v>
      </c>
      <c r="Q8531">
        <v>800</v>
      </c>
      <c r="S8531" t="s">
        <v>24</v>
      </c>
      <c r="T8531" t="s">
        <v>2650</v>
      </c>
      <c r="U8531" t="s">
        <v>197</v>
      </c>
      <c r="V8531" t="s">
        <v>406</v>
      </c>
      <c r="W8531" t="s">
        <v>407</v>
      </c>
      <c r="X8531">
        <v>1</v>
      </c>
      <c r="Y8531">
        <v>265326</v>
      </c>
    </row>
    <row r="8532" spans="1:25" x14ac:dyDescent="0.3">
      <c r="A8532" t="s">
        <v>871</v>
      </c>
      <c r="B8532" t="s">
        <v>872</v>
      </c>
      <c r="C8532" t="s">
        <v>256</v>
      </c>
      <c r="D8532" t="s">
        <v>257</v>
      </c>
      <c r="E8532" t="s">
        <v>25</v>
      </c>
      <c r="F8532" t="s">
        <v>21</v>
      </c>
      <c r="G8532">
        <v>2</v>
      </c>
      <c r="H8532" s="1">
        <v>38576.753472222219</v>
      </c>
      <c r="I8532" t="s">
        <v>31</v>
      </c>
      <c r="J8532" t="s">
        <v>30</v>
      </c>
      <c r="K8532" t="s">
        <v>26</v>
      </c>
      <c r="L8532" t="s">
        <v>26</v>
      </c>
      <c r="M8532" t="s">
        <v>27</v>
      </c>
      <c r="O8532">
        <v>0</v>
      </c>
      <c r="S8532" t="s">
        <v>24</v>
      </c>
      <c r="T8532" t="s">
        <v>2654</v>
      </c>
      <c r="U8532" t="s">
        <v>86</v>
      </c>
      <c r="V8532" t="s">
        <v>96</v>
      </c>
      <c r="W8532" t="s">
        <v>97</v>
      </c>
      <c r="X8532">
        <v>1</v>
      </c>
      <c r="Y8532">
        <v>236380</v>
      </c>
    </row>
    <row r="8533" spans="1:25" x14ac:dyDescent="0.3">
      <c r="A8533" t="s">
        <v>871</v>
      </c>
      <c r="B8533" t="s">
        <v>872</v>
      </c>
      <c r="C8533" t="s">
        <v>256</v>
      </c>
      <c r="D8533" t="s">
        <v>257</v>
      </c>
      <c r="E8533" t="s">
        <v>25</v>
      </c>
      <c r="F8533" t="s">
        <v>21</v>
      </c>
      <c r="G8533">
        <v>2</v>
      </c>
      <c r="H8533" s="1">
        <v>42053.757638888892</v>
      </c>
      <c r="I8533" t="s">
        <v>79</v>
      </c>
      <c r="J8533" t="s">
        <v>30</v>
      </c>
      <c r="K8533" t="s">
        <v>26</v>
      </c>
      <c r="L8533" t="s">
        <v>26</v>
      </c>
      <c r="M8533" t="s">
        <v>27</v>
      </c>
      <c r="O8533">
        <v>0</v>
      </c>
      <c r="Q8533">
        <v>20</v>
      </c>
      <c r="R8533">
        <v>0</v>
      </c>
      <c r="S8533" t="s">
        <v>24</v>
      </c>
      <c r="T8533" t="s">
        <v>2650</v>
      </c>
      <c r="U8533" t="s">
        <v>46</v>
      </c>
      <c r="V8533" t="s">
        <v>44</v>
      </c>
      <c r="W8533" t="s">
        <v>45</v>
      </c>
      <c r="X8533">
        <v>1</v>
      </c>
      <c r="Y8533">
        <v>358084</v>
      </c>
    </row>
    <row r="8534" spans="1:25" x14ac:dyDescent="0.3">
      <c r="A8534" t="s">
        <v>871</v>
      </c>
      <c r="B8534" t="s">
        <v>872</v>
      </c>
      <c r="C8534" t="s">
        <v>256</v>
      </c>
      <c r="D8534" t="s">
        <v>257</v>
      </c>
      <c r="E8534" t="s">
        <v>25</v>
      </c>
      <c r="F8534" t="s">
        <v>21</v>
      </c>
      <c r="G8534">
        <v>2</v>
      </c>
      <c r="H8534" s="1">
        <v>42145.901388888888</v>
      </c>
      <c r="I8534" t="s">
        <v>69</v>
      </c>
      <c r="J8534" t="s">
        <v>47</v>
      </c>
      <c r="K8534" t="s">
        <v>26</v>
      </c>
      <c r="L8534" t="s">
        <v>26</v>
      </c>
      <c r="M8534" t="s">
        <v>27</v>
      </c>
      <c r="O8534">
        <v>0</v>
      </c>
      <c r="Q8534">
        <v>0</v>
      </c>
      <c r="R8534">
        <v>0</v>
      </c>
      <c r="S8534" t="s">
        <v>24</v>
      </c>
      <c r="T8534" t="s">
        <v>208</v>
      </c>
      <c r="U8534" t="s">
        <v>208</v>
      </c>
      <c r="V8534" t="s">
        <v>479</v>
      </c>
      <c r="W8534" t="s">
        <v>480</v>
      </c>
      <c r="X8534">
        <v>1</v>
      </c>
      <c r="Y8534">
        <v>360276</v>
      </c>
    </row>
    <row r="8535" spans="1:25" x14ac:dyDescent="0.3">
      <c r="A8535" t="s">
        <v>871</v>
      </c>
      <c r="B8535" t="s">
        <v>872</v>
      </c>
      <c r="C8535" t="s">
        <v>256</v>
      </c>
      <c r="D8535" t="s">
        <v>257</v>
      </c>
      <c r="E8535" t="s">
        <v>25</v>
      </c>
      <c r="F8535" t="s">
        <v>21</v>
      </c>
      <c r="G8535">
        <v>2</v>
      </c>
      <c r="H8535" s="1">
        <v>38682.804861111108</v>
      </c>
      <c r="I8535" t="s">
        <v>69</v>
      </c>
      <c r="J8535" t="s">
        <v>47</v>
      </c>
      <c r="K8535" t="s">
        <v>212</v>
      </c>
      <c r="M8535" t="s">
        <v>64</v>
      </c>
      <c r="O8535">
        <v>0</v>
      </c>
      <c r="Q8535">
        <v>0</v>
      </c>
      <c r="R8535">
        <v>0</v>
      </c>
      <c r="S8535" t="s">
        <v>24</v>
      </c>
      <c r="T8535" t="s">
        <v>208</v>
      </c>
      <c r="U8535" t="s">
        <v>208</v>
      </c>
      <c r="V8535" t="s">
        <v>208</v>
      </c>
      <c r="W8535" t="s">
        <v>209</v>
      </c>
      <c r="X8535">
        <v>1</v>
      </c>
      <c r="Y8535">
        <v>235788</v>
      </c>
    </row>
    <row r="8536" spans="1:25" x14ac:dyDescent="0.3">
      <c r="A8536" t="s">
        <v>871</v>
      </c>
      <c r="B8536" t="s">
        <v>872</v>
      </c>
      <c r="C8536" t="s">
        <v>256</v>
      </c>
      <c r="D8536" t="s">
        <v>257</v>
      </c>
      <c r="E8536" t="s">
        <v>25</v>
      </c>
      <c r="F8536" t="s">
        <v>21</v>
      </c>
      <c r="G8536">
        <v>2</v>
      </c>
      <c r="H8536" s="1">
        <v>37965.729166666664</v>
      </c>
      <c r="I8536" t="s">
        <v>69</v>
      </c>
      <c r="J8536" t="s">
        <v>56</v>
      </c>
      <c r="K8536" t="s">
        <v>26</v>
      </c>
      <c r="L8536" t="s">
        <v>26</v>
      </c>
      <c r="M8536" t="s">
        <v>27</v>
      </c>
      <c r="O8536">
        <v>0</v>
      </c>
      <c r="Q8536">
        <v>0</v>
      </c>
      <c r="R8536">
        <v>0</v>
      </c>
      <c r="S8536" t="s">
        <v>24</v>
      </c>
      <c r="T8536" t="s">
        <v>208</v>
      </c>
      <c r="U8536" t="s">
        <v>208</v>
      </c>
      <c r="V8536" t="s">
        <v>208</v>
      </c>
      <c r="W8536" t="s">
        <v>209</v>
      </c>
      <c r="X8536">
        <v>1</v>
      </c>
      <c r="Y8536">
        <v>220884</v>
      </c>
    </row>
    <row r="8537" spans="1:25" x14ac:dyDescent="0.3">
      <c r="A8537" t="s">
        <v>871</v>
      </c>
      <c r="B8537" t="s">
        <v>872</v>
      </c>
      <c r="C8537" t="s">
        <v>256</v>
      </c>
      <c r="D8537" t="s">
        <v>257</v>
      </c>
      <c r="E8537" t="s">
        <v>25</v>
      </c>
      <c r="F8537" t="s">
        <v>21</v>
      </c>
      <c r="G8537">
        <v>2</v>
      </c>
      <c r="H8537" s="1">
        <v>38399.211805555555</v>
      </c>
      <c r="I8537" t="s">
        <v>69</v>
      </c>
      <c r="J8537" t="s">
        <v>47</v>
      </c>
      <c r="K8537" t="s">
        <v>26</v>
      </c>
      <c r="L8537" t="s">
        <v>26</v>
      </c>
      <c r="M8537" t="s">
        <v>27</v>
      </c>
      <c r="O8537">
        <v>0</v>
      </c>
      <c r="Q8537">
        <v>0</v>
      </c>
      <c r="R8537">
        <v>0</v>
      </c>
      <c r="S8537" t="s">
        <v>24</v>
      </c>
      <c r="T8537" t="s">
        <v>208</v>
      </c>
      <c r="U8537" t="s">
        <v>208</v>
      </c>
      <c r="V8537" t="s">
        <v>208</v>
      </c>
      <c r="W8537" t="s">
        <v>209</v>
      </c>
      <c r="X8537">
        <v>1</v>
      </c>
      <c r="Y8537">
        <v>226934</v>
      </c>
    </row>
    <row r="8538" spans="1:25" x14ac:dyDescent="0.3">
      <c r="A8538" t="s">
        <v>871</v>
      </c>
      <c r="B8538" t="s">
        <v>872</v>
      </c>
      <c r="C8538" t="s">
        <v>256</v>
      </c>
      <c r="D8538" t="s">
        <v>257</v>
      </c>
      <c r="E8538" t="s">
        <v>25</v>
      </c>
      <c r="F8538" t="s">
        <v>21</v>
      </c>
      <c r="G8538">
        <v>2</v>
      </c>
      <c r="H8538" s="1">
        <v>39988.96597222222</v>
      </c>
      <c r="I8538" t="s">
        <v>69</v>
      </c>
      <c r="J8538" t="s">
        <v>47</v>
      </c>
      <c r="K8538" t="s">
        <v>26</v>
      </c>
      <c r="L8538" t="s">
        <v>26</v>
      </c>
      <c r="M8538" t="s">
        <v>27</v>
      </c>
      <c r="O8538">
        <v>0</v>
      </c>
      <c r="Q8538">
        <v>0</v>
      </c>
      <c r="R8538">
        <v>0</v>
      </c>
      <c r="S8538" t="s">
        <v>24</v>
      </c>
      <c r="T8538" t="s">
        <v>208</v>
      </c>
      <c r="U8538" t="s">
        <v>208</v>
      </c>
      <c r="V8538" t="s">
        <v>208</v>
      </c>
      <c r="W8538" t="s">
        <v>209</v>
      </c>
      <c r="X8538">
        <v>1</v>
      </c>
      <c r="Y8538">
        <v>265319</v>
      </c>
    </row>
    <row r="8539" spans="1:25" x14ac:dyDescent="0.3">
      <c r="A8539" t="s">
        <v>871</v>
      </c>
      <c r="B8539" t="s">
        <v>872</v>
      </c>
      <c r="C8539" t="s">
        <v>256</v>
      </c>
      <c r="D8539" t="s">
        <v>257</v>
      </c>
      <c r="E8539" t="s">
        <v>25</v>
      </c>
      <c r="F8539" t="s">
        <v>21</v>
      </c>
      <c r="G8539">
        <v>2</v>
      </c>
      <c r="H8539" s="1">
        <v>41950.930555555555</v>
      </c>
      <c r="I8539" t="s">
        <v>69</v>
      </c>
      <c r="J8539" t="s">
        <v>30</v>
      </c>
      <c r="K8539" t="s">
        <v>26</v>
      </c>
      <c r="L8539" t="s">
        <v>26</v>
      </c>
      <c r="M8539" t="s">
        <v>27</v>
      </c>
      <c r="O8539">
        <v>0</v>
      </c>
      <c r="Q8539">
        <v>80</v>
      </c>
      <c r="R8539">
        <v>0</v>
      </c>
      <c r="S8539" t="s">
        <v>24</v>
      </c>
      <c r="T8539" t="s">
        <v>2650</v>
      </c>
      <c r="U8539" t="s">
        <v>160</v>
      </c>
      <c r="V8539" t="s">
        <v>158</v>
      </c>
      <c r="W8539" t="s">
        <v>159</v>
      </c>
      <c r="X8539">
        <v>1</v>
      </c>
      <c r="Y8539">
        <v>355960</v>
      </c>
    </row>
    <row r="8540" spans="1:25" x14ac:dyDescent="0.3">
      <c r="A8540" t="s">
        <v>871</v>
      </c>
      <c r="B8540" t="s">
        <v>872</v>
      </c>
      <c r="C8540" t="s">
        <v>256</v>
      </c>
      <c r="D8540" t="s">
        <v>257</v>
      </c>
      <c r="E8540" t="s">
        <v>25</v>
      </c>
      <c r="F8540" t="s">
        <v>21</v>
      </c>
      <c r="G8540">
        <v>2</v>
      </c>
      <c r="H8540" s="1">
        <v>41939.86041666667</v>
      </c>
      <c r="I8540" t="s">
        <v>69</v>
      </c>
      <c r="J8540" t="s">
        <v>30</v>
      </c>
      <c r="K8540" t="s">
        <v>26</v>
      </c>
      <c r="L8540" t="s">
        <v>26</v>
      </c>
      <c r="M8540" t="s">
        <v>27</v>
      </c>
      <c r="O8540">
        <v>0</v>
      </c>
      <c r="Q8540">
        <v>300</v>
      </c>
      <c r="R8540">
        <v>1</v>
      </c>
      <c r="S8540" t="s">
        <v>598</v>
      </c>
      <c r="T8540" t="s">
        <v>598</v>
      </c>
      <c r="U8540" t="s">
        <v>598</v>
      </c>
      <c r="V8540" t="s">
        <v>1681</v>
      </c>
      <c r="W8540" t="s">
        <v>1682</v>
      </c>
      <c r="X8540">
        <v>1</v>
      </c>
      <c r="Y8540">
        <v>354548</v>
      </c>
    </row>
    <row r="8541" spans="1:25" x14ac:dyDescent="0.3">
      <c r="A8541" t="s">
        <v>871</v>
      </c>
      <c r="B8541" t="s">
        <v>872</v>
      </c>
      <c r="C8541" t="s">
        <v>256</v>
      </c>
      <c r="D8541" t="s">
        <v>257</v>
      </c>
      <c r="E8541" t="s">
        <v>25</v>
      </c>
      <c r="F8541" t="s">
        <v>21</v>
      </c>
      <c r="G8541">
        <v>2</v>
      </c>
      <c r="H8541" s="1">
        <v>39351.824305555558</v>
      </c>
      <c r="I8541" t="s">
        <v>69</v>
      </c>
      <c r="J8541" t="s">
        <v>30</v>
      </c>
      <c r="K8541" t="s">
        <v>143</v>
      </c>
      <c r="L8541" t="s">
        <v>26</v>
      </c>
      <c r="M8541" t="s">
        <v>64</v>
      </c>
      <c r="O8541">
        <v>0</v>
      </c>
      <c r="Q8541">
        <v>500</v>
      </c>
      <c r="S8541" t="s">
        <v>24</v>
      </c>
      <c r="T8541" t="s">
        <v>2653</v>
      </c>
      <c r="U8541" t="s">
        <v>166</v>
      </c>
      <c r="V8541" t="s">
        <v>166</v>
      </c>
      <c r="W8541" t="s">
        <v>167</v>
      </c>
      <c r="X8541">
        <v>1</v>
      </c>
      <c r="Y8541">
        <v>250160</v>
      </c>
    </row>
    <row r="8542" spans="1:25" x14ac:dyDescent="0.3">
      <c r="A8542" t="s">
        <v>871</v>
      </c>
      <c r="B8542" t="s">
        <v>872</v>
      </c>
      <c r="C8542" t="s">
        <v>256</v>
      </c>
      <c r="D8542" t="s">
        <v>257</v>
      </c>
      <c r="E8542" t="s">
        <v>25</v>
      </c>
      <c r="F8542" t="s">
        <v>21</v>
      </c>
      <c r="G8542">
        <v>2</v>
      </c>
      <c r="H8542" s="1">
        <v>36886.96875</v>
      </c>
      <c r="I8542" t="s">
        <v>69</v>
      </c>
      <c r="J8542" t="s">
        <v>30</v>
      </c>
      <c r="K8542" t="s">
        <v>212</v>
      </c>
      <c r="L8542" t="s">
        <v>26</v>
      </c>
      <c r="M8542" t="s">
        <v>64</v>
      </c>
      <c r="O8542" s="2">
        <v>13195</v>
      </c>
      <c r="Q8542" s="2">
        <v>1000</v>
      </c>
      <c r="S8542" t="s">
        <v>24</v>
      </c>
      <c r="T8542" t="s">
        <v>2653</v>
      </c>
      <c r="U8542" t="s">
        <v>720</v>
      </c>
      <c r="V8542" t="s">
        <v>720</v>
      </c>
      <c r="W8542" t="s">
        <v>721</v>
      </c>
      <c r="X8542">
        <v>1</v>
      </c>
      <c r="Y8542">
        <v>209802</v>
      </c>
    </row>
    <row r="8543" spans="1:25" x14ac:dyDescent="0.3">
      <c r="A8543" t="s">
        <v>871</v>
      </c>
      <c r="B8543" t="s">
        <v>872</v>
      </c>
      <c r="C8543" t="s">
        <v>256</v>
      </c>
      <c r="D8543" t="s">
        <v>257</v>
      </c>
      <c r="E8543" t="s">
        <v>25</v>
      </c>
      <c r="F8543" t="s">
        <v>21</v>
      </c>
      <c r="G8543">
        <v>2</v>
      </c>
      <c r="H8543" s="1">
        <v>41760.909722222219</v>
      </c>
      <c r="I8543" t="s">
        <v>69</v>
      </c>
      <c r="J8543" t="s">
        <v>30</v>
      </c>
      <c r="K8543" t="s">
        <v>26</v>
      </c>
      <c r="L8543" t="s">
        <v>26</v>
      </c>
      <c r="M8543" t="s">
        <v>27</v>
      </c>
      <c r="O8543">
        <v>0</v>
      </c>
      <c r="S8543" t="s">
        <v>24</v>
      </c>
      <c r="T8543" t="s">
        <v>2650</v>
      </c>
      <c r="U8543" t="s">
        <v>773</v>
      </c>
      <c r="V8543" t="s">
        <v>2317</v>
      </c>
      <c r="W8543" t="s">
        <v>2318</v>
      </c>
      <c r="X8543">
        <v>1</v>
      </c>
      <c r="Y8543">
        <v>345522</v>
      </c>
    </row>
    <row r="8544" spans="1:25" x14ac:dyDescent="0.3">
      <c r="A8544" t="s">
        <v>412</v>
      </c>
      <c r="B8544" t="s">
        <v>413</v>
      </c>
      <c r="C8544" t="s">
        <v>163</v>
      </c>
      <c r="D8544" t="s">
        <v>164</v>
      </c>
      <c r="E8544" t="s">
        <v>25</v>
      </c>
      <c r="F8544" t="s">
        <v>21</v>
      </c>
      <c r="G8544">
        <v>2</v>
      </c>
      <c r="H8544" s="1">
        <v>41434.345833333333</v>
      </c>
      <c r="I8544" t="s">
        <v>31</v>
      </c>
      <c r="J8544" t="s">
        <v>47</v>
      </c>
      <c r="K8544" t="s">
        <v>26</v>
      </c>
      <c r="L8544" t="s">
        <v>26</v>
      </c>
      <c r="M8544" t="s">
        <v>27</v>
      </c>
      <c r="N8544">
        <v>2</v>
      </c>
      <c r="O8544">
        <v>0</v>
      </c>
      <c r="P8544">
        <v>8.3333335999999994E-2</v>
      </c>
      <c r="Q8544">
        <v>0</v>
      </c>
      <c r="R8544">
        <v>0</v>
      </c>
      <c r="S8544" t="s">
        <v>24</v>
      </c>
      <c r="T8544" t="s">
        <v>2653</v>
      </c>
      <c r="U8544" t="s">
        <v>166</v>
      </c>
      <c r="V8544" t="s">
        <v>438</v>
      </c>
      <c r="W8544" t="s">
        <v>439</v>
      </c>
      <c r="X8544">
        <v>1</v>
      </c>
      <c r="Y8544">
        <v>333996</v>
      </c>
    </row>
    <row r="8545" spans="1:25" x14ac:dyDescent="0.3">
      <c r="A8545" t="s">
        <v>412</v>
      </c>
      <c r="B8545" t="s">
        <v>413</v>
      </c>
      <c r="C8545" t="s">
        <v>163</v>
      </c>
      <c r="D8545" t="s">
        <v>164</v>
      </c>
      <c r="E8545" t="s">
        <v>25</v>
      </c>
      <c r="F8545" t="s">
        <v>21</v>
      </c>
      <c r="G8545">
        <v>2</v>
      </c>
      <c r="H8545" s="1">
        <v>41123.77847222222</v>
      </c>
      <c r="I8545" t="s">
        <v>31</v>
      </c>
      <c r="J8545" t="s">
        <v>47</v>
      </c>
      <c r="K8545" t="s">
        <v>26</v>
      </c>
      <c r="L8545" t="s">
        <v>26</v>
      </c>
      <c r="M8545" t="s">
        <v>27</v>
      </c>
      <c r="N8545">
        <v>1</v>
      </c>
      <c r="O8545">
        <v>527</v>
      </c>
      <c r="P8545">
        <v>4.1666667999999997E-2</v>
      </c>
      <c r="Q8545">
        <v>0</v>
      </c>
      <c r="R8545">
        <v>0</v>
      </c>
      <c r="S8545" t="s">
        <v>24</v>
      </c>
      <c r="T8545" t="s">
        <v>2652</v>
      </c>
      <c r="U8545" t="s">
        <v>221</v>
      </c>
      <c r="V8545" t="s">
        <v>219</v>
      </c>
      <c r="W8545" t="s">
        <v>220</v>
      </c>
      <c r="X8545">
        <v>1</v>
      </c>
      <c r="Y8545">
        <v>326700</v>
      </c>
    </row>
    <row r="8546" spans="1:25" x14ac:dyDescent="0.3">
      <c r="A8546" t="s">
        <v>412</v>
      </c>
      <c r="B8546" t="s">
        <v>413</v>
      </c>
      <c r="C8546" t="s">
        <v>163</v>
      </c>
      <c r="D8546" t="s">
        <v>164</v>
      </c>
      <c r="E8546" t="s">
        <v>25</v>
      </c>
      <c r="F8546" t="s">
        <v>21</v>
      </c>
      <c r="G8546">
        <v>2</v>
      </c>
      <c r="H8546" s="1">
        <v>41152.4375</v>
      </c>
      <c r="I8546" t="s">
        <v>31</v>
      </c>
      <c r="J8546" t="s">
        <v>47</v>
      </c>
      <c r="K8546" t="s">
        <v>26</v>
      </c>
      <c r="L8546" t="s">
        <v>26</v>
      </c>
      <c r="M8546" t="s">
        <v>27</v>
      </c>
      <c r="N8546">
        <v>1</v>
      </c>
      <c r="O8546">
        <v>264</v>
      </c>
      <c r="P8546">
        <v>4.1666667999999997E-2</v>
      </c>
      <c r="Q8546">
        <v>0</v>
      </c>
      <c r="R8546">
        <v>0</v>
      </c>
      <c r="S8546" t="s">
        <v>24</v>
      </c>
      <c r="T8546" t="s">
        <v>2650</v>
      </c>
      <c r="U8546" t="s">
        <v>46</v>
      </c>
      <c r="V8546" t="s">
        <v>44</v>
      </c>
      <c r="W8546" t="s">
        <v>45</v>
      </c>
      <c r="X8546">
        <v>1</v>
      </c>
      <c r="Y8546">
        <v>326131</v>
      </c>
    </row>
    <row r="8547" spans="1:25" x14ac:dyDescent="0.3">
      <c r="A8547" t="s">
        <v>412</v>
      </c>
      <c r="B8547" t="s">
        <v>413</v>
      </c>
      <c r="C8547" t="s">
        <v>163</v>
      </c>
      <c r="D8547" t="s">
        <v>164</v>
      </c>
      <c r="E8547" t="s">
        <v>25</v>
      </c>
      <c r="F8547" t="s">
        <v>21</v>
      </c>
      <c r="G8547">
        <v>2</v>
      </c>
      <c r="H8547" s="1">
        <v>41513.706250000003</v>
      </c>
      <c r="I8547" t="s">
        <v>31</v>
      </c>
      <c r="J8547" t="s">
        <v>30</v>
      </c>
      <c r="K8547" t="s">
        <v>26</v>
      </c>
      <c r="L8547" t="s">
        <v>26</v>
      </c>
      <c r="M8547" t="s">
        <v>27</v>
      </c>
      <c r="N8547">
        <v>1</v>
      </c>
      <c r="O8547">
        <v>0</v>
      </c>
      <c r="P8547">
        <v>4.1666667999999997E-2</v>
      </c>
      <c r="Q8547">
        <v>10</v>
      </c>
      <c r="R8547">
        <v>0</v>
      </c>
      <c r="S8547" t="s">
        <v>24</v>
      </c>
      <c r="T8547" t="s">
        <v>2665</v>
      </c>
      <c r="U8547" t="s">
        <v>2666</v>
      </c>
      <c r="V8547" t="s">
        <v>481</v>
      </c>
      <c r="W8547" t="s">
        <v>482</v>
      </c>
      <c r="X8547">
        <v>1</v>
      </c>
      <c r="Y8547">
        <v>338019</v>
      </c>
    </row>
    <row r="8548" spans="1:25" x14ac:dyDescent="0.3">
      <c r="A8548" t="s">
        <v>412</v>
      </c>
      <c r="B8548" t="s">
        <v>413</v>
      </c>
      <c r="C8548" t="s">
        <v>163</v>
      </c>
      <c r="D8548" t="s">
        <v>164</v>
      </c>
      <c r="E8548" t="s">
        <v>25</v>
      </c>
      <c r="F8548" t="s">
        <v>21</v>
      </c>
      <c r="H8548" s="1">
        <v>38833.4375</v>
      </c>
      <c r="I8548" t="s">
        <v>31</v>
      </c>
      <c r="J8548" t="s">
        <v>30</v>
      </c>
      <c r="K8548" t="s">
        <v>26</v>
      </c>
      <c r="L8548" t="s">
        <v>26</v>
      </c>
      <c r="M8548" t="s">
        <v>27</v>
      </c>
      <c r="N8548">
        <v>0</v>
      </c>
      <c r="O8548">
        <v>0</v>
      </c>
      <c r="P8548">
        <v>0</v>
      </c>
      <c r="S8548" t="s">
        <v>24</v>
      </c>
      <c r="T8548" t="s">
        <v>2654</v>
      </c>
      <c r="U8548" t="s">
        <v>245</v>
      </c>
      <c r="V8548" t="s">
        <v>1683</v>
      </c>
      <c r="W8548" t="s">
        <v>1684</v>
      </c>
      <c r="X8548">
        <v>1</v>
      </c>
      <c r="Y8548">
        <v>10280</v>
      </c>
    </row>
    <row r="8549" spans="1:25" x14ac:dyDescent="0.3">
      <c r="A8549" t="s">
        <v>412</v>
      </c>
      <c r="B8549" t="s">
        <v>413</v>
      </c>
      <c r="C8549" t="s">
        <v>163</v>
      </c>
      <c r="D8549" t="s">
        <v>164</v>
      </c>
      <c r="E8549" t="s">
        <v>25</v>
      </c>
      <c r="F8549" t="s">
        <v>21</v>
      </c>
      <c r="G8549">
        <v>2</v>
      </c>
      <c r="H8549" s="1">
        <v>38212.274305555555</v>
      </c>
      <c r="I8549" t="s">
        <v>290</v>
      </c>
      <c r="J8549" t="s">
        <v>56</v>
      </c>
      <c r="K8549" t="s">
        <v>26</v>
      </c>
      <c r="L8549" t="s">
        <v>26</v>
      </c>
      <c r="M8549" t="s">
        <v>27</v>
      </c>
      <c r="O8549">
        <v>0</v>
      </c>
      <c r="Q8549">
        <v>0</v>
      </c>
      <c r="R8549">
        <v>0</v>
      </c>
      <c r="S8549" t="s">
        <v>24</v>
      </c>
      <c r="T8549" t="s">
        <v>2652</v>
      </c>
      <c r="U8549" t="s">
        <v>221</v>
      </c>
      <c r="V8549" t="s">
        <v>219</v>
      </c>
      <c r="W8549" t="s">
        <v>220</v>
      </c>
      <c r="X8549">
        <v>1</v>
      </c>
      <c r="Y8549">
        <v>229679</v>
      </c>
    </row>
    <row r="8550" spans="1:25" x14ac:dyDescent="0.3">
      <c r="A8550" t="s">
        <v>412</v>
      </c>
      <c r="B8550" t="s">
        <v>413</v>
      </c>
      <c r="C8550" t="s">
        <v>163</v>
      </c>
      <c r="D8550" t="s">
        <v>164</v>
      </c>
      <c r="E8550" t="s">
        <v>25</v>
      </c>
      <c r="F8550" t="s">
        <v>21</v>
      </c>
      <c r="G8550">
        <v>2</v>
      </c>
      <c r="H8550" s="1">
        <v>41173.259027777778</v>
      </c>
      <c r="I8550" t="s">
        <v>290</v>
      </c>
      <c r="J8550" t="s">
        <v>56</v>
      </c>
      <c r="K8550" t="s">
        <v>26</v>
      </c>
      <c r="L8550" t="s">
        <v>26</v>
      </c>
      <c r="M8550" t="s">
        <v>27</v>
      </c>
      <c r="O8550">
        <v>0</v>
      </c>
      <c r="Q8550">
        <v>0</v>
      </c>
      <c r="R8550">
        <v>0</v>
      </c>
      <c r="S8550" t="s">
        <v>24</v>
      </c>
      <c r="T8550" t="s">
        <v>2652</v>
      </c>
      <c r="U8550" t="s">
        <v>221</v>
      </c>
      <c r="V8550" t="s">
        <v>219</v>
      </c>
      <c r="W8550" t="s">
        <v>220</v>
      </c>
      <c r="X8550">
        <v>1</v>
      </c>
      <c r="Y8550">
        <v>328401</v>
      </c>
    </row>
    <row r="8551" spans="1:25" x14ac:dyDescent="0.3">
      <c r="A8551" t="s">
        <v>412</v>
      </c>
      <c r="B8551" t="s">
        <v>413</v>
      </c>
      <c r="C8551" t="s">
        <v>163</v>
      </c>
      <c r="D8551" t="s">
        <v>164</v>
      </c>
      <c r="E8551" t="s">
        <v>25</v>
      </c>
      <c r="F8551" t="s">
        <v>21</v>
      </c>
      <c r="G8551">
        <v>2</v>
      </c>
      <c r="H8551" s="1">
        <v>41014.262499999997</v>
      </c>
      <c r="I8551" t="s">
        <v>290</v>
      </c>
      <c r="J8551" t="s">
        <v>56</v>
      </c>
      <c r="K8551" t="s">
        <v>26</v>
      </c>
      <c r="L8551" t="s">
        <v>26</v>
      </c>
      <c r="M8551" t="s">
        <v>27</v>
      </c>
      <c r="O8551">
        <v>0</v>
      </c>
      <c r="Q8551">
        <v>0</v>
      </c>
      <c r="R8551">
        <v>0</v>
      </c>
      <c r="S8551" t="s">
        <v>24</v>
      </c>
      <c r="T8551" t="s">
        <v>2650</v>
      </c>
      <c r="U8551" t="s">
        <v>46</v>
      </c>
      <c r="V8551" t="s">
        <v>44</v>
      </c>
      <c r="W8551" t="s">
        <v>45</v>
      </c>
      <c r="X8551">
        <v>1</v>
      </c>
      <c r="Y8551">
        <v>321576</v>
      </c>
    </row>
    <row r="8552" spans="1:25" x14ac:dyDescent="0.3">
      <c r="A8552" t="s">
        <v>412</v>
      </c>
      <c r="B8552" t="s">
        <v>413</v>
      </c>
      <c r="C8552" t="s">
        <v>163</v>
      </c>
      <c r="D8552" t="s">
        <v>164</v>
      </c>
      <c r="E8552" t="s">
        <v>25</v>
      </c>
      <c r="F8552" t="s">
        <v>21</v>
      </c>
      <c r="H8552" s="1">
        <v>41539.28125</v>
      </c>
      <c r="I8552" t="s">
        <v>290</v>
      </c>
      <c r="J8552" t="s">
        <v>56</v>
      </c>
      <c r="K8552" t="s">
        <v>26</v>
      </c>
      <c r="L8552" t="s">
        <v>26</v>
      </c>
      <c r="M8552" t="s">
        <v>27</v>
      </c>
      <c r="O8552">
        <v>0</v>
      </c>
      <c r="Q8552">
        <v>0</v>
      </c>
      <c r="R8552">
        <v>0</v>
      </c>
      <c r="S8552" t="s">
        <v>24</v>
      </c>
      <c r="T8552" t="s">
        <v>2652</v>
      </c>
      <c r="U8552" t="s">
        <v>295</v>
      </c>
      <c r="V8552" t="s">
        <v>293</v>
      </c>
      <c r="W8552" t="s">
        <v>294</v>
      </c>
      <c r="X8552">
        <v>1</v>
      </c>
      <c r="Y8552">
        <v>338589</v>
      </c>
    </row>
    <row r="8553" spans="1:25" x14ac:dyDescent="0.3">
      <c r="A8553" t="s">
        <v>412</v>
      </c>
      <c r="B8553" t="s">
        <v>413</v>
      </c>
      <c r="C8553" t="s">
        <v>163</v>
      </c>
      <c r="D8553" t="s">
        <v>164</v>
      </c>
      <c r="E8553" t="s">
        <v>25</v>
      </c>
      <c r="F8553" t="s">
        <v>21</v>
      </c>
      <c r="G8553">
        <v>2</v>
      </c>
      <c r="H8553" s="1">
        <v>37932.274305555555</v>
      </c>
      <c r="I8553" t="s">
        <v>290</v>
      </c>
      <c r="J8553" t="s">
        <v>56</v>
      </c>
      <c r="K8553" t="s">
        <v>212</v>
      </c>
      <c r="L8553" t="s">
        <v>122</v>
      </c>
      <c r="M8553" t="s">
        <v>64</v>
      </c>
      <c r="O8553">
        <v>0</v>
      </c>
      <c r="Q8553">
        <v>0</v>
      </c>
      <c r="R8553">
        <v>0</v>
      </c>
      <c r="S8553" t="s">
        <v>24</v>
      </c>
      <c r="T8553" t="s">
        <v>2665</v>
      </c>
      <c r="U8553" t="s">
        <v>2666</v>
      </c>
      <c r="V8553" t="s">
        <v>481</v>
      </c>
      <c r="W8553" t="s">
        <v>482</v>
      </c>
      <c r="X8553">
        <v>1</v>
      </c>
      <c r="Y8553">
        <v>220726</v>
      </c>
    </row>
    <row r="8554" spans="1:25" x14ac:dyDescent="0.3">
      <c r="A8554" t="s">
        <v>412</v>
      </c>
      <c r="B8554" t="s">
        <v>413</v>
      </c>
      <c r="C8554" t="s">
        <v>163</v>
      </c>
      <c r="D8554" t="s">
        <v>164</v>
      </c>
      <c r="E8554" t="s">
        <v>25</v>
      </c>
      <c r="F8554" t="s">
        <v>21</v>
      </c>
      <c r="G8554">
        <v>2</v>
      </c>
      <c r="H8554" s="1">
        <v>38651.666666666664</v>
      </c>
      <c r="I8554" t="s">
        <v>31</v>
      </c>
      <c r="J8554" t="s">
        <v>47</v>
      </c>
      <c r="K8554" t="s">
        <v>26</v>
      </c>
      <c r="L8554" t="s">
        <v>26</v>
      </c>
      <c r="M8554" t="s">
        <v>27</v>
      </c>
      <c r="O8554">
        <v>0</v>
      </c>
      <c r="Q8554">
        <v>0</v>
      </c>
      <c r="R8554">
        <v>0</v>
      </c>
      <c r="S8554" t="s">
        <v>24</v>
      </c>
      <c r="T8554" t="s">
        <v>2650</v>
      </c>
      <c r="U8554" t="s">
        <v>154</v>
      </c>
      <c r="V8554" t="s">
        <v>154</v>
      </c>
      <c r="W8554" t="s">
        <v>155</v>
      </c>
      <c r="X8554">
        <v>1</v>
      </c>
      <c r="Y8554">
        <v>241144</v>
      </c>
    </row>
    <row r="8555" spans="1:25" x14ac:dyDescent="0.3">
      <c r="A8555" t="s">
        <v>412</v>
      </c>
      <c r="B8555" t="s">
        <v>413</v>
      </c>
      <c r="C8555" t="s">
        <v>163</v>
      </c>
      <c r="D8555" t="s">
        <v>164</v>
      </c>
      <c r="E8555" t="s">
        <v>25</v>
      </c>
      <c r="F8555" t="s">
        <v>21</v>
      </c>
      <c r="G8555">
        <v>1</v>
      </c>
      <c r="H8555" s="1">
        <v>38206.861111111109</v>
      </c>
      <c r="I8555" t="s">
        <v>31</v>
      </c>
      <c r="J8555" t="s">
        <v>56</v>
      </c>
      <c r="K8555" t="s">
        <v>26</v>
      </c>
      <c r="L8555" t="s">
        <v>26</v>
      </c>
      <c r="M8555" t="s">
        <v>27</v>
      </c>
      <c r="O8555">
        <v>0</v>
      </c>
      <c r="Q8555">
        <v>0</v>
      </c>
      <c r="R8555">
        <v>0</v>
      </c>
      <c r="S8555" t="s">
        <v>24</v>
      </c>
      <c r="T8555" t="s">
        <v>2652</v>
      </c>
      <c r="U8555" t="s">
        <v>221</v>
      </c>
      <c r="V8555" t="s">
        <v>219</v>
      </c>
      <c r="W8555" t="s">
        <v>220</v>
      </c>
      <c r="X8555">
        <v>1</v>
      </c>
      <c r="Y8555">
        <v>226770</v>
      </c>
    </row>
    <row r="8556" spans="1:25" x14ac:dyDescent="0.3">
      <c r="A8556" t="s">
        <v>412</v>
      </c>
      <c r="B8556" t="s">
        <v>413</v>
      </c>
      <c r="C8556" t="s">
        <v>163</v>
      </c>
      <c r="D8556" t="s">
        <v>164</v>
      </c>
      <c r="E8556" t="s">
        <v>25</v>
      </c>
      <c r="F8556" t="s">
        <v>21</v>
      </c>
      <c r="G8556">
        <v>2</v>
      </c>
      <c r="H8556" s="1">
        <v>41879.75</v>
      </c>
      <c r="I8556" t="s">
        <v>31</v>
      </c>
      <c r="J8556" t="s">
        <v>56</v>
      </c>
      <c r="K8556" t="s">
        <v>26</v>
      </c>
      <c r="L8556" t="s">
        <v>26</v>
      </c>
      <c r="M8556" t="s">
        <v>27</v>
      </c>
      <c r="O8556">
        <v>0</v>
      </c>
      <c r="Q8556">
        <v>0</v>
      </c>
      <c r="R8556">
        <v>0</v>
      </c>
      <c r="S8556" t="s">
        <v>24</v>
      </c>
      <c r="T8556" t="s">
        <v>2652</v>
      </c>
      <c r="U8556" t="s">
        <v>221</v>
      </c>
      <c r="V8556" t="s">
        <v>219</v>
      </c>
      <c r="W8556" t="s">
        <v>220</v>
      </c>
      <c r="X8556">
        <v>1</v>
      </c>
      <c r="Y8556">
        <v>351453</v>
      </c>
    </row>
    <row r="8557" spans="1:25" x14ac:dyDescent="0.3">
      <c r="A8557" t="s">
        <v>412</v>
      </c>
      <c r="B8557" t="s">
        <v>413</v>
      </c>
      <c r="C8557" t="s">
        <v>163</v>
      </c>
      <c r="D8557" t="s">
        <v>164</v>
      </c>
      <c r="E8557" t="s">
        <v>25</v>
      </c>
      <c r="F8557" t="s">
        <v>21</v>
      </c>
      <c r="G8557">
        <v>2</v>
      </c>
      <c r="H8557" s="1">
        <v>41901.758333333331</v>
      </c>
      <c r="I8557" t="s">
        <v>31</v>
      </c>
      <c r="J8557" t="s">
        <v>56</v>
      </c>
      <c r="K8557" t="s">
        <v>26</v>
      </c>
      <c r="L8557" t="s">
        <v>26</v>
      </c>
      <c r="M8557" t="s">
        <v>27</v>
      </c>
      <c r="O8557">
        <v>0</v>
      </c>
      <c r="Q8557">
        <v>0</v>
      </c>
      <c r="R8557">
        <v>0</v>
      </c>
      <c r="S8557" t="s">
        <v>24</v>
      </c>
      <c r="T8557" t="s">
        <v>2652</v>
      </c>
      <c r="U8557" t="s">
        <v>221</v>
      </c>
      <c r="V8557" t="s">
        <v>219</v>
      </c>
      <c r="W8557" t="s">
        <v>220</v>
      </c>
      <c r="X8557">
        <v>1</v>
      </c>
      <c r="Y8557">
        <v>352366</v>
      </c>
    </row>
    <row r="8558" spans="1:25" x14ac:dyDescent="0.3">
      <c r="A8558" t="s">
        <v>412</v>
      </c>
      <c r="B8558" t="s">
        <v>413</v>
      </c>
      <c r="C8558" t="s">
        <v>163</v>
      </c>
      <c r="D8558" t="s">
        <v>164</v>
      </c>
      <c r="E8558" t="s">
        <v>25</v>
      </c>
      <c r="F8558" t="s">
        <v>21</v>
      </c>
      <c r="G8558">
        <v>2</v>
      </c>
      <c r="H8558" s="1">
        <v>41940.548611111109</v>
      </c>
      <c r="I8558" t="s">
        <v>31</v>
      </c>
      <c r="J8558" t="s">
        <v>47</v>
      </c>
      <c r="K8558" t="s">
        <v>26</v>
      </c>
      <c r="L8558" t="s">
        <v>26</v>
      </c>
      <c r="M8558" t="s">
        <v>27</v>
      </c>
      <c r="O8558">
        <v>0</v>
      </c>
      <c r="Q8558">
        <v>0</v>
      </c>
      <c r="R8558">
        <v>0</v>
      </c>
      <c r="S8558" t="s">
        <v>24</v>
      </c>
      <c r="T8558" t="s">
        <v>2652</v>
      </c>
      <c r="U8558" t="s">
        <v>221</v>
      </c>
      <c r="V8558" t="s">
        <v>219</v>
      </c>
      <c r="W8558" t="s">
        <v>220</v>
      </c>
      <c r="X8558">
        <v>1</v>
      </c>
      <c r="Y8558">
        <v>355722</v>
      </c>
    </row>
    <row r="8559" spans="1:25" x14ac:dyDescent="0.3">
      <c r="A8559" t="s">
        <v>412</v>
      </c>
      <c r="B8559" t="s">
        <v>413</v>
      </c>
      <c r="C8559" t="s">
        <v>163</v>
      </c>
      <c r="D8559" t="s">
        <v>164</v>
      </c>
      <c r="E8559" t="s">
        <v>25</v>
      </c>
      <c r="F8559" t="s">
        <v>21</v>
      </c>
      <c r="G8559">
        <v>2</v>
      </c>
      <c r="H8559" s="1">
        <v>41881.385416666664</v>
      </c>
      <c r="I8559" t="s">
        <v>31</v>
      </c>
      <c r="J8559" t="s">
        <v>56</v>
      </c>
      <c r="K8559" t="s">
        <v>26</v>
      </c>
      <c r="L8559" t="s">
        <v>26</v>
      </c>
      <c r="M8559" t="s">
        <v>27</v>
      </c>
      <c r="O8559">
        <v>0</v>
      </c>
      <c r="Q8559">
        <v>0</v>
      </c>
      <c r="R8559">
        <v>0</v>
      </c>
      <c r="S8559" t="s">
        <v>24</v>
      </c>
      <c r="T8559" t="s">
        <v>2652</v>
      </c>
      <c r="U8559" t="s">
        <v>221</v>
      </c>
      <c r="V8559" t="s">
        <v>219</v>
      </c>
      <c r="W8559" t="s">
        <v>220</v>
      </c>
      <c r="X8559">
        <v>1</v>
      </c>
      <c r="Y8559">
        <v>351715</v>
      </c>
    </row>
    <row r="8560" spans="1:25" x14ac:dyDescent="0.3">
      <c r="A8560" t="s">
        <v>412</v>
      </c>
      <c r="B8560" t="s">
        <v>413</v>
      </c>
      <c r="C8560" t="s">
        <v>163</v>
      </c>
      <c r="D8560" t="s">
        <v>164</v>
      </c>
      <c r="E8560" t="s">
        <v>25</v>
      </c>
      <c r="F8560" t="s">
        <v>21</v>
      </c>
      <c r="G8560">
        <v>2</v>
      </c>
      <c r="H8560" s="1">
        <v>41882.439583333333</v>
      </c>
      <c r="I8560" t="s">
        <v>31</v>
      </c>
      <c r="J8560" t="s">
        <v>56</v>
      </c>
      <c r="K8560" t="s">
        <v>26</v>
      </c>
      <c r="L8560" t="s">
        <v>26</v>
      </c>
      <c r="M8560" t="s">
        <v>27</v>
      </c>
      <c r="O8560">
        <v>0</v>
      </c>
      <c r="Q8560">
        <v>0</v>
      </c>
      <c r="R8560">
        <v>0</v>
      </c>
      <c r="S8560" t="s">
        <v>24</v>
      </c>
      <c r="T8560" t="s">
        <v>2652</v>
      </c>
      <c r="U8560" t="s">
        <v>221</v>
      </c>
      <c r="V8560" t="s">
        <v>219</v>
      </c>
      <c r="W8560" t="s">
        <v>220</v>
      </c>
      <c r="X8560">
        <v>1</v>
      </c>
      <c r="Y8560">
        <v>350517</v>
      </c>
    </row>
    <row r="8561" spans="1:25" x14ac:dyDescent="0.3">
      <c r="A8561" t="s">
        <v>412</v>
      </c>
      <c r="B8561" t="s">
        <v>413</v>
      </c>
      <c r="C8561" t="s">
        <v>163</v>
      </c>
      <c r="D8561" t="s">
        <v>164</v>
      </c>
      <c r="E8561" t="s">
        <v>25</v>
      </c>
      <c r="F8561" t="s">
        <v>21</v>
      </c>
      <c r="G8561">
        <v>2</v>
      </c>
      <c r="H8561" s="1">
        <v>41908.299305555556</v>
      </c>
      <c r="I8561" t="s">
        <v>31</v>
      </c>
      <c r="J8561" t="s">
        <v>56</v>
      </c>
      <c r="K8561" t="s">
        <v>26</v>
      </c>
      <c r="L8561" t="s">
        <v>26</v>
      </c>
      <c r="M8561" t="s">
        <v>27</v>
      </c>
      <c r="O8561">
        <v>0</v>
      </c>
      <c r="Q8561">
        <v>0</v>
      </c>
      <c r="R8561">
        <v>0</v>
      </c>
      <c r="S8561" t="s">
        <v>24</v>
      </c>
      <c r="T8561" t="s">
        <v>2650</v>
      </c>
      <c r="U8561" t="s">
        <v>46</v>
      </c>
      <c r="V8561" t="s">
        <v>44</v>
      </c>
      <c r="W8561" t="s">
        <v>45</v>
      </c>
      <c r="X8561">
        <v>1</v>
      </c>
      <c r="Y8561">
        <v>353291</v>
      </c>
    </row>
    <row r="8562" spans="1:25" x14ac:dyDescent="0.3">
      <c r="A8562" t="s">
        <v>412</v>
      </c>
      <c r="B8562" t="s">
        <v>413</v>
      </c>
      <c r="C8562" t="s">
        <v>163</v>
      </c>
      <c r="D8562" t="s">
        <v>164</v>
      </c>
      <c r="E8562" t="s">
        <v>25</v>
      </c>
      <c r="F8562" t="s">
        <v>21</v>
      </c>
      <c r="G8562">
        <v>2</v>
      </c>
      <c r="H8562" s="1">
        <v>41457.368055555555</v>
      </c>
      <c r="I8562" t="s">
        <v>31</v>
      </c>
      <c r="J8562" t="s">
        <v>47</v>
      </c>
      <c r="K8562" t="s">
        <v>26</v>
      </c>
      <c r="L8562" t="s">
        <v>26</v>
      </c>
      <c r="M8562" t="s">
        <v>27</v>
      </c>
      <c r="O8562">
        <v>0</v>
      </c>
      <c r="Q8562">
        <v>0</v>
      </c>
      <c r="R8562">
        <v>0</v>
      </c>
      <c r="S8562" t="s">
        <v>24</v>
      </c>
      <c r="T8562" t="s">
        <v>2650</v>
      </c>
      <c r="U8562" t="s">
        <v>228</v>
      </c>
      <c r="V8562" t="s">
        <v>274</v>
      </c>
      <c r="W8562" t="s">
        <v>275</v>
      </c>
      <c r="X8562">
        <v>1</v>
      </c>
      <c r="Y8562">
        <v>334944</v>
      </c>
    </row>
    <row r="8563" spans="1:25" x14ac:dyDescent="0.3">
      <c r="A8563" t="s">
        <v>412</v>
      </c>
      <c r="B8563" t="s">
        <v>413</v>
      </c>
      <c r="C8563" t="s">
        <v>163</v>
      </c>
      <c r="D8563" t="s">
        <v>164</v>
      </c>
      <c r="E8563" t="s">
        <v>25</v>
      </c>
      <c r="F8563" t="s">
        <v>21</v>
      </c>
      <c r="G8563">
        <v>2</v>
      </c>
      <c r="H8563" s="1">
        <v>42031.631944444445</v>
      </c>
      <c r="I8563" t="s">
        <v>31</v>
      </c>
      <c r="J8563" t="s">
        <v>47</v>
      </c>
      <c r="K8563" t="s">
        <v>26</v>
      </c>
      <c r="L8563" t="s">
        <v>26</v>
      </c>
      <c r="M8563" t="s">
        <v>27</v>
      </c>
      <c r="O8563">
        <v>0</v>
      </c>
      <c r="Q8563">
        <v>0</v>
      </c>
      <c r="R8563">
        <v>0</v>
      </c>
      <c r="S8563" t="s">
        <v>24</v>
      </c>
      <c r="T8563" t="s">
        <v>2650</v>
      </c>
      <c r="U8563" t="s">
        <v>228</v>
      </c>
      <c r="V8563" t="s">
        <v>274</v>
      </c>
      <c r="W8563" t="s">
        <v>275</v>
      </c>
      <c r="X8563">
        <v>1</v>
      </c>
      <c r="Y8563">
        <v>357543</v>
      </c>
    </row>
    <row r="8564" spans="1:25" x14ac:dyDescent="0.3">
      <c r="A8564" t="s">
        <v>412</v>
      </c>
      <c r="B8564" t="s">
        <v>413</v>
      </c>
      <c r="C8564" t="s">
        <v>163</v>
      </c>
      <c r="D8564" t="s">
        <v>164</v>
      </c>
      <c r="E8564" t="s">
        <v>25</v>
      </c>
      <c r="F8564" t="s">
        <v>21</v>
      </c>
      <c r="G8564">
        <v>2</v>
      </c>
      <c r="H8564" s="1">
        <v>41869.440972222219</v>
      </c>
      <c r="I8564" t="s">
        <v>31</v>
      </c>
      <c r="J8564" t="s">
        <v>47</v>
      </c>
      <c r="K8564" t="s">
        <v>26</v>
      </c>
      <c r="L8564" t="s">
        <v>26</v>
      </c>
      <c r="M8564" t="s">
        <v>27</v>
      </c>
      <c r="O8564">
        <v>0</v>
      </c>
      <c r="Q8564">
        <v>0</v>
      </c>
      <c r="R8564">
        <v>0</v>
      </c>
      <c r="S8564" t="s">
        <v>24</v>
      </c>
      <c r="T8564" t="s">
        <v>2654</v>
      </c>
      <c r="U8564" t="s">
        <v>245</v>
      </c>
      <c r="V8564" t="s">
        <v>243</v>
      </c>
      <c r="W8564" t="s">
        <v>244</v>
      </c>
      <c r="X8564">
        <v>1</v>
      </c>
      <c r="Y8564">
        <v>351354</v>
      </c>
    </row>
    <row r="8565" spans="1:25" x14ac:dyDescent="0.3">
      <c r="A8565" t="s">
        <v>412</v>
      </c>
      <c r="B8565" t="s">
        <v>413</v>
      </c>
      <c r="C8565" t="s">
        <v>163</v>
      </c>
      <c r="D8565" t="s">
        <v>164</v>
      </c>
      <c r="E8565" t="s">
        <v>25</v>
      </c>
      <c r="F8565" t="s">
        <v>21</v>
      </c>
      <c r="G8565">
        <v>2</v>
      </c>
      <c r="H8565" s="1">
        <v>41901.751388888886</v>
      </c>
      <c r="I8565" t="s">
        <v>31</v>
      </c>
      <c r="J8565" t="s">
        <v>56</v>
      </c>
      <c r="K8565" t="s">
        <v>26</v>
      </c>
      <c r="L8565" t="s">
        <v>26</v>
      </c>
      <c r="M8565" t="s">
        <v>27</v>
      </c>
      <c r="O8565">
        <v>0</v>
      </c>
      <c r="Q8565">
        <v>0</v>
      </c>
      <c r="R8565">
        <v>0</v>
      </c>
      <c r="S8565" t="s">
        <v>24</v>
      </c>
      <c r="T8565" t="s">
        <v>2654</v>
      </c>
      <c r="U8565" t="s">
        <v>245</v>
      </c>
      <c r="V8565" t="s">
        <v>243</v>
      </c>
      <c r="W8565" t="s">
        <v>244</v>
      </c>
      <c r="X8565">
        <v>1</v>
      </c>
      <c r="Y8565">
        <v>352152</v>
      </c>
    </row>
    <row r="8566" spans="1:25" x14ac:dyDescent="0.3">
      <c r="A8566" t="s">
        <v>412</v>
      </c>
      <c r="B8566" t="s">
        <v>413</v>
      </c>
      <c r="C8566" t="s">
        <v>163</v>
      </c>
      <c r="D8566" t="s">
        <v>164</v>
      </c>
      <c r="E8566" t="s">
        <v>25</v>
      </c>
      <c r="F8566" t="s">
        <v>21</v>
      </c>
      <c r="G8566">
        <v>2</v>
      </c>
      <c r="H8566" s="1">
        <v>41470.336805555555</v>
      </c>
      <c r="I8566" t="s">
        <v>31</v>
      </c>
      <c r="J8566" t="s">
        <v>47</v>
      </c>
      <c r="K8566" t="s">
        <v>26</v>
      </c>
      <c r="L8566" t="s">
        <v>26</v>
      </c>
      <c r="M8566" t="s">
        <v>27</v>
      </c>
      <c r="O8566">
        <v>0</v>
      </c>
      <c r="Q8566">
        <v>0</v>
      </c>
      <c r="R8566">
        <v>0</v>
      </c>
      <c r="S8566" t="s">
        <v>24</v>
      </c>
      <c r="T8566" t="s">
        <v>2664</v>
      </c>
      <c r="U8566" t="s">
        <v>2664</v>
      </c>
      <c r="V8566" t="s">
        <v>568</v>
      </c>
      <c r="W8566" t="s">
        <v>569</v>
      </c>
      <c r="X8566">
        <v>1</v>
      </c>
      <c r="Y8566">
        <v>336169</v>
      </c>
    </row>
    <row r="8567" spans="1:25" x14ac:dyDescent="0.3">
      <c r="A8567" t="s">
        <v>412</v>
      </c>
      <c r="B8567" t="s">
        <v>413</v>
      </c>
      <c r="C8567" t="s">
        <v>163</v>
      </c>
      <c r="D8567" t="s">
        <v>164</v>
      </c>
      <c r="E8567" t="s">
        <v>25</v>
      </c>
      <c r="F8567" t="s">
        <v>21</v>
      </c>
      <c r="G8567">
        <v>2</v>
      </c>
      <c r="H8567" s="1">
        <v>41900.682638888888</v>
      </c>
      <c r="I8567" t="s">
        <v>31</v>
      </c>
      <c r="J8567" t="s">
        <v>56</v>
      </c>
      <c r="K8567" t="s">
        <v>26</v>
      </c>
      <c r="L8567" t="s">
        <v>26</v>
      </c>
      <c r="M8567" t="s">
        <v>27</v>
      </c>
      <c r="O8567">
        <v>0</v>
      </c>
      <c r="Q8567">
        <v>0</v>
      </c>
      <c r="R8567">
        <v>0</v>
      </c>
      <c r="S8567" t="s">
        <v>24</v>
      </c>
      <c r="T8567" t="s">
        <v>2664</v>
      </c>
      <c r="U8567" t="s">
        <v>2664</v>
      </c>
      <c r="V8567" t="s">
        <v>568</v>
      </c>
      <c r="W8567" t="s">
        <v>569</v>
      </c>
      <c r="X8567">
        <v>1</v>
      </c>
      <c r="Y8567">
        <v>353051</v>
      </c>
    </row>
    <row r="8568" spans="1:25" x14ac:dyDescent="0.3">
      <c r="A8568" t="s">
        <v>412</v>
      </c>
      <c r="B8568" t="s">
        <v>413</v>
      </c>
      <c r="C8568" t="s">
        <v>163</v>
      </c>
      <c r="D8568" t="s">
        <v>164</v>
      </c>
      <c r="E8568" t="s">
        <v>25</v>
      </c>
      <c r="F8568" t="s">
        <v>21</v>
      </c>
      <c r="G8568">
        <v>2</v>
      </c>
      <c r="H8568" s="1">
        <v>38977.423611111109</v>
      </c>
      <c r="I8568" t="s">
        <v>31</v>
      </c>
      <c r="J8568" t="s">
        <v>47</v>
      </c>
      <c r="K8568" t="s">
        <v>26</v>
      </c>
      <c r="L8568" t="s">
        <v>26</v>
      </c>
      <c r="M8568" t="s">
        <v>27</v>
      </c>
      <c r="O8568">
        <v>0</v>
      </c>
      <c r="Q8568">
        <v>0</v>
      </c>
      <c r="R8568">
        <v>0</v>
      </c>
      <c r="S8568" t="s">
        <v>24</v>
      </c>
      <c r="T8568" t="s">
        <v>2650</v>
      </c>
      <c r="U8568" t="s">
        <v>197</v>
      </c>
      <c r="V8568" t="s">
        <v>406</v>
      </c>
      <c r="W8568" t="s">
        <v>407</v>
      </c>
      <c r="X8568">
        <v>1</v>
      </c>
      <c r="Y8568">
        <v>243143</v>
      </c>
    </row>
    <row r="8569" spans="1:25" x14ac:dyDescent="0.3">
      <c r="A8569" t="s">
        <v>412</v>
      </c>
      <c r="B8569" t="s">
        <v>413</v>
      </c>
      <c r="C8569" t="s">
        <v>163</v>
      </c>
      <c r="D8569" t="s">
        <v>164</v>
      </c>
      <c r="E8569" t="s">
        <v>25</v>
      </c>
      <c r="F8569" t="s">
        <v>21</v>
      </c>
      <c r="G8569">
        <v>2</v>
      </c>
      <c r="H8569" s="1">
        <v>38985.291666666664</v>
      </c>
      <c r="I8569" t="s">
        <v>31</v>
      </c>
      <c r="J8569" t="s">
        <v>56</v>
      </c>
      <c r="K8569" t="s">
        <v>26</v>
      </c>
      <c r="L8569" t="s">
        <v>26</v>
      </c>
      <c r="M8569" t="s">
        <v>27</v>
      </c>
      <c r="O8569">
        <v>0</v>
      </c>
      <c r="Q8569">
        <v>0</v>
      </c>
      <c r="R8569">
        <v>0</v>
      </c>
      <c r="S8569" t="s">
        <v>24</v>
      </c>
      <c r="T8569" t="s">
        <v>2650</v>
      </c>
      <c r="U8569" t="s">
        <v>197</v>
      </c>
      <c r="V8569" t="s">
        <v>406</v>
      </c>
      <c r="W8569" t="s">
        <v>407</v>
      </c>
      <c r="X8569">
        <v>1</v>
      </c>
      <c r="Y8569">
        <v>243184</v>
      </c>
    </row>
    <row r="8570" spans="1:25" x14ac:dyDescent="0.3">
      <c r="A8570" t="s">
        <v>412</v>
      </c>
      <c r="B8570" t="s">
        <v>413</v>
      </c>
      <c r="C8570" t="s">
        <v>163</v>
      </c>
      <c r="D8570" t="s">
        <v>164</v>
      </c>
      <c r="E8570" t="s">
        <v>25</v>
      </c>
      <c r="F8570" t="s">
        <v>21</v>
      </c>
      <c r="G8570">
        <v>2</v>
      </c>
      <c r="H8570" s="1">
        <v>41893.291666666664</v>
      </c>
      <c r="I8570" t="s">
        <v>31</v>
      </c>
      <c r="J8570" t="s">
        <v>56</v>
      </c>
      <c r="K8570" t="s">
        <v>26</v>
      </c>
      <c r="L8570" t="s">
        <v>26</v>
      </c>
      <c r="M8570" t="s">
        <v>27</v>
      </c>
      <c r="O8570">
        <v>0</v>
      </c>
      <c r="Q8570">
        <v>0</v>
      </c>
      <c r="R8570">
        <v>0</v>
      </c>
      <c r="S8570" t="s">
        <v>24</v>
      </c>
      <c r="T8570" t="s">
        <v>2650</v>
      </c>
      <c r="U8570" t="s">
        <v>197</v>
      </c>
      <c r="V8570" t="s">
        <v>406</v>
      </c>
      <c r="W8570" t="s">
        <v>407</v>
      </c>
      <c r="X8570">
        <v>1</v>
      </c>
      <c r="Y8570">
        <v>352243</v>
      </c>
    </row>
    <row r="8571" spans="1:25" x14ac:dyDescent="0.3">
      <c r="A8571" t="s">
        <v>412</v>
      </c>
      <c r="B8571" t="s">
        <v>413</v>
      </c>
      <c r="C8571" t="s">
        <v>163</v>
      </c>
      <c r="D8571" t="s">
        <v>164</v>
      </c>
      <c r="E8571" t="s">
        <v>25</v>
      </c>
      <c r="F8571" t="s">
        <v>21</v>
      </c>
      <c r="G8571">
        <v>2</v>
      </c>
      <c r="H8571" s="1">
        <v>42143.427083333336</v>
      </c>
      <c r="I8571" t="s">
        <v>31</v>
      </c>
      <c r="J8571" t="s">
        <v>47</v>
      </c>
      <c r="K8571" t="s">
        <v>26</v>
      </c>
      <c r="L8571" t="s">
        <v>26</v>
      </c>
      <c r="M8571" t="s">
        <v>27</v>
      </c>
      <c r="O8571">
        <v>0</v>
      </c>
      <c r="Q8571">
        <v>0</v>
      </c>
      <c r="R8571">
        <v>0</v>
      </c>
      <c r="S8571" t="s">
        <v>24</v>
      </c>
      <c r="T8571" t="s">
        <v>2658</v>
      </c>
      <c r="U8571" t="s">
        <v>554</v>
      </c>
      <c r="V8571" t="s">
        <v>552</v>
      </c>
      <c r="W8571" t="s">
        <v>553</v>
      </c>
      <c r="X8571">
        <v>1</v>
      </c>
      <c r="Y8571">
        <v>360248</v>
      </c>
    </row>
    <row r="8572" spans="1:25" x14ac:dyDescent="0.3">
      <c r="A8572" t="s">
        <v>412</v>
      </c>
      <c r="B8572" t="s">
        <v>413</v>
      </c>
      <c r="C8572" t="s">
        <v>163</v>
      </c>
      <c r="D8572" t="s">
        <v>164</v>
      </c>
      <c r="E8572" t="s">
        <v>25</v>
      </c>
      <c r="F8572" t="s">
        <v>21</v>
      </c>
      <c r="G8572">
        <v>2</v>
      </c>
      <c r="H8572" s="1">
        <v>41153.402777777781</v>
      </c>
      <c r="I8572" t="s">
        <v>31</v>
      </c>
      <c r="J8572" t="s">
        <v>30</v>
      </c>
      <c r="K8572" t="s">
        <v>26</v>
      </c>
      <c r="L8572" t="s">
        <v>26</v>
      </c>
      <c r="M8572" t="s">
        <v>27</v>
      </c>
      <c r="O8572">
        <v>0</v>
      </c>
      <c r="Q8572">
        <v>5</v>
      </c>
      <c r="R8572">
        <v>0</v>
      </c>
      <c r="S8572" t="s">
        <v>24</v>
      </c>
      <c r="T8572" t="s">
        <v>2650</v>
      </c>
      <c r="U8572" t="s">
        <v>197</v>
      </c>
      <c r="V8572" t="s">
        <v>406</v>
      </c>
      <c r="W8572" t="s">
        <v>407</v>
      </c>
      <c r="X8572">
        <v>1</v>
      </c>
      <c r="Y8572">
        <v>327810</v>
      </c>
    </row>
    <row r="8573" spans="1:25" x14ac:dyDescent="0.3">
      <c r="A8573" t="s">
        <v>412</v>
      </c>
      <c r="B8573" t="s">
        <v>413</v>
      </c>
      <c r="C8573" t="s">
        <v>163</v>
      </c>
      <c r="D8573" t="s">
        <v>164</v>
      </c>
      <c r="E8573" t="s">
        <v>25</v>
      </c>
      <c r="F8573" t="s">
        <v>21</v>
      </c>
      <c r="G8573">
        <v>2</v>
      </c>
      <c r="H8573" s="1">
        <v>41053.695833333331</v>
      </c>
      <c r="I8573" t="s">
        <v>31</v>
      </c>
      <c r="J8573" t="s">
        <v>30</v>
      </c>
      <c r="K8573" t="s">
        <v>26</v>
      </c>
      <c r="L8573" t="s">
        <v>26</v>
      </c>
      <c r="M8573" t="s">
        <v>27</v>
      </c>
      <c r="O8573">
        <v>0</v>
      </c>
      <c r="Q8573">
        <v>10</v>
      </c>
      <c r="R8573">
        <v>0</v>
      </c>
      <c r="S8573" t="s">
        <v>24</v>
      </c>
      <c r="T8573" t="s">
        <v>2652</v>
      </c>
      <c r="U8573" t="s">
        <v>221</v>
      </c>
      <c r="V8573" t="s">
        <v>219</v>
      </c>
      <c r="W8573" t="s">
        <v>220</v>
      </c>
      <c r="X8573">
        <v>1</v>
      </c>
      <c r="Y8573">
        <v>322024</v>
      </c>
    </row>
    <row r="8574" spans="1:25" x14ac:dyDescent="0.3">
      <c r="A8574" t="s">
        <v>412</v>
      </c>
      <c r="B8574" t="s">
        <v>413</v>
      </c>
      <c r="C8574" t="s">
        <v>163</v>
      </c>
      <c r="D8574" t="s">
        <v>164</v>
      </c>
      <c r="E8574" t="s">
        <v>25</v>
      </c>
      <c r="F8574" t="s">
        <v>21</v>
      </c>
      <c r="G8574">
        <v>2</v>
      </c>
      <c r="H8574" s="1">
        <v>42000.4375</v>
      </c>
      <c r="I8574" t="s">
        <v>31</v>
      </c>
      <c r="J8574" t="s">
        <v>30</v>
      </c>
      <c r="K8574" t="s">
        <v>26</v>
      </c>
      <c r="L8574" t="s">
        <v>114</v>
      </c>
      <c r="M8574" t="s">
        <v>27</v>
      </c>
      <c r="O8574">
        <v>0</v>
      </c>
      <c r="Q8574">
        <v>20</v>
      </c>
      <c r="R8574">
        <v>0</v>
      </c>
      <c r="S8574" t="s">
        <v>24</v>
      </c>
      <c r="T8574" t="s">
        <v>2650</v>
      </c>
      <c r="U8574" t="s">
        <v>707</v>
      </c>
      <c r="V8574" t="s">
        <v>705</v>
      </c>
      <c r="W8574" t="s">
        <v>706</v>
      </c>
      <c r="X8574">
        <v>1</v>
      </c>
      <c r="Y8574">
        <v>356920</v>
      </c>
    </row>
    <row r="8575" spans="1:25" x14ac:dyDescent="0.3">
      <c r="A8575" t="s">
        <v>412</v>
      </c>
      <c r="B8575" t="s">
        <v>413</v>
      </c>
      <c r="C8575" t="s">
        <v>163</v>
      </c>
      <c r="D8575" t="s">
        <v>164</v>
      </c>
      <c r="E8575" t="s">
        <v>25</v>
      </c>
      <c r="F8575" t="s">
        <v>21</v>
      </c>
      <c r="G8575">
        <v>2</v>
      </c>
      <c r="H8575" s="1">
        <v>41941.615972222222</v>
      </c>
      <c r="I8575" t="s">
        <v>31</v>
      </c>
      <c r="J8575" t="s">
        <v>30</v>
      </c>
      <c r="K8575" t="s">
        <v>26</v>
      </c>
      <c r="L8575" t="s">
        <v>114</v>
      </c>
      <c r="M8575" t="s">
        <v>27</v>
      </c>
      <c r="O8575">
        <v>0</v>
      </c>
      <c r="Q8575">
        <v>30</v>
      </c>
      <c r="R8575">
        <v>0</v>
      </c>
      <c r="S8575" t="s">
        <v>24</v>
      </c>
      <c r="T8575" t="s">
        <v>2650</v>
      </c>
      <c r="U8575" t="s">
        <v>795</v>
      </c>
      <c r="V8575" t="s">
        <v>795</v>
      </c>
      <c r="W8575" t="s">
        <v>1020</v>
      </c>
      <c r="X8575">
        <v>1</v>
      </c>
      <c r="Y8575">
        <v>355367</v>
      </c>
    </row>
    <row r="8576" spans="1:25" x14ac:dyDescent="0.3">
      <c r="A8576" t="s">
        <v>412</v>
      </c>
      <c r="B8576" t="s">
        <v>413</v>
      </c>
      <c r="C8576" t="s">
        <v>163</v>
      </c>
      <c r="D8576" t="s">
        <v>164</v>
      </c>
      <c r="E8576" t="s">
        <v>25</v>
      </c>
      <c r="F8576" t="s">
        <v>21</v>
      </c>
      <c r="G8576">
        <v>2</v>
      </c>
      <c r="H8576" s="1">
        <v>41724.704861111109</v>
      </c>
      <c r="I8576" t="s">
        <v>31</v>
      </c>
      <c r="J8576" t="s">
        <v>36</v>
      </c>
      <c r="K8576" t="s">
        <v>26</v>
      </c>
      <c r="L8576" t="s">
        <v>26</v>
      </c>
      <c r="M8576" t="s">
        <v>27</v>
      </c>
      <c r="O8576">
        <v>0</v>
      </c>
      <c r="Q8576">
        <v>30</v>
      </c>
      <c r="R8576">
        <v>0</v>
      </c>
      <c r="S8576" t="s">
        <v>24</v>
      </c>
      <c r="T8576" t="s">
        <v>2665</v>
      </c>
      <c r="U8576" t="s">
        <v>2666</v>
      </c>
      <c r="V8576" t="s">
        <v>481</v>
      </c>
      <c r="W8576" t="s">
        <v>482</v>
      </c>
      <c r="X8576">
        <v>1</v>
      </c>
      <c r="Y8576">
        <v>344135</v>
      </c>
    </row>
    <row r="8577" spans="1:25" x14ac:dyDescent="0.3">
      <c r="A8577" t="s">
        <v>412</v>
      </c>
      <c r="B8577" t="s">
        <v>413</v>
      </c>
      <c r="C8577" t="s">
        <v>163</v>
      </c>
      <c r="D8577" t="s">
        <v>164</v>
      </c>
      <c r="E8577" t="s">
        <v>25</v>
      </c>
      <c r="F8577" t="s">
        <v>21</v>
      </c>
      <c r="G8577">
        <v>2</v>
      </c>
      <c r="H8577" s="1">
        <v>41888.375694444447</v>
      </c>
      <c r="I8577" t="s">
        <v>31</v>
      </c>
      <c r="J8577" t="s">
        <v>36</v>
      </c>
      <c r="K8577" t="s">
        <v>26</v>
      </c>
      <c r="L8577" t="s">
        <v>125</v>
      </c>
      <c r="M8577" t="s">
        <v>27</v>
      </c>
      <c r="O8577">
        <v>0</v>
      </c>
      <c r="Q8577">
        <v>50</v>
      </c>
      <c r="R8577">
        <v>0</v>
      </c>
      <c r="S8577" t="s">
        <v>24</v>
      </c>
      <c r="T8577" t="s">
        <v>2652</v>
      </c>
      <c r="U8577" t="s">
        <v>221</v>
      </c>
      <c r="V8577" t="s">
        <v>219</v>
      </c>
      <c r="W8577" t="s">
        <v>220</v>
      </c>
      <c r="X8577">
        <v>1</v>
      </c>
      <c r="Y8577">
        <v>352986</v>
      </c>
    </row>
    <row r="8578" spans="1:25" x14ac:dyDescent="0.3">
      <c r="A8578" t="s">
        <v>412</v>
      </c>
      <c r="B8578" t="s">
        <v>413</v>
      </c>
      <c r="C8578" t="s">
        <v>163</v>
      </c>
      <c r="D8578" t="s">
        <v>164</v>
      </c>
      <c r="E8578" t="s">
        <v>25</v>
      </c>
      <c r="F8578" t="s">
        <v>21</v>
      </c>
      <c r="G8578">
        <v>2</v>
      </c>
      <c r="H8578" s="1">
        <v>41822.427777777775</v>
      </c>
      <c r="I8578" t="s">
        <v>31</v>
      </c>
      <c r="J8578" t="s">
        <v>36</v>
      </c>
      <c r="K8578" t="s">
        <v>26</v>
      </c>
      <c r="L8578" t="s">
        <v>125</v>
      </c>
      <c r="M8578" t="s">
        <v>27</v>
      </c>
      <c r="O8578">
        <v>0</v>
      </c>
      <c r="Q8578">
        <v>50</v>
      </c>
      <c r="R8578">
        <v>0</v>
      </c>
      <c r="S8578" t="s">
        <v>24</v>
      </c>
      <c r="T8578" t="s">
        <v>2664</v>
      </c>
      <c r="U8578" t="s">
        <v>2664</v>
      </c>
      <c r="V8578" t="s">
        <v>568</v>
      </c>
      <c r="W8578" t="s">
        <v>569</v>
      </c>
      <c r="X8578">
        <v>1</v>
      </c>
      <c r="Y8578">
        <v>347981</v>
      </c>
    </row>
    <row r="8579" spans="1:25" x14ac:dyDescent="0.3">
      <c r="A8579" t="s">
        <v>412</v>
      </c>
      <c r="B8579" t="s">
        <v>413</v>
      </c>
      <c r="C8579" t="s">
        <v>163</v>
      </c>
      <c r="D8579" t="s">
        <v>164</v>
      </c>
      <c r="E8579" t="s">
        <v>25</v>
      </c>
      <c r="F8579" t="s">
        <v>21</v>
      </c>
      <c r="G8579">
        <v>2</v>
      </c>
      <c r="H8579" s="1">
        <v>41837.578472222223</v>
      </c>
      <c r="I8579" t="s">
        <v>31</v>
      </c>
      <c r="J8579" t="s">
        <v>36</v>
      </c>
      <c r="K8579" t="s">
        <v>26</v>
      </c>
      <c r="L8579" t="s">
        <v>26</v>
      </c>
      <c r="M8579" t="s">
        <v>27</v>
      </c>
      <c r="O8579">
        <v>0</v>
      </c>
      <c r="Q8579">
        <v>60</v>
      </c>
      <c r="R8579">
        <v>0</v>
      </c>
      <c r="S8579" t="s">
        <v>24</v>
      </c>
      <c r="T8579" t="s">
        <v>2650</v>
      </c>
      <c r="U8579" t="s">
        <v>2671</v>
      </c>
      <c r="V8579" t="s">
        <v>383</v>
      </c>
      <c r="W8579" t="s">
        <v>384</v>
      </c>
      <c r="X8579">
        <v>1</v>
      </c>
      <c r="Y8579">
        <v>348120</v>
      </c>
    </row>
    <row r="8580" spans="1:25" x14ac:dyDescent="0.3">
      <c r="A8580" t="s">
        <v>412</v>
      </c>
      <c r="B8580" t="s">
        <v>413</v>
      </c>
      <c r="C8580" t="s">
        <v>163</v>
      </c>
      <c r="D8580" t="s">
        <v>164</v>
      </c>
      <c r="E8580" t="s">
        <v>25</v>
      </c>
      <c r="F8580" t="s">
        <v>21</v>
      </c>
      <c r="H8580" s="1">
        <v>39321.28125</v>
      </c>
      <c r="I8580" t="s">
        <v>31</v>
      </c>
      <c r="J8580" t="s">
        <v>36</v>
      </c>
      <c r="K8580" t="s">
        <v>26</v>
      </c>
      <c r="L8580" t="s">
        <v>26</v>
      </c>
      <c r="M8580" t="s">
        <v>27</v>
      </c>
      <c r="O8580">
        <v>0</v>
      </c>
      <c r="Q8580">
        <v>80</v>
      </c>
      <c r="R8580">
        <v>0</v>
      </c>
      <c r="S8580" t="s">
        <v>24</v>
      </c>
      <c r="T8580" t="s">
        <v>2652</v>
      </c>
      <c r="U8580" t="s">
        <v>295</v>
      </c>
      <c r="V8580" t="s">
        <v>293</v>
      </c>
      <c r="W8580" t="s">
        <v>294</v>
      </c>
      <c r="X8580">
        <v>1</v>
      </c>
      <c r="Y8580">
        <v>249569</v>
      </c>
    </row>
    <row r="8581" spans="1:25" x14ac:dyDescent="0.3">
      <c r="A8581" t="s">
        <v>412</v>
      </c>
      <c r="B8581" t="s">
        <v>413</v>
      </c>
      <c r="C8581" t="s">
        <v>163</v>
      </c>
      <c r="D8581" t="s">
        <v>164</v>
      </c>
      <c r="E8581" t="s">
        <v>25</v>
      </c>
      <c r="F8581" t="s">
        <v>21</v>
      </c>
      <c r="G8581">
        <v>2</v>
      </c>
      <c r="H8581" s="1">
        <v>41862.364583333336</v>
      </c>
      <c r="I8581" t="s">
        <v>31</v>
      </c>
      <c r="J8581" t="s">
        <v>30</v>
      </c>
      <c r="K8581" t="s">
        <v>26</v>
      </c>
      <c r="L8581" t="s">
        <v>26</v>
      </c>
      <c r="M8581" t="s">
        <v>27</v>
      </c>
      <c r="O8581">
        <v>0</v>
      </c>
      <c r="R8581">
        <v>0</v>
      </c>
      <c r="S8581" t="s">
        <v>24</v>
      </c>
      <c r="T8581" t="s">
        <v>2650</v>
      </c>
      <c r="U8581" t="s">
        <v>228</v>
      </c>
      <c r="V8581" t="s">
        <v>274</v>
      </c>
      <c r="W8581" t="s">
        <v>275</v>
      </c>
      <c r="X8581">
        <v>1</v>
      </c>
      <c r="Y8581">
        <v>350098</v>
      </c>
    </row>
    <row r="8582" spans="1:25" x14ac:dyDescent="0.3">
      <c r="A8582" t="s">
        <v>412</v>
      </c>
      <c r="B8582" t="s">
        <v>413</v>
      </c>
      <c r="C8582" t="s">
        <v>163</v>
      </c>
      <c r="D8582" t="s">
        <v>164</v>
      </c>
      <c r="E8582" t="s">
        <v>25</v>
      </c>
      <c r="F8582" t="s">
        <v>21</v>
      </c>
      <c r="G8582">
        <v>2</v>
      </c>
      <c r="H8582" s="1">
        <v>41008.557638888888</v>
      </c>
      <c r="I8582" t="s">
        <v>31</v>
      </c>
      <c r="J8582" t="s">
        <v>36</v>
      </c>
      <c r="K8582" t="s">
        <v>26</v>
      </c>
      <c r="L8582" t="s">
        <v>26</v>
      </c>
      <c r="M8582" t="s">
        <v>27</v>
      </c>
      <c r="O8582">
        <v>0</v>
      </c>
      <c r="R8582">
        <v>0</v>
      </c>
      <c r="S8582" t="s">
        <v>24</v>
      </c>
      <c r="T8582" t="s">
        <v>2650</v>
      </c>
      <c r="U8582" t="s">
        <v>184</v>
      </c>
      <c r="V8582" t="s">
        <v>184</v>
      </c>
      <c r="W8582" t="s">
        <v>185</v>
      </c>
      <c r="X8582">
        <v>1</v>
      </c>
      <c r="Y8582">
        <v>321468</v>
      </c>
    </row>
    <row r="8583" spans="1:25" x14ac:dyDescent="0.3">
      <c r="A8583" t="s">
        <v>412</v>
      </c>
      <c r="B8583" t="s">
        <v>413</v>
      </c>
      <c r="C8583" t="s">
        <v>163</v>
      </c>
      <c r="D8583" t="s">
        <v>164</v>
      </c>
      <c r="E8583" t="s">
        <v>25</v>
      </c>
      <c r="F8583" t="s">
        <v>21</v>
      </c>
      <c r="G8583">
        <v>2</v>
      </c>
      <c r="H8583" s="1">
        <v>41921.646527777775</v>
      </c>
      <c r="I8583" t="s">
        <v>31</v>
      </c>
      <c r="J8583" t="s">
        <v>30</v>
      </c>
      <c r="K8583" t="s">
        <v>26</v>
      </c>
      <c r="L8583" t="s">
        <v>26</v>
      </c>
      <c r="M8583" t="s">
        <v>27</v>
      </c>
      <c r="O8583">
        <v>0</v>
      </c>
      <c r="S8583" t="s">
        <v>24</v>
      </c>
      <c r="T8583" t="s">
        <v>2652</v>
      </c>
      <c r="U8583" t="s">
        <v>221</v>
      </c>
      <c r="V8583" t="s">
        <v>219</v>
      </c>
      <c r="W8583" t="s">
        <v>220</v>
      </c>
      <c r="X8583">
        <v>1</v>
      </c>
      <c r="Y8583">
        <v>354161</v>
      </c>
    </row>
    <row r="8584" spans="1:25" x14ac:dyDescent="0.3">
      <c r="A8584" t="s">
        <v>412</v>
      </c>
      <c r="B8584" t="s">
        <v>413</v>
      </c>
      <c r="C8584" t="s">
        <v>163</v>
      </c>
      <c r="D8584" t="s">
        <v>164</v>
      </c>
      <c r="E8584" t="s">
        <v>25</v>
      </c>
      <c r="H8584" s="1">
        <v>40015.576388888891</v>
      </c>
      <c r="I8584" t="s">
        <v>31</v>
      </c>
      <c r="J8584" t="s">
        <v>1885</v>
      </c>
      <c r="K8584" t="s">
        <v>26</v>
      </c>
      <c r="L8584" t="s">
        <v>26</v>
      </c>
      <c r="M8584" t="s">
        <v>27</v>
      </c>
      <c r="O8584">
        <v>0</v>
      </c>
      <c r="S8584" t="s">
        <v>24</v>
      </c>
      <c r="T8584" t="s">
        <v>2650</v>
      </c>
      <c r="U8584" t="s">
        <v>46</v>
      </c>
      <c r="V8584" t="s">
        <v>44</v>
      </c>
      <c r="W8584" t="s">
        <v>45</v>
      </c>
      <c r="X8584">
        <v>1</v>
      </c>
      <c r="Y8584">
        <v>13335</v>
      </c>
    </row>
    <row r="8585" spans="1:25" x14ac:dyDescent="0.3">
      <c r="A8585" t="s">
        <v>412</v>
      </c>
      <c r="B8585" t="s">
        <v>413</v>
      </c>
      <c r="C8585" t="s">
        <v>163</v>
      </c>
      <c r="D8585" t="s">
        <v>164</v>
      </c>
      <c r="E8585" t="s">
        <v>25</v>
      </c>
      <c r="F8585" t="s">
        <v>21</v>
      </c>
      <c r="G8585">
        <v>2</v>
      </c>
      <c r="H8585" s="1">
        <v>41898.729166666664</v>
      </c>
      <c r="I8585" t="s">
        <v>31</v>
      </c>
      <c r="J8585" t="s">
        <v>30</v>
      </c>
      <c r="K8585" t="s">
        <v>26</v>
      </c>
      <c r="L8585" t="s">
        <v>26</v>
      </c>
      <c r="M8585" t="s">
        <v>27</v>
      </c>
      <c r="O8585">
        <v>0</v>
      </c>
      <c r="S8585" t="s">
        <v>24</v>
      </c>
      <c r="T8585" t="s">
        <v>2654</v>
      </c>
      <c r="U8585" t="s">
        <v>245</v>
      </c>
      <c r="V8585" t="s">
        <v>243</v>
      </c>
      <c r="W8585" t="s">
        <v>244</v>
      </c>
      <c r="X8585">
        <v>1</v>
      </c>
      <c r="Y8585">
        <v>352895</v>
      </c>
    </row>
    <row r="8586" spans="1:25" x14ac:dyDescent="0.3">
      <c r="A8586" t="s">
        <v>412</v>
      </c>
      <c r="B8586" t="s">
        <v>413</v>
      </c>
      <c r="C8586" t="s">
        <v>163</v>
      </c>
      <c r="D8586" t="s">
        <v>164</v>
      </c>
      <c r="E8586" t="s">
        <v>25</v>
      </c>
      <c r="F8586" t="s">
        <v>21</v>
      </c>
      <c r="G8586">
        <v>2</v>
      </c>
      <c r="H8586" s="1">
        <v>41819.76666666667</v>
      </c>
      <c r="I8586" t="s">
        <v>31</v>
      </c>
      <c r="J8586" t="s">
        <v>36</v>
      </c>
      <c r="K8586" t="s">
        <v>26</v>
      </c>
      <c r="L8586" t="s">
        <v>26</v>
      </c>
      <c r="M8586" t="s">
        <v>27</v>
      </c>
      <c r="O8586">
        <v>0</v>
      </c>
      <c r="S8586" t="s">
        <v>24</v>
      </c>
      <c r="T8586" t="s">
        <v>2664</v>
      </c>
      <c r="U8586" t="s">
        <v>2664</v>
      </c>
      <c r="V8586" t="s">
        <v>568</v>
      </c>
      <c r="W8586" t="s">
        <v>569</v>
      </c>
      <c r="X8586">
        <v>1</v>
      </c>
      <c r="Y8586">
        <v>347475</v>
      </c>
    </row>
    <row r="8587" spans="1:25" x14ac:dyDescent="0.3">
      <c r="A8587" t="s">
        <v>412</v>
      </c>
      <c r="B8587" t="s">
        <v>413</v>
      </c>
      <c r="C8587" t="s">
        <v>163</v>
      </c>
      <c r="D8587" t="s">
        <v>164</v>
      </c>
      <c r="E8587" t="s">
        <v>25</v>
      </c>
      <c r="H8587" s="1">
        <v>41868.447222222225</v>
      </c>
      <c r="I8587" t="s">
        <v>31</v>
      </c>
      <c r="J8587" t="s">
        <v>36</v>
      </c>
      <c r="K8587" t="s">
        <v>26</v>
      </c>
      <c r="L8587" t="s">
        <v>26</v>
      </c>
      <c r="M8587" t="s">
        <v>27</v>
      </c>
      <c r="O8587">
        <v>0</v>
      </c>
      <c r="S8587" t="s">
        <v>24</v>
      </c>
      <c r="T8587" t="s">
        <v>2650</v>
      </c>
      <c r="U8587" t="s">
        <v>197</v>
      </c>
      <c r="V8587" t="s">
        <v>406</v>
      </c>
      <c r="W8587" t="s">
        <v>407</v>
      </c>
      <c r="X8587">
        <v>1</v>
      </c>
      <c r="Y8587">
        <v>350238</v>
      </c>
    </row>
    <row r="8588" spans="1:25" x14ac:dyDescent="0.3">
      <c r="A8588" t="s">
        <v>412</v>
      </c>
      <c r="B8588" t="s">
        <v>413</v>
      </c>
      <c r="C8588" t="s">
        <v>163</v>
      </c>
      <c r="D8588" t="s">
        <v>164</v>
      </c>
      <c r="E8588" t="s">
        <v>25</v>
      </c>
      <c r="F8588" t="s">
        <v>21</v>
      </c>
      <c r="G8588">
        <v>2</v>
      </c>
      <c r="H8588" s="1">
        <v>41486.841666666667</v>
      </c>
      <c r="I8588" t="s">
        <v>79</v>
      </c>
      <c r="J8588" t="s">
        <v>47</v>
      </c>
      <c r="K8588" t="s">
        <v>26</v>
      </c>
      <c r="L8588" t="s">
        <v>26</v>
      </c>
      <c r="M8588" t="s">
        <v>27</v>
      </c>
      <c r="O8588">
        <v>0</v>
      </c>
      <c r="Q8588">
        <v>0</v>
      </c>
      <c r="R8588">
        <v>0</v>
      </c>
      <c r="S8588" t="s">
        <v>24</v>
      </c>
      <c r="T8588" t="s">
        <v>2652</v>
      </c>
      <c r="U8588" t="s">
        <v>221</v>
      </c>
      <c r="V8588" t="s">
        <v>219</v>
      </c>
      <c r="W8588" t="s">
        <v>220</v>
      </c>
      <c r="X8588">
        <v>1</v>
      </c>
      <c r="Y8588">
        <v>335577</v>
      </c>
    </row>
    <row r="8589" spans="1:25" x14ac:dyDescent="0.3">
      <c r="A8589" t="s">
        <v>412</v>
      </c>
      <c r="B8589" t="s">
        <v>413</v>
      </c>
      <c r="C8589" t="s">
        <v>163</v>
      </c>
      <c r="D8589" t="s">
        <v>164</v>
      </c>
      <c r="E8589" t="s">
        <v>25</v>
      </c>
      <c r="F8589" t="s">
        <v>21</v>
      </c>
      <c r="G8589">
        <v>2</v>
      </c>
      <c r="H8589" s="1">
        <v>41815.78125</v>
      </c>
      <c r="I8589" t="s">
        <v>79</v>
      </c>
      <c r="J8589" t="s">
        <v>56</v>
      </c>
      <c r="K8589" t="s">
        <v>26</v>
      </c>
      <c r="L8589" t="s">
        <v>26</v>
      </c>
      <c r="M8589" t="s">
        <v>27</v>
      </c>
      <c r="O8589">
        <v>0</v>
      </c>
      <c r="Q8589">
        <v>0</v>
      </c>
      <c r="R8589">
        <v>0</v>
      </c>
      <c r="S8589" t="s">
        <v>24</v>
      </c>
      <c r="T8589" t="s">
        <v>2664</v>
      </c>
      <c r="U8589" t="s">
        <v>2664</v>
      </c>
      <c r="V8589" t="s">
        <v>568</v>
      </c>
      <c r="W8589" t="s">
        <v>569</v>
      </c>
      <c r="X8589">
        <v>1</v>
      </c>
      <c r="Y8589">
        <v>347150</v>
      </c>
    </row>
    <row r="8590" spans="1:25" x14ac:dyDescent="0.3">
      <c r="A8590" t="s">
        <v>412</v>
      </c>
      <c r="B8590" t="s">
        <v>413</v>
      </c>
      <c r="C8590" t="s">
        <v>163</v>
      </c>
      <c r="D8590" t="s">
        <v>164</v>
      </c>
      <c r="E8590" t="s">
        <v>25</v>
      </c>
      <c r="F8590" t="s">
        <v>21</v>
      </c>
      <c r="G8590">
        <v>2</v>
      </c>
      <c r="H8590" s="1">
        <v>40326.840277777781</v>
      </c>
      <c r="I8590" t="s">
        <v>79</v>
      </c>
      <c r="J8590" t="s">
        <v>30</v>
      </c>
      <c r="K8590" t="s">
        <v>26</v>
      </c>
      <c r="L8590" t="s">
        <v>26</v>
      </c>
      <c r="M8590" t="s">
        <v>27</v>
      </c>
      <c r="O8590">
        <v>0</v>
      </c>
      <c r="Q8590">
        <v>50</v>
      </c>
      <c r="R8590">
        <v>0</v>
      </c>
      <c r="S8590" t="s">
        <v>24</v>
      </c>
      <c r="T8590" t="s">
        <v>2652</v>
      </c>
      <c r="U8590" t="s">
        <v>221</v>
      </c>
      <c r="V8590" t="s">
        <v>219</v>
      </c>
      <c r="W8590" t="s">
        <v>220</v>
      </c>
      <c r="X8590">
        <v>1</v>
      </c>
      <c r="Y8590">
        <v>301302</v>
      </c>
    </row>
    <row r="8591" spans="1:25" x14ac:dyDescent="0.3">
      <c r="A8591" t="s">
        <v>412</v>
      </c>
      <c r="B8591" t="s">
        <v>413</v>
      </c>
      <c r="C8591" t="s">
        <v>163</v>
      </c>
      <c r="D8591" t="s">
        <v>164</v>
      </c>
      <c r="E8591" t="s">
        <v>25</v>
      </c>
      <c r="F8591" t="s">
        <v>21</v>
      </c>
      <c r="G8591">
        <v>2</v>
      </c>
      <c r="H8591" s="1">
        <v>41618.711805555555</v>
      </c>
      <c r="I8591" t="s">
        <v>69</v>
      </c>
      <c r="J8591" t="s">
        <v>47</v>
      </c>
      <c r="K8591" t="s">
        <v>26</v>
      </c>
      <c r="L8591" t="s">
        <v>26</v>
      </c>
      <c r="M8591" t="s">
        <v>27</v>
      </c>
      <c r="O8591">
        <v>0</v>
      </c>
      <c r="Q8591">
        <v>0</v>
      </c>
      <c r="R8591">
        <v>0</v>
      </c>
      <c r="S8591" t="s">
        <v>24</v>
      </c>
      <c r="T8591" t="s">
        <v>2652</v>
      </c>
      <c r="U8591" t="s">
        <v>221</v>
      </c>
      <c r="V8591" t="s">
        <v>219</v>
      </c>
      <c r="W8591" t="s">
        <v>220</v>
      </c>
      <c r="X8591">
        <v>1</v>
      </c>
      <c r="Y8591">
        <v>342925</v>
      </c>
    </row>
    <row r="8592" spans="1:25" x14ac:dyDescent="0.3">
      <c r="A8592" t="s">
        <v>412</v>
      </c>
      <c r="B8592" t="s">
        <v>413</v>
      </c>
      <c r="C8592" t="s">
        <v>163</v>
      </c>
      <c r="D8592" t="s">
        <v>164</v>
      </c>
      <c r="E8592" t="s">
        <v>25</v>
      </c>
      <c r="F8592" t="s">
        <v>21</v>
      </c>
      <c r="G8592">
        <v>2</v>
      </c>
      <c r="H8592" s="1">
        <v>41885.888194444444</v>
      </c>
      <c r="I8592" t="s">
        <v>69</v>
      </c>
      <c r="J8592" t="s">
        <v>47</v>
      </c>
      <c r="K8592" t="s">
        <v>26</v>
      </c>
      <c r="L8592" t="s">
        <v>26</v>
      </c>
      <c r="M8592" t="s">
        <v>27</v>
      </c>
      <c r="O8592">
        <v>0</v>
      </c>
      <c r="Q8592">
        <v>0</v>
      </c>
      <c r="R8592">
        <v>0</v>
      </c>
      <c r="S8592" t="s">
        <v>24</v>
      </c>
      <c r="T8592" t="s">
        <v>2652</v>
      </c>
      <c r="U8592" t="s">
        <v>221</v>
      </c>
      <c r="V8592" t="s">
        <v>219</v>
      </c>
      <c r="W8592" t="s">
        <v>220</v>
      </c>
      <c r="X8592">
        <v>1</v>
      </c>
      <c r="Y8592">
        <v>352011</v>
      </c>
    </row>
    <row r="8593" spans="1:25" x14ac:dyDescent="0.3">
      <c r="A8593" t="s">
        <v>412</v>
      </c>
      <c r="B8593" t="s">
        <v>413</v>
      </c>
      <c r="C8593" t="s">
        <v>163</v>
      </c>
      <c r="D8593" t="s">
        <v>164</v>
      </c>
      <c r="E8593" t="s">
        <v>25</v>
      </c>
      <c r="F8593" t="s">
        <v>21</v>
      </c>
      <c r="G8593">
        <v>2</v>
      </c>
      <c r="H8593" s="1">
        <v>41954.737500000003</v>
      </c>
      <c r="I8593" t="s">
        <v>69</v>
      </c>
      <c r="J8593" t="s">
        <v>47</v>
      </c>
      <c r="K8593" t="s">
        <v>26</v>
      </c>
      <c r="L8593" t="s">
        <v>26</v>
      </c>
      <c r="M8593" t="s">
        <v>27</v>
      </c>
      <c r="O8593">
        <v>0</v>
      </c>
      <c r="Q8593">
        <v>0</v>
      </c>
      <c r="R8593">
        <v>0</v>
      </c>
      <c r="S8593" t="s">
        <v>24</v>
      </c>
      <c r="T8593" t="s">
        <v>2665</v>
      </c>
      <c r="U8593" t="s">
        <v>2666</v>
      </c>
      <c r="V8593" t="s">
        <v>286</v>
      </c>
      <c r="W8593" t="s">
        <v>287</v>
      </c>
      <c r="X8593">
        <v>1</v>
      </c>
      <c r="Y8593">
        <v>356012</v>
      </c>
    </row>
    <row r="8594" spans="1:25" x14ac:dyDescent="0.3">
      <c r="A8594" t="s">
        <v>412</v>
      </c>
      <c r="B8594" t="s">
        <v>413</v>
      </c>
      <c r="C8594" t="s">
        <v>163</v>
      </c>
      <c r="D8594" t="s">
        <v>164</v>
      </c>
      <c r="E8594" t="s">
        <v>25</v>
      </c>
      <c r="F8594" t="s">
        <v>21</v>
      </c>
      <c r="G8594">
        <v>2</v>
      </c>
      <c r="H8594" s="1">
        <v>40956.74722222222</v>
      </c>
      <c r="I8594" t="s">
        <v>69</v>
      </c>
      <c r="J8594" t="s">
        <v>56</v>
      </c>
      <c r="K8594" t="s">
        <v>26</v>
      </c>
      <c r="L8594" t="s">
        <v>26</v>
      </c>
      <c r="M8594" t="s">
        <v>27</v>
      </c>
      <c r="O8594">
        <v>0</v>
      </c>
      <c r="Q8594">
        <v>0</v>
      </c>
      <c r="R8594">
        <v>0</v>
      </c>
      <c r="S8594" t="s">
        <v>24</v>
      </c>
      <c r="T8594" t="s">
        <v>2665</v>
      </c>
      <c r="U8594" t="s">
        <v>2666</v>
      </c>
      <c r="V8594" t="s">
        <v>481</v>
      </c>
      <c r="W8594" t="s">
        <v>482</v>
      </c>
      <c r="X8594">
        <v>1</v>
      </c>
      <c r="Y8594">
        <v>320573</v>
      </c>
    </row>
    <row r="8595" spans="1:25" x14ac:dyDescent="0.3">
      <c r="A8595" t="s">
        <v>412</v>
      </c>
      <c r="B8595" t="s">
        <v>413</v>
      </c>
      <c r="C8595" t="s">
        <v>163</v>
      </c>
      <c r="D8595" t="s">
        <v>164</v>
      </c>
      <c r="E8595" t="s">
        <v>25</v>
      </c>
      <c r="F8595" t="s">
        <v>21</v>
      </c>
      <c r="G8595">
        <v>2</v>
      </c>
      <c r="H8595" s="1">
        <v>40457.862500000003</v>
      </c>
      <c r="I8595" t="s">
        <v>69</v>
      </c>
      <c r="J8595" t="s">
        <v>47</v>
      </c>
      <c r="K8595" t="s">
        <v>26</v>
      </c>
      <c r="L8595" t="s">
        <v>26</v>
      </c>
      <c r="M8595" t="s">
        <v>27</v>
      </c>
      <c r="O8595">
        <v>0</v>
      </c>
      <c r="Q8595">
        <v>0</v>
      </c>
      <c r="R8595">
        <v>0</v>
      </c>
      <c r="S8595" t="s">
        <v>112</v>
      </c>
      <c r="T8595" t="s">
        <v>201</v>
      </c>
      <c r="U8595" t="s">
        <v>2682</v>
      </c>
      <c r="V8595" t="s">
        <v>199</v>
      </c>
      <c r="W8595" t="s">
        <v>200</v>
      </c>
      <c r="X8595">
        <v>1</v>
      </c>
      <c r="Y8595">
        <v>308175</v>
      </c>
    </row>
    <row r="8596" spans="1:25" x14ac:dyDescent="0.3">
      <c r="A8596" t="s">
        <v>412</v>
      </c>
      <c r="B8596" t="s">
        <v>413</v>
      </c>
      <c r="C8596" t="s">
        <v>163</v>
      </c>
      <c r="D8596" t="s">
        <v>164</v>
      </c>
      <c r="E8596" t="s">
        <v>25</v>
      </c>
      <c r="F8596" t="s">
        <v>21</v>
      </c>
      <c r="G8596">
        <v>2</v>
      </c>
      <c r="H8596" s="1">
        <v>41273.708333333336</v>
      </c>
      <c r="I8596" t="s">
        <v>69</v>
      </c>
      <c r="J8596" t="s">
        <v>30</v>
      </c>
      <c r="K8596" t="s">
        <v>26</v>
      </c>
      <c r="L8596" t="s">
        <v>26</v>
      </c>
      <c r="M8596" t="s">
        <v>27</v>
      </c>
      <c r="O8596">
        <v>0</v>
      </c>
      <c r="Q8596">
        <v>2</v>
      </c>
      <c r="R8596">
        <v>0</v>
      </c>
      <c r="S8596" t="s">
        <v>24</v>
      </c>
      <c r="T8596" t="s">
        <v>2652</v>
      </c>
      <c r="U8596" t="s">
        <v>221</v>
      </c>
      <c r="V8596" t="s">
        <v>219</v>
      </c>
      <c r="W8596" t="s">
        <v>220</v>
      </c>
      <c r="X8596">
        <v>1</v>
      </c>
      <c r="Y8596">
        <v>330603</v>
      </c>
    </row>
    <row r="8597" spans="1:25" x14ac:dyDescent="0.3">
      <c r="A8597" t="s">
        <v>412</v>
      </c>
      <c r="B8597" t="s">
        <v>413</v>
      </c>
      <c r="C8597" t="s">
        <v>163</v>
      </c>
      <c r="D8597" t="s">
        <v>164</v>
      </c>
      <c r="E8597" t="s">
        <v>25</v>
      </c>
      <c r="F8597" t="s">
        <v>21</v>
      </c>
      <c r="G8597">
        <v>2</v>
      </c>
      <c r="H8597" s="1">
        <v>41634.776388888888</v>
      </c>
      <c r="I8597" t="s">
        <v>69</v>
      </c>
      <c r="J8597" t="s">
        <v>30</v>
      </c>
      <c r="K8597" t="s">
        <v>26</v>
      </c>
      <c r="L8597" t="s">
        <v>26</v>
      </c>
      <c r="M8597" t="s">
        <v>27</v>
      </c>
      <c r="O8597">
        <v>0</v>
      </c>
      <c r="Q8597" s="2">
        <v>2100</v>
      </c>
      <c r="R8597">
        <v>6</v>
      </c>
      <c r="S8597" t="s">
        <v>24</v>
      </c>
      <c r="T8597" t="s">
        <v>2653</v>
      </c>
      <c r="U8597" t="s">
        <v>720</v>
      </c>
      <c r="V8597" t="s">
        <v>123</v>
      </c>
      <c r="W8597" t="s">
        <v>124</v>
      </c>
      <c r="X8597">
        <v>1</v>
      </c>
      <c r="Y8597">
        <v>342914</v>
      </c>
    </row>
    <row r="8598" spans="1:25" x14ac:dyDescent="0.3">
      <c r="A8598" t="s">
        <v>412</v>
      </c>
      <c r="B8598" t="s">
        <v>413</v>
      </c>
      <c r="C8598" t="s">
        <v>163</v>
      </c>
      <c r="D8598" t="s">
        <v>164</v>
      </c>
      <c r="E8598" t="s">
        <v>25</v>
      </c>
      <c r="F8598" t="s">
        <v>21</v>
      </c>
      <c r="G8598">
        <v>2</v>
      </c>
      <c r="H8598" s="1">
        <v>41300.819444444445</v>
      </c>
      <c r="I8598" t="s">
        <v>69</v>
      </c>
      <c r="K8598" t="s">
        <v>26</v>
      </c>
      <c r="L8598" t="s">
        <v>26</v>
      </c>
      <c r="M8598" t="s">
        <v>27</v>
      </c>
      <c r="O8598">
        <v>0</v>
      </c>
      <c r="S8598" t="s">
        <v>24</v>
      </c>
      <c r="T8598" t="s">
        <v>2652</v>
      </c>
      <c r="U8598" t="s">
        <v>221</v>
      </c>
      <c r="V8598" t="s">
        <v>219</v>
      </c>
      <c r="W8598" t="s">
        <v>220</v>
      </c>
      <c r="X8598">
        <v>1</v>
      </c>
      <c r="Y8598">
        <v>330948</v>
      </c>
    </row>
    <row r="8599" spans="1:25" x14ac:dyDescent="0.3">
      <c r="A8599" t="s">
        <v>412</v>
      </c>
      <c r="B8599" t="s">
        <v>413</v>
      </c>
      <c r="C8599" t="s">
        <v>163</v>
      </c>
      <c r="D8599" t="s">
        <v>164</v>
      </c>
      <c r="E8599" t="s">
        <v>25</v>
      </c>
      <c r="F8599" t="s">
        <v>21</v>
      </c>
      <c r="G8599">
        <v>2</v>
      </c>
      <c r="H8599" s="1">
        <v>42094.875</v>
      </c>
      <c r="I8599" t="s">
        <v>69</v>
      </c>
      <c r="J8599" t="s">
        <v>30</v>
      </c>
      <c r="K8599" t="s">
        <v>26</v>
      </c>
      <c r="L8599" t="s">
        <v>26</v>
      </c>
      <c r="M8599" t="s">
        <v>27</v>
      </c>
      <c r="O8599">
        <v>0</v>
      </c>
      <c r="S8599" t="s">
        <v>24</v>
      </c>
      <c r="T8599" t="s">
        <v>2650</v>
      </c>
      <c r="U8599" t="s">
        <v>160</v>
      </c>
      <c r="V8599" t="s">
        <v>158</v>
      </c>
      <c r="W8599" t="s">
        <v>159</v>
      </c>
      <c r="X8599">
        <v>1</v>
      </c>
      <c r="Y8599">
        <v>358422</v>
      </c>
    </row>
    <row r="8600" spans="1:25" x14ac:dyDescent="0.3">
      <c r="A8600" t="s">
        <v>412</v>
      </c>
      <c r="B8600" t="s">
        <v>413</v>
      </c>
      <c r="C8600" t="s">
        <v>163</v>
      </c>
      <c r="D8600" t="s">
        <v>164</v>
      </c>
      <c r="E8600" t="s">
        <v>25</v>
      </c>
      <c r="F8600" t="s">
        <v>21</v>
      </c>
      <c r="G8600">
        <v>2</v>
      </c>
      <c r="H8600" s="1">
        <v>41611.673611111109</v>
      </c>
      <c r="J8600" t="s">
        <v>30</v>
      </c>
      <c r="K8600" t="s">
        <v>26</v>
      </c>
      <c r="L8600" t="s">
        <v>26</v>
      </c>
      <c r="M8600" t="s">
        <v>27</v>
      </c>
      <c r="O8600">
        <v>0</v>
      </c>
      <c r="S8600" t="s">
        <v>24</v>
      </c>
      <c r="T8600" t="s">
        <v>2653</v>
      </c>
      <c r="U8600" t="s">
        <v>166</v>
      </c>
      <c r="V8600" t="s">
        <v>438</v>
      </c>
      <c r="W8600" t="s">
        <v>439</v>
      </c>
      <c r="X8600">
        <v>1</v>
      </c>
      <c r="Y8600">
        <v>17286</v>
      </c>
    </row>
    <row r="8601" spans="1:25" x14ac:dyDescent="0.3">
      <c r="A8601" t="s">
        <v>2238</v>
      </c>
      <c r="B8601" t="s">
        <v>2239</v>
      </c>
      <c r="C8601" t="s">
        <v>629</v>
      </c>
      <c r="D8601" t="s">
        <v>630</v>
      </c>
      <c r="E8601" t="s">
        <v>25</v>
      </c>
      <c r="F8601" t="s">
        <v>21</v>
      </c>
      <c r="G8601">
        <v>2</v>
      </c>
      <c r="H8601" s="1">
        <v>39906.458333333336</v>
      </c>
      <c r="I8601" t="s">
        <v>31</v>
      </c>
      <c r="J8601" t="s">
        <v>30</v>
      </c>
      <c r="K8601" t="s">
        <v>26</v>
      </c>
      <c r="L8601" t="s">
        <v>26</v>
      </c>
      <c r="M8601" t="s">
        <v>27</v>
      </c>
      <c r="O8601">
        <v>0</v>
      </c>
      <c r="Q8601">
        <v>20</v>
      </c>
      <c r="R8601">
        <v>0</v>
      </c>
      <c r="S8601" t="s">
        <v>24</v>
      </c>
      <c r="T8601" t="s">
        <v>2650</v>
      </c>
      <c r="U8601" t="s">
        <v>184</v>
      </c>
      <c r="V8601" t="s">
        <v>184</v>
      </c>
      <c r="W8601" t="s">
        <v>185</v>
      </c>
      <c r="X8601">
        <v>1</v>
      </c>
      <c r="Y8601">
        <v>262777</v>
      </c>
    </row>
    <row r="8602" spans="1:25" x14ac:dyDescent="0.3">
      <c r="A8602" t="s">
        <v>501</v>
      </c>
      <c r="B8602" t="s">
        <v>502</v>
      </c>
      <c r="C8602" t="s">
        <v>458</v>
      </c>
      <c r="D8602" t="s">
        <v>459</v>
      </c>
      <c r="E8602" t="s">
        <v>25</v>
      </c>
      <c r="F8602" t="s">
        <v>21</v>
      </c>
      <c r="G8602">
        <v>2</v>
      </c>
      <c r="H8602" s="1">
        <v>41518.776388888888</v>
      </c>
      <c r="I8602" t="s">
        <v>79</v>
      </c>
      <c r="J8602" t="s">
        <v>30</v>
      </c>
      <c r="K8602" t="s">
        <v>212</v>
      </c>
      <c r="L8602" t="s">
        <v>26</v>
      </c>
      <c r="M8602" t="s">
        <v>64</v>
      </c>
      <c r="N8602">
        <v>13</v>
      </c>
      <c r="O8602">
        <v>512</v>
      </c>
      <c r="P8602">
        <v>0.54166668699999998</v>
      </c>
      <c r="Q8602">
        <v>20</v>
      </c>
      <c r="R8602">
        <v>0</v>
      </c>
      <c r="S8602" t="s">
        <v>24</v>
      </c>
      <c r="T8602" t="s">
        <v>2653</v>
      </c>
      <c r="U8602" t="s">
        <v>720</v>
      </c>
      <c r="V8602" t="s">
        <v>123</v>
      </c>
      <c r="W8602" t="s">
        <v>124</v>
      </c>
      <c r="X8602">
        <v>1</v>
      </c>
      <c r="Y8602">
        <v>338512</v>
      </c>
    </row>
    <row r="8603" spans="1:25" x14ac:dyDescent="0.3">
      <c r="A8603" t="s">
        <v>501</v>
      </c>
      <c r="B8603" t="s">
        <v>502</v>
      </c>
      <c r="C8603" t="s">
        <v>458</v>
      </c>
      <c r="D8603" t="s">
        <v>459</v>
      </c>
      <c r="E8603" t="s">
        <v>25</v>
      </c>
      <c r="F8603" t="s">
        <v>21</v>
      </c>
      <c r="G8603">
        <v>2</v>
      </c>
      <c r="H8603" s="1">
        <v>40063.4375</v>
      </c>
      <c r="I8603" t="s">
        <v>31</v>
      </c>
      <c r="J8603" t="s">
        <v>30</v>
      </c>
      <c r="K8603" t="s">
        <v>212</v>
      </c>
      <c r="L8603" t="s">
        <v>26</v>
      </c>
      <c r="M8603" t="s">
        <v>64</v>
      </c>
      <c r="N8603">
        <v>10</v>
      </c>
      <c r="O8603">
        <v>0</v>
      </c>
      <c r="P8603">
        <v>0.416666657</v>
      </c>
      <c r="Q8603">
        <v>20</v>
      </c>
      <c r="R8603">
        <v>0</v>
      </c>
      <c r="S8603" t="s">
        <v>24</v>
      </c>
      <c r="T8603" t="s">
        <v>2653</v>
      </c>
      <c r="U8603" t="s">
        <v>720</v>
      </c>
      <c r="V8603" t="s">
        <v>123</v>
      </c>
      <c r="W8603" t="s">
        <v>124</v>
      </c>
      <c r="X8603">
        <v>1</v>
      </c>
      <c r="Y8603">
        <v>263097</v>
      </c>
    </row>
    <row r="8604" spans="1:25" x14ac:dyDescent="0.3">
      <c r="A8604" t="s">
        <v>501</v>
      </c>
      <c r="B8604" t="s">
        <v>502</v>
      </c>
      <c r="C8604" t="s">
        <v>458</v>
      </c>
      <c r="D8604" t="s">
        <v>459</v>
      </c>
      <c r="E8604" t="s">
        <v>25</v>
      </c>
      <c r="F8604" t="s">
        <v>21</v>
      </c>
      <c r="G8604">
        <v>2</v>
      </c>
      <c r="H8604" s="1">
        <v>36648.381944444445</v>
      </c>
      <c r="I8604" t="s">
        <v>31</v>
      </c>
      <c r="J8604" t="s">
        <v>56</v>
      </c>
      <c r="K8604" t="s">
        <v>212</v>
      </c>
      <c r="L8604" t="s">
        <v>122</v>
      </c>
      <c r="M8604" t="s">
        <v>64</v>
      </c>
      <c r="O8604">
        <v>0</v>
      </c>
      <c r="Q8604">
        <v>0</v>
      </c>
      <c r="R8604">
        <v>0</v>
      </c>
      <c r="S8604" t="s">
        <v>24</v>
      </c>
      <c r="T8604" t="s">
        <v>2654</v>
      </c>
      <c r="U8604" t="s">
        <v>86</v>
      </c>
      <c r="V8604" t="s">
        <v>96</v>
      </c>
      <c r="W8604" t="s">
        <v>97</v>
      </c>
      <c r="X8604">
        <v>1</v>
      </c>
      <c r="Y8604">
        <v>202582</v>
      </c>
    </row>
    <row r="8605" spans="1:25" x14ac:dyDescent="0.3">
      <c r="A8605" t="s">
        <v>501</v>
      </c>
      <c r="B8605" t="s">
        <v>502</v>
      </c>
      <c r="C8605" t="s">
        <v>458</v>
      </c>
      <c r="D8605" t="s">
        <v>459</v>
      </c>
      <c r="E8605" t="s">
        <v>25</v>
      </c>
      <c r="F8605" t="s">
        <v>21</v>
      </c>
      <c r="G8605">
        <v>2</v>
      </c>
      <c r="H8605" s="1">
        <v>40086.448611111111</v>
      </c>
      <c r="I8605" t="s">
        <v>31</v>
      </c>
      <c r="J8605" t="s">
        <v>47</v>
      </c>
      <c r="K8605" t="s">
        <v>212</v>
      </c>
      <c r="L8605" t="s">
        <v>26</v>
      </c>
      <c r="M8605" t="s">
        <v>64</v>
      </c>
      <c r="O8605">
        <v>0</v>
      </c>
      <c r="Q8605">
        <v>0</v>
      </c>
      <c r="R8605">
        <v>0</v>
      </c>
      <c r="S8605" t="s">
        <v>24</v>
      </c>
      <c r="T8605" t="s">
        <v>2665</v>
      </c>
      <c r="U8605" t="s">
        <v>2667</v>
      </c>
      <c r="V8605" t="s">
        <v>67</v>
      </c>
      <c r="W8605" t="s">
        <v>68</v>
      </c>
      <c r="X8605">
        <v>1</v>
      </c>
      <c r="Y8605">
        <v>267873</v>
      </c>
    </row>
    <row r="8606" spans="1:25" x14ac:dyDescent="0.3">
      <c r="A8606" t="s">
        <v>501</v>
      </c>
      <c r="B8606" t="s">
        <v>502</v>
      </c>
      <c r="C8606" t="s">
        <v>458</v>
      </c>
      <c r="D8606" t="s">
        <v>459</v>
      </c>
      <c r="E8606" t="s">
        <v>25</v>
      </c>
      <c r="F8606" t="s">
        <v>21</v>
      </c>
      <c r="G8606">
        <v>1</v>
      </c>
      <c r="H8606" s="1">
        <v>40556.642361111109</v>
      </c>
      <c r="I8606" t="s">
        <v>31</v>
      </c>
      <c r="J8606" t="s">
        <v>30</v>
      </c>
      <c r="K8606" t="s">
        <v>143</v>
      </c>
      <c r="L8606" t="s">
        <v>26</v>
      </c>
      <c r="M8606" t="s">
        <v>64</v>
      </c>
      <c r="O8606">
        <v>0</v>
      </c>
      <c r="Q8606">
        <v>3</v>
      </c>
      <c r="R8606">
        <v>0</v>
      </c>
      <c r="S8606" t="s">
        <v>24</v>
      </c>
      <c r="T8606" t="s">
        <v>2654</v>
      </c>
      <c r="U8606" t="s">
        <v>86</v>
      </c>
      <c r="V8606" t="s">
        <v>96</v>
      </c>
      <c r="W8606" t="s">
        <v>97</v>
      </c>
      <c r="X8606">
        <v>1</v>
      </c>
      <c r="Y8606">
        <v>309913</v>
      </c>
    </row>
    <row r="8607" spans="1:25" x14ac:dyDescent="0.3">
      <c r="A8607" t="s">
        <v>501</v>
      </c>
      <c r="B8607" t="s">
        <v>502</v>
      </c>
      <c r="C8607" t="s">
        <v>458</v>
      </c>
      <c r="D8607" t="s">
        <v>459</v>
      </c>
      <c r="E8607" t="s">
        <v>25</v>
      </c>
      <c r="F8607" t="s">
        <v>21</v>
      </c>
      <c r="G8607">
        <v>2</v>
      </c>
      <c r="H8607" s="1">
        <v>38875.29583333333</v>
      </c>
      <c r="I8607" t="s">
        <v>31</v>
      </c>
      <c r="J8607" t="s">
        <v>36</v>
      </c>
      <c r="K8607" t="s">
        <v>26</v>
      </c>
      <c r="L8607" t="s">
        <v>26</v>
      </c>
      <c r="M8607" t="s">
        <v>27</v>
      </c>
      <c r="O8607">
        <v>0</v>
      </c>
      <c r="Q8607">
        <v>10</v>
      </c>
      <c r="S8607" t="s">
        <v>24</v>
      </c>
      <c r="T8607" t="s">
        <v>2654</v>
      </c>
      <c r="U8607" t="s">
        <v>86</v>
      </c>
      <c r="V8607" t="s">
        <v>96</v>
      </c>
      <c r="W8607" t="s">
        <v>97</v>
      </c>
      <c r="X8607">
        <v>1</v>
      </c>
      <c r="Y8607">
        <v>238370</v>
      </c>
    </row>
    <row r="8608" spans="1:25" x14ac:dyDescent="0.3">
      <c r="A8608" t="s">
        <v>501</v>
      </c>
      <c r="B8608" t="s">
        <v>502</v>
      </c>
      <c r="C8608" t="s">
        <v>458</v>
      </c>
      <c r="D8608" t="s">
        <v>459</v>
      </c>
      <c r="E8608" t="s">
        <v>25</v>
      </c>
      <c r="F8608" t="s">
        <v>21</v>
      </c>
      <c r="G8608">
        <v>2</v>
      </c>
      <c r="H8608" s="1">
        <v>39697.361111111109</v>
      </c>
      <c r="I8608" t="s">
        <v>31</v>
      </c>
      <c r="J8608" t="s">
        <v>36</v>
      </c>
      <c r="K8608" t="s">
        <v>26</v>
      </c>
      <c r="L8608" t="s">
        <v>26</v>
      </c>
      <c r="M8608" t="s">
        <v>27</v>
      </c>
      <c r="O8608">
        <v>0</v>
      </c>
      <c r="Q8608">
        <v>70</v>
      </c>
      <c r="S8608" t="s">
        <v>24</v>
      </c>
      <c r="T8608" t="s">
        <v>2654</v>
      </c>
      <c r="U8608" t="s">
        <v>86</v>
      </c>
      <c r="V8608" t="s">
        <v>489</v>
      </c>
      <c r="W8608" t="s">
        <v>490</v>
      </c>
      <c r="X8608">
        <v>1</v>
      </c>
      <c r="Y8608">
        <v>259232</v>
      </c>
    </row>
    <row r="8609" spans="1:25" x14ac:dyDescent="0.3">
      <c r="A8609" t="s">
        <v>501</v>
      </c>
      <c r="B8609" t="s">
        <v>502</v>
      </c>
      <c r="C8609" t="s">
        <v>458</v>
      </c>
      <c r="D8609" t="s">
        <v>459</v>
      </c>
      <c r="E8609" t="s">
        <v>25</v>
      </c>
      <c r="F8609" t="s">
        <v>21</v>
      </c>
      <c r="G8609">
        <v>1</v>
      </c>
      <c r="H8609" s="1">
        <v>41374.5625</v>
      </c>
      <c r="I8609" t="s">
        <v>31</v>
      </c>
      <c r="J8609" t="s">
        <v>30</v>
      </c>
      <c r="K8609" t="s">
        <v>212</v>
      </c>
      <c r="L8609" t="s">
        <v>125</v>
      </c>
      <c r="M8609" t="s">
        <v>64</v>
      </c>
      <c r="O8609">
        <v>0</v>
      </c>
      <c r="Q8609" s="2">
        <v>1000</v>
      </c>
      <c r="S8609" t="s">
        <v>24</v>
      </c>
      <c r="T8609" t="s">
        <v>2654</v>
      </c>
      <c r="U8609" t="s">
        <v>86</v>
      </c>
      <c r="V8609" t="s">
        <v>96</v>
      </c>
      <c r="W8609" t="s">
        <v>97</v>
      </c>
      <c r="X8609">
        <v>1</v>
      </c>
      <c r="Y8609">
        <v>332244</v>
      </c>
    </row>
    <row r="8610" spans="1:25" x14ac:dyDescent="0.3">
      <c r="A8610" t="s">
        <v>501</v>
      </c>
      <c r="B8610" t="s">
        <v>502</v>
      </c>
      <c r="C8610" t="s">
        <v>458</v>
      </c>
      <c r="D8610" t="s">
        <v>459</v>
      </c>
      <c r="E8610" t="s">
        <v>25</v>
      </c>
      <c r="F8610" t="s">
        <v>21</v>
      </c>
      <c r="G8610">
        <v>1</v>
      </c>
      <c r="H8610" s="1">
        <v>40322.854166666664</v>
      </c>
      <c r="I8610" t="s">
        <v>69</v>
      </c>
      <c r="J8610" t="s">
        <v>56</v>
      </c>
      <c r="K8610" t="s">
        <v>212</v>
      </c>
      <c r="L8610" t="s">
        <v>122</v>
      </c>
      <c r="M8610" t="s">
        <v>64</v>
      </c>
      <c r="O8610">
        <v>0</v>
      </c>
      <c r="Q8610">
        <v>0</v>
      </c>
      <c r="R8610">
        <v>0</v>
      </c>
      <c r="S8610" t="s">
        <v>24</v>
      </c>
      <c r="T8610" t="s">
        <v>2653</v>
      </c>
      <c r="U8610" t="s">
        <v>720</v>
      </c>
      <c r="V8610" t="s">
        <v>123</v>
      </c>
      <c r="W8610" t="s">
        <v>124</v>
      </c>
      <c r="X8610">
        <v>1</v>
      </c>
      <c r="Y8610">
        <v>302123</v>
      </c>
    </row>
    <row r="8611" spans="1:25" x14ac:dyDescent="0.3">
      <c r="A8611" t="s">
        <v>2303</v>
      </c>
      <c r="B8611" t="s">
        <v>2304</v>
      </c>
      <c r="C8611" t="s">
        <v>217</v>
      </c>
      <c r="D8611" t="s">
        <v>218</v>
      </c>
      <c r="E8611" t="s">
        <v>25</v>
      </c>
      <c r="F8611" t="s">
        <v>21</v>
      </c>
      <c r="G8611">
        <v>1</v>
      </c>
      <c r="H8611" s="1">
        <v>40188.666666666664</v>
      </c>
      <c r="I8611" t="s">
        <v>31</v>
      </c>
      <c r="J8611" t="s">
        <v>36</v>
      </c>
      <c r="K8611" t="s">
        <v>26</v>
      </c>
      <c r="L8611" t="s">
        <v>125</v>
      </c>
      <c r="M8611" t="s">
        <v>27</v>
      </c>
      <c r="O8611">
        <v>0</v>
      </c>
      <c r="Q8611">
        <v>600</v>
      </c>
      <c r="S8611" t="s">
        <v>24</v>
      </c>
      <c r="T8611" t="s">
        <v>2650</v>
      </c>
      <c r="U8611" t="s">
        <v>154</v>
      </c>
      <c r="V8611" t="s">
        <v>154</v>
      </c>
      <c r="W8611" t="s">
        <v>155</v>
      </c>
      <c r="X8611">
        <v>1</v>
      </c>
      <c r="Y8611">
        <v>300140</v>
      </c>
    </row>
    <row r="8612" spans="1:25" x14ac:dyDescent="0.3">
      <c r="A8612" t="s">
        <v>301</v>
      </c>
      <c r="B8612" t="s">
        <v>302</v>
      </c>
      <c r="C8612" t="s">
        <v>102</v>
      </c>
      <c r="D8612" t="s">
        <v>103</v>
      </c>
      <c r="E8612" t="s">
        <v>25</v>
      </c>
      <c r="F8612" t="s">
        <v>21</v>
      </c>
      <c r="G8612">
        <v>2</v>
      </c>
      <c r="H8612" s="1">
        <v>39308.326388888891</v>
      </c>
      <c r="I8612" t="s">
        <v>31</v>
      </c>
      <c r="J8612" t="s">
        <v>56</v>
      </c>
      <c r="K8612" t="s">
        <v>212</v>
      </c>
      <c r="L8612" t="s">
        <v>122</v>
      </c>
      <c r="M8612" t="s">
        <v>64</v>
      </c>
      <c r="N8612">
        <v>48</v>
      </c>
      <c r="O8612" s="2">
        <v>14380</v>
      </c>
      <c r="P8612">
        <v>2</v>
      </c>
      <c r="Q8612">
        <v>0</v>
      </c>
      <c r="R8612">
        <v>0</v>
      </c>
      <c r="S8612" t="s">
        <v>24</v>
      </c>
      <c r="T8612" t="s">
        <v>2654</v>
      </c>
      <c r="U8612" t="s">
        <v>86</v>
      </c>
      <c r="V8612" t="s">
        <v>96</v>
      </c>
      <c r="W8612" t="s">
        <v>97</v>
      </c>
      <c r="X8612">
        <v>1</v>
      </c>
      <c r="Y8612">
        <v>245916</v>
      </c>
    </row>
    <row r="8613" spans="1:25" x14ac:dyDescent="0.3">
      <c r="A8613" t="s">
        <v>301</v>
      </c>
      <c r="B8613" t="s">
        <v>302</v>
      </c>
      <c r="C8613" t="s">
        <v>102</v>
      </c>
      <c r="D8613" t="s">
        <v>103</v>
      </c>
      <c r="E8613" t="s">
        <v>25</v>
      </c>
      <c r="F8613" t="s">
        <v>21</v>
      </c>
      <c r="G8613">
        <v>2</v>
      </c>
      <c r="H8613" s="1">
        <v>40398.006249999999</v>
      </c>
      <c r="I8613" t="s">
        <v>31</v>
      </c>
      <c r="J8613" t="s">
        <v>47</v>
      </c>
      <c r="K8613" t="s">
        <v>26</v>
      </c>
      <c r="L8613" t="s">
        <v>26</v>
      </c>
      <c r="M8613" t="s">
        <v>27</v>
      </c>
      <c r="O8613">
        <v>0</v>
      </c>
      <c r="Q8613">
        <v>0</v>
      </c>
      <c r="R8613">
        <v>0</v>
      </c>
      <c r="S8613" t="s">
        <v>24</v>
      </c>
      <c r="T8613" t="s">
        <v>2654</v>
      </c>
      <c r="U8613" t="s">
        <v>86</v>
      </c>
      <c r="V8613" t="s">
        <v>96</v>
      </c>
      <c r="W8613" t="s">
        <v>97</v>
      </c>
      <c r="X8613">
        <v>1</v>
      </c>
      <c r="Y8613">
        <v>305579</v>
      </c>
    </row>
    <row r="8614" spans="1:25" x14ac:dyDescent="0.3">
      <c r="A8614" t="s">
        <v>301</v>
      </c>
      <c r="B8614" t="s">
        <v>302</v>
      </c>
      <c r="C8614" t="s">
        <v>102</v>
      </c>
      <c r="D8614" t="s">
        <v>103</v>
      </c>
      <c r="E8614" t="s">
        <v>25</v>
      </c>
      <c r="F8614" t="s">
        <v>21</v>
      </c>
      <c r="G8614">
        <v>2</v>
      </c>
      <c r="H8614" s="1">
        <v>41476.709722222222</v>
      </c>
      <c r="I8614" t="s">
        <v>31</v>
      </c>
      <c r="J8614" t="s">
        <v>47</v>
      </c>
      <c r="K8614" t="s">
        <v>26</v>
      </c>
      <c r="L8614" t="s">
        <v>26</v>
      </c>
      <c r="M8614" t="s">
        <v>27</v>
      </c>
      <c r="O8614">
        <v>0</v>
      </c>
      <c r="Q8614">
        <v>0</v>
      </c>
      <c r="R8614">
        <v>0</v>
      </c>
      <c r="S8614" t="s">
        <v>24</v>
      </c>
      <c r="T8614" t="s">
        <v>2654</v>
      </c>
      <c r="U8614" t="s">
        <v>245</v>
      </c>
      <c r="V8614" t="s">
        <v>243</v>
      </c>
      <c r="W8614" t="s">
        <v>244</v>
      </c>
      <c r="X8614">
        <v>1</v>
      </c>
      <c r="Y8614">
        <v>336235</v>
      </c>
    </row>
    <row r="8615" spans="1:25" x14ac:dyDescent="0.3">
      <c r="A8615" t="s">
        <v>301</v>
      </c>
      <c r="B8615" t="s">
        <v>302</v>
      </c>
      <c r="C8615" t="s">
        <v>102</v>
      </c>
      <c r="D8615" t="s">
        <v>103</v>
      </c>
      <c r="E8615" t="s">
        <v>25</v>
      </c>
      <c r="F8615" t="s">
        <v>21</v>
      </c>
      <c r="G8615">
        <v>2</v>
      </c>
      <c r="H8615" s="1">
        <v>40087.431944444441</v>
      </c>
      <c r="I8615" t="s">
        <v>31</v>
      </c>
      <c r="J8615" t="s">
        <v>47</v>
      </c>
      <c r="K8615" t="s">
        <v>26</v>
      </c>
      <c r="L8615" t="s">
        <v>26</v>
      </c>
      <c r="M8615" t="s">
        <v>27</v>
      </c>
      <c r="O8615">
        <v>0</v>
      </c>
      <c r="Q8615">
        <v>0</v>
      </c>
      <c r="R8615">
        <v>0</v>
      </c>
      <c r="S8615" t="s">
        <v>24</v>
      </c>
      <c r="T8615" t="s">
        <v>2650</v>
      </c>
      <c r="U8615" t="s">
        <v>2671</v>
      </c>
      <c r="V8615" t="s">
        <v>344</v>
      </c>
      <c r="W8615" t="s">
        <v>345</v>
      </c>
      <c r="X8615">
        <v>1</v>
      </c>
      <c r="Y8615">
        <v>269476</v>
      </c>
    </row>
    <row r="8616" spans="1:25" x14ac:dyDescent="0.3">
      <c r="A8616" t="s">
        <v>389</v>
      </c>
      <c r="B8616" t="s">
        <v>390</v>
      </c>
      <c r="C8616" t="s">
        <v>342</v>
      </c>
      <c r="D8616" t="s">
        <v>343</v>
      </c>
      <c r="E8616" t="s">
        <v>25</v>
      </c>
      <c r="F8616" t="s">
        <v>21</v>
      </c>
      <c r="G8616">
        <v>2</v>
      </c>
      <c r="H8616" s="1">
        <v>36610.775000000001</v>
      </c>
      <c r="I8616" t="s">
        <v>69</v>
      </c>
      <c r="J8616" t="s">
        <v>36</v>
      </c>
      <c r="K8616" t="s">
        <v>143</v>
      </c>
      <c r="L8616" t="s">
        <v>125</v>
      </c>
      <c r="M8616" t="s">
        <v>64</v>
      </c>
      <c r="N8616">
        <v>168</v>
      </c>
      <c r="O8616" s="2">
        <v>136625</v>
      </c>
      <c r="P8616">
        <v>7</v>
      </c>
      <c r="Q8616" s="2">
        <v>2500</v>
      </c>
      <c r="R8616">
        <v>5</v>
      </c>
      <c r="S8616" t="s">
        <v>24</v>
      </c>
      <c r="T8616" t="s">
        <v>2653</v>
      </c>
      <c r="U8616" t="s">
        <v>720</v>
      </c>
      <c r="V8616" t="s">
        <v>123</v>
      </c>
      <c r="W8616" t="s">
        <v>124</v>
      </c>
      <c r="X8616">
        <v>1</v>
      </c>
      <c r="Y8616">
        <v>200586</v>
      </c>
    </row>
    <row r="8617" spans="1:25" x14ac:dyDescent="0.3">
      <c r="A8617" t="s">
        <v>389</v>
      </c>
      <c r="B8617" t="s">
        <v>390</v>
      </c>
      <c r="C8617" t="s">
        <v>342</v>
      </c>
      <c r="D8617" t="s">
        <v>343</v>
      </c>
      <c r="E8617" t="s">
        <v>25</v>
      </c>
      <c r="F8617" t="s">
        <v>21</v>
      </c>
      <c r="G8617">
        <v>2</v>
      </c>
      <c r="H8617" s="1">
        <v>41547.304861111108</v>
      </c>
      <c r="I8617" t="s">
        <v>31</v>
      </c>
      <c r="J8617" t="s">
        <v>56</v>
      </c>
      <c r="K8617" t="s">
        <v>113</v>
      </c>
      <c r="L8617" t="s">
        <v>122</v>
      </c>
      <c r="M8617" t="s">
        <v>64</v>
      </c>
      <c r="N8617">
        <v>167</v>
      </c>
      <c r="O8617">
        <v>0</v>
      </c>
      <c r="P8617">
        <v>6.9583334920000004</v>
      </c>
      <c r="Q8617">
        <v>0</v>
      </c>
      <c r="R8617">
        <v>0</v>
      </c>
      <c r="S8617" t="s">
        <v>24</v>
      </c>
      <c r="T8617" t="s">
        <v>2654</v>
      </c>
      <c r="U8617" t="s">
        <v>86</v>
      </c>
      <c r="V8617" t="s">
        <v>522</v>
      </c>
      <c r="W8617" t="s">
        <v>523</v>
      </c>
      <c r="X8617">
        <v>1</v>
      </c>
      <c r="Y8617">
        <v>338687</v>
      </c>
    </row>
    <row r="8618" spans="1:25" x14ac:dyDescent="0.3">
      <c r="A8618" t="s">
        <v>389</v>
      </c>
      <c r="B8618" t="s">
        <v>390</v>
      </c>
      <c r="C8618" t="s">
        <v>342</v>
      </c>
      <c r="D8618" t="s">
        <v>343</v>
      </c>
      <c r="E8618" t="s">
        <v>25</v>
      </c>
      <c r="F8618" t="s">
        <v>21</v>
      </c>
      <c r="G8618">
        <v>2</v>
      </c>
      <c r="H8618" s="1">
        <v>39825.34375</v>
      </c>
      <c r="I8618" t="s">
        <v>31</v>
      </c>
      <c r="J8618" t="s">
        <v>36</v>
      </c>
      <c r="K8618" t="s">
        <v>113</v>
      </c>
      <c r="L8618" t="s">
        <v>125</v>
      </c>
      <c r="M8618" t="s">
        <v>64</v>
      </c>
      <c r="N8618">
        <v>48</v>
      </c>
      <c r="O8618">
        <v>0</v>
      </c>
      <c r="P8618">
        <v>2</v>
      </c>
      <c r="Q8618">
        <v>200</v>
      </c>
      <c r="S8618" t="s">
        <v>24</v>
      </c>
      <c r="T8618" t="s">
        <v>2653</v>
      </c>
      <c r="U8618" t="s">
        <v>166</v>
      </c>
      <c r="V8618" t="s">
        <v>2228</v>
      </c>
      <c r="W8618" t="s">
        <v>2229</v>
      </c>
      <c r="X8618">
        <v>1</v>
      </c>
      <c r="Y8618">
        <v>260293</v>
      </c>
    </row>
    <row r="8619" spans="1:25" x14ac:dyDescent="0.3">
      <c r="A8619" t="s">
        <v>389</v>
      </c>
      <c r="B8619" t="s">
        <v>390</v>
      </c>
      <c r="C8619" t="s">
        <v>342</v>
      </c>
      <c r="D8619" t="s">
        <v>343</v>
      </c>
      <c r="E8619" t="s">
        <v>25</v>
      </c>
      <c r="F8619" t="s">
        <v>21</v>
      </c>
      <c r="G8619">
        <v>2</v>
      </c>
      <c r="H8619" s="1">
        <v>37691.775000000001</v>
      </c>
      <c r="I8619" t="s">
        <v>69</v>
      </c>
      <c r="J8619" t="s">
        <v>36</v>
      </c>
      <c r="K8619" t="s">
        <v>113</v>
      </c>
      <c r="L8619" t="s">
        <v>2649</v>
      </c>
      <c r="M8619" t="s">
        <v>64</v>
      </c>
      <c r="N8619">
        <v>48</v>
      </c>
      <c r="O8619" s="2">
        <v>988912</v>
      </c>
      <c r="P8619">
        <v>2</v>
      </c>
      <c r="Q8619">
        <v>400</v>
      </c>
      <c r="S8619" t="s">
        <v>24</v>
      </c>
      <c r="T8619" t="s">
        <v>2653</v>
      </c>
      <c r="U8619" t="s">
        <v>720</v>
      </c>
      <c r="V8619" t="s">
        <v>123</v>
      </c>
      <c r="W8619" t="s">
        <v>124</v>
      </c>
      <c r="X8619">
        <v>1</v>
      </c>
      <c r="Y8619">
        <v>217958</v>
      </c>
    </row>
    <row r="8620" spans="1:25" x14ac:dyDescent="0.3">
      <c r="A8620" t="s">
        <v>389</v>
      </c>
      <c r="B8620" t="s">
        <v>390</v>
      </c>
      <c r="C8620" t="s">
        <v>342</v>
      </c>
      <c r="D8620" t="s">
        <v>343</v>
      </c>
      <c r="E8620" t="s">
        <v>25</v>
      </c>
      <c r="F8620" t="s">
        <v>21</v>
      </c>
      <c r="G8620">
        <v>2</v>
      </c>
      <c r="H8620" s="1">
        <v>41971.315972222219</v>
      </c>
      <c r="I8620" t="s">
        <v>31</v>
      </c>
      <c r="J8620" t="s">
        <v>30</v>
      </c>
      <c r="K8620" t="s">
        <v>113</v>
      </c>
      <c r="L8620" t="s">
        <v>26</v>
      </c>
      <c r="M8620" t="s">
        <v>64</v>
      </c>
      <c r="N8620">
        <v>47</v>
      </c>
      <c r="O8620">
        <v>0</v>
      </c>
      <c r="P8620">
        <v>1.9583333730000001</v>
      </c>
      <c r="Q8620">
        <v>100</v>
      </c>
      <c r="S8620" t="s">
        <v>24</v>
      </c>
      <c r="T8620" t="s">
        <v>2654</v>
      </c>
      <c r="U8620" t="s">
        <v>86</v>
      </c>
      <c r="V8620" t="s">
        <v>489</v>
      </c>
      <c r="W8620" t="s">
        <v>490</v>
      </c>
      <c r="X8620">
        <v>1</v>
      </c>
      <c r="Y8620">
        <v>356196</v>
      </c>
    </row>
    <row r="8621" spans="1:25" x14ac:dyDescent="0.3">
      <c r="A8621" t="s">
        <v>389</v>
      </c>
      <c r="B8621" t="s">
        <v>390</v>
      </c>
      <c r="C8621" t="s">
        <v>342</v>
      </c>
      <c r="D8621" t="s">
        <v>343</v>
      </c>
      <c r="E8621" t="s">
        <v>25</v>
      </c>
      <c r="F8621" t="s">
        <v>21</v>
      </c>
      <c r="G8621">
        <v>2</v>
      </c>
      <c r="H8621" s="1">
        <v>39893.808333333334</v>
      </c>
      <c r="I8621" t="s">
        <v>79</v>
      </c>
      <c r="J8621" t="s">
        <v>30</v>
      </c>
      <c r="K8621" t="s">
        <v>113</v>
      </c>
      <c r="L8621" t="s">
        <v>2649</v>
      </c>
      <c r="M8621" t="s">
        <v>64</v>
      </c>
      <c r="N8621">
        <v>40</v>
      </c>
      <c r="O8621">
        <v>0</v>
      </c>
      <c r="P8621">
        <v>1.6666666269999999</v>
      </c>
      <c r="Q8621" s="2">
        <v>1300</v>
      </c>
      <c r="S8621" t="s">
        <v>24</v>
      </c>
      <c r="T8621" t="s">
        <v>2653</v>
      </c>
      <c r="U8621" t="s">
        <v>720</v>
      </c>
      <c r="V8621" t="s">
        <v>123</v>
      </c>
      <c r="W8621" t="s">
        <v>124</v>
      </c>
      <c r="X8621">
        <v>1</v>
      </c>
      <c r="Y8621">
        <v>261709</v>
      </c>
    </row>
    <row r="8622" spans="1:25" x14ac:dyDescent="0.3">
      <c r="A8622" t="s">
        <v>389</v>
      </c>
      <c r="B8622" t="s">
        <v>390</v>
      </c>
      <c r="C8622" t="s">
        <v>342</v>
      </c>
      <c r="D8622" t="s">
        <v>343</v>
      </c>
      <c r="E8622" t="s">
        <v>25</v>
      </c>
      <c r="F8622" t="s">
        <v>21</v>
      </c>
      <c r="G8622">
        <v>2</v>
      </c>
      <c r="H8622" s="1">
        <v>39890.958333333336</v>
      </c>
      <c r="I8622" t="s">
        <v>69</v>
      </c>
      <c r="J8622" t="s">
        <v>165</v>
      </c>
      <c r="K8622" t="s">
        <v>212</v>
      </c>
      <c r="L8622" t="s">
        <v>26</v>
      </c>
      <c r="M8622" t="s">
        <v>64</v>
      </c>
      <c r="N8622">
        <v>36</v>
      </c>
      <c r="O8622" s="2">
        <v>256698</v>
      </c>
      <c r="P8622">
        <v>1.5</v>
      </c>
      <c r="Q8622" s="2">
        <v>7000</v>
      </c>
      <c r="R8622">
        <v>25</v>
      </c>
      <c r="S8622" t="s">
        <v>24</v>
      </c>
      <c r="T8622" t="s">
        <v>2653</v>
      </c>
      <c r="U8622" t="s">
        <v>720</v>
      </c>
      <c r="V8622" t="s">
        <v>123</v>
      </c>
      <c r="W8622" t="s">
        <v>124</v>
      </c>
      <c r="X8622">
        <v>1</v>
      </c>
      <c r="Y8622">
        <v>259857</v>
      </c>
    </row>
    <row r="8623" spans="1:25" x14ac:dyDescent="0.3">
      <c r="A8623" t="s">
        <v>389</v>
      </c>
      <c r="B8623" t="s">
        <v>390</v>
      </c>
      <c r="C8623" t="s">
        <v>342</v>
      </c>
      <c r="D8623" t="s">
        <v>343</v>
      </c>
      <c r="E8623" t="s">
        <v>25</v>
      </c>
      <c r="F8623" t="s">
        <v>21</v>
      </c>
      <c r="G8623">
        <v>2</v>
      </c>
      <c r="H8623" s="1">
        <v>39776.663888888892</v>
      </c>
      <c r="I8623" t="s">
        <v>31</v>
      </c>
      <c r="J8623" t="s">
        <v>36</v>
      </c>
      <c r="K8623" t="s">
        <v>143</v>
      </c>
      <c r="L8623" t="s">
        <v>26</v>
      </c>
      <c r="M8623" t="s">
        <v>64</v>
      </c>
      <c r="N8623">
        <v>32</v>
      </c>
      <c r="O8623" s="2">
        <v>14056</v>
      </c>
      <c r="P8623">
        <v>1.3333333730000001</v>
      </c>
      <c r="Q8623" s="2">
        <v>1800</v>
      </c>
      <c r="S8623" t="s">
        <v>24</v>
      </c>
      <c r="T8623" t="s">
        <v>2653</v>
      </c>
      <c r="U8623" t="s">
        <v>720</v>
      </c>
      <c r="V8623" t="s">
        <v>123</v>
      </c>
      <c r="W8623" t="s">
        <v>124</v>
      </c>
      <c r="X8623">
        <v>1</v>
      </c>
      <c r="Y8623">
        <v>260844</v>
      </c>
    </row>
    <row r="8624" spans="1:25" x14ac:dyDescent="0.3">
      <c r="A8624" t="s">
        <v>389</v>
      </c>
      <c r="B8624" t="s">
        <v>390</v>
      </c>
      <c r="C8624" t="s">
        <v>342</v>
      </c>
      <c r="D8624" t="s">
        <v>343</v>
      </c>
      <c r="E8624" t="s">
        <v>25</v>
      </c>
      <c r="F8624" t="s">
        <v>21</v>
      </c>
      <c r="G8624">
        <v>2</v>
      </c>
      <c r="H8624" s="1">
        <v>41346.475694444445</v>
      </c>
      <c r="I8624" t="s">
        <v>31</v>
      </c>
      <c r="J8624" t="s">
        <v>36</v>
      </c>
      <c r="K8624" t="s">
        <v>113</v>
      </c>
      <c r="L8624" t="s">
        <v>125</v>
      </c>
      <c r="M8624" t="s">
        <v>64</v>
      </c>
      <c r="N8624">
        <v>24</v>
      </c>
      <c r="O8624" s="2">
        <v>175288</v>
      </c>
      <c r="P8624">
        <v>1</v>
      </c>
      <c r="Q8624" s="2">
        <v>2500</v>
      </c>
      <c r="S8624" t="s">
        <v>24</v>
      </c>
      <c r="T8624" t="s">
        <v>2655</v>
      </c>
      <c r="U8624" t="s">
        <v>561</v>
      </c>
      <c r="V8624" t="s">
        <v>559</v>
      </c>
      <c r="W8624" t="s">
        <v>560</v>
      </c>
      <c r="X8624">
        <v>1</v>
      </c>
      <c r="Y8624">
        <v>331630</v>
      </c>
    </row>
    <row r="8625" spans="1:25" x14ac:dyDescent="0.3">
      <c r="A8625" t="s">
        <v>389</v>
      </c>
      <c r="B8625" t="s">
        <v>390</v>
      </c>
      <c r="C8625" t="s">
        <v>342</v>
      </c>
      <c r="D8625" t="s">
        <v>343</v>
      </c>
      <c r="E8625" t="s">
        <v>25</v>
      </c>
      <c r="F8625" t="s">
        <v>21</v>
      </c>
      <c r="G8625">
        <v>2</v>
      </c>
      <c r="H8625" s="1">
        <v>40483.988194444442</v>
      </c>
      <c r="I8625" t="s">
        <v>69</v>
      </c>
      <c r="J8625" t="s">
        <v>30</v>
      </c>
      <c r="K8625" t="s">
        <v>113</v>
      </c>
      <c r="L8625" t="s">
        <v>26</v>
      </c>
      <c r="M8625" t="s">
        <v>64</v>
      </c>
      <c r="N8625">
        <v>24</v>
      </c>
      <c r="O8625">
        <v>0</v>
      </c>
      <c r="P8625">
        <v>1</v>
      </c>
      <c r="Q8625" s="2">
        <v>3000</v>
      </c>
      <c r="R8625">
        <v>20</v>
      </c>
      <c r="S8625" t="s">
        <v>24</v>
      </c>
      <c r="T8625" t="s">
        <v>2650</v>
      </c>
      <c r="U8625" t="s">
        <v>795</v>
      </c>
      <c r="V8625" t="s">
        <v>1432</v>
      </c>
      <c r="W8625" t="s">
        <v>1433</v>
      </c>
      <c r="X8625">
        <v>1</v>
      </c>
      <c r="Y8625">
        <v>308486</v>
      </c>
    </row>
    <row r="8626" spans="1:25" x14ac:dyDescent="0.3">
      <c r="A8626" t="s">
        <v>389</v>
      </c>
      <c r="B8626" t="s">
        <v>390</v>
      </c>
      <c r="C8626" t="s">
        <v>342</v>
      </c>
      <c r="D8626" t="s">
        <v>343</v>
      </c>
      <c r="E8626" t="s">
        <v>25</v>
      </c>
      <c r="F8626" t="s">
        <v>21</v>
      </c>
      <c r="G8626">
        <v>2</v>
      </c>
      <c r="H8626" s="1">
        <v>39897.822916666664</v>
      </c>
      <c r="I8626" t="s">
        <v>69</v>
      </c>
      <c r="J8626" t="s">
        <v>36</v>
      </c>
      <c r="K8626" t="s">
        <v>212</v>
      </c>
      <c r="L8626" t="s">
        <v>26</v>
      </c>
      <c r="M8626" t="s">
        <v>64</v>
      </c>
      <c r="N8626">
        <v>24</v>
      </c>
      <c r="O8626">
        <v>0</v>
      </c>
      <c r="P8626">
        <v>1</v>
      </c>
      <c r="Q8626" s="2">
        <v>3500</v>
      </c>
      <c r="S8626" t="s">
        <v>24</v>
      </c>
      <c r="T8626" t="s">
        <v>2653</v>
      </c>
      <c r="U8626" t="s">
        <v>720</v>
      </c>
      <c r="V8626" t="s">
        <v>720</v>
      </c>
      <c r="W8626" t="s">
        <v>721</v>
      </c>
      <c r="X8626">
        <v>1</v>
      </c>
      <c r="Y8626">
        <v>258533</v>
      </c>
    </row>
    <row r="8627" spans="1:25" x14ac:dyDescent="0.3">
      <c r="A8627" t="s">
        <v>389</v>
      </c>
      <c r="B8627" t="s">
        <v>390</v>
      </c>
      <c r="C8627" t="s">
        <v>342</v>
      </c>
      <c r="D8627" t="s">
        <v>343</v>
      </c>
      <c r="E8627" t="s">
        <v>25</v>
      </c>
      <c r="F8627" t="s">
        <v>21</v>
      </c>
      <c r="G8627">
        <v>2</v>
      </c>
      <c r="H8627" s="1">
        <v>41203.943055555559</v>
      </c>
      <c r="I8627" t="s">
        <v>69</v>
      </c>
      <c r="J8627" t="s">
        <v>30</v>
      </c>
      <c r="K8627" t="s">
        <v>143</v>
      </c>
      <c r="L8627" t="s">
        <v>26</v>
      </c>
      <c r="M8627" t="s">
        <v>64</v>
      </c>
      <c r="N8627">
        <v>24</v>
      </c>
      <c r="O8627" s="2">
        <v>184473</v>
      </c>
      <c r="P8627">
        <v>1</v>
      </c>
      <c r="S8627" t="s">
        <v>24</v>
      </c>
      <c r="T8627" t="s">
        <v>2650</v>
      </c>
      <c r="U8627" t="s">
        <v>160</v>
      </c>
      <c r="V8627" t="s">
        <v>158</v>
      </c>
      <c r="W8627" t="s">
        <v>159</v>
      </c>
      <c r="X8627">
        <v>1</v>
      </c>
      <c r="Y8627">
        <v>328652</v>
      </c>
    </row>
    <row r="8628" spans="1:25" x14ac:dyDescent="0.3">
      <c r="A8628" t="s">
        <v>389</v>
      </c>
      <c r="B8628" t="s">
        <v>390</v>
      </c>
      <c r="C8628" t="s">
        <v>342</v>
      </c>
      <c r="D8628" t="s">
        <v>343</v>
      </c>
      <c r="E8628" t="s">
        <v>25</v>
      </c>
      <c r="F8628" t="s">
        <v>21</v>
      </c>
      <c r="G8628">
        <v>2</v>
      </c>
      <c r="H8628" s="1">
        <v>39727.591666666667</v>
      </c>
      <c r="I8628" t="s">
        <v>31</v>
      </c>
      <c r="J8628" t="s">
        <v>30</v>
      </c>
      <c r="K8628" t="s">
        <v>113</v>
      </c>
      <c r="L8628" t="s">
        <v>26</v>
      </c>
      <c r="M8628" t="s">
        <v>64</v>
      </c>
      <c r="N8628">
        <v>22</v>
      </c>
      <c r="O8628" s="2">
        <v>81995</v>
      </c>
      <c r="P8628">
        <v>0.91666668699999998</v>
      </c>
      <c r="Q8628">
        <v>350</v>
      </c>
      <c r="S8628" t="s">
        <v>24</v>
      </c>
      <c r="T8628" t="s">
        <v>2665</v>
      </c>
      <c r="U8628" t="s">
        <v>783</v>
      </c>
      <c r="V8628" t="s">
        <v>783</v>
      </c>
      <c r="W8628" t="s">
        <v>784</v>
      </c>
      <c r="X8628">
        <v>1</v>
      </c>
      <c r="Y8628">
        <v>257266</v>
      </c>
    </row>
    <row r="8629" spans="1:25" x14ac:dyDescent="0.3">
      <c r="A8629" t="s">
        <v>389</v>
      </c>
      <c r="B8629" t="s">
        <v>390</v>
      </c>
      <c r="C8629" t="s">
        <v>342</v>
      </c>
      <c r="D8629" t="s">
        <v>343</v>
      </c>
      <c r="E8629" t="s">
        <v>25</v>
      </c>
      <c r="F8629" t="s">
        <v>21</v>
      </c>
      <c r="G8629">
        <v>2</v>
      </c>
      <c r="H8629" s="1">
        <v>41271.784722222219</v>
      </c>
      <c r="I8629" t="s">
        <v>69</v>
      </c>
      <c r="J8629" t="s">
        <v>36</v>
      </c>
      <c r="K8629" t="s">
        <v>113</v>
      </c>
      <c r="L8629" t="s">
        <v>125</v>
      </c>
      <c r="M8629" t="s">
        <v>64</v>
      </c>
      <c r="N8629">
        <v>19</v>
      </c>
      <c r="O8629">
        <v>0</v>
      </c>
      <c r="P8629">
        <v>0.79166668699999998</v>
      </c>
      <c r="S8629" t="s">
        <v>24</v>
      </c>
      <c r="T8629" t="s">
        <v>2653</v>
      </c>
      <c r="U8629" t="s">
        <v>166</v>
      </c>
      <c r="V8629" t="s">
        <v>1327</v>
      </c>
      <c r="W8629" t="s">
        <v>1328</v>
      </c>
      <c r="X8629">
        <v>1</v>
      </c>
      <c r="Y8629">
        <v>330592</v>
      </c>
    </row>
    <row r="8630" spans="1:25" x14ac:dyDescent="0.3">
      <c r="A8630" t="s">
        <v>389</v>
      </c>
      <c r="B8630" t="s">
        <v>390</v>
      </c>
      <c r="C8630" t="s">
        <v>342</v>
      </c>
      <c r="D8630" t="s">
        <v>343</v>
      </c>
      <c r="E8630" t="s">
        <v>25</v>
      </c>
      <c r="F8630" t="s">
        <v>21</v>
      </c>
      <c r="G8630">
        <v>2</v>
      </c>
      <c r="H8630" s="1">
        <v>41732.854166666664</v>
      </c>
      <c r="I8630" t="s">
        <v>69</v>
      </c>
      <c r="J8630" t="s">
        <v>30</v>
      </c>
      <c r="K8630" t="s">
        <v>212</v>
      </c>
      <c r="L8630" t="s">
        <v>26</v>
      </c>
      <c r="M8630" t="s">
        <v>64</v>
      </c>
      <c r="N8630">
        <v>16</v>
      </c>
      <c r="O8630" s="2">
        <v>45767</v>
      </c>
      <c r="P8630">
        <v>0.66666668699999998</v>
      </c>
      <c r="Q8630" s="2">
        <v>3000</v>
      </c>
      <c r="R8630">
        <v>20</v>
      </c>
      <c r="S8630" t="s">
        <v>24</v>
      </c>
      <c r="T8630" t="s">
        <v>2653</v>
      </c>
      <c r="U8630" t="s">
        <v>166</v>
      </c>
      <c r="V8630" t="s">
        <v>1909</v>
      </c>
      <c r="W8630" t="s">
        <v>1910</v>
      </c>
      <c r="X8630">
        <v>1</v>
      </c>
      <c r="Y8630">
        <v>344658</v>
      </c>
    </row>
    <row r="8631" spans="1:25" x14ac:dyDescent="0.3">
      <c r="A8631" t="s">
        <v>389</v>
      </c>
      <c r="B8631" t="s">
        <v>390</v>
      </c>
      <c r="C8631" t="s">
        <v>342</v>
      </c>
      <c r="D8631" t="s">
        <v>343</v>
      </c>
      <c r="E8631" t="s">
        <v>25</v>
      </c>
      <c r="F8631" t="s">
        <v>21</v>
      </c>
      <c r="G8631">
        <v>2</v>
      </c>
      <c r="H8631" s="1">
        <v>42091.557638888888</v>
      </c>
      <c r="I8631" t="s">
        <v>31</v>
      </c>
      <c r="J8631" t="s">
        <v>30</v>
      </c>
      <c r="K8631" t="s">
        <v>26</v>
      </c>
      <c r="L8631" t="s">
        <v>26</v>
      </c>
      <c r="M8631" t="s">
        <v>27</v>
      </c>
      <c r="N8631">
        <v>13</v>
      </c>
      <c r="O8631">
        <v>0</v>
      </c>
      <c r="P8631">
        <v>0.54166668699999998</v>
      </c>
      <c r="Q8631">
        <v>300</v>
      </c>
      <c r="S8631" t="s">
        <v>24</v>
      </c>
      <c r="T8631" t="s">
        <v>2664</v>
      </c>
      <c r="U8631" t="s">
        <v>2664</v>
      </c>
      <c r="V8631" t="s">
        <v>568</v>
      </c>
      <c r="W8631" t="s">
        <v>569</v>
      </c>
      <c r="X8631">
        <v>1</v>
      </c>
      <c r="Y8631">
        <v>358488</v>
      </c>
    </row>
    <row r="8632" spans="1:25" x14ac:dyDescent="0.3">
      <c r="A8632" t="s">
        <v>389</v>
      </c>
      <c r="B8632" t="s">
        <v>390</v>
      </c>
      <c r="C8632" t="s">
        <v>342</v>
      </c>
      <c r="D8632" t="s">
        <v>343</v>
      </c>
      <c r="E8632" t="s">
        <v>25</v>
      </c>
      <c r="F8632" t="s">
        <v>21</v>
      </c>
      <c r="G8632">
        <v>3</v>
      </c>
      <c r="H8632" s="1">
        <v>41510.271527777775</v>
      </c>
      <c r="I8632" t="s">
        <v>290</v>
      </c>
      <c r="J8632" t="s">
        <v>30</v>
      </c>
      <c r="K8632" t="s">
        <v>113</v>
      </c>
      <c r="L8632" t="s">
        <v>26</v>
      </c>
      <c r="M8632" t="s">
        <v>64</v>
      </c>
      <c r="N8632">
        <v>6</v>
      </c>
      <c r="O8632" s="2">
        <v>18066</v>
      </c>
      <c r="P8632">
        <v>0.25</v>
      </c>
      <c r="Q8632">
        <v>400</v>
      </c>
      <c r="R8632">
        <v>1</v>
      </c>
      <c r="S8632" t="s">
        <v>24</v>
      </c>
      <c r="T8632" t="s">
        <v>2654</v>
      </c>
      <c r="U8632" t="s">
        <v>86</v>
      </c>
      <c r="V8632" t="s">
        <v>489</v>
      </c>
      <c r="W8632" t="s">
        <v>490</v>
      </c>
      <c r="X8632">
        <v>1</v>
      </c>
      <c r="Y8632">
        <v>336554</v>
      </c>
    </row>
    <row r="8633" spans="1:25" x14ac:dyDescent="0.3">
      <c r="A8633" t="s">
        <v>389</v>
      </c>
      <c r="B8633" t="s">
        <v>390</v>
      </c>
      <c r="C8633" t="s">
        <v>342</v>
      </c>
      <c r="D8633" t="s">
        <v>343</v>
      </c>
      <c r="E8633" t="s">
        <v>25</v>
      </c>
      <c r="F8633" t="s">
        <v>21</v>
      </c>
      <c r="G8633">
        <v>2</v>
      </c>
      <c r="H8633" s="1">
        <v>41158.229166666664</v>
      </c>
      <c r="I8633" t="s">
        <v>69</v>
      </c>
      <c r="J8633" t="s">
        <v>30</v>
      </c>
      <c r="K8633" t="s">
        <v>26</v>
      </c>
      <c r="L8633" t="s">
        <v>114</v>
      </c>
      <c r="M8633" t="s">
        <v>27</v>
      </c>
      <c r="N8633">
        <v>4</v>
      </c>
      <c r="O8633">
        <v>0</v>
      </c>
      <c r="P8633">
        <v>0.16666667199999999</v>
      </c>
      <c r="Q8633">
        <v>20</v>
      </c>
      <c r="R8633">
        <v>0</v>
      </c>
      <c r="S8633" t="s">
        <v>24</v>
      </c>
      <c r="T8633" t="s">
        <v>2653</v>
      </c>
      <c r="U8633" t="s">
        <v>166</v>
      </c>
      <c r="V8633" t="s">
        <v>438</v>
      </c>
      <c r="W8633" t="s">
        <v>439</v>
      </c>
      <c r="X8633">
        <v>1</v>
      </c>
      <c r="Y8633">
        <v>327302</v>
      </c>
    </row>
    <row r="8634" spans="1:25" x14ac:dyDescent="0.3">
      <c r="A8634" t="s">
        <v>389</v>
      </c>
      <c r="B8634" t="s">
        <v>390</v>
      </c>
      <c r="C8634" t="s">
        <v>342</v>
      </c>
      <c r="D8634" t="s">
        <v>343</v>
      </c>
      <c r="E8634" t="s">
        <v>25</v>
      </c>
      <c r="F8634" t="s">
        <v>21</v>
      </c>
      <c r="G8634">
        <v>2</v>
      </c>
      <c r="H8634" s="1">
        <v>42098.385416666664</v>
      </c>
      <c r="I8634" t="s">
        <v>31</v>
      </c>
      <c r="J8634" t="s">
        <v>30</v>
      </c>
      <c r="K8634" t="s">
        <v>26</v>
      </c>
      <c r="L8634" t="s">
        <v>26</v>
      </c>
      <c r="M8634" t="s">
        <v>27</v>
      </c>
      <c r="N8634">
        <v>2</v>
      </c>
      <c r="O8634">
        <v>0</v>
      </c>
      <c r="P8634">
        <v>8.3333335999999994E-2</v>
      </c>
      <c r="Q8634">
        <v>200</v>
      </c>
      <c r="S8634" t="s">
        <v>24</v>
      </c>
      <c r="T8634" t="s">
        <v>2654</v>
      </c>
      <c r="U8634" t="s">
        <v>86</v>
      </c>
      <c r="V8634" t="s">
        <v>96</v>
      </c>
      <c r="W8634" t="s">
        <v>97</v>
      </c>
      <c r="X8634">
        <v>1</v>
      </c>
      <c r="Y8634">
        <v>359352</v>
      </c>
    </row>
    <row r="8635" spans="1:25" x14ac:dyDescent="0.3">
      <c r="A8635" t="s">
        <v>389</v>
      </c>
      <c r="B8635" t="s">
        <v>390</v>
      </c>
      <c r="C8635" t="s">
        <v>342</v>
      </c>
      <c r="D8635" t="s">
        <v>343</v>
      </c>
      <c r="E8635" t="s">
        <v>25</v>
      </c>
      <c r="F8635" t="s">
        <v>21</v>
      </c>
      <c r="G8635">
        <v>4</v>
      </c>
      <c r="H8635" s="1">
        <v>41945.791666666664</v>
      </c>
      <c r="I8635" t="s">
        <v>69</v>
      </c>
      <c r="J8635" t="s">
        <v>30</v>
      </c>
      <c r="K8635" t="s">
        <v>212</v>
      </c>
      <c r="M8635" t="s">
        <v>64</v>
      </c>
      <c r="N8635">
        <v>2</v>
      </c>
      <c r="O8635">
        <v>0</v>
      </c>
      <c r="P8635">
        <v>8.3333335999999994E-2</v>
      </c>
      <c r="Q8635" s="2">
        <v>4000</v>
      </c>
      <c r="S8635" t="s">
        <v>24</v>
      </c>
      <c r="T8635" t="s">
        <v>2653</v>
      </c>
      <c r="U8635" t="s">
        <v>720</v>
      </c>
      <c r="V8635" t="s">
        <v>123</v>
      </c>
      <c r="W8635" t="s">
        <v>124</v>
      </c>
      <c r="X8635">
        <v>1</v>
      </c>
      <c r="Y8635">
        <v>356242</v>
      </c>
    </row>
    <row r="8636" spans="1:25" x14ac:dyDescent="0.3">
      <c r="A8636" t="s">
        <v>389</v>
      </c>
      <c r="B8636" t="s">
        <v>390</v>
      </c>
      <c r="C8636" t="s">
        <v>342</v>
      </c>
      <c r="D8636" t="s">
        <v>343</v>
      </c>
      <c r="E8636" t="s">
        <v>25</v>
      </c>
      <c r="F8636" t="s">
        <v>21</v>
      </c>
      <c r="G8636">
        <v>2</v>
      </c>
      <c r="H8636" s="1">
        <v>40846.897222222222</v>
      </c>
      <c r="I8636" t="s">
        <v>69</v>
      </c>
      <c r="J8636" t="s">
        <v>30</v>
      </c>
      <c r="K8636" t="s">
        <v>212</v>
      </c>
      <c r="M8636" t="s">
        <v>64</v>
      </c>
      <c r="N8636">
        <v>2</v>
      </c>
      <c r="O8636" s="2">
        <v>8548</v>
      </c>
      <c r="P8636">
        <v>8.3333335999999994E-2</v>
      </c>
      <c r="S8636" t="s">
        <v>24</v>
      </c>
      <c r="T8636" t="s">
        <v>2654</v>
      </c>
      <c r="U8636" t="s">
        <v>2669</v>
      </c>
      <c r="V8636" t="s">
        <v>1729</v>
      </c>
      <c r="W8636" t="s">
        <v>1730</v>
      </c>
      <c r="X8636">
        <v>1</v>
      </c>
      <c r="Y8636">
        <v>317895</v>
      </c>
    </row>
    <row r="8637" spans="1:25" x14ac:dyDescent="0.3">
      <c r="A8637" t="s">
        <v>389</v>
      </c>
      <c r="B8637" t="s">
        <v>390</v>
      </c>
      <c r="C8637" t="s">
        <v>342</v>
      </c>
      <c r="D8637" t="s">
        <v>343</v>
      </c>
      <c r="E8637" t="s">
        <v>25</v>
      </c>
      <c r="F8637" t="s">
        <v>21</v>
      </c>
      <c r="G8637">
        <v>3</v>
      </c>
      <c r="H8637" s="1">
        <v>36611.416666666664</v>
      </c>
      <c r="I8637" t="s">
        <v>31</v>
      </c>
      <c r="J8637" t="s">
        <v>30</v>
      </c>
      <c r="K8637" t="s">
        <v>212</v>
      </c>
      <c r="L8637" t="s">
        <v>26</v>
      </c>
      <c r="M8637" t="s">
        <v>64</v>
      </c>
      <c r="N8637">
        <v>1</v>
      </c>
      <c r="O8637">
        <v>723</v>
      </c>
      <c r="P8637">
        <v>4.1666667999999997E-2</v>
      </c>
      <c r="Q8637" s="2">
        <v>1500</v>
      </c>
      <c r="R8637">
        <v>3</v>
      </c>
      <c r="S8637" t="s">
        <v>24</v>
      </c>
      <c r="T8637" t="s">
        <v>2654</v>
      </c>
      <c r="U8637" t="s">
        <v>86</v>
      </c>
      <c r="V8637" t="s">
        <v>96</v>
      </c>
      <c r="W8637" t="s">
        <v>97</v>
      </c>
      <c r="X8637">
        <v>1</v>
      </c>
      <c r="Y8637">
        <v>204660</v>
      </c>
    </row>
    <row r="8638" spans="1:25" x14ac:dyDescent="0.3">
      <c r="A8638" t="s">
        <v>389</v>
      </c>
      <c r="B8638" t="s">
        <v>390</v>
      </c>
      <c r="C8638" t="s">
        <v>342</v>
      </c>
      <c r="D8638" t="s">
        <v>343</v>
      </c>
      <c r="E8638" t="s">
        <v>25</v>
      </c>
      <c r="F8638" t="s">
        <v>21</v>
      </c>
      <c r="G8638">
        <v>2</v>
      </c>
      <c r="H8638" s="1">
        <v>39782.375</v>
      </c>
      <c r="I8638" t="s">
        <v>31</v>
      </c>
      <c r="J8638" t="s">
        <v>30</v>
      </c>
      <c r="K8638" t="s">
        <v>26</v>
      </c>
      <c r="L8638" t="s">
        <v>26</v>
      </c>
      <c r="M8638" t="s">
        <v>27</v>
      </c>
      <c r="N8638">
        <v>1</v>
      </c>
      <c r="O8638">
        <v>0</v>
      </c>
      <c r="P8638">
        <v>4.1666667999999997E-2</v>
      </c>
      <c r="Q8638">
        <v>400</v>
      </c>
      <c r="S8638" t="s">
        <v>24</v>
      </c>
      <c r="T8638" t="s">
        <v>2650</v>
      </c>
      <c r="U8638" t="s">
        <v>160</v>
      </c>
      <c r="V8638" t="s">
        <v>158</v>
      </c>
      <c r="W8638" t="s">
        <v>159</v>
      </c>
      <c r="X8638">
        <v>1</v>
      </c>
      <c r="Y8638">
        <v>261162</v>
      </c>
    </row>
    <row r="8639" spans="1:25" x14ac:dyDescent="0.3">
      <c r="A8639" t="s">
        <v>389</v>
      </c>
      <c r="B8639" t="s">
        <v>390</v>
      </c>
      <c r="C8639" t="s">
        <v>342</v>
      </c>
      <c r="D8639" t="s">
        <v>343</v>
      </c>
      <c r="E8639" t="s">
        <v>25</v>
      </c>
      <c r="F8639" t="s">
        <v>21</v>
      </c>
      <c r="G8639">
        <v>2</v>
      </c>
      <c r="H8639" s="1">
        <v>41231.456944444442</v>
      </c>
      <c r="I8639" t="s">
        <v>31</v>
      </c>
      <c r="J8639" t="s">
        <v>30</v>
      </c>
      <c r="K8639" t="s">
        <v>26</v>
      </c>
      <c r="L8639" t="s">
        <v>26</v>
      </c>
      <c r="M8639" t="s">
        <v>27</v>
      </c>
      <c r="N8639">
        <v>1</v>
      </c>
      <c r="O8639">
        <v>0</v>
      </c>
      <c r="P8639">
        <v>4.1666667999999997E-2</v>
      </c>
      <c r="S8639" t="s">
        <v>24</v>
      </c>
      <c r="T8639" t="s">
        <v>2652</v>
      </c>
      <c r="U8639" t="s">
        <v>221</v>
      </c>
      <c r="V8639" t="s">
        <v>219</v>
      </c>
      <c r="W8639" t="s">
        <v>220</v>
      </c>
      <c r="X8639">
        <v>1</v>
      </c>
      <c r="Y8639">
        <v>330064</v>
      </c>
    </row>
    <row r="8640" spans="1:25" x14ac:dyDescent="0.3">
      <c r="A8640" t="s">
        <v>389</v>
      </c>
      <c r="B8640" t="s">
        <v>390</v>
      </c>
      <c r="C8640" t="s">
        <v>342</v>
      </c>
      <c r="D8640" t="s">
        <v>343</v>
      </c>
      <c r="E8640" t="s">
        <v>25</v>
      </c>
      <c r="F8640" t="s">
        <v>21</v>
      </c>
      <c r="G8640">
        <v>2</v>
      </c>
      <c r="H8640" s="1">
        <v>41404.9375</v>
      </c>
      <c r="I8640" t="s">
        <v>69</v>
      </c>
      <c r="J8640" t="s">
        <v>30</v>
      </c>
      <c r="K8640" t="s">
        <v>26</v>
      </c>
      <c r="L8640" t="s">
        <v>26</v>
      </c>
      <c r="M8640" t="s">
        <v>27</v>
      </c>
      <c r="N8640">
        <v>1</v>
      </c>
      <c r="O8640">
        <v>0</v>
      </c>
      <c r="P8640">
        <v>4.1666667999999997E-2</v>
      </c>
      <c r="Q8640" s="2">
        <v>5000</v>
      </c>
      <c r="R8640">
        <v>22</v>
      </c>
      <c r="S8640" t="s">
        <v>24</v>
      </c>
      <c r="T8640" t="s">
        <v>2650</v>
      </c>
      <c r="U8640" t="s">
        <v>1376</v>
      </c>
      <c r="V8640" t="s">
        <v>1374</v>
      </c>
      <c r="W8640" t="s">
        <v>1375</v>
      </c>
      <c r="X8640">
        <v>1</v>
      </c>
      <c r="Y8640">
        <v>333703</v>
      </c>
    </row>
    <row r="8641" spans="1:25" x14ac:dyDescent="0.3">
      <c r="A8641" t="s">
        <v>389</v>
      </c>
      <c r="B8641" t="s">
        <v>390</v>
      </c>
      <c r="C8641" t="s">
        <v>342</v>
      </c>
      <c r="D8641" t="s">
        <v>343</v>
      </c>
      <c r="E8641" t="s">
        <v>25</v>
      </c>
      <c r="F8641" t="s">
        <v>21</v>
      </c>
      <c r="G8641">
        <v>2</v>
      </c>
      <c r="H8641" s="1">
        <v>42100.916666666664</v>
      </c>
      <c r="I8641" t="s">
        <v>69</v>
      </c>
      <c r="J8641" t="s">
        <v>36</v>
      </c>
      <c r="K8641" t="s">
        <v>26</v>
      </c>
      <c r="L8641" t="s">
        <v>26</v>
      </c>
      <c r="M8641" t="s">
        <v>27</v>
      </c>
      <c r="N8641">
        <v>1</v>
      </c>
      <c r="O8641">
        <v>487</v>
      </c>
      <c r="P8641">
        <v>4.1666667999999997E-2</v>
      </c>
      <c r="Q8641" s="2">
        <v>1500</v>
      </c>
      <c r="S8641" t="s">
        <v>24</v>
      </c>
      <c r="T8641" t="s">
        <v>2653</v>
      </c>
      <c r="U8641" t="s">
        <v>166</v>
      </c>
      <c r="V8641" t="s">
        <v>1909</v>
      </c>
      <c r="W8641" t="s">
        <v>1910</v>
      </c>
      <c r="X8641">
        <v>1</v>
      </c>
      <c r="Y8641">
        <v>359450</v>
      </c>
    </row>
    <row r="8642" spans="1:25" x14ac:dyDescent="0.3">
      <c r="A8642" t="s">
        <v>389</v>
      </c>
      <c r="B8642" t="s">
        <v>390</v>
      </c>
      <c r="C8642" t="s">
        <v>342</v>
      </c>
      <c r="D8642" t="s">
        <v>343</v>
      </c>
      <c r="E8642" t="s">
        <v>25</v>
      </c>
      <c r="F8642" t="s">
        <v>21</v>
      </c>
      <c r="G8642">
        <v>2</v>
      </c>
      <c r="H8642" s="1">
        <v>38927.23333333333</v>
      </c>
      <c r="I8642" t="s">
        <v>290</v>
      </c>
      <c r="J8642" t="s">
        <v>56</v>
      </c>
      <c r="K8642" t="s">
        <v>26</v>
      </c>
      <c r="L8642" t="s">
        <v>26</v>
      </c>
      <c r="M8642" t="s">
        <v>27</v>
      </c>
      <c r="O8642">
        <v>0</v>
      </c>
      <c r="Q8642">
        <v>0</v>
      </c>
      <c r="R8642">
        <v>0</v>
      </c>
      <c r="S8642" t="s">
        <v>24</v>
      </c>
      <c r="T8642" t="s">
        <v>2652</v>
      </c>
      <c r="U8642" t="s">
        <v>221</v>
      </c>
      <c r="V8642" t="s">
        <v>219</v>
      </c>
      <c r="W8642" t="s">
        <v>220</v>
      </c>
      <c r="X8642">
        <v>1</v>
      </c>
      <c r="Y8642">
        <v>241314</v>
      </c>
    </row>
    <row r="8643" spans="1:25" x14ac:dyDescent="0.3">
      <c r="A8643" t="s">
        <v>389</v>
      </c>
      <c r="B8643" t="s">
        <v>390</v>
      </c>
      <c r="C8643" t="s">
        <v>342</v>
      </c>
      <c r="D8643" t="s">
        <v>343</v>
      </c>
      <c r="E8643" t="s">
        <v>25</v>
      </c>
      <c r="F8643" t="s">
        <v>21</v>
      </c>
      <c r="G8643">
        <v>2</v>
      </c>
      <c r="H8643" s="1">
        <v>37938.270833333336</v>
      </c>
      <c r="I8643" t="s">
        <v>290</v>
      </c>
      <c r="J8643" t="s">
        <v>56</v>
      </c>
      <c r="K8643" t="s">
        <v>26</v>
      </c>
      <c r="L8643" t="s">
        <v>125</v>
      </c>
      <c r="M8643" t="s">
        <v>27</v>
      </c>
      <c r="O8643">
        <v>0</v>
      </c>
      <c r="Q8643">
        <v>0</v>
      </c>
      <c r="R8643">
        <v>0</v>
      </c>
      <c r="S8643" t="s">
        <v>24</v>
      </c>
      <c r="T8643" t="s">
        <v>2654</v>
      </c>
      <c r="U8643" t="s">
        <v>86</v>
      </c>
      <c r="V8643" t="s">
        <v>96</v>
      </c>
      <c r="W8643" t="s">
        <v>97</v>
      </c>
      <c r="X8643">
        <v>1</v>
      </c>
      <c r="Y8643">
        <v>224289</v>
      </c>
    </row>
    <row r="8644" spans="1:25" x14ac:dyDescent="0.3">
      <c r="A8644" t="s">
        <v>389</v>
      </c>
      <c r="B8644" t="s">
        <v>390</v>
      </c>
      <c r="C8644" t="s">
        <v>342</v>
      </c>
      <c r="D8644" t="s">
        <v>343</v>
      </c>
      <c r="E8644" t="s">
        <v>25</v>
      </c>
      <c r="F8644" t="s">
        <v>21</v>
      </c>
      <c r="G8644">
        <v>2</v>
      </c>
      <c r="H8644" s="1">
        <v>39380.274305555555</v>
      </c>
      <c r="I8644" t="s">
        <v>290</v>
      </c>
      <c r="J8644" t="s">
        <v>47</v>
      </c>
      <c r="K8644" t="s">
        <v>26</v>
      </c>
      <c r="L8644" t="s">
        <v>26</v>
      </c>
      <c r="M8644" t="s">
        <v>27</v>
      </c>
      <c r="O8644">
        <v>0</v>
      </c>
      <c r="Q8644">
        <v>0</v>
      </c>
      <c r="R8644">
        <v>0</v>
      </c>
      <c r="S8644" t="s">
        <v>24</v>
      </c>
      <c r="T8644" t="s">
        <v>2654</v>
      </c>
      <c r="U8644" t="s">
        <v>245</v>
      </c>
      <c r="V8644" t="s">
        <v>243</v>
      </c>
      <c r="W8644" t="s">
        <v>244</v>
      </c>
      <c r="X8644">
        <v>1</v>
      </c>
      <c r="Y8644">
        <v>251317</v>
      </c>
    </row>
    <row r="8645" spans="1:25" x14ac:dyDescent="0.3">
      <c r="A8645" t="s">
        <v>389</v>
      </c>
      <c r="B8645" t="s">
        <v>390</v>
      </c>
      <c r="C8645" t="s">
        <v>342</v>
      </c>
      <c r="D8645" t="s">
        <v>343</v>
      </c>
      <c r="E8645" t="s">
        <v>25</v>
      </c>
      <c r="F8645" t="s">
        <v>21</v>
      </c>
      <c r="G8645">
        <v>2</v>
      </c>
      <c r="H8645" s="1">
        <v>38206.263888888891</v>
      </c>
      <c r="I8645" t="s">
        <v>290</v>
      </c>
      <c r="J8645" t="s">
        <v>47</v>
      </c>
      <c r="K8645" t="s">
        <v>26</v>
      </c>
      <c r="L8645" t="s">
        <v>26</v>
      </c>
      <c r="M8645" t="s">
        <v>27</v>
      </c>
      <c r="O8645">
        <v>0</v>
      </c>
      <c r="Q8645">
        <v>0</v>
      </c>
      <c r="R8645">
        <v>0</v>
      </c>
      <c r="S8645" t="s">
        <v>24</v>
      </c>
      <c r="T8645" t="s">
        <v>2650</v>
      </c>
      <c r="U8645" t="s">
        <v>197</v>
      </c>
      <c r="V8645" t="s">
        <v>406</v>
      </c>
      <c r="W8645" t="s">
        <v>407</v>
      </c>
      <c r="X8645">
        <v>1</v>
      </c>
      <c r="Y8645">
        <v>228179</v>
      </c>
    </row>
    <row r="8646" spans="1:25" x14ac:dyDescent="0.3">
      <c r="A8646" t="s">
        <v>389</v>
      </c>
      <c r="B8646" t="s">
        <v>390</v>
      </c>
      <c r="C8646" t="s">
        <v>342</v>
      </c>
      <c r="D8646" t="s">
        <v>343</v>
      </c>
      <c r="E8646" t="s">
        <v>25</v>
      </c>
      <c r="F8646" t="s">
        <v>21</v>
      </c>
      <c r="G8646">
        <v>2</v>
      </c>
      <c r="H8646" s="1">
        <v>39460.299305555556</v>
      </c>
      <c r="I8646" t="s">
        <v>290</v>
      </c>
      <c r="J8646" t="s">
        <v>30</v>
      </c>
      <c r="K8646" t="s">
        <v>26</v>
      </c>
      <c r="L8646" t="s">
        <v>26</v>
      </c>
      <c r="M8646" t="s">
        <v>27</v>
      </c>
      <c r="O8646">
        <v>0</v>
      </c>
      <c r="Q8646">
        <v>50</v>
      </c>
      <c r="R8646">
        <v>0</v>
      </c>
      <c r="S8646" t="s">
        <v>24</v>
      </c>
      <c r="T8646" t="s">
        <v>2665</v>
      </c>
      <c r="U8646" t="s">
        <v>2666</v>
      </c>
      <c r="V8646" t="s">
        <v>481</v>
      </c>
      <c r="W8646" t="s">
        <v>482</v>
      </c>
      <c r="X8646">
        <v>1</v>
      </c>
      <c r="Y8646">
        <v>256017</v>
      </c>
    </row>
    <row r="8647" spans="1:25" x14ac:dyDescent="0.3">
      <c r="A8647" t="s">
        <v>389</v>
      </c>
      <c r="B8647" t="s">
        <v>390</v>
      </c>
      <c r="C8647" t="s">
        <v>342</v>
      </c>
      <c r="D8647" t="s">
        <v>343</v>
      </c>
      <c r="E8647" t="s">
        <v>25</v>
      </c>
      <c r="F8647" t="s">
        <v>21</v>
      </c>
      <c r="G8647">
        <v>2</v>
      </c>
      <c r="H8647" s="1">
        <v>40169.295138888891</v>
      </c>
      <c r="I8647" t="s">
        <v>290</v>
      </c>
      <c r="J8647" t="s">
        <v>30</v>
      </c>
      <c r="K8647" t="s">
        <v>26</v>
      </c>
      <c r="L8647" t="s">
        <v>26</v>
      </c>
      <c r="M8647" t="s">
        <v>27</v>
      </c>
      <c r="O8647">
        <v>0</v>
      </c>
      <c r="Q8647">
        <v>100</v>
      </c>
      <c r="R8647">
        <v>0</v>
      </c>
      <c r="S8647" t="s">
        <v>24</v>
      </c>
      <c r="T8647" t="s">
        <v>2654</v>
      </c>
      <c r="U8647" t="s">
        <v>86</v>
      </c>
      <c r="V8647" t="s">
        <v>96</v>
      </c>
      <c r="W8647" t="s">
        <v>97</v>
      </c>
      <c r="X8647">
        <v>1</v>
      </c>
      <c r="Y8647">
        <v>268964</v>
      </c>
    </row>
    <row r="8648" spans="1:25" x14ac:dyDescent="0.3">
      <c r="A8648" t="s">
        <v>389</v>
      </c>
      <c r="B8648" t="s">
        <v>390</v>
      </c>
      <c r="C8648" t="s">
        <v>342</v>
      </c>
      <c r="D8648" t="s">
        <v>343</v>
      </c>
      <c r="E8648" t="s">
        <v>25</v>
      </c>
      <c r="F8648" t="s">
        <v>21</v>
      </c>
      <c r="G8648">
        <v>2</v>
      </c>
      <c r="H8648" s="1">
        <v>41205.286805555559</v>
      </c>
      <c r="I8648" t="s">
        <v>290</v>
      </c>
      <c r="J8648" t="s">
        <v>36</v>
      </c>
      <c r="K8648" t="s">
        <v>26</v>
      </c>
      <c r="L8648" t="s">
        <v>26</v>
      </c>
      <c r="M8648" t="s">
        <v>27</v>
      </c>
      <c r="O8648">
        <v>0</v>
      </c>
      <c r="R8648">
        <v>0</v>
      </c>
      <c r="S8648" t="s">
        <v>24</v>
      </c>
      <c r="T8648" t="s">
        <v>2664</v>
      </c>
      <c r="U8648" t="s">
        <v>2664</v>
      </c>
      <c r="V8648" t="s">
        <v>568</v>
      </c>
      <c r="W8648" t="s">
        <v>569</v>
      </c>
      <c r="X8648">
        <v>1</v>
      </c>
      <c r="Y8648">
        <v>328759</v>
      </c>
    </row>
    <row r="8649" spans="1:25" x14ac:dyDescent="0.3">
      <c r="A8649" t="s">
        <v>389</v>
      </c>
      <c r="B8649" t="s">
        <v>390</v>
      </c>
      <c r="C8649" t="s">
        <v>342</v>
      </c>
      <c r="D8649" t="s">
        <v>343</v>
      </c>
      <c r="E8649" t="s">
        <v>25</v>
      </c>
      <c r="F8649" t="s">
        <v>21</v>
      </c>
      <c r="G8649">
        <v>2</v>
      </c>
      <c r="H8649" s="1">
        <v>38432.259027777778</v>
      </c>
      <c r="I8649" t="s">
        <v>290</v>
      </c>
      <c r="J8649" t="s">
        <v>30</v>
      </c>
      <c r="K8649" t="s">
        <v>26</v>
      </c>
      <c r="L8649" t="s">
        <v>26</v>
      </c>
      <c r="M8649" t="s">
        <v>27</v>
      </c>
      <c r="O8649">
        <v>0</v>
      </c>
      <c r="Q8649">
        <v>200</v>
      </c>
      <c r="S8649" t="s">
        <v>24</v>
      </c>
      <c r="T8649" t="s">
        <v>2654</v>
      </c>
      <c r="U8649" t="s">
        <v>86</v>
      </c>
      <c r="V8649" t="s">
        <v>489</v>
      </c>
      <c r="W8649" t="s">
        <v>490</v>
      </c>
      <c r="X8649">
        <v>1</v>
      </c>
      <c r="Y8649">
        <v>229089</v>
      </c>
    </row>
    <row r="8650" spans="1:25" x14ac:dyDescent="0.3">
      <c r="A8650" t="s">
        <v>389</v>
      </c>
      <c r="B8650" t="s">
        <v>390</v>
      </c>
      <c r="C8650" t="s">
        <v>342</v>
      </c>
      <c r="D8650" t="s">
        <v>343</v>
      </c>
      <c r="E8650" t="s">
        <v>25</v>
      </c>
      <c r="F8650" t="s">
        <v>21</v>
      </c>
      <c r="G8650">
        <v>2</v>
      </c>
      <c r="H8650" s="1">
        <v>41250.286805555559</v>
      </c>
      <c r="I8650" t="s">
        <v>290</v>
      </c>
      <c r="J8650" t="s">
        <v>36</v>
      </c>
      <c r="K8650" t="s">
        <v>26</v>
      </c>
      <c r="L8650" t="s">
        <v>125</v>
      </c>
      <c r="M8650" t="s">
        <v>27</v>
      </c>
      <c r="O8650">
        <v>0</v>
      </c>
      <c r="Q8650">
        <v>300</v>
      </c>
      <c r="S8650" t="s">
        <v>24</v>
      </c>
      <c r="T8650" t="s">
        <v>2654</v>
      </c>
      <c r="U8650" t="s">
        <v>86</v>
      </c>
      <c r="V8650" t="s">
        <v>522</v>
      </c>
      <c r="W8650" t="s">
        <v>523</v>
      </c>
      <c r="X8650">
        <v>1</v>
      </c>
      <c r="Y8650">
        <v>330469</v>
      </c>
    </row>
    <row r="8651" spans="1:25" x14ac:dyDescent="0.3">
      <c r="A8651" t="s">
        <v>389</v>
      </c>
      <c r="B8651" t="s">
        <v>390</v>
      </c>
      <c r="C8651" t="s">
        <v>342</v>
      </c>
      <c r="D8651" t="s">
        <v>343</v>
      </c>
      <c r="E8651" t="s">
        <v>25</v>
      </c>
      <c r="F8651" t="s">
        <v>21</v>
      </c>
      <c r="G8651">
        <v>2</v>
      </c>
      <c r="H8651" s="1">
        <v>41271.303472222222</v>
      </c>
      <c r="I8651" t="s">
        <v>290</v>
      </c>
      <c r="J8651" t="s">
        <v>36</v>
      </c>
      <c r="K8651" t="s">
        <v>26</v>
      </c>
      <c r="L8651" t="s">
        <v>26</v>
      </c>
      <c r="M8651" t="s">
        <v>27</v>
      </c>
      <c r="O8651">
        <v>0</v>
      </c>
      <c r="Q8651">
        <v>400</v>
      </c>
      <c r="S8651" t="s">
        <v>24</v>
      </c>
      <c r="T8651" t="s">
        <v>2654</v>
      </c>
      <c r="U8651" t="s">
        <v>86</v>
      </c>
      <c r="V8651" t="s">
        <v>522</v>
      </c>
      <c r="W8651" t="s">
        <v>523</v>
      </c>
      <c r="X8651">
        <v>1</v>
      </c>
      <c r="Y8651">
        <v>330593</v>
      </c>
    </row>
    <row r="8652" spans="1:25" x14ac:dyDescent="0.3">
      <c r="A8652" t="s">
        <v>389</v>
      </c>
      <c r="B8652" t="s">
        <v>390</v>
      </c>
      <c r="C8652" t="s">
        <v>342</v>
      </c>
      <c r="D8652" t="s">
        <v>343</v>
      </c>
      <c r="E8652" t="s">
        <v>25</v>
      </c>
      <c r="F8652" t="s">
        <v>21</v>
      </c>
      <c r="G8652">
        <v>2</v>
      </c>
      <c r="H8652" s="1">
        <v>39172.296527777777</v>
      </c>
      <c r="I8652" t="s">
        <v>290</v>
      </c>
      <c r="J8652" t="s">
        <v>36</v>
      </c>
      <c r="K8652" t="s">
        <v>113</v>
      </c>
      <c r="L8652" t="s">
        <v>125</v>
      </c>
      <c r="M8652" t="s">
        <v>64</v>
      </c>
      <c r="O8652">
        <v>0</v>
      </c>
      <c r="Q8652" s="2">
        <v>1500</v>
      </c>
      <c r="S8652" t="s">
        <v>24</v>
      </c>
      <c r="T8652" t="s">
        <v>2653</v>
      </c>
      <c r="U8652" t="s">
        <v>720</v>
      </c>
      <c r="V8652" t="s">
        <v>724</v>
      </c>
      <c r="W8652" t="s">
        <v>725</v>
      </c>
      <c r="X8652">
        <v>1</v>
      </c>
      <c r="Y8652">
        <v>246483</v>
      </c>
    </row>
    <row r="8653" spans="1:25" x14ac:dyDescent="0.3">
      <c r="A8653" t="s">
        <v>389</v>
      </c>
      <c r="B8653" t="s">
        <v>390</v>
      </c>
      <c r="C8653" t="s">
        <v>342</v>
      </c>
      <c r="D8653" t="s">
        <v>343</v>
      </c>
      <c r="E8653" t="s">
        <v>25</v>
      </c>
      <c r="F8653" t="s">
        <v>21</v>
      </c>
      <c r="G8653">
        <v>2</v>
      </c>
      <c r="H8653" s="1">
        <v>38884.34652777778</v>
      </c>
      <c r="I8653" t="s">
        <v>31</v>
      </c>
      <c r="J8653" t="s">
        <v>56</v>
      </c>
      <c r="K8653" t="s">
        <v>26</v>
      </c>
      <c r="L8653" t="s">
        <v>26</v>
      </c>
      <c r="M8653" t="s">
        <v>27</v>
      </c>
      <c r="O8653">
        <v>0</v>
      </c>
      <c r="Q8653">
        <v>0</v>
      </c>
      <c r="R8653">
        <v>0</v>
      </c>
      <c r="S8653" t="s">
        <v>24</v>
      </c>
      <c r="T8653" t="s">
        <v>2650</v>
      </c>
      <c r="U8653" t="s">
        <v>154</v>
      </c>
      <c r="V8653" t="s">
        <v>291</v>
      </c>
      <c r="W8653" t="s">
        <v>292</v>
      </c>
      <c r="X8653">
        <v>1</v>
      </c>
      <c r="Y8653">
        <v>239875</v>
      </c>
    </row>
    <row r="8654" spans="1:25" x14ac:dyDescent="0.3">
      <c r="A8654" t="s">
        <v>389</v>
      </c>
      <c r="B8654" t="s">
        <v>390</v>
      </c>
      <c r="C8654" t="s">
        <v>342</v>
      </c>
      <c r="D8654" t="s">
        <v>343</v>
      </c>
      <c r="E8654" t="s">
        <v>25</v>
      </c>
      <c r="F8654" t="s">
        <v>21</v>
      </c>
      <c r="G8654">
        <v>2</v>
      </c>
      <c r="H8654" s="1">
        <v>37056.625</v>
      </c>
      <c r="I8654" t="s">
        <v>31</v>
      </c>
      <c r="J8654" t="s">
        <v>47</v>
      </c>
      <c r="K8654" t="s">
        <v>26</v>
      </c>
      <c r="L8654" t="s">
        <v>26</v>
      </c>
      <c r="M8654" t="s">
        <v>27</v>
      </c>
      <c r="O8654">
        <v>0</v>
      </c>
      <c r="Q8654">
        <v>0</v>
      </c>
      <c r="R8654">
        <v>0</v>
      </c>
      <c r="S8654" t="s">
        <v>24</v>
      </c>
      <c r="T8654" t="s">
        <v>2652</v>
      </c>
      <c r="U8654" t="s">
        <v>221</v>
      </c>
      <c r="V8654" t="s">
        <v>219</v>
      </c>
      <c r="W8654" t="s">
        <v>220</v>
      </c>
      <c r="X8654">
        <v>1</v>
      </c>
      <c r="Y8654">
        <v>210888</v>
      </c>
    </row>
    <row r="8655" spans="1:25" x14ac:dyDescent="0.3">
      <c r="A8655" t="s">
        <v>389</v>
      </c>
      <c r="B8655" t="s">
        <v>390</v>
      </c>
      <c r="C8655" t="s">
        <v>342</v>
      </c>
      <c r="D8655" t="s">
        <v>343</v>
      </c>
      <c r="E8655" t="s">
        <v>25</v>
      </c>
      <c r="F8655" t="s">
        <v>21</v>
      </c>
      <c r="G8655">
        <v>2</v>
      </c>
      <c r="H8655" s="1">
        <v>37887.745138888888</v>
      </c>
      <c r="I8655" t="s">
        <v>31</v>
      </c>
      <c r="J8655" t="s">
        <v>56</v>
      </c>
      <c r="K8655" t="s">
        <v>26</v>
      </c>
      <c r="L8655" t="s">
        <v>26</v>
      </c>
      <c r="M8655" t="s">
        <v>27</v>
      </c>
      <c r="O8655">
        <v>0</v>
      </c>
      <c r="Q8655">
        <v>0</v>
      </c>
      <c r="R8655">
        <v>0</v>
      </c>
      <c r="S8655" t="s">
        <v>24</v>
      </c>
      <c r="T8655" t="s">
        <v>2652</v>
      </c>
      <c r="U8655" t="s">
        <v>221</v>
      </c>
      <c r="V8655" t="s">
        <v>219</v>
      </c>
      <c r="W8655" t="s">
        <v>220</v>
      </c>
      <c r="X8655">
        <v>1</v>
      </c>
      <c r="Y8655">
        <v>220516</v>
      </c>
    </row>
    <row r="8656" spans="1:25" x14ac:dyDescent="0.3">
      <c r="A8656" t="s">
        <v>389</v>
      </c>
      <c r="B8656" t="s">
        <v>390</v>
      </c>
      <c r="C8656" t="s">
        <v>342</v>
      </c>
      <c r="D8656" t="s">
        <v>343</v>
      </c>
      <c r="E8656" t="s">
        <v>25</v>
      </c>
      <c r="F8656" t="s">
        <v>21</v>
      </c>
      <c r="G8656">
        <v>2</v>
      </c>
      <c r="H8656" s="1">
        <v>38114.364583333336</v>
      </c>
      <c r="I8656" t="s">
        <v>31</v>
      </c>
      <c r="J8656" t="s">
        <v>56</v>
      </c>
      <c r="K8656" t="s">
        <v>26</v>
      </c>
      <c r="L8656" t="s">
        <v>26</v>
      </c>
      <c r="M8656" t="s">
        <v>27</v>
      </c>
      <c r="O8656">
        <v>0</v>
      </c>
      <c r="Q8656">
        <v>0</v>
      </c>
      <c r="R8656">
        <v>0</v>
      </c>
      <c r="S8656" t="s">
        <v>24</v>
      </c>
      <c r="T8656" t="s">
        <v>2653</v>
      </c>
      <c r="U8656" t="s">
        <v>720</v>
      </c>
      <c r="V8656" t="s">
        <v>123</v>
      </c>
      <c r="W8656" t="s">
        <v>124</v>
      </c>
      <c r="X8656">
        <v>1</v>
      </c>
      <c r="Y8656">
        <v>228345</v>
      </c>
    </row>
    <row r="8657" spans="1:25" x14ac:dyDescent="0.3">
      <c r="A8657" t="s">
        <v>389</v>
      </c>
      <c r="B8657" t="s">
        <v>390</v>
      </c>
      <c r="C8657" t="s">
        <v>342</v>
      </c>
      <c r="D8657" t="s">
        <v>343</v>
      </c>
      <c r="E8657" t="s">
        <v>25</v>
      </c>
      <c r="F8657" t="s">
        <v>21</v>
      </c>
      <c r="G8657">
        <v>2</v>
      </c>
      <c r="H8657" s="1">
        <v>39619.342361111114</v>
      </c>
      <c r="I8657" t="s">
        <v>31</v>
      </c>
      <c r="J8657" t="s">
        <v>56</v>
      </c>
      <c r="K8657" t="s">
        <v>26</v>
      </c>
      <c r="L8657" t="s">
        <v>26</v>
      </c>
      <c r="M8657" t="s">
        <v>27</v>
      </c>
      <c r="O8657">
        <v>0</v>
      </c>
      <c r="Q8657">
        <v>0</v>
      </c>
      <c r="R8657">
        <v>0</v>
      </c>
      <c r="S8657" t="s">
        <v>24</v>
      </c>
      <c r="T8657" t="s">
        <v>2650</v>
      </c>
      <c r="U8657" t="s">
        <v>707</v>
      </c>
      <c r="V8657" t="s">
        <v>705</v>
      </c>
      <c r="W8657" t="s">
        <v>706</v>
      </c>
      <c r="X8657">
        <v>1</v>
      </c>
      <c r="Y8657">
        <v>253633</v>
      </c>
    </row>
    <row r="8658" spans="1:25" x14ac:dyDescent="0.3">
      <c r="A8658" t="s">
        <v>389</v>
      </c>
      <c r="B8658" t="s">
        <v>390</v>
      </c>
      <c r="C8658" t="s">
        <v>342</v>
      </c>
      <c r="D8658" t="s">
        <v>343</v>
      </c>
      <c r="E8658" t="s">
        <v>25</v>
      </c>
      <c r="F8658" t="s">
        <v>21</v>
      </c>
      <c r="G8658">
        <v>2</v>
      </c>
      <c r="H8658" s="1">
        <v>36638.430555555555</v>
      </c>
      <c r="I8658" t="s">
        <v>31</v>
      </c>
      <c r="J8658" t="s">
        <v>56</v>
      </c>
      <c r="K8658" t="s">
        <v>212</v>
      </c>
      <c r="L8658" t="s">
        <v>26</v>
      </c>
      <c r="M8658" t="s">
        <v>64</v>
      </c>
      <c r="O8658">
        <v>0</v>
      </c>
      <c r="Q8658">
        <v>0</v>
      </c>
      <c r="R8658">
        <v>0</v>
      </c>
      <c r="S8658" t="s">
        <v>24</v>
      </c>
      <c r="T8658" t="s">
        <v>2654</v>
      </c>
      <c r="U8658" t="s">
        <v>86</v>
      </c>
      <c r="V8658" t="s">
        <v>96</v>
      </c>
      <c r="W8658" t="s">
        <v>97</v>
      </c>
      <c r="X8658">
        <v>1</v>
      </c>
      <c r="Y8658">
        <v>204622</v>
      </c>
    </row>
    <row r="8659" spans="1:25" x14ac:dyDescent="0.3">
      <c r="A8659" t="s">
        <v>389</v>
      </c>
      <c r="B8659" t="s">
        <v>390</v>
      </c>
      <c r="C8659" t="s">
        <v>342</v>
      </c>
      <c r="D8659" t="s">
        <v>343</v>
      </c>
      <c r="E8659" t="s">
        <v>25</v>
      </c>
      <c r="F8659" t="s">
        <v>21</v>
      </c>
      <c r="G8659">
        <v>2</v>
      </c>
      <c r="H8659" s="1">
        <v>37228.645833333336</v>
      </c>
      <c r="I8659" t="s">
        <v>31</v>
      </c>
      <c r="J8659" t="s">
        <v>47</v>
      </c>
      <c r="K8659" t="s">
        <v>26</v>
      </c>
      <c r="L8659" t="s">
        <v>26</v>
      </c>
      <c r="M8659" t="s">
        <v>27</v>
      </c>
      <c r="O8659">
        <v>0</v>
      </c>
      <c r="Q8659">
        <v>0</v>
      </c>
      <c r="R8659">
        <v>0</v>
      </c>
      <c r="S8659" t="s">
        <v>24</v>
      </c>
      <c r="T8659" t="s">
        <v>2654</v>
      </c>
      <c r="U8659" t="s">
        <v>86</v>
      </c>
      <c r="V8659" t="s">
        <v>96</v>
      </c>
      <c r="W8659" t="s">
        <v>97</v>
      </c>
      <c r="X8659">
        <v>1</v>
      </c>
      <c r="Y8659">
        <v>213079</v>
      </c>
    </row>
    <row r="8660" spans="1:25" x14ac:dyDescent="0.3">
      <c r="A8660" t="s">
        <v>389</v>
      </c>
      <c r="B8660" t="s">
        <v>390</v>
      </c>
      <c r="C8660" t="s">
        <v>342</v>
      </c>
      <c r="D8660" t="s">
        <v>343</v>
      </c>
      <c r="E8660" t="s">
        <v>25</v>
      </c>
      <c r="F8660" t="s">
        <v>21</v>
      </c>
      <c r="G8660">
        <v>2</v>
      </c>
      <c r="H8660" s="1">
        <v>39701.277083333334</v>
      </c>
      <c r="I8660" t="s">
        <v>31</v>
      </c>
      <c r="J8660" t="s">
        <v>47</v>
      </c>
      <c r="K8660" t="s">
        <v>26</v>
      </c>
      <c r="L8660" t="s">
        <v>26</v>
      </c>
      <c r="M8660" t="s">
        <v>27</v>
      </c>
      <c r="O8660">
        <v>0</v>
      </c>
      <c r="Q8660">
        <v>0</v>
      </c>
      <c r="R8660">
        <v>0</v>
      </c>
      <c r="S8660" t="s">
        <v>24</v>
      </c>
      <c r="T8660" t="s">
        <v>2654</v>
      </c>
      <c r="U8660" t="s">
        <v>86</v>
      </c>
      <c r="V8660" t="s">
        <v>96</v>
      </c>
      <c r="W8660" t="s">
        <v>97</v>
      </c>
      <c r="X8660">
        <v>1</v>
      </c>
      <c r="Y8660">
        <v>255425</v>
      </c>
    </row>
    <row r="8661" spans="1:25" x14ac:dyDescent="0.3">
      <c r="A8661" t="s">
        <v>389</v>
      </c>
      <c r="B8661" t="s">
        <v>390</v>
      </c>
      <c r="C8661" t="s">
        <v>342</v>
      </c>
      <c r="D8661" t="s">
        <v>343</v>
      </c>
      <c r="E8661" t="s">
        <v>25</v>
      </c>
      <c r="F8661" t="s">
        <v>21</v>
      </c>
      <c r="G8661">
        <v>2</v>
      </c>
      <c r="H8661" s="1">
        <v>39016.559027777781</v>
      </c>
      <c r="I8661" t="s">
        <v>31</v>
      </c>
      <c r="J8661" t="s">
        <v>47</v>
      </c>
      <c r="K8661" t="s">
        <v>26</v>
      </c>
      <c r="L8661" t="s">
        <v>26</v>
      </c>
      <c r="M8661" t="s">
        <v>27</v>
      </c>
      <c r="O8661">
        <v>0</v>
      </c>
      <c r="Q8661">
        <v>0</v>
      </c>
      <c r="R8661">
        <v>0</v>
      </c>
      <c r="S8661" t="s">
        <v>24</v>
      </c>
      <c r="T8661" t="s">
        <v>2654</v>
      </c>
      <c r="U8661" t="s">
        <v>86</v>
      </c>
      <c r="V8661" t="s">
        <v>489</v>
      </c>
      <c r="W8661" t="s">
        <v>490</v>
      </c>
      <c r="X8661">
        <v>1</v>
      </c>
      <c r="Y8661">
        <v>247178</v>
      </c>
    </row>
    <row r="8662" spans="1:25" x14ac:dyDescent="0.3">
      <c r="A8662" t="s">
        <v>389</v>
      </c>
      <c r="B8662" t="s">
        <v>390</v>
      </c>
      <c r="C8662" t="s">
        <v>342</v>
      </c>
      <c r="D8662" t="s">
        <v>343</v>
      </c>
      <c r="E8662" t="s">
        <v>25</v>
      </c>
      <c r="F8662" t="s">
        <v>21</v>
      </c>
      <c r="G8662">
        <v>2</v>
      </c>
      <c r="H8662" s="1">
        <v>39029.57916666667</v>
      </c>
      <c r="I8662" t="s">
        <v>31</v>
      </c>
      <c r="J8662" t="s">
        <v>47</v>
      </c>
      <c r="K8662" t="s">
        <v>26</v>
      </c>
      <c r="L8662" t="s">
        <v>26</v>
      </c>
      <c r="M8662" t="s">
        <v>27</v>
      </c>
      <c r="O8662">
        <v>0</v>
      </c>
      <c r="Q8662">
        <v>0</v>
      </c>
      <c r="R8662">
        <v>0</v>
      </c>
      <c r="S8662" t="s">
        <v>24</v>
      </c>
      <c r="T8662" t="s">
        <v>2654</v>
      </c>
      <c r="U8662" t="s">
        <v>86</v>
      </c>
      <c r="V8662" t="s">
        <v>489</v>
      </c>
      <c r="W8662" t="s">
        <v>490</v>
      </c>
      <c r="X8662">
        <v>1</v>
      </c>
      <c r="Y8662">
        <v>245672</v>
      </c>
    </row>
    <row r="8663" spans="1:25" x14ac:dyDescent="0.3">
      <c r="A8663" t="s">
        <v>389</v>
      </c>
      <c r="B8663" t="s">
        <v>390</v>
      </c>
      <c r="C8663" t="s">
        <v>342</v>
      </c>
      <c r="D8663" t="s">
        <v>343</v>
      </c>
      <c r="E8663" t="s">
        <v>25</v>
      </c>
      <c r="F8663" t="s">
        <v>21</v>
      </c>
      <c r="G8663">
        <v>2</v>
      </c>
      <c r="H8663" s="1">
        <v>39698.006944444445</v>
      </c>
      <c r="I8663" t="s">
        <v>31</v>
      </c>
      <c r="J8663" t="s">
        <v>47</v>
      </c>
      <c r="K8663" t="s">
        <v>26</v>
      </c>
      <c r="L8663" t="s">
        <v>26</v>
      </c>
      <c r="M8663" t="s">
        <v>27</v>
      </c>
      <c r="O8663">
        <v>0</v>
      </c>
      <c r="Q8663">
        <v>0</v>
      </c>
      <c r="R8663">
        <v>0</v>
      </c>
      <c r="S8663" t="s">
        <v>24</v>
      </c>
      <c r="T8663" t="s">
        <v>2654</v>
      </c>
      <c r="U8663" t="s">
        <v>86</v>
      </c>
      <c r="V8663" t="s">
        <v>489</v>
      </c>
      <c r="W8663" t="s">
        <v>490</v>
      </c>
      <c r="X8663">
        <v>1</v>
      </c>
      <c r="Y8663">
        <v>261073</v>
      </c>
    </row>
    <row r="8664" spans="1:25" x14ac:dyDescent="0.3">
      <c r="A8664" t="s">
        <v>389</v>
      </c>
      <c r="B8664" t="s">
        <v>390</v>
      </c>
      <c r="C8664" t="s">
        <v>342</v>
      </c>
      <c r="D8664" t="s">
        <v>343</v>
      </c>
      <c r="E8664" t="s">
        <v>25</v>
      </c>
      <c r="F8664" t="s">
        <v>21</v>
      </c>
      <c r="G8664">
        <v>2</v>
      </c>
      <c r="H8664" s="1">
        <v>41157.392361111109</v>
      </c>
      <c r="I8664" t="s">
        <v>31</v>
      </c>
      <c r="J8664" t="s">
        <v>47</v>
      </c>
      <c r="K8664" t="s">
        <v>26</v>
      </c>
      <c r="L8664" t="s">
        <v>26</v>
      </c>
      <c r="M8664" t="s">
        <v>27</v>
      </c>
      <c r="O8664">
        <v>0</v>
      </c>
      <c r="Q8664">
        <v>0</v>
      </c>
      <c r="R8664">
        <v>0</v>
      </c>
      <c r="S8664" t="s">
        <v>24</v>
      </c>
      <c r="T8664" t="s">
        <v>2654</v>
      </c>
      <c r="U8664" t="s">
        <v>86</v>
      </c>
      <c r="V8664" t="s">
        <v>489</v>
      </c>
      <c r="W8664" t="s">
        <v>490</v>
      </c>
      <c r="X8664">
        <v>1</v>
      </c>
      <c r="Y8664">
        <v>327939</v>
      </c>
    </row>
    <row r="8665" spans="1:25" x14ac:dyDescent="0.3">
      <c r="A8665" t="s">
        <v>389</v>
      </c>
      <c r="B8665" t="s">
        <v>390</v>
      </c>
      <c r="C8665" t="s">
        <v>342</v>
      </c>
      <c r="D8665" t="s">
        <v>343</v>
      </c>
      <c r="E8665" t="s">
        <v>25</v>
      </c>
      <c r="F8665" t="s">
        <v>21</v>
      </c>
      <c r="G8665">
        <v>2</v>
      </c>
      <c r="H8665" s="1">
        <v>37966.326388888891</v>
      </c>
      <c r="I8665" t="s">
        <v>31</v>
      </c>
      <c r="J8665" t="s">
        <v>56</v>
      </c>
      <c r="K8665" t="s">
        <v>26</v>
      </c>
      <c r="L8665" t="s">
        <v>26</v>
      </c>
      <c r="M8665" t="s">
        <v>27</v>
      </c>
      <c r="O8665">
        <v>0</v>
      </c>
      <c r="Q8665">
        <v>0</v>
      </c>
      <c r="R8665">
        <v>0</v>
      </c>
      <c r="S8665" t="s">
        <v>24</v>
      </c>
      <c r="T8665" t="s">
        <v>2654</v>
      </c>
      <c r="U8665" t="s">
        <v>86</v>
      </c>
      <c r="V8665" t="s">
        <v>489</v>
      </c>
      <c r="W8665" t="s">
        <v>490</v>
      </c>
      <c r="X8665">
        <v>1</v>
      </c>
      <c r="Y8665">
        <v>219631</v>
      </c>
    </row>
    <row r="8666" spans="1:25" x14ac:dyDescent="0.3">
      <c r="A8666" t="s">
        <v>389</v>
      </c>
      <c r="B8666" t="s">
        <v>390</v>
      </c>
      <c r="C8666" t="s">
        <v>342</v>
      </c>
      <c r="D8666" t="s">
        <v>343</v>
      </c>
      <c r="E8666" t="s">
        <v>25</v>
      </c>
      <c r="F8666" t="s">
        <v>21</v>
      </c>
      <c r="G8666">
        <v>2</v>
      </c>
      <c r="H8666" s="1">
        <v>40061.027777777781</v>
      </c>
      <c r="I8666" t="s">
        <v>31</v>
      </c>
      <c r="J8666" t="s">
        <v>56</v>
      </c>
      <c r="K8666" t="s">
        <v>26</v>
      </c>
      <c r="L8666" t="s">
        <v>26</v>
      </c>
      <c r="M8666" t="s">
        <v>27</v>
      </c>
      <c r="O8666">
        <v>0</v>
      </c>
      <c r="Q8666">
        <v>0</v>
      </c>
      <c r="R8666">
        <v>0</v>
      </c>
      <c r="S8666" t="s">
        <v>24</v>
      </c>
      <c r="T8666" t="s">
        <v>2654</v>
      </c>
      <c r="U8666" t="s">
        <v>86</v>
      </c>
      <c r="V8666" t="s">
        <v>522</v>
      </c>
      <c r="W8666" t="s">
        <v>523</v>
      </c>
      <c r="X8666">
        <v>1</v>
      </c>
      <c r="Y8666">
        <v>268061</v>
      </c>
    </row>
    <row r="8667" spans="1:25" x14ac:dyDescent="0.3">
      <c r="A8667" t="s">
        <v>389</v>
      </c>
      <c r="B8667" t="s">
        <v>390</v>
      </c>
      <c r="C8667" t="s">
        <v>342</v>
      </c>
      <c r="D8667" t="s">
        <v>343</v>
      </c>
      <c r="E8667" t="s">
        <v>25</v>
      </c>
      <c r="F8667" t="s">
        <v>21</v>
      </c>
      <c r="G8667">
        <v>2</v>
      </c>
      <c r="H8667" s="1">
        <v>39032.675694444442</v>
      </c>
      <c r="I8667" t="s">
        <v>31</v>
      </c>
      <c r="J8667" t="s">
        <v>56</v>
      </c>
      <c r="K8667" t="s">
        <v>26</v>
      </c>
      <c r="L8667" t="s">
        <v>26</v>
      </c>
      <c r="M8667" t="s">
        <v>27</v>
      </c>
      <c r="O8667">
        <v>0</v>
      </c>
      <c r="Q8667">
        <v>0</v>
      </c>
      <c r="R8667">
        <v>0</v>
      </c>
      <c r="S8667" t="s">
        <v>24</v>
      </c>
      <c r="T8667" t="s">
        <v>2654</v>
      </c>
      <c r="U8667" t="s">
        <v>86</v>
      </c>
      <c r="V8667" t="s">
        <v>522</v>
      </c>
      <c r="W8667" t="s">
        <v>523</v>
      </c>
      <c r="X8667">
        <v>1</v>
      </c>
      <c r="Y8667">
        <v>238968</v>
      </c>
    </row>
    <row r="8668" spans="1:25" x14ac:dyDescent="0.3">
      <c r="A8668" t="s">
        <v>389</v>
      </c>
      <c r="B8668" t="s">
        <v>390</v>
      </c>
      <c r="C8668" t="s">
        <v>342</v>
      </c>
      <c r="D8668" t="s">
        <v>343</v>
      </c>
      <c r="E8668" t="s">
        <v>25</v>
      </c>
      <c r="F8668" t="s">
        <v>21</v>
      </c>
      <c r="G8668">
        <v>2</v>
      </c>
      <c r="H8668" s="1">
        <v>36636.347916666666</v>
      </c>
      <c r="I8668" t="s">
        <v>31</v>
      </c>
      <c r="J8668" t="s">
        <v>47</v>
      </c>
      <c r="K8668" t="s">
        <v>212</v>
      </c>
      <c r="M8668" t="s">
        <v>64</v>
      </c>
      <c r="O8668">
        <v>0</v>
      </c>
      <c r="Q8668">
        <v>0</v>
      </c>
      <c r="R8668">
        <v>0</v>
      </c>
      <c r="S8668" t="s">
        <v>24</v>
      </c>
      <c r="T8668" t="s">
        <v>2659</v>
      </c>
      <c r="U8668" t="s">
        <v>2660</v>
      </c>
      <c r="V8668" t="s">
        <v>331</v>
      </c>
      <c r="W8668" t="s">
        <v>332</v>
      </c>
      <c r="X8668">
        <v>1</v>
      </c>
      <c r="Y8668">
        <v>203291</v>
      </c>
    </row>
    <row r="8669" spans="1:25" x14ac:dyDescent="0.3">
      <c r="A8669" t="s">
        <v>389</v>
      </c>
      <c r="B8669" t="s">
        <v>390</v>
      </c>
      <c r="C8669" t="s">
        <v>342</v>
      </c>
      <c r="D8669" t="s">
        <v>343</v>
      </c>
      <c r="E8669" t="s">
        <v>25</v>
      </c>
      <c r="F8669" t="s">
        <v>21</v>
      </c>
      <c r="G8669">
        <v>2</v>
      </c>
      <c r="H8669" s="1">
        <v>41674.466666666667</v>
      </c>
      <c r="I8669" t="s">
        <v>31</v>
      </c>
      <c r="J8669" t="s">
        <v>47</v>
      </c>
      <c r="K8669" t="s">
        <v>26</v>
      </c>
      <c r="L8669" t="s">
        <v>26</v>
      </c>
      <c r="M8669" t="s">
        <v>27</v>
      </c>
      <c r="O8669">
        <v>0</v>
      </c>
      <c r="Q8669">
        <v>0</v>
      </c>
      <c r="R8669">
        <v>0</v>
      </c>
      <c r="S8669" t="s">
        <v>24</v>
      </c>
      <c r="T8669" t="s">
        <v>2650</v>
      </c>
      <c r="U8669" t="s">
        <v>46</v>
      </c>
      <c r="V8669" t="s">
        <v>44</v>
      </c>
      <c r="W8669" t="s">
        <v>45</v>
      </c>
      <c r="X8669">
        <v>1</v>
      </c>
      <c r="Y8669">
        <v>343962</v>
      </c>
    </row>
    <row r="8670" spans="1:25" x14ac:dyDescent="0.3">
      <c r="A8670" t="s">
        <v>389</v>
      </c>
      <c r="B8670" t="s">
        <v>390</v>
      </c>
      <c r="C8670" t="s">
        <v>342</v>
      </c>
      <c r="D8670" t="s">
        <v>343</v>
      </c>
      <c r="E8670" t="s">
        <v>25</v>
      </c>
      <c r="F8670" t="s">
        <v>21</v>
      </c>
      <c r="G8670">
        <v>2</v>
      </c>
      <c r="H8670" s="1">
        <v>40985.443749999999</v>
      </c>
      <c r="I8670" t="s">
        <v>31</v>
      </c>
      <c r="J8670" t="s">
        <v>56</v>
      </c>
      <c r="K8670" t="s">
        <v>26</v>
      </c>
      <c r="L8670" t="s">
        <v>26</v>
      </c>
      <c r="M8670" t="s">
        <v>27</v>
      </c>
      <c r="O8670">
        <v>0</v>
      </c>
      <c r="Q8670">
        <v>0</v>
      </c>
      <c r="R8670">
        <v>0</v>
      </c>
      <c r="S8670" t="s">
        <v>24</v>
      </c>
      <c r="T8670" t="s">
        <v>2650</v>
      </c>
      <c r="U8670" t="s">
        <v>46</v>
      </c>
      <c r="V8670" t="s">
        <v>44</v>
      </c>
      <c r="W8670" t="s">
        <v>45</v>
      </c>
      <c r="X8670">
        <v>1</v>
      </c>
      <c r="Y8670">
        <v>321049</v>
      </c>
    </row>
    <row r="8671" spans="1:25" x14ac:dyDescent="0.3">
      <c r="A8671" t="s">
        <v>389</v>
      </c>
      <c r="B8671" t="s">
        <v>390</v>
      </c>
      <c r="C8671" t="s">
        <v>342</v>
      </c>
      <c r="D8671" t="s">
        <v>343</v>
      </c>
      <c r="E8671" t="s">
        <v>25</v>
      </c>
      <c r="F8671" t="s">
        <v>21</v>
      </c>
      <c r="G8671">
        <v>2</v>
      </c>
      <c r="H8671" s="1">
        <v>41274.404166666667</v>
      </c>
      <c r="I8671" t="s">
        <v>31</v>
      </c>
      <c r="J8671" t="s">
        <v>47</v>
      </c>
      <c r="K8671" t="s">
        <v>26</v>
      </c>
      <c r="L8671" t="s">
        <v>26</v>
      </c>
      <c r="M8671" t="s">
        <v>27</v>
      </c>
      <c r="O8671">
        <v>0</v>
      </c>
      <c r="Q8671">
        <v>0</v>
      </c>
      <c r="R8671">
        <v>0</v>
      </c>
      <c r="S8671" t="s">
        <v>24</v>
      </c>
      <c r="T8671" t="s">
        <v>2650</v>
      </c>
      <c r="U8671" t="s">
        <v>46</v>
      </c>
      <c r="V8671" t="s">
        <v>44</v>
      </c>
      <c r="W8671" t="s">
        <v>45</v>
      </c>
      <c r="X8671">
        <v>1</v>
      </c>
      <c r="Y8671">
        <v>330611</v>
      </c>
    </row>
    <row r="8672" spans="1:25" x14ac:dyDescent="0.3">
      <c r="A8672" t="s">
        <v>389</v>
      </c>
      <c r="B8672" t="s">
        <v>390</v>
      </c>
      <c r="C8672" t="s">
        <v>342</v>
      </c>
      <c r="D8672" t="s">
        <v>343</v>
      </c>
      <c r="E8672" t="s">
        <v>25</v>
      </c>
      <c r="F8672" t="s">
        <v>21</v>
      </c>
      <c r="G8672">
        <v>2</v>
      </c>
      <c r="H8672" s="1">
        <v>41973.55</v>
      </c>
      <c r="I8672" t="s">
        <v>31</v>
      </c>
      <c r="J8672" t="s">
        <v>56</v>
      </c>
      <c r="K8672" t="s">
        <v>26</v>
      </c>
      <c r="L8672" t="s">
        <v>26</v>
      </c>
      <c r="M8672" t="s">
        <v>27</v>
      </c>
      <c r="O8672">
        <v>0</v>
      </c>
      <c r="Q8672">
        <v>0</v>
      </c>
      <c r="R8672">
        <v>0</v>
      </c>
      <c r="S8672" t="s">
        <v>24</v>
      </c>
      <c r="T8672" t="s">
        <v>2650</v>
      </c>
      <c r="U8672" t="s">
        <v>46</v>
      </c>
      <c r="V8672" t="s">
        <v>44</v>
      </c>
      <c r="W8672" t="s">
        <v>45</v>
      </c>
      <c r="X8672">
        <v>1</v>
      </c>
      <c r="Y8672">
        <v>355864</v>
      </c>
    </row>
    <row r="8673" spans="1:25" x14ac:dyDescent="0.3">
      <c r="A8673" t="s">
        <v>389</v>
      </c>
      <c r="B8673" t="s">
        <v>390</v>
      </c>
      <c r="C8673" t="s">
        <v>342</v>
      </c>
      <c r="D8673" t="s">
        <v>343</v>
      </c>
      <c r="E8673" t="s">
        <v>25</v>
      </c>
      <c r="F8673" t="s">
        <v>21</v>
      </c>
      <c r="G8673">
        <v>2</v>
      </c>
      <c r="H8673" s="1">
        <v>39932.296527777777</v>
      </c>
      <c r="I8673" t="s">
        <v>31</v>
      </c>
      <c r="J8673" t="s">
        <v>56</v>
      </c>
      <c r="K8673" t="s">
        <v>26</v>
      </c>
      <c r="L8673" t="s">
        <v>26</v>
      </c>
      <c r="M8673" t="s">
        <v>27</v>
      </c>
      <c r="O8673">
        <v>0</v>
      </c>
      <c r="Q8673">
        <v>0</v>
      </c>
      <c r="R8673">
        <v>0</v>
      </c>
      <c r="S8673" t="s">
        <v>24</v>
      </c>
      <c r="T8673" t="s">
        <v>1112</v>
      </c>
      <c r="U8673" t="s">
        <v>1112</v>
      </c>
      <c r="V8673" t="s">
        <v>1110</v>
      </c>
      <c r="W8673" t="s">
        <v>1111</v>
      </c>
      <c r="X8673">
        <v>1</v>
      </c>
      <c r="Y8673">
        <v>264207</v>
      </c>
    </row>
    <row r="8674" spans="1:25" x14ac:dyDescent="0.3">
      <c r="A8674" t="s">
        <v>389</v>
      </c>
      <c r="B8674" t="s">
        <v>390</v>
      </c>
      <c r="C8674" t="s">
        <v>342</v>
      </c>
      <c r="D8674" t="s">
        <v>343</v>
      </c>
      <c r="E8674" t="s">
        <v>25</v>
      </c>
      <c r="F8674" t="s">
        <v>21</v>
      </c>
      <c r="G8674">
        <v>2</v>
      </c>
      <c r="H8674" s="1">
        <v>41510.583333333336</v>
      </c>
      <c r="I8674" t="s">
        <v>31</v>
      </c>
      <c r="J8674" t="s">
        <v>47</v>
      </c>
      <c r="K8674" t="s">
        <v>26</v>
      </c>
      <c r="L8674" t="s">
        <v>26</v>
      </c>
      <c r="M8674" t="s">
        <v>27</v>
      </c>
      <c r="O8674">
        <v>0</v>
      </c>
      <c r="Q8674">
        <v>0</v>
      </c>
      <c r="R8674">
        <v>0</v>
      </c>
      <c r="S8674" t="s">
        <v>24</v>
      </c>
      <c r="T8674" t="s">
        <v>2650</v>
      </c>
      <c r="U8674" t="s">
        <v>816</v>
      </c>
      <c r="V8674" t="s">
        <v>1150</v>
      </c>
      <c r="W8674" t="s">
        <v>1151</v>
      </c>
      <c r="X8674">
        <v>1</v>
      </c>
      <c r="Y8674">
        <v>337884</v>
      </c>
    </row>
    <row r="8675" spans="1:25" x14ac:dyDescent="0.3">
      <c r="A8675" t="s">
        <v>389</v>
      </c>
      <c r="B8675" t="s">
        <v>390</v>
      </c>
      <c r="C8675" t="s">
        <v>342</v>
      </c>
      <c r="D8675" t="s">
        <v>343</v>
      </c>
      <c r="E8675" t="s">
        <v>25</v>
      </c>
      <c r="F8675" t="s">
        <v>21</v>
      </c>
      <c r="G8675">
        <v>2</v>
      </c>
      <c r="H8675" s="1">
        <v>41702.318055555559</v>
      </c>
      <c r="I8675" t="s">
        <v>31</v>
      </c>
      <c r="J8675" t="s">
        <v>56</v>
      </c>
      <c r="K8675" t="s">
        <v>26</v>
      </c>
      <c r="L8675" t="s">
        <v>26</v>
      </c>
      <c r="M8675" t="s">
        <v>27</v>
      </c>
      <c r="O8675">
        <v>0</v>
      </c>
      <c r="Q8675">
        <v>0</v>
      </c>
      <c r="R8675">
        <v>0</v>
      </c>
      <c r="S8675" t="s">
        <v>24</v>
      </c>
      <c r="T8675" t="s">
        <v>208</v>
      </c>
      <c r="U8675" t="s">
        <v>208</v>
      </c>
      <c r="V8675" t="s">
        <v>1094</v>
      </c>
      <c r="W8675" t="s">
        <v>1095</v>
      </c>
      <c r="X8675">
        <v>1</v>
      </c>
      <c r="Y8675">
        <v>344277</v>
      </c>
    </row>
    <row r="8676" spans="1:25" x14ac:dyDescent="0.3">
      <c r="A8676" t="s">
        <v>389</v>
      </c>
      <c r="B8676" t="s">
        <v>390</v>
      </c>
      <c r="C8676" t="s">
        <v>342</v>
      </c>
      <c r="D8676" t="s">
        <v>343</v>
      </c>
      <c r="E8676" t="s">
        <v>25</v>
      </c>
      <c r="F8676" t="s">
        <v>21</v>
      </c>
      <c r="G8676">
        <v>2</v>
      </c>
      <c r="H8676" s="1">
        <v>40032.807638888888</v>
      </c>
      <c r="I8676" t="s">
        <v>31</v>
      </c>
      <c r="J8676" t="s">
        <v>56</v>
      </c>
      <c r="K8676" t="s">
        <v>212</v>
      </c>
      <c r="L8676" t="s">
        <v>125</v>
      </c>
      <c r="M8676" t="s">
        <v>64</v>
      </c>
      <c r="O8676">
        <v>0</v>
      </c>
      <c r="Q8676">
        <v>0</v>
      </c>
      <c r="R8676">
        <v>0</v>
      </c>
      <c r="S8676" t="s">
        <v>24</v>
      </c>
      <c r="T8676" t="s">
        <v>2652</v>
      </c>
      <c r="U8676" t="s">
        <v>295</v>
      </c>
      <c r="V8676" t="s">
        <v>293</v>
      </c>
      <c r="W8676" t="s">
        <v>294</v>
      </c>
      <c r="X8676">
        <v>1</v>
      </c>
      <c r="Y8676">
        <v>266929</v>
      </c>
    </row>
    <row r="8677" spans="1:25" x14ac:dyDescent="0.3">
      <c r="A8677" t="s">
        <v>389</v>
      </c>
      <c r="B8677" t="s">
        <v>390</v>
      </c>
      <c r="C8677" t="s">
        <v>342</v>
      </c>
      <c r="D8677" t="s">
        <v>343</v>
      </c>
      <c r="E8677" t="s">
        <v>25</v>
      </c>
      <c r="F8677" t="s">
        <v>21</v>
      </c>
      <c r="G8677">
        <v>2</v>
      </c>
      <c r="H8677" s="1">
        <v>36754.296527777777</v>
      </c>
      <c r="I8677" t="s">
        <v>31</v>
      </c>
      <c r="J8677" t="s">
        <v>56</v>
      </c>
      <c r="K8677" t="s">
        <v>26</v>
      </c>
      <c r="L8677" t="s">
        <v>26</v>
      </c>
      <c r="M8677" t="s">
        <v>27</v>
      </c>
      <c r="O8677">
        <v>0</v>
      </c>
      <c r="Q8677">
        <v>0</v>
      </c>
      <c r="R8677">
        <v>0</v>
      </c>
      <c r="S8677" t="s">
        <v>24</v>
      </c>
      <c r="T8677" t="s">
        <v>2652</v>
      </c>
      <c r="U8677" t="s">
        <v>295</v>
      </c>
      <c r="V8677" t="s">
        <v>293</v>
      </c>
      <c r="W8677" t="s">
        <v>294</v>
      </c>
      <c r="X8677">
        <v>1</v>
      </c>
      <c r="Y8677">
        <v>205339</v>
      </c>
    </row>
    <row r="8678" spans="1:25" x14ac:dyDescent="0.3">
      <c r="A8678" t="s">
        <v>389</v>
      </c>
      <c r="B8678" t="s">
        <v>390</v>
      </c>
      <c r="C8678" t="s">
        <v>342</v>
      </c>
      <c r="D8678" t="s">
        <v>343</v>
      </c>
      <c r="E8678" t="s">
        <v>25</v>
      </c>
      <c r="F8678" t="s">
        <v>21</v>
      </c>
      <c r="G8678">
        <v>2</v>
      </c>
      <c r="H8678" s="1">
        <v>36756.376388888886</v>
      </c>
      <c r="I8678" t="s">
        <v>31</v>
      </c>
      <c r="J8678" t="s">
        <v>47</v>
      </c>
      <c r="K8678" t="s">
        <v>26</v>
      </c>
      <c r="L8678" t="s">
        <v>26</v>
      </c>
      <c r="M8678" t="s">
        <v>27</v>
      </c>
      <c r="O8678">
        <v>0</v>
      </c>
      <c r="Q8678">
        <v>0</v>
      </c>
      <c r="R8678">
        <v>0</v>
      </c>
      <c r="S8678" t="s">
        <v>24</v>
      </c>
      <c r="T8678" t="s">
        <v>2652</v>
      </c>
      <c r="U8678" t="s">
        <v>295</v>
      </c>
      <c r="V8678" t="s">
        <v>293</v>
      </c>
      <c r="W8678" t="s">
        <v>294</v>
      </c>
      <c r="X8678">
        <v>1</v>
      </c>
      <c r="Y8678">
        <v>201030</v>
      </c>
    </row>
    <row r="8679" spans="1:25" x14ac:dyDescent="0.3">
      <c r="A8679" t="s">
        <v>389</v>
      </c>
      <c r="B8679" t="s">
        <v>390</v>
      </c>
      <c r="C8679" t="s">
        <v>342</v>
      </c>
      <c r="D8679" t="s">
        <v>343</v>
      </c>
      <c r="E8679" t="s">
        <v>25</v>
      </c>
      <c r="F8679" t="s">
        <v>21</v>
      </c>
      <c r="G8679">
        <v>2</v>
      </c>
      <c r="H8679" s="1">
        <v>37900.697916666664</v>
      </c>
      <c r="I8679" t="s">
        <v>31</v>
      </c>
      <c r="J8679" t="s">
        <v>47</v>
      </c>
      <c r="K8679" t="s">
        <v>26</v>
      </c>
      <c r="L8679" t="s">
        <v>26</v>
      </c>
      <c r="M8679" t="s">
        <v>27</v>
      </c>
      <c r="O8679">
        <v>0</v>
      </c>
      <c r="Q8679">
        <v>0</v>
      </c>
      <c r="R8679">
        <v>0</v>
      </c>
      <c r="S8679" t="s">
        <v>24</v>
      </c>
      <c r="T8679" t="s">
        <v>2652</v>
      </c>
      <c r="U8679" t="s">
        <v>295</v>
      </c>
      <c r="V8679" t="s">
        <v>293</v>
      </c>
      <c r="W8679" t="s">
        <v>294</v>
      </c>
      <c r="X8679">
        <v>1</v>
      </c>
      <c r="Y8679">
        <v>216530</v>
      </c>
    </row>
    <row r="8680" spans="1:25" x14ac:dyDescent="0.3">
      <c r="A8680" t="s">
        <v>389</v>
      </c>
      <c r="B8680" t="s">
        <v>390</v>
      </c>
      <c r="C8680" t="s">
        <v>342</v>
      </c>
      <c r="D8680" t="s">
        <v>343</v>
      </c>
      <c r="E8680" t="s">
        <v>25</v>
      </c>
      <c r="F8680" t="s">
        <v>21</v>
      </c>
      <c r="G8680">
        <v>2</v>
      </c>
      <c r="H8680" s="1">
        <v>41135.416666666664</v>
      </c>
      <c r="I8680" t="s">
        <v>31</v>
      </c>
      <c r="J8680" t="s">
        <v>56</v>
      </c>
      <c r="K8680" t="s">
        <v>26</v>
      </c>
      <c r="L8680" t="s">
        <v>26</v>
      </c>
      <c r="M8680" t="s">
        <v>27</v>
      </c>
      <c r="O8680">
        <v>0</v>
      </c>
      <c r="Q8680">
        <v>0</v>
      </c>
      <c r="R8680">
        <v>0</v>
      </c>
      <c r="S8680" t="s">
        <v>24</v>
      </c>
      <c r="T8680" t="s">
        <v>2652</v>
      </c>
      <c r="U8680" t="s">
        <v>295</v>
      </c>
      <c r="V8680" t="s">
        <v>293</v>
      </c>
      <c r="W8680" t="s">
        <v>294</v>
      </c>
      <c r="X8680">
        <v>1</v>
      </c>
      <c r="Y8680">
        <v>326838</v>
      </c>
    </row>
    <row r="8681" spans="1:25" x14ac:dyDescent="0.3">
      <c r="A8681" t="s">
        <v>389</v>
      </c>
      <c r="B8681" t="s">
        <v>390</v>
      </c>
      <c r="C8681" t="s">
        <v>342</v>
      </c>
      <c r="D8681" t="s">
        <v>343</v>
      </c>
      <c r="E8681" t="s">
        <v>25</v>
      </c>
      <c r="F8681" t="s">
        <v>21</v>
      </c>
      <c r="G8681">
        <v>2</v>
      </c>
      <c r="H8681" s="1">
        <v>38681.006944444445</v>
      </c>
      <c r="I8681" t="s">
        <v>31</v>
      </c>
      <c r="J8681" t="s">
        <v>47</v>
      </c>
      <c r="K8681" t="s">
        <v>26</v>
      </c>
      <c r="L8681" t="s">
        <v>26</v>
      </c>
      <c r="M8681" t="s">
        <v>27</v>
      </c>
      <c r="O8681">
        <v>0</v>
      </c>
      <c r="Q8681">
        <v>0</v>
      </c>
      <c r="R8681">
        <v>0</v>
      </c>
      <c r="S8681" t="s">
        <v>24</v>
      </c>
      <c r="T8681" t="s">
        <v>2654</v>
      </c>
      <c r="U8681" t="s">
        <v>245</v>
      </c>
      <c r="V8681" t="s">
        <v>243</v>
      </c>
      <c r="W8681" t="s">
        <v>244</v>
      </c>
      <c r="X8681">
        <v>1</v>
      </c>
      <c r="Y8681">
        <v>237605</v>
      </c>
    </row>
    <row r="8682" spans="1:25" x14ac:dyDescent="0.3">
      <c r="A8682" t="s">
        <v>389</v>
      </c>
      <c r="B8682" t="s">
        <v>390</v>
      </c>
      <c r="C8682" t="s">
        <v>342</v>
      </c>
      <c r="D8682" t="s">
        <v>343</v>
      </c>
      <c r="E8682" t="s">
        <v>25</v>
      </c>
      <c r="F8682" t="s">
        <v>21</v>
      </c>
      <c r="G8682">
        <v>2</v>
      </c>
      <c r="H8682" s="1">
        <v>39397.46875</v>
      </c>
      <c r="I8682" t="s">
        <v>31</v>
      </c>
      <c r="J8682" t="s">
        <v>47</v>
      </c>
      <c r="K8682" t="s">
        <v>26</v>
      </c>
      <c r="L8682" t="s">
        <v>26</v>
      </c>
      <c r="M8682" t="s">
        <v>27</v>
      </c>
      <c r="O8682">
        <v>0</v>
      </c>
      <c r="Q8682">
        <v>0</v>
      </c>
      <c r="R8682">
        <v>0</v>
      </c>
      <c r="S8682" t="s">
        <v>24</v>
      </c>
      <c r="T8682" t="s">
        <v>2654</v>
      </c>
      <c r="U8682" t="s">
        <v>245</v>
      </c>
      <c r="V8682" t="s">
        <v>243</v>
      </c>
      <c r="W8682" t="s">
        <v>244</v>
      </c>
      <c r="X8682">
        <v>1</v>
      </c>
      <c r="Y8682">
        <v>246597</v>
      </c>
    </row>
    <row r="8683" spans="1:25" x14ac:dyDescent="0.3">
      <c r="A8683" t="s">
        <v>389</v>
      </c>
      <c r="B8683" t="s">
        <v>390</v>
      </c>
      <c r="C8683" t="s">
        <v>342</v>
      </c>
      <c r="D8683" t="s">
        <v>343</v>
      </c>
      <c r="E8683" t="s">
        <v>25</v>
      </c>
      <c r="F8683" t="s">
        <v>21</v>
      </c>
      <c r="G8683">
        <v>2</v>
      </c>
      <c r="H8683" s="1">
        <v>39232.463888888888</v>
      </c>
      <c r="I8683" t="s">
        <v>31</v>
      </c>
      <c r="J8683" t="s">
        <v>47</v>
      </c>
      <c r="K8683" t="s">
        <v>26</v>
      </c>
      <c r="L8683" t="s">
        <v>26</v>
      </c>
      <c r="M8683" t="s">
        <v>27</v>
      </c>
      <c r="O8683">
        <v>0</v>
      </c>
      <c r="Q8683">
        <v>0</v>
      </c>
      <c r="R8683">
        <v>0</v>
      </c>
      <c r="S8683" t="s">
        <v>24</v>
      </c>
      <c r="T8683" t="s">
        <v>2664</v>
      </c>
      <c r="U8683" t="s">
        <v>2664</v>
      </c>
      <c r="V8683" t="s">
        <v>568</v>
      </c>
      <c r="W8683" t="s">
        <v>569</v>
      </c>
      <c r="X8683">
        <v>1</v>
      </c>
      <c r="Y8683">
        <v>201841</v>
      </c>
    </row>
    <row r="8684" spans="1:25" x14ac:dyDescent="0.3">
      <c r="A8684" t="s">
        <v>389</v>
      </c>
      <c r="B8684" t="s">
        <v>390</v>
      </c>
      <c r="C8684" t="s">
        <v>342</v>
      </c>
      <c r="D8684" t="s">
        <v>343</v>
      </c>
      <c r="E8684" t="s">
        <v>25</v>
      </c>
      <c r="F8684" t="s">
        <v>21</v>
      </c>
      <c r="G8684">
        <v>2</v>
      </c>
      <c r="H8684" s="1">
        <v>40014.465277777781</v>
      </c>
      <c r="I8684" t="s">
        <v>31</v>
      </c>
      <c r="J8684" t="s">
        <v>47</v>
      </c>
      <c r="K8684" t="s">
        <v>26</v>
      </c>
      <c r="L8684" t="s">
        <v>26</v>
      </c>
      <c r="M8684" t="s">
        <v>27</v>
      </c>
      <c r="O8684">
        <v>0</v>
      </c>
      <c r="Q8684">
        <v>0</v>
      </c>
      <c r="R8684">
        <v>0</v>
      </c>
      <c r="S8684" t="s">
        <v>24</v>
      </c>
      <c r="T8684" t="s">
        <v>2664</v>
      </c>
      <c r="U8684" t="s">
        <v>2664</v>
      </c>
      <c r="V8684" t="s">
        <v>568</v>
      </c>
      <c r="W8684" t="s">
        <v>569</v>
      </c>
      <c r="X8684">
        <v>1</v>
      </c>
      <c r="Y8684">
        <v>264020</v>
      </c>
    </row>
    <row r="8685" spans="1:25" x14ac:dyDescent="0.3">
      <c r="A8685" t="s">
        <v>389</v>
      </c>
      <c r="B8685" t="s">
        <v>390</v>
      </c>
      <c r="C8685" t="s">
        <v>342</v>
      </c>
      <c r="D8685" t="s">
        <v>343</v>
      </c>
      <c r="E8685" t="s">
        <v>25</v>
      </c>
      <c r="F8685" t="s">
        <v>21</v>
      </c>
      <c r="G8685">
        <v>2</v>
      </c>
      <c r="H8685" s="1">
        <v>40246.405555555553</v>
      </c>
      <c r="I8685" t="s">
        <v>31</v>
      </c>
      <c r="J8685" t="s">
        <v>56</v>
      </c>
      <c r="K8685" t="s">
        <v>26</v>
      </c>
      <c r="L8685" t="s">
        <v>26</v>
      </c>
      <c r="M8685" t="s">
        <v>27</v>
      </c>
      <c r="O8685">
        <v>0</v>
      </c>
      <c r="Q8685">
        <v>0</v>
      </c>
      <c r="R8685">
        <v>0</v>
      </c>
      <c r="S8685" t="s">
        <v>24</v>
      </c>
      <c r="T8685" t="s">
        <v>2664</v>
      </c>
      <c r="U8685" t="s">
        <v>2664</v>
      </c>
      <c r="V8685" t="s">
        <v>568</v>
      </c>
      <c r="W8685" t="s">
        <v>569</v>
      </c>
      <c r="X8685">
        <v>1</v>
      </c>
      <c r="Y8685">
        <v>300901</v>
      </c>
    </row>
    <row r="8686" spans="1:25" x14ac:dyDescent="0.3">
      <c r="A8686" t="s">
        <v>389</v>
      </c>
      <c r="B8686" t="s">
        <v>390</v>
      </c>
      <c r="C8686" t="s">
        <v>342</v>
      </c>
      <c r="D8686" t="s">
        <v>343</v>
      </c>
      <c r="E8686" t="s">
        <v>25</v>
      </c>
      <c r="F8686" t="s">
        <v>21</v>
      </c>
      <c r="G8686">
        <v>2</v>
      </c>
      <c r="H8686" s="1">
        <v>40285.65625</v>
      </c>
      <c r="I8686" t="s">
        <v>31</v>
      </c>
      <c r="J8686" t="s">
        <v>47</v>
      </c>
      <c r="K8686" t="s">
        <v>26</v>
      </c>
      <c r="L8686" t="s">
        <v>26</v>
      </c>
      <c r="M8686" t="s">
        <v>27</v>
      </c>
      <c r="O8686">
        <v>0</v>
      </c>
      <c r="Q8686">
        <v>0</v>
      </c>
      <c r="R8686">
        <v>0</v>
      </c>
      <c r="S8686" t="s">
        <v>24</v>
      </c>
      <c r="T8686" t="s">
        <v>2664</v>
      </c>
      <c r="U8686" t="s">
        <v>2664</v>
      </c>
      <c r="V8686" t="s">
        <v>568</v>
      </c>
      <c r="W8686" t="s">
        <v>569</v>
      </c>
      <c r="X8686">
        <v>1</v>
      </c>
      <c r="Y8686">
        <v>300810</v>
      </c>
    </row>
    <row r="8687" spans="1:25" x14ac:dyDescent="0.3">
      <c r="A8687" t="s">
        <v>389</v>
      </c>
      <c r="B8687" t="s">
        <v>390</v>
      </c>
      <c r="C8687" t="s">
        <v>342</v>
      </c>
      <c r="D8687" t="s">
        <v>343</v>
      </c>
      <c r="E8687" t="s">
        <v>25</v>
      </c>
      <c r="F8687" t="s">
        <v>21</v>
      </c>
      <c r="G8687">
        <v>2</v>
      </c>
      <c r="H8687" s="1">
        <v>40653.465277777781</v>
      </c>
      <c r="I8687" t="s">
        <v>31</v>
      </c>
      <c r="J8687" t="s">
        <v>56</v>
      </c>
      <c r="K8687" t="s">
        <v>26</v>
      </c>
      <c r="L8687" t="s">
        <v>26</v>
      </c>
      <c r="M8687" t="s">
        <v>27</v>
      </c>
      <c r="O8687">
        <v>0</v>
      </c>
      <c r="Q8687">
        <v>0</v>
      </c>
      <c r="R8687">
        <v>0</v>
      </c>
      <c r="S8687" t="s">
        <v>24</v>
      </c>
      <c r="T8687" t="s">
        <v>2664</v>
      </c>
      <c r="U8687" t="s">
        <v>2664</v>
      </c>
      <c r="V8687" t="s">
        <v>568</v>
      </c>
      <c r="W8687" t="s">
        <v>569</v>
      </c>
      <c r="X8687">
        <v>1</v>
      </c>
      <c r="Y8687">
        <v>310985</v>
      </c>
    </row>
    <row r="8688" spans="1:25" x14ac:dyDescent="0.3">
      <c r="A8688" t="s">
        <v>389</v>
      </c>
      <c r="B8688" t="s">
        <v>390</v>
      </c>
      <c r="C8688" t="s">
        <v>342</v>
      </c>
      <c r="D8688" t="s">
        <v>343</v>
      </c>
      <c r="E8688" t="s">
        <v>25</v>
      </c>
      <c r="F8688" t="s">
        <v>21</v>
      </c>
      <c r="G8688">
        <v>2</v>
      </c>
      <c r="H8688" s="1">
        <v>41003.5625</v>
      </c>
      <c r="I8688" t="s">
        <v>31</v>
      </c>
      <c r="J8688" t="s">
        <v>47</v>
      </c>
      <c r="K8688" t="s">
        <v>26</v>
      </c>
      <c r="L8688" t="s">
        <v>26</v>
      </c>
      <c r="M8688" t="s">
        <v>27</v>
      </c>
      <c r="O8688">
        <v>0</v>
      </c>
      <c r="Q8688">
        <v>0</v>
      </c>
      <c r="R8688">
        <v>0</v>
      </c>
      <c r="S8688" t="s">
        <v>24</v>
      </c>
      <c r="T8688" t="s">
        <v>2664</v>
      </c>
      <c r="U8688" t="s">
        <v>2664</v>
      </c>
      <c r="V8688" t="s">
        <v>568</v>
      </c>
      <c r="W8688" t="s">
        <v>569</v>
      </c>
      <c r="X8688">
        <v>1</v>
      </c>
      <c r="Y8688">
        <v>321418</v>
      </c>
    </row>
    <row r="8689" spans="1:25" x14ac:dyDescent="0.3">
      <c r="A8689" t="s">
        <v>389</v>
      </c>
      <c r="B8689" t="s">
        <v>390</v>
      </c>
      <c r="C8689" t="s">
        <v>342</v>
      </c>
      <c r="D8689" t="s">
        <v>343</v>
      </c>
      <c r="E8689" t="s">
        <v>25</v>
      </c>
      <c r="F8689" t="s">
        <v>21</v>
      </c>
      <c r="G8689">
        <v>2</v>
      </c>
      <c r="H8689" s="1">
        <v>41107.673611111109</v>
      </c>
      <c r="I8689" t="s">
        <v>31</v>
      </c>
      <c r="J8689" t="s">
        <v>47</v>
      </c>
      <c r="K8689" t="s">
        <v>26</v>
      </c>
      <c r="L8689" t="s">
        <v>26</v>
      </c>
      <c r="M8689" t="s">
        <v>27</v>
      </c>
      <c r="O8689">
        <v>0</v>
      </c>
      <c r="Q8689">
        <v>0</v>
      </c>
      <c r="R8689">
        <v>0</v>
      </c>
      <c r="S8689" t="s">
        <v>24</v>
      </c>
      <c r="T8689" t="s">
        <v>2664</v>
      </c>
      <c r="U8689" t="s">
        <v>2664</v>
      </c>
      <c r="V8689" t="s">
        <v>568</v>
      </c>
      <c r="W8689" t="s">
        <v>569</v>
      </c>
      <c r="X8689">
        <v>1</v>
      </c>
      <c r="Y8689">
        <v>325230</v>
      </c>
    </row>
    <row r="8690" spans="1:25" x14ac:dyDescent="0.3">
      <c r="A8690" t="s">
        <v>389</v>
      </c>
      <c r="B8690" t="s">
        <v>390</v>
      </c>
      <c r="C8690" t="s">
        <v>342</v>
      </c>
      <c r="D8690" t="s">
        <v>343</v>
      </c>
      <c r="E8690" t="s">
        <v>25</v>
      </c>
      <c r="F8690" t="s">
        <v>21</v>
      </c>
      <c r="G8690">
        <v>2</v>
      </c>
      <c r="H8690" s="1">
        <v>41191.406944444447</v>
      </c>
      <c r="I8690" t="s">
        <v>31</v>
      </c>
      <c r="J8690" t="s">
        <v>56</v>
      </c>
      <c r="K8690" t="s">
        <v>26</v>
      </c>
      <c r="L8690" t="s">
        <v>26</v>
      </c>
      <c r="M8690" t="s">
        <v>27</v>
      </c>
      <c r="O8690">
        <v>0</v>
      </c>
      <c r="Q8690">
        <v>0</v>
      </c>
      <c r="R8690">
        <v>0</v>
      </c>
      <c r="S8690" t="s">
        <v>24</v>
      </c>
      <c r="T8690" t="s">
        <v>2664</v>
      </c>
      <c r="U8690" t="s">
        <v>2664</v>
      </c>
      <c r="V8690" t="s">
        <v>568</v>
      </c>
      <c r="W8690" t="s">
        <v>569</v>
      </c>
      <c r="X8690">
        <v>1</v>
      </c>
      <c r="Y8690">
        <v>329427</v>
      </c>
    </row>
    <row r="8691" spans="1:25" x14ac:dyDescent="0.3">
      <c r="A8691" t="s">
        <v>389</v>
      </c>
      <c r="B8691" t="s">
        <v>390</v>
      </c>
      <c r="C8691" t="s">
        <v>342</v>
      </c>
      <c r="D8691" t="s">
        <v>343</v>
      </c>
      <c r="E8691" t="s">
        <v>25</v>
      </c>
      <c r="F8691" t="s">
        <v>21</v>
      </c>
      <c r="G8691">
        <v>2</v>
      </c>
      <c r="H8691" s="1">
        <v>41271.708333333336</v>
      </c>
      <c r="I8691" t="s">
        <v>31</v>
      </c>
      <c r="J8691" t="s">
        <v>47</v>
      </c>
      <c r="K8691" t="s">
        <v>26</v>
      </c>
      <c r="L8691" t="s">
        <v>26</v>
      </c>
      <c r="M8691" t="s">
        <v>27</v>
      </c>
      <c r="O8691">
        <v>0</v>
      </c>
      <c r="Q8691">
        <v>0</v>
      </c>
      <c r="R8691">
        <v>0</v>
      </c>
      <c r="S8691" t="s">
        <v>24</v>
      </c>
      <c r="T8691" t="s">
        <v>2664</v>
      </c>
      <c r="U8691" t="s">
        <v>2664</v>
      </c>
      <c r="V8691" t="s">
        <v>568</v>
      </c>
      <c r="W8691" t="s">
        <v>569</v>
      </c>
      <c r="X8691">
        <v>1</v>
      </c>
      <c r="Y8691">
        <v>330594</v>
      </c>
    </row>
    <row r="8692" spans="1:25" x14ac:dyDescent="0.3">
      <c r="A8692" t="s">
        <v>389</v>
      </c>
      <c r="B8692" t="s">
        <v>390</v>
      </c>
      <c r="C8692" t="s">
        <v>342</v>
      </c>
      <c r="D8692" t="s">
        <v>343</v>
      </c>
      <c r="E8692" t="s">
        <v>25</v>
      </c>
      <c r="F8692" t="s">
        <v>21</v>
      </c>
      <c r="G8692">
        <v>2</v>
      </c>
      <c r="H8692" s="1">
        <v>41931.479166666664</v>
      </c>
      <c r="I8692" t="s">
        <v>31</v>
      </c>
      <c r="J8692" t="s">
        <v>47</v>
      </c>
      <c r="K8692" t="s">
        <v>26</v>
      </c>
      <c r="L8692" t="s">
        <v>26</v>
      </c>
      <c r="M8692" t="s">
        <v>27</v>
      </c>
      <c r="O8692">
        <v>0</v>
      </c>
      <c r="Q8692">
        <v>0</v>
      </c>
      <c r="R8692">
        <v>0</v>
      </c>
      <c r="S8692" t="s">
        <v>24</v>
      </c>
      <c r="T8692" t="s">
        <v>2664</v>
      </c>
      <c r="U8692" t="s">
        <v>2664</v>
      </c>
      <c r="V8692" t="s">
        <v>568</v>
      </c>
      <c r="W8692" t="s">
        <v>569</v>
      </c>
      <c r="X8692">
        <v>1</v>
      </c>
      <c r="Y8692">
        <v>354360</v>
      </c>
    </row>
    <row r="8693" spans="1:25" x14ac:dyDescent="0.3">
      <c r="A8693" t="s">
        <v>389</v>
      </c>
      <c r="B8693" t="s">
        <v>390</v>
      </c>
      <c r="C8693" t="s">
        <v>342</v>
      </c>
      <c r="D8693" t="s">
        <v>343</v>
      </c>
      <c r="E8693" t="s">
        <v>25</v>
      </c>
      <c r="F8693" t="s">
        <v>21</v>
      </c>
      <c r="G8693">
        <v>2</v>
      </c>
      <c r="H8693" s="1">
        <v>39189.65625</v>
      </c>
      <c r="I8693" t="s">
        <v>31</v>
      </c>
      <c r="J8693" t="s">
        <v>56</v>
      </c>
      <c r="K8693" t="s">
        <v>26</v>
      </c>
      <c r="L8693" t="s">
        <v>26</v>
      </c>
      <c r="M8693" t="s">
        <v>27</v>
      </c>
      <c r="O8693">
        <v>0</v>
      </c>
      <c r="Q8693">
        <v>0</v>
      </c>
      <c r="R8693">
        <v>0</v>
      </c>
      <c r="S8693" t="s">
        <v>24</v>
      </c>
      <c r="T8693" t="s">
        <v>2664</v>
      </c>
      <c r="U8693" t="s">
        <v>2664</v>
      </c>
      <c r="V8693" t="s">
        <v>568</v>
      </c>
      <c r="W8693" t="s">
        <v>569</v>
      </c>
      <c r="X8693">
        <v>1</v>
      </c>
      <c r="Y8693">
        <v>250655</v>
      </c>
    </row>
    <row r="8694" spans="1:25" x14ac:dyDescent="0.3">
      <c r="A8694" t="s">
        <v>389</v>
      </c>
      <c r="B8694" t="s">
        <v>390</v>
      </c>
      <c r="C8694" t="s">
        <v>342</v>
      </c>
      <c r="D8694" t="s">
        <v>343</v>
      </c>
      <c r="E8694" t="s">
        <v>25</v>
      </c>
      <c r="F8694" t="s">
        <v>21</v>
      </c>
      <c r="G8694">
        <v>2</v>
      </c>
      <c r="H8694" s="1">
        <v>40463.010416666664</v>
      </c>
      <c r="I8694" t="s">
        <v>31</v>
      </c>
      <c r="J8694" t="s">
        <v>56</v>
      </c>
      <c r="K8694" t="s">
        <v>26</v>
      </c>
      <c r="L8694" t="s">
        <v>26</v>
      </c>
      <c r="M8694" t="s">
        <v>27</v>
      </c>
      <c r="O8694">
        <v>0</v>
      </c>
      <c r="Q8694">
        <v>0</v>
      </c>
      <c r="R8694">
        <v>0</v>
      </c>
      <c r="S8694" t="s">
        <v>24</v>
      </c>
      <c r="T8694" t="s">
        <v>2664</v>
      </c>
      <c r="U8694" t="s">
        <v>2664</v>
      </c>
      <c r="V8694" t="s">
        <v>568</v>
      </c>
      <c r="W8694" t="s">
        <v>569</v>
      </c>
      <c r="X8694">
        <v>1</v>
      </c>
      <c r="Y8694">
        <v>307952</v>
      </c>
    </row>
    <row r="8695" spans="1:25" x14ac:dyDescent="0.3">
      <c r="A8695" t="s">
        <v>389</v>
      </c>
      <c r="B8695" t="s">
        <v>390</v>
      </c>
      <c r="C8695" t="s">
        <v>342</v>
      </c>
      <c r="D8695" t="s">
        <v>343</v>
      </c>
      <c r="E8695" t="s">
        <v>25</v>
      </c>
      <c r="F8695" t="s">
        <v>21</v>
      </c>
      <c r="G8695">
        <v>2</v>
      </c>
      <c r="H8695" s="1">
        <v>41500.388194444444</v>
      </c>
      <c r="I8695" t="s">
        <v>31</v>
      </c>
      <c r="J8695" t="s">
        <v>56</v>
      </c>
      <c r="K8695" t="s">
        <v>26</v>
      </c>
      <c r="L8695" t="s">
        <v>26</v>
      </c>
      <c r="M8695" t="s">
        <v>27</v>
      </c>
      <c r="O8695">
        <v>0</v>
      </c>
      <c r="Q8695">
        <v>0</v>
      </c>
      <c r="R8695">
        <v>0</v>
      </c>
      <c r="S8695" t="s">
        <v>24</v>
      </c>
      <c r="T8695" t="s">
        <v>2665</v>
      </c>
      <c r="U8695" t="s">
        <v>783</v>
      </c>
      <c r="V8695" t="s">
        <v>783</v>
      </c>
      <c r="W8695" t="s">
        <v>784</v>
      </c>
      <c r="X8695">
        <v>1</v>
      </c>
      <c r="Y8695">
        <v>336977</v>
      </c>
    </row>
    <row r="8696" spans="1:25" x14ac:dyDescent="0.3">
      <c r="A8696" t="s">
        <v>389</v>
      </c>
      <c r="B8696" t="s">
        <v>390</v>
      </c>
      <c r="C8696" t="s">
        <v>342</v>
      </c>
      <c r="D8696" t="s">
        <v>343</v>
      </c>
      <c r="E8696" t="s">
        <v>25</v>
      </c>
      <c r="F8696" t="s">
        <v>21</v>
      </c>
      <c r="G8696">
        <v>2</v>
      </c>
      <c r="H8696" s="1">
        <v>39167.395833333336</v>
      </c>
      <c r="I8696" t="s">
        <v>31</v>
      </c>
      <c r="J8696" t="s">
        <v>47</v>
      </c>
      <c r="K8696" t="s">
        <v>26</v>
      </c>
      <c r="L8696" t="s">
        <v>26</v>
      </c>
      <c r="M8696" t="s">
        <v>27</v>
      </c>
      <c r="O8696">
        <v>0</v>
      </c>
      <c r="Q8696">
        <v>0</v>
      </c>
      <c r="R8696">
        <v>0</v>
      </c>
      <c r="S8696" t="s">
        <v>24</v>
      </c>
      <c r="T8696" t="s">
        <v>2665</v>
      </c>
      <c r="U8696" t="s">
        <v>2666</v>
      </c>
      <c r="V8696" t="s">
        <v>481</v>
      </c>
      <c r="W8696" t="s">
        <v>482</v>
      </c>
      <c r="X8696">
        <v>1</v>
      </c>
      <c r="Y8696">
        <v>245210</v>
      </c>
    </row>
    <row r="8697" spans="1:25" x14ac:dyDescent="0.3">
      <c r="A8697" t="s">
        <v>389</v>
      </c>
      <c r="B8697" t="s">
        <v>390</v>
      </c>
      <c r="C8697" t="s">
        <v>342</v>
      </c>
      <c r="D8697" t="s">
        <v>343</v>
      </c>
      <c r="E8697" t="s">
        <v>25</v>
      </c>
      <c r="F8697" t="s">
        <v>21</v>
      </c>
      <c r="G8697">
        <v>2</v>
      </c>
      <c r="H8697" s="1">
        <v>39422.576388888891</v>
      </c>
      <c r="I8697" t="s">
        <v>31</v>
      </c>
      <c r="J8697" t="s">
        <v>47</v>
      </c>
      <c r="K8697" t="s">
        <v>26</v>
      </c>
      <c r="L8697" t="s">
        <v>26</v>
      </c>
      <c r="M8697" t="s">
        <v>27</v>
      </c>
      <c r="O8697">
        <v>0</v>
      </c>
      <c r="Q8697">
        <v>0</v>
      </c>
      <c r="R8697">
        <v>0</v>
      </c>
      <c r="S8697" t="s">
        <v>24</v>
      </c>
      <c r="T8697" t="s">
        <v>2665</v>
      </c>
      <c r="U8697" t="s">
        <v>2666</v>
      </c>
      <c r="V8697" t="s">
        <v>481</v>
      </c>
      <c r="W8697" t="s">
        <v>482</v>
      </c>
      <c r="X8697">
        <v>1</v>
      </c>
      <c r="Y8697">
        <v>250426</v>
      </c>
    </row>
    <row r="8698" spans="1:25" x14ac:dyDescent="0.3">
      <c r="A8698" t="s">
        <v>389</v>
      </c>
      <c r="B8698" t="s">
        <v>390</v>
      </c>
      <c r="C8698" t="s">
        <v>342</v>
      </c>
      <c r="D8698" t="s">
        <v>343</v>
      </c>
      <c r="E8698" t="s">
        <v>25</v>
      </c>
      <c r="F8698" t="s">
        <v>21</v>
      </c>
      <c r="G8698">
        <v>2</v>
      </c>
      <c r="H8698" s="1">
        <v>41858.54791666667</v>
      </c>
      <c r="I8698" t="s">
        <v>31</v>
      </c>
      <c r="J8698" t="s">
        <v>47</v>
      </c>
      <c r="K8698" t="s">
        <v>26</v>
      </c>
      <c r="L8698" t="s">
        <v>26</v>
      </c>
      <c r="M8698" t="s">
        <v>27</v>
      </c>
      <c r="O8698">
        <v>0</v>
      </c>
      <c r="Q8698">
        <v>0</v>
      </c>
      <c r="R8698">
        <v>0</v>
      </c>
      <c r="S8698" t="s">
        <v>24</v>
      </c>
      <c r="T8698" t="s">
        <v>2665</v>
      </c>
      <c r="U8698" t="s">
        <v>2666</v>
      </c>
      <c r="V8698" t="s">
        <v>481</v>
      </c>
      <c r="W8698" t="s">
        <v>482</v>
      </c>
      <c r="X8698">
        <v>1</v>
      </c>
      <c r="Y8698">
        <v>350041</v>
      </c>
    </row>
    <row r="8699" spans="1:25" x14ac:dyDescent="0.3">
      <c r="A8699" t="s">
        <v>389</v>
      </c>
      <c r="B8699" t="s">
        <v>390</v>
      </c>
      <c r="C8699" t="s">
        <v>342</v>
      </c>
      <c r="D8699" t="s">
        <v>343</v>
      </c>
      <c r="E8699" t="s">
        <v>25</v>
      </c>
      <c r="F8699" t="s">
        <v>21</v>
      </c>
      <c r="G8699">
        <v>2</v>
      </c>
      <c r="H8699" s="1">
        <v>42004.545138888891</v>
      </c>
      <c r="I8699" t="s">
        <v>31</v>
      </c>
      <c r="J8699" t="s">
        <v>47</v>
      </c>
      <c r="K8699" t="s">
        <v>26</v>
      </c>
      <c r="L8699" t="s">
        <v>26</v>
      </c>
      <c r="M8699" t="s">
        <v>27</v>
      </c>
      <c r="O8699">
        <v>0</v>
      </c>
      <c r="Q8699">
        <v>0</v>
      </c>
      <c r="R8699">
        <v>0</v>
      </c>
      <c r="S8699" t="s">
        <v>24</v>
      </c>
      <c r="T8699" t="s">
        <v>2665</v>
      </c>
      <c r="U8699" t="s">
        <v>2666</v>
      </c>
      <c r="V8699" t="s">
        <v>481</v>
      </c>
      <c r="W8699" t="s">
        <v>482</v>
      </c>
      <c r="X8699">
        <v>1</v>
      </c>
      <c r="Y8699">
        <v>356973</v>
      </c>
    </row>
    <row r="8700" spans="1:25" x14ac:dyDescent="0.3">
      <c r="A8700" t="s">
        <v>389</v>
      </c>
      <c r="B8700" t="s">
        <v>390</v>
      </c>
      <c r="C8700" t="s">
        <v>342</v>
      </c>
      <c r="D8700" t="s">
        <v>343</v>
      </c>
      <c r="E8700" t="s">
        <v>25</v>
      </c>
      <c r="F8700" t="s">
        <v>21</v>
      </c>
      <c r="G8700">
        <v>2</v>
      </c>
      <c r="H8700" s="1">
        <v>42096.493055555555</v>
      </c>
      <c r="I8700" t="s">
        <v>31</v>
      </c>
      <c r="J8700" t="s">
        <v>47</v>
      </c>
      <c r="K8700" t="s">
        <v>26</v>
      </c>
      <c r="L8700" t="s">
        <v>26</v>
      </c>
      <c r="M8700" t="s">
        <v>27</v>
      </c>
      <c r="O8700">
        <v>0</v>
      </c>
      <c r="Q8700">
        <v>0</v>
      </c>
      <c r="R8700">
        <v>0</v>
      </c>
      <c r="S8700" t="s">
        <v>24</v>
      </c>
      <c r="T8700" t="s">
        <v>2665</v>
      </c>
      <c r="U8700" t="s">
        <v>2666</v>
      </c>
      <c r="V8700" t="s">
        <v>481</v>
      </c>
      <c r="W8700" t="s">
        <v>482</v>
      </c>
      <c r="X8700">
        <v>1</v>
      </c>
      <c r="Y8700">
        <v>359431</v>
      </c>
    </row>
    <row r="8701" spans="1:25" x14ac:dyDescent="0.3">
      <c r="A8701" t="s">
        <v>389</v>
      </c>
      <c r="B8701" t="s">
        <v>390</v>
      </c>
      <c r="C8701" t="s">
        <v>342</v>
      </c>
      <c r="D8701" t="s">
        <v>343</v>
      </c>
      <c r="E8701" t="s">
        <v>25</v>
      </c>
      <c r="F8701" t="s">
        <v>21</v>
      </c>
      <c r="G8701">
        <v>2</v>
      </c>
      <c r="H8701" s="1">
        <v>39114.544444444444</v>
      </c>
      <c r="I8701" t="s">
        <v>31</v>
      </c>
      <c r="J8701" t="s">
        <v>56</v>
      </c>
      <c r="K8701" t="s">
        <v>26</v>
      </c>
      <c r="L8701" t="s">
        <v>26</v>
      </c>
      <c r="M8701" t="s">
        <v>27</v>
      </c>
      <c r="O8701">
        <v>0</v>
      </c>
      <c r="Q8701">
        <v>0</v>
      </c>
      <c r="R8701">
        <v>0</v>
      </c>
      <c r="S8701" t="s">
        <v>24</v>
      </c>
      <c r="T8701" t="s">
        <v>2665</v>
      </c>
      <c r="U8701" t="s">
        <v>2666</v>
      </c>
      <c r="V8701" t="s">
        <v>481</v>
      </c>
      <c r="W8701" t="s">
        <v>482</v>
      </c>
      <c r="X8701">
        <v>1</v>
      </c>
      <c r="Y8701">
        <v>245369</v>
      </c>
    </row>
    <row r="8702" spans="1:25" x14ac:dyDescent="0.3">
      <c r="A8702" t="s">
        <v>389</v>
      </c>
      <c r="B8702" t="s">
        <v>390</v>
      </c>
      <c r="C8702" t="s">
        <v>342</v>
      </c>
      <c r="D8702" t="s">
        <v>343</v>
      </c>
      <c r="E8702" t="s">
        <v>25</v>
      </c>
      <c r="F8702" t="s">
        <v>21</v>
      </c>
      <c r="G8702">
        <v>2</v>
      </c>
      <c r="H8702" s="1">
        <v>41180.433333333334</v>
      </c>
      <c r="I8702" t="s">
        <v>31</v>
      </c>
      <c r="J8702" t="s">
        <v>56</v>
      </c>
      <c r="K8702" t="s">
        <v>26</v>
      </c>
      <c r="L8702" t="s">
        <v>26</v>
      </c>
      <c r="M8702" t="s">
        <v>27</v>
      </c>
      <c r="O8702">
        <v>0</v>
      </c>
      <c r="Q8702">
        <v>0</v>
      </c>
      <c r="R8702">
        <v>0</v>
      </c>
      <c r="S8702" t="s">
        <v>24</v>
      </c>
      <c r="T8702" t="s">
        <v>2654</v>
      </c>
      <c r="U8702" t="s">
        <v>2669</v>
      </c>
      <c r="V8702" t="s">
        <v>1478</v>
      </c>
      <c r="W8702" t="s">
        <v>1479</v>
      </c>
      <c r="X8702">
        <v>1</v>
      </c>
      <c r="Y8702">
        <v>327382</v>
      </c>
    </row>
    <row r="8703" spans="1:25" x14ac:dyDescent="0.3">
      <c r="A8703" t="s">
        <v>389</v>
      </c>
      <c r="B8703" t="s">
        <v>390</v>
      </c>
      <c r="C8703" t="s">
        <v>342</v>
      </c>
      <c r="D8703" t="s">
        <v>343</v>
      </c>
      <c r="E8703" t="s">
        <v>25</v>
      </c>
      <c r="F8703" t="s">
        <v>21</v>
      </c>
      <c r="G8703">
        <v>2</v>
      </c>
      <c r="H8703" s="1">
        <v>40062.3125</v>
      </c>
      <c r="I8703" t="s">
        <v>31</v>
      </c>
      <c r="J8703" t="s">
        <v>56</v>
      </c>
      <c r="K8703" t="s">
        <v>26</v>
      </c>
      <c r="L8703" t="s">
        <v>26</v>
      </c>
      <c r="M8703" t="s">
        <v>27</v>
      </c>
      <c r="O8703">
        <v>0</v>
      </c>
      <c r="Q8703">
        <v>0</v>
      </c>
      <c r="R8703">
        <v>0</v>
      </c>
      <c r="S8703" t="s">
        <v>24</v>
      </c>
      <c r="T8703" t="s">
        <v>2654</v>
      </c>
      <c r="U8703" t="s">
        <v>2669</v>
      </c>
      <c r="V8703" t="s">
        <v>1668</v>
      </c>
      <c r="W8703" t="s">
        <v>1669</v>
      </c>
      <c r="X8703">
        <v>1</v>
      </c>
      <c r="Y8703">
        <v>266979</v>
      </c>
    </row>
    <row r="8704" spans="1:25" x14ac:dyDescent="0.3">
      <c r="A8704" t="s">
        <v>389</v>
      </c>
      <c r="B8704" t="s">
        <v>390</v>
      </c>
      <c r="C8704" t="s">
        <v>342</v>
      </c>
      <c r="D8704" t="s">
        <v>343</v>
      </c>
      <c r="E8704" t="s">
        <v>25</v>
      </c>
      <c r="F8704" t="s">
        <v>21</v>
      </c>
      <c r="G8704">
        <v>2</v>
      </c>
      <c r="H8704" s="1">
        <v>38414.378472222219</v>
      </c>
      <c r="I8704" t="s">
        <v>31</v>
      </c>
      <c r="J8704" t="s">
        <v>56</v>
      </c>
      <c r="K8704" t="s">
        <v>26</v>
      </c>
      <c r="L8704" t="s">
        <v>26</v>
      </c>
      <c r="M8704" t="s">
        <v>27</v>
      </c>
      <c r="O8704">
        <v>0</v>
      </c>
      <c r="Q8704">
        <v>0</v>
      </c>
      <c r="R8704">
        <v>0</v>
      </c>
      <c r="S8704" t="s">
        <v>24</v>
      </c>
      <c r="T8704" t="s">
        <v>2650</v>
      </c>
      <c r="U8704" t="s">
        <v>184</v>
      </c>
      <c r="V8704" t="s">
        <v>184</v>
      </c>
      <c r="W8704" t="s">
        <v>185</v>
      </c>
      <c r="X8704">
        <v>1</v>
      </c>
      <c r="Y8704">
        <v>225505</v>
      </c>
    </row>
    <row r="8705" spans="1:25" x14ac:dyDescent="0.3">
      <c r="A8705" t="s">
        <v>389</v>
      </c>
      <c r="B8705" t="s">
        <v>390</v>
      </c>
      <c r="C8705" t="s">
        <v>342</v>
      </c>
      <c r="D8705" t="s">
        <v>343</v>
      </c>
      <c r="E8705" t="s">
        <v>25</v>
      </c>
      <c r="F8705" t="s">
        <v>21</v>
      </c>
      <c r="G8705">
        <v>2</v>
      </c>
      <c r="H8705" s="1">
        <v>39211.746527777781</v>
      </c>
      <c r="I8705" t="s">
        <v>31</v>
      </c>
      <c r="J8705" t="s">
        <v>47</v>
      </c>
      <c r="K8705" t="s">
        <v>26</v>
      </c>
      <c r="L8705" t="s">
        <v>26</v>
      </c>
      <c r="M8705" t="s">
        <v>27</v>
      </c>
      <c r="O8705">
        <v>0</v>
      </c>
      <c r="Q8705">
        <v>0</v>
      </c>
      <c r="R8705">
        <v>0</v>
      </c>
      <c r="S8705" t="s">
        <v>24</v>
      </c>
      <c r="T8705" t="s">
        <v>2650</v>
      </c>
      <c r="U8705" t="s">
        <v>184</v>
      </c>
      <c r="V8705" t="s">
        <v>184</v>
      </c>
      <c r="W8705" t="s">
        <v>185</v>
      </c>
      <c r="X8705">
        <v>1</v>
      </c>
      <c r="Y8705">
        <v>247572</v>
      </c>
    </row>
    <row r="8706" spans="1:25" x14ac:dyDescent="0.3">
      <c r="A8706" t="s">
        <v>389</v>
      </c>
      <c r="B8706" t="s">
        <v>390</v>
      </c>
      <c r="C8706" t="s">
        <v>342</v>
      </c>
      <c r="D8706" t="s">
        <v>343</v>
      </c>
      <c r="E8706" t="s">
        <v>25</v>
      </c>
      <c r="F8706" t="s">
        <v>21</v>
      </c>
      <c r="G8706">
        <v>2</v>
      </c>
      <c r="H8706" s="1">
        <v>39655.3125</v>
      </c>
      <c r="I8706" t="s">
        <v>31</v>
      </c>
      <c r="J8706" t="s">
        <v>47</v>
      </c>
      <c r="K8706" t="s">
        <v>26</v>
      </c>
      <c r="L8706" t="s">
        <v>26</v>
      </c>
      <c r="M8706" t="s">
        <v>27</v>
      </c>
      <c r="O8706">
        <v>0</v>
      </c>
      <c r="Q8706">
        <v>0</v>
      </c>
      <c r="R8706">
        <v>0</v>
      </c>
      <c r="S8706" t="s">
        <v>24</v>
      </c>
      <c r="T8706" t="s">
        <v>2650</v>
      </c>
      <c r="U8706" t="s">
        <v>184</v>
      </c>
      <c r="V8706" t="s">
        <v>184</v>
      </c>
      <c r="W8706" t="s">
        <v>185</v>
      </c>
      <c r="X8706">
        <v>1</v>
      </c>
      <c r="Y8706">
        <v>255275</v>
      </c>
    </row>
    <row r="8707" spans="1:25" x14ac:dyDescent="0.3">
      <c r="A8707" t="s">
        <v>389</v>
      </c>
      <c r="B8707" t="s">
        <v>390</v>
      </c>
      <c r="C8707" t="s">
        <v>342</v>
      </c>
      <c r="D8707" t="s">
        <v>343</v>
      </c>
      <c r="E8707" t="s">
        <v>25</v>
      </c>
      <c r="F8707" t="s">
        <v>21</v>
      </c>
      <c r="G8707">
        <v>2</v>
      </c>
      <c r="H8707" s="1">
        <v>39832.434027777781</v>
      </c>
      <c r="I8707" t="s">
        <v>31</v>
      </c>
      <c r="J8707" t="s">
        <v>47</v>
      </c>
      <c r="K8707" t="s">
        <v>26</v>
      </c>
      <c r="L8707" t="s">
        <v>26</v>
      </c>
      <c r="M8707" t="s">
        <v>27</v>
      </c>
      <c r="O8707">
        <v>0</v>
      </c>
      <c r="Q8707">
        <v>0</v>
      </c>
      <c r="R8707">
        <v>0</v>
      </c>
      <c r="S8707" t="s">
        <v>24</v>
      </c>
      <c r="T8707" t="s">
        <v>2650</v>
      </c>
      <c r="U8707" t="s">
        <v>184</v>
      </c>
      <c r="V8707" t="s">
        <v>184</v>
      </c>
      <c r="W8707" t="s">
        <v>185</v>
      </c>
      <c r="X8707">
        <v>1</v>
      </c>
      <c r="Y8707">
        <v>267939</v>
      </c>
    </row>
    <row r="8708" spans="1:25" x14ac:dyDescent="0.3">
      <c r="A8708" t="s">
        <v>389</v>
      </c>
      <c r="B8708" t="s">
        <v>390</v>
      </c>
      <c r="C8708" t="s">
        <v>342</v>
      </c>
      <c r="D8708" t="s">
        <v>343</v>
      </c>
      <c r="E8708" t="s">
        <v>25</v>
      </c>
      <c r="F8708" t="s">
        <v>21</v>
      </c>
      <c r="G8708">
        <v>2</v>
      </c>
      <c r="H8708" s="1">
        <v>38713.427083333336</v>
      </c>
      <c r="I8708" t="s">
        <v>31</v>
      </c>
      <c r="J8708" t="s">
        <v>56</v>
      </c>
      <c r="K8708" t="s">
        <v>26</v>
      </c>
      <c r="L8708" t="s">
        <v>26</v>
      </c>
      <c r="M8708" t="s">
        <v>27</v>
      </c>
      <c r="O8708">
        <v>0</v>
      </c>
      <c r="Q8708">
        <v>0</v>
      </c>
      <c r="R8708">
        <v>0</v>
      </c>
      <c r="S8708" t="s">
        <v>24</v>
      </c>
      <c r="T8708" t="s">
        <v>2650</v>
      </c>
      <c r="U8708" t="s">
        <v>184</v>
      </c>
      <c r="V8708" t="s">
        <v>184</v>
      </c>
      <c r="W8708" t="s">
        <v>185</v>
      </c>
      <c r="X8708">
        <v>1</v>
      </c>
      <c r="Y8708">
        <v>238286</v>
      </c>
    </row>
    <row r="8709" spans="1:25" x14ac:dyDescent="0.3">
      <c r="A8709" t="s">
        <v>389</v>
      </c>
      <c r="B8709" t="s">
        <v>390</v>
      </c>
      <c r="C8709" t="s">
        <v>342</v>
      </c>
      <c r="D8709" t="s">
        <v>343</v>
      </c>
      <c r="E8709" t="s">
        <v>25</v>
      </c>
      <c r="F8709" t="s">
        <v>21</v>
      </c>
      <c r="G8709">
        <v>2</v>
      </c>
      <c r="H8709" s="1">
        <v>41909.29583333333</v>
      </c>
      <c r="I8709" t="s">
        <v>31</v>
      </c>
      <c r="J8709" t="s">
        <v>47</v>
      </c>
      <c r="K8709" t="s">
        <v>26</v>
      </c>
      <c r="L8709" t="s">
        <v>26</v>
      </c>
      <c r="M8709" t="s">
        <v>27</v>
      </c>
      <c r="O8709">
        <v>0</v>
      </c>
      <c r="Q8709">
        <v>0</v>
      </c>
      <c r="R8709">
        <v>0</v>
      </c>
      <c r="S8709" t="s">
        <v>24</v>
      </c>
      <c r="T8709" t="s">
        <v>2650</v>
      </c>
      <c r="U8709" t="s">
        <v>184</v>
      </c>
      <c r="V8709" t="s">
        <v>904</v>
      </c>
      <c r="W8709" t="s">
        <v>905</v>
      </c>
      <c r="X8709">
        <v>1</v>
      </c>
      <c r="Y8709">
        <v>352449</v>
      </c>
    </row>
    <row r="8710" spans="1:25" x14ac:dyDescent="0.3">
      <c r="A8710" t="s">
        <v>389</v>
      </c>
      <c r="B8710" t="s">
        <v>390</v>
      </c>
      <c r="C8710" t="s">
        <v>342</v>
      </c>
      <c r="D8710" t="s">
        <v>343</v>
      </c>
      <c r="E8710" t="s">
        <v>25</v>
      </c>
      <c r="F8710" t="s">
        <v>21</v>
      </c>
      <c r="G8710">
        <v>2</v>
      </c>
      <c r="H8710" s="1">
        <v>37105.298611111109</v>
      </c>
      <c r="I8710" t="s">
        <v>31</v>
      </c>
      <c r="J8710" t="s">
        <v>47</v>
      </c>
      <c r="K8710" t="s">
        <v>26</v>
      </c>
      <c r="L8710" t="s">
        <v>26</v>
      </c>
      <c r="M8710" t="s">
        <v>27</v>
      </c>
      <c r="O8710">
        <v>0</v>
      </c>
      <c r="Q8710">
        <v>0</v>
      </c>
      <c r="R8710">
        <v>0</v>
      </c>
      <c r="S8710" t="s">
        <v>24</v>
      </c>
      <c r="T8710" t="s">
        <v>2650</v>
      </c>
      <c r="U8710" t="s">
        <v>197</v>
      </c>
      <c r="V8710" t="s">
        <v>406</v>
      </c>
      <c r="W8710" t="s">
        <v>407</v>
      </c>
      <c r="X8710">
        <v>1</v>
      </c>
      <c r="Y8710">
        <v>208849</v>
      </c>
    </row>
    <row r="8711" spans="1:25" x14ac:dyDescent="0.3">
      <c r="A8711" t="s">
        <v>389</v>
      </c>
      <c r="B8711" t="s">
        <v>390</v>
      </c>
      <c r="C8711" t="s">
        <v>342</v>
      </c>
      <c r="D8711" t="s">
        <v>343</v>
      </c>
      <c r="E8711" t="s">
        <v>25</v>
      </c>
      <c r="F8711" t="s">
        <v>21</v>
      </c>
      <c r="G8711">
        <v>2</v>
      </c>
      <c r="H8711" s="1">
        <v>37635.482638888891</v>
      </c>
      <c r="I8711" t="s">
        <v>31</v>
      </c>
      <c r="J8711" t="s">
        <v>47</v>
      </c>
      <c r="K8711" t="s">
        <v>26</v>
      </c>
      <c r="L8711" t="s">
        <v>26</v>
      </c>
      <c r="M8711" t="s">
        <v>27</v>
      </c>
      <c r="O8711">
        <v>0</v>
      </c>
      <c r="Q8711">
        <v>0</v>
      </c>
      <c r="R8711">
        <v>0</v>
      </c>
      <c r="S8711" t="s">
        <v>24</v>
      </c>
      <c r="T8711" t="s">
        <v>2650</v>
      </c>
      <c r="U8711" t="s">
        <v>197</v>
      </c>
      <c r="V8711" t="s">
        <v>406</v>
      </c>
      <c r="W8711" t="s">
        <v>407</v>
      </c>
      <c r="X8711">
        <v>1</v>
      </c>
      <c r="Y8711">
        <v>218410</v>
      </c>
    </row>
    <row r="8712" spans="1:25" x14ac:dyDescent="0.3">
      <c r="A8712" t="s">
        <v>389</v>
      </c>
      <c r="B8712" t="s">
        <v>390</v>
      </c>
      <c r="C8712" t="s">
        <v>342</v>
      </c>
      <c r="D8712" t="s">
        <v>343</v>
      </c>
      <c r="E8712" t="s">
        <v>25</v>
      </c>
      <c r="F8712" t="s">
        <v>21</v>
      </c>
      <c r="G8712">
        <v>2</v>
      </c>
      <c r="H8712" s="1">
        <v>38227.583333333336</v>
      </c>
      <c r="I8712" t="s">
        <v>31</v>
      </c>
      <c r="J8712" t="s">
        <v>47</v>
      </c>
      <c r="K8712" t="s">
        <v>26</v>
      </c>
      <c r="L8712" t="s">
        <v>26</v>
      </c>
      <c r="M8712" t="s">
        <v>27</v>
      </c>
      <c r="O8712">
        <v>0</v>
      </c>
      <c r="Q8712">
        <v>0</v>
      </c>
      <c r="R8712">
        <v>0</v>
      </c>
      <c r="S8712" t="s">
        <v>24</v>
      </c>
      <c r="T8712" t="s">
        <v>2650</v>
      </c>
      <c r="U8712" t="s">
        <v>197</v>
      </c>
      <c r="V8712" t="s">
        <v>406</v>
      </c>
      <c r="W8712" t="s">
        <v>407</v>
      </c>
      <c r="X8712">
        <v>1</v>
      </c>
      <c r="Y8712">
        <v>228734</v>
      </c>
    </row>
    <row r="8713" spans="1:25" x14ac:dyDescent="0.3">
      <c r="A8713" t="s">
        <v>389</v>
      </c>
      <c r="B8713" t="s">
        <v>390</v>
      </c>
      <c r="C8713" t="s">
        <v>342</v>
      </c>
      <c r="D8713" t="s">
        <v>343</v>
      </c>
      <c r="E8713" t="s">
        <v>25</v>
      </c>
      <c r="F8713" t="s">
        <v>21</v>
      </c>
      <c r="G8713">
        <v>2</v>
      </c>
      <c r="H8713" s="1">
        <v>38477.684027777781</v>
      </c>
      <c r="I8713" t="s">
        <v>31</v>
      </c>
      <c r="J8713" t="s">
        <v>47</v>
      </c>
      <c r="K8713" t="s">
        <v>26</v>
      </c>
      <c r="L8713" t="s">
        <v>26</v>
      </c>
      <c r="M8713" t="s">
        <v>27</v>
      </c>
      <c r="O8713">
        <v>0</v>
      </c>
      <c r="Q8713">
        <v>0</v>
      </c>
      <c r="R8713">
        <v>0</v>
      </c>
      <c r="S8713" t="s">
        <v>24</v>
      </c>
      <c r="T8713" t="s">
        <v>2650</v>
      </c>
      <c r="U8713" t="s">
        <v>197</v>
      </c>
      <c r="V8713" t="s">
        <v>406</v>
      </c>
      <c r="W8713" t="s">
        <v>407</v>
      </c>
      <c r="X8713">
        <v>1</v>
      </c>
      <c r="Y8713">
        <v>227906</v>
      </c>
    </row>
    <row r="8714" spans="1:25" x14ac:dyDescent="0.3">
      <c r="A8714" t="s">
        <v>389</v>
      </c>
      <c r="B8714" t="s">
        <v>390</v>
      </c>
      <c r="C8714" t="s">
        <v>342</v>
      </c>
      <c r="D8714" t="s">
        <v>343</v>
      </c>
      <c r="E8714" t="s">
        <v>25</v>
      </c>
      <c r="F8714" t="s">
        <v>21</v>
      </c>
      <c r="G8714">
        <v>2</v>
      </c>
      <c r="H8714" s="1">
        <v>38928.709722222222</v>
      </c>
      <c r="I8714" t="s">
        <v>31</v>
      </c>
      <c r="J8714" t="s">
        <v>47</v>
      </c>
      <c r="K8714" t="s">
        <v>26</v>
      </c>
      <c r="L8714" t="s">
        <v>26</v>
      </c>
      <c r="M8714" t="s">
        <v>27</v>
      </c>
      <c r="O8714">
        <v>0</v>
      </c>
      <c r="Q8714">
        <v>0</v>
      </c>
      <c r="R8714">
        <v>0</v>
      </c>
      <c r="S8714" t="s">
        <v>24</v>
      </c>
      <c r="T8714" t="s">
        <v>2650</v>
      </c>
      <c r="U8714" t="s">
        <v>197</v>
      </c>
      <c r="V8714" t="s">
        <v>406</v>
      </c>
      <c r="W8714" t="s">
        <v>407</v>
      </c>
      <c r="X8714">
        <v>1</v>
      </c>
      <c r="Y8714">
        <v>242056</v>
      </c>
    </row>
    <row r="8715" spans="1:25" x14ac:dyDescent="0.3">
      <c r="A8715" t="s">
        <v>389</v>
      </c>
      <c r="B8715" t="s">
        <v>390</v>
      </c>
      <c r="C8715" t="s">
        <v>342</v>
      </c>
      <c r="D8715" t="s">
        <v>343</v>
      </c>
      <c r="E8715" t="s">
        <v>25</v>
      </c>
      <c r="F8715" t="s">
        <v>21</v>
      </c>
      <c r="G8715">
        <v>2</v>
      </c>
      <c r="H8715" s="1">
        <v>39278.677083333336</v>
      </c>
      <c r="I8715" t="s">
        <v>31</v>
      </c>
      <c r="J8715" t="s">
        <v>47</v>
      </c>
      <c r="K8715" t="s">
        <v>26</v>
      </c>
      <c r="L8715" t="s">
        <v>26</v>
      </c>
      <c r="M8715" t="s">
        <v>27</v>
      </c>
      <c r="O8715">
        <v>0</v>
      </c>
      <c r="Q8715">
        <v>0</v>
      </c>
      <c r="R8715">
        <v>0</v>
      </c>
      <c r="S8715" t="s">
        <v>24</v>
      </c>
      <c r="T8715" t="s">
        <v>2650</v>
      </c>
      <c r="U8715" t="s">
        <v>197</v>
      </c>
      <c r="V8715" t="s">
        <v>406</v>
      </c>
      <c r="W8715" t="s">
        <v>407</v>
      </c>
      <c r="X8715">
        <v>1</v>
      </c>
      <c r="Y8715">
        <v>251204</v>
      </c>
    </row>
    <row r="8716" spans="1:25" x14ac:dyDescent="0.3">
      <c r="A8716" t="s">
        <v>389</v>
      </c>
      <c r="B8716" t="s">
        <v>390</v>
      </c>
      <c r="C8716" t="s">
        <v>342</v>
      </c>
      <c r="D8716" t="s">
        <v>343</v>
      </c>
      <c r="E8716" t="s">
        <v>25</v>
      </c>
      <c r="F8716" t="s">
        <v>21</v>
      </c>
      <c r="G8716">
        <v>2</v>
      </c>
      <c r="H8716" s="1">
        <v>39331.709027777775</v>
      </c>
      <c r="I8716" t="s">
        <v>31</v>
      </c>
      <c r="J8716" t="s">
        <v>47</v>
      </c>
      <c r="K8716" t="s">
        <v>26</v>
      </c>
      <c r="L8716" t="s">
        <v>26</v>
      </c>
      <c r="M8716" t="s">
        <v>27</v>
      </c>
      <c r="O8716">
        <v>0</v>
      </c>
      <c r="Q8716">
        <v>0</v>
      </c>
      <c r="R8716">
        <v>0</v>
      </c>
      <c r="S8716" t="s">
        <v>24</v>
      </c>
      <c r="T8716" t="s">
        <v>2650</v>
      </c>
      <c r="U8716" t="s">
        <v>197</v>
      </c>
      <c r="V8716" t="s">
        <v>406</v>
      </c>
      <c r="W8716" t="s">
        <v>407</v>
      </c>
      <c r="X8716">
        <v>1</v>
      </c>
      <c r="Y8716">
        <v>250943</v>
      </c>
    </row>
    <row r="8717" spans="1:25" x14ac:dyDescent="0.3">
      <c r="A8717" t="s">
        <v>389</v>
      </c>
      <c r="B8717" t="s">
        <v>390</v>
      </c>
      <c r="C8717" t="s">
        <v>342</v>
      </c>
      <c r="D8717" t="s">
        <v>343</v>
      </c>
      <c r="E8717" t="s">
        <v>25</v>
      </c>
      <c r="F8717" t="s">
        <v>21</v>
      </c>
      <c r="G8717">
        <v>2</v>
      </c>
      <c r="H8717" s="1">
        <v>41463.37222222222</v>
      </c>
      <c r="I8717" t="s">
        <v>31</v>
      </c>
      <c r="J8717" t="s">
        <v>47</v>
      </c>
      <c r="K8717" t="s">
        <v>26</v>
      </c>
      <c r="L8717" t="s">
        <v>26</v>
      </c>
      <c r="M8717" t="s">
        <v>27</v>
      </c>
      <c r="O8717">
        <v>0</v>
      </c>
      <c r="Q8717">
        <v>0</v>
      </c>
      <c r="R8717">
        <v>0</v>
      </c>
      <c r="S8717" t="s">
        <v>24</v>
      </c>
      <c r="T8717" t="s">
        <v>2650</v>
      </c>
      <c r="U8717" t="s">
        <v>197</v>
      </c>
      <c r="V8717" t="s">
        <v>406</v>
      </c>
      <c r="W8717" t="s">
        <v>407</v>
      </c>
      <c r="X8717">
        <v>1</v>
      </c>
      <c r="Y8717">
        <v>336047</v>
      </c>
    </row>
    <row r="8718" spans="1:25" x14ac:dyDescent="0.3">
      <c r="A8718" t="s">
        <v>389</v>
      </c>
      <c r="B8718" t="s">
        <v>390</v>
      </c>
      <c r="C8718" t="s">
        <v>342</v>
      </c>
      <c r="D8718" t="s">
        <v>343</v>
      </c>
      <c r="E8718" t="s">
        <v>25</v>
      </c>
      <c r="F8718" t="s">
        <v>21</v>
      </c>
      <c r="G8718">
        <v>2</v>
      </c>
      <c r="H8718" s="1">
        <v>41487.332638888889</v>
      </c>
      <c r="I8718" t="s">
        <v>31</v>
      </c>
      <c r="J8718" t="s">
        <v>47</v>
      </c>
      <c r="K8718" t="s">
        <v>26</v>
      </c>
      <c r="L8718" t="s">
        <v>26</v>
      </c>
      <c r="M8718" t="s">
        <v>27</v>
      </c>
      <c r="O8718">
        <v>0</v>
      </c>
      <c r="Q8718">
        <v>0</v>
      </c>
      <c r="R8718">
        <v>0</v>
      </c>
      <c r="S8718" t="s">
        <v>24</v>
      </c>
      <c r="T8718" t="s">
        <v>2650</v>
      </c>
      <c r="U8718" t="s">
        <v>197</v>
      </c>
      <c r="V8718" t="s">
        <v>406</v>
      </c>
      <c r="W8718" t="s">
        <v>407</v>
      </c>
      <c r="X8718">
        <v>1</v>
      </c>
      <c r="Y8718">
        <v>336819</v>
      </c>
    </row>
    <row r="8719" spans="1:25" x14ac:dyDescent="0.3">
      <c r="A8719" t="s">
        <v>389</v>
      </c>
      <c r="B8719" t="s">
        <v>390</v>
      </c>
      <c r="C8719" t="s">
        <v>342</v>
      </c>
      <c r="D8719" t="s">
        <v>343</v>
      </c>
      <c r="E8719" t="s">
        <v>25</v>
      </c>
      <c r="F8719" t="s">
        <v>21</v>
      </c>
      <c r="G8719">
        <v>3</v>
      </c>
      <c r="H8719" s="1">
        <v>38892.291666666664</v>
      </c>
      <c r="I8719" t="s">
        <v>31</v>
      </c>
      <c r="J8719" t="s">
        <v>47</v>
      </c>
      <c r="K8719" t="s">
        <v>26</v>
      </c>
      <c r="L8719" t="s">
        <v>26</v>
      </c>
      <c r="M8719" t="s">
        <v>27</v>
      </c>
      <c r="O8719">
        <v>0</v>
      </c>
      <c r="Q8719">
        <v>0</v>
      </c>
      <c r="R8719">
        <v>0</v>
      </c>
      <c r="S8719" t="s">
        <v>24</v>
      </c>
      <c r="T8719" t="s">
        <v>2650</v>
      </c>
      <c r="U8719" t="s">
        <v>197</v>
      </c>
      <c r="V8719" t="s">
        <v>406</v>
      </c>
      <c r="W8719" t="s">
        <v>407</v>
      </c>
      <c r="X8719">
        <v>1</v>
      </c>
      <c r="Y8719">
        <v>241233</v>
      </c>
    </row>
    <row r="8720" spans="1:25" x14ac:dyDescent="0.3">
      <c r="A8720" t="s">
        <v>389</v>
      </c>
      <c r="B8720" t="s">
        <v>390</v>
      </c>
      <c r="C8720" t="s">
        <v>342</v>
      </c>
      <c r="D8720" t="s">
        <v>343</v>
      </c>
      <c r="E8720" t="s">
        <v>25</v>
      </c>
      <c r="F8720" t="s">
        <v>21</v>
      </c>
      <c r="G8720">
        <v>3</v>
      </c>
      <c r="H8720" s="1">
        <v>39281.400694444441</v>
      </c>
      <c r="I8720" t="s">
        <v>31</v>
      </c>
      <c r="J8720" t="s">
        <v>56</v>
      </c>
      <c r="K8720" t="s">
        <v>26</v>
      </c>
      <c r="L8720" t="s">
        <v>26</v>
      </c>
      <c r="M8720" t="s">
        <v>27</v>
      </c>
      <c r="O8720">
        <v>0</v>
      </c>
      <c r="Q8720">
        <v>0</v>
      </c>
      <c r="R8720">
        <v>0</v>
      </c>
      <c r="S8720" t="s">
        <v>24</v>
      </c>
      <c r="T8720" t="s">
        <v>2650</v>
      </c>
      <c r="U8720" t="s">
        <v>197</v>
      </c>
      <c r="V8720" t="s">
        <v>406</v>
      </c>
      <c r="W8720" t="s">
        <v>407</v>
      </c>
      <c r="X8720">
        <v>1</v>
      </c>
      <c r="Y8720">
        <v>251203</v>
      </c>
    </row>
    <row r="8721" spans="1:25" x14ac:dyDescent="0.3">
      <c r="A8721" t="s">
        <v>389</v>
      </c>
      <c r="B8721" t="s">
        <v>390</v>
      </c>
      <c r="C8721" t="s">
        <v>342</v>
      </c>
      <c r="D8721" t="s">
        <v>343</v>
      </c>
      <c r="E8721" t="s">
        <v>25</v>
      </c>
      <c r="F8721" t="s">
        <v>21</v>
      </c>
      <c r="G8721">
        <v>2</v>
      </c>
      <c r="H8721" s="1">
        <v>37881.333333333336</v>
      </c>
      <c r="I8721" t="s">
        <v>31</v>
      </c>
      <c r="J8721" t="s">
        <v>56</v>
      </c>
      <c r="K8721" t="s">
        <v>26</v>
      </c>
      <c r="L8721" t="s">
        <v>125</v>
      </c>
      <c r="M8721" t="s">
        <v>27</v>
      </c>
      <c r="O8721">
        <v>0</v>
      </c>
      <c r="Q8721">
        <v>0</v>
      </c>
      <c r="R8721">
        <v>0</v>
      </c>
      <c r="S8721" t="s">
        <v>24</v>
      </c>
      <c r="T8721" t="s">
        <v>2650</v>
      </c>
      <c r="U8721" t="s">
        <v>197</v>
      </c>
      <c r="V8721" t="s">
        <v>406</v>
      </c>
      <c r="W8721" t="s">
        <v>407</v>
      </c>
      <c r="X8721">
        <v>1</v>
      </c>
      <c r="Y8721">
        <v>220115</v>
      </c>
    </row>
    <row r="8722" spans="1:25" x14ac:dyDescent="0.3">
      <c r="A8722" t="s">
        <v>389</v>
      </c>
      <c r="B8722" t="s">
        <v>390</v>
      </c>
      <c r="C8722" t="s">
        <v>342</v>
      </c>
      <c r="D8722" t="s">
        <v>343</v>
      </c>
      <c r="E8722" t="s">
        <v>25</v>
      </c>
      <c r="F8722" t="s">
        <v>21</v>
      </c>
      <c r="G8722">
        <v>2</v>
      </c>
      <c r="H8722" s="1">
        <v>39949.407638888886</v>
      </c>
      <c r="I8722" t="s">
        <v>31</v>
      </c>
      <c r="J8722" t="s">
        <v>47</v>
      </c>
      <c r="K8722" t="s">
        <v>26</v>
      </c>
      <c r="L8722" t="s">
        <v>26</v>
      </c>
      <c r="M8722" t="s">
        <v>27</v>
      </c>
      <c r="O8722">
        <v>0</v>
      </c>
      <c r="Q8722">
        <v>0</v>
      </c>
      <c r="R8722">
        <v>0</v>
      </c>
      <c r="S8722" t="s">
        <v>24</v>
      </c>
      <c r="T8722" t="s">
        <v>2650</v>
      </c>
      <c r="U8722" t="s">
        <v>2671</v>
      </c>
      <c r="V8722" t="s">
        <v>383</v>
      </c>
      <c r="W8722" t="s">
        <v>384</v>
      </c>
      <c r="X8722">
        <v>1</v>
      </c>
      <c r="Y8722">
        <v>262603</v>
      </c>
    </row>
    <row r="8723" spans="1:25" x14ac:dyDescent="0.3">
      <c r="A8723" t="s">
        <v>389</v>
      </c>
      <c r="B8723" t="s">
        <v>390</v>
      </c>
      <c r="C8723" t="s">
        <v>342</v>
      </c>
      <c r="D8723" t="s">
        <v>343</v>
      </c>
      <c r="E8723" t="s">
        <v>25</v>
      </c>
      <c r="F8723" t="s">
        <v>21</v>
      </c>
      <c r="G8723">
        <v>2</v>
      </c>
      <c r="H8723" s="1">
        <v>40323.326388888891</v>
      </c>
      <c r="I8723" t="s">
        <v>31</v>
      </c>
      <c r="J8723" t="s">
        <v>47</v>
      </c>
      <c r="K8723" t="s">
        <v>26</v>
      </c>
      <c r="L8723" t="s">
        <v>26</v>
      </c>
      <c r="M8723" t="s">
        <v>27</v>
      </c>
      <c r="O8723">
        <v>0</v>
      </c>
      <c r="Q8723">
        <v>0</v>
      </c>
      <c r="R8723">
        <v>0</v>
      </c>
      <c r="S8723" t="s">
        <v>24</v>
      </c>
      <c r="T8723" t="s">
        <v>2650</v>
      </c>
      <c r="U8723" t="s">
        <v>2671</v>
      </c>
      <c r="V8723" t="s">
        <v>383</v>
      </c>
      <c r="W8723" t="s">
        <v>384</v>
      </c>
      <c r="X8723">
        <v>1</v>
      </c>
      <c r="Y8723">
        <v>300318</v>
      </c>
    </row>
    <row r="8724" spans="1:25" x14ac:dyDescent="0.3">
      <c r="A8724" t="s">
        <v>389</v>
      </c>
      <c r="B8724" t="s">
        <v>390</v>
      </c>
      <c r="C8724" t="s">
        <v>342</v>
      </c>
      <c r="D8724" t="s">
        <v>343</v>
      </c>
      <c r="E8724" t="s">
        <v>25</v>
      </c>
      <c r="F8724" t="s">
        <v>21</v>
      </c>
      <c r="G8724">
        <v>2</v>
      </c>
      <c r="H8724" s="1">
        <v>39283.333333333336</v>
      </c>
      <c r="I8724" t="s">
        <v>31</v>
      </c>
      <c r="J8724" t="s">
        <v>47</v>
      </c>
      <c r="K8724" t="s">
        <v>26</v>
      </c>
      <c r="L8724" t="s">
        <v>26</v>
      </c>
      <c r="M8724" t="s">
        <v>27</v>
      </c>
      <c r="O8724">
        <v>0</v>
      </c>
      <c r="Q8724">
        <v>0</v>
      </c>
      <c r="R8724">
        <v>0</v>
      </c>
      <c r="S8724" t="s">
        <v>24</v>
      </c>
      <c r="T8724" t="s">
        <v>2650</v>
      </c>
      <c r="U8724" t="s">
        <v>2671</v>
      </c>
      <c r="V8724" t="s">
        <v>346</v>
      </c>
      <c r="W8724" t="s">
        <v>395</v>
      </c>
      <c r="X8724">
        <v>1</v>
      </c>
      <c r="Y8724">
        <v>251812</v>
      </c>
    </row>
    <row r="8725" spans="1:25" x14ac:dyDescent="0.3">
      <c r="A8725" t="s">
        <v>389</v>
      </c>
      <c r="B8725" t="s">
        <v>390</v>
      </c>
      <c r="C8725" t="s">
        <v>342</v>
      </c>
      <c r="D8725" t="s">
        <v>343</v>
      </c>
      <c r="E8725" t="s">
        <v>25</v>
      </c>
      <c r="F8725" t="s">
        <v>21</v>
      </c>
      <c r="G8725">
        <v>2</v>
      </c>
      <c r="H8725" s="1">
        <v>40381.581944444442</v>
      </c>
      <c r="I8725" t="s">
        <v>31</v>
      </c>
      <c r="J8725" t="s">
        <v>47</v>
      </c>
      <c r="K8725" t="s">
        <v>26</v>
      </c>
      <c r="L8725" t="s">
        <v>26</v>
      </c>
      <c r="M8725" t="s">
        <v>27</v>
      </c>
      <c r="O8725">
        <v>0</v>
      </c>
      <c r="Q8725">
        <v>0</v>
      </c>
      <c r="R8725">
        <v>0</v>
      </c>
      <c r="S8725" t="s">
        <v>24</v>
      </c>
      <c r="T8725" t="s">
        <v>2650</v>
      </c>
      <c r="U8725" t="s">
        <v>2671</v>
      </c>
      <c r="V8725" t="s">
        <v>344</v>
      </c>
      <c r="W8725" t="s">
        <v>345</v>
      </c>
      <c r="X8725">
        <v>1</v>
      </c>
      <c r="Y8725">
        <v>304377</v>
      </c>
    </row>
    <row r="8726" spans="1:25" x14ac:dyDescent="0.3">
      <c r="A8726" t="s">
        <v>389</v>
      </c>
      <c r="B8726" t="s">
        <v>390</v>
      </c>
      <c r="C8726" t="s">
        <v>342</v>
      </c>
      <c r="D8726" t="s">
        <v>343</v>
      </c>
      <c r="E8726" t="s">
        <v>25</v>
      </c>
      <c r="F8726" t="s">
        <v>21</v>
      </c>
      <c r="G8726">
        <v>2</v>
      </c>
      <c r="H8726" s="1">
        <v>41504.386111111111</v>
      </c>
      <c r="I8726" t="s">
        <v>31</v>
      </c>
      <c r="J8726" t="s">
        <v>47</v>
      </c>
      <c r="K8726" t="s">
        <v>26</v>
      </c>
      <c r="L8726" t="s">
        <v>26</v>
      </c>
      <c r="M8726" t="s">
        <v>27</v>
      </c>
      <c r="O8726">
        <v>0</v>
      </c>
      <c r="Q8726">
        <v>0</v>
      </c>
      <c r="R8726">
        <v>0</v>
      </c>
      <c r="S8726" t="s">
        <v>24</v>
      </c>
      <c r="T8726" t="s">
        <v>2673</v>
      </c>
      <c r="U8726" t="s">
        <v>2674</v>
      </c>
      <c r="V8726" t="s">
        <v>1180</v>
      </c>
      <c r="W8726" t="s">
        <v>1181</v>
      </c>
      <c r="X8726">
        <v>1</v>
      </c>
      <c r="Y8726">
        <v>336718</v>
      </c>
    </row>
    <row r="8727" spans="1:25" x14ac:dyDescent="0.3">
      <c r="A8727" t="s">
        <v>389</v>
      </c>
      <c r="B8727" t="s">
        <v>390</v>
      </c>
      <c r="C8727" t="s">
        <v>342</v>
      </c>
      <c r="D8727" t="s">
        <v>343</v>
      </c>
      <c r="E8727" t="s">
        <v>25</v>
      </c>
      <c r="F8727" t="s">
        <v>21</v>
      </c>
      <c r="G8727">
        <v>2</v>
      </c>
      <c r="H8727" s="1">
        <v>40044.40625</v>
      </c>
      <c r="I8727" t="s">
        <v>31</v>
      </c>
      <c r="J8727" t="s">
        <v>702</v>
      </c>
      <c r="K8727" t="s">
        <v>26</v>
      </c>
      <c r="L8727" t="s">
        <v>114</v>
      </c>
      <c r="M8727" t="s">
        <v>27</v>
      </c>
      <c r="O8727">
        <v>0</v>
      </c>
      <c r="Q8727">
        <v>0</v>
      </c>
      <c r="R8727">
        <v>0</v>
      </c>
      <c r="S8727" t="s">
        <v>24</v>
      </c>
      <c r="T8727" t="s">
        <v>2650</v>
      </c>
      <c r="U8727" t="s">
        <v>184</v>
      </c>
      <c r="V8727" t="s">
        <v>1259</v>
      </c>
      <c r="W8727" t="s">
        <v>1260</v>
      </c>
      <c r="X8727">
        <v>1</v>
      </c>
      <c r="Y8727">
        <v>267484</v>
      </c>
    </row>
    <row r="8728" spans="1:25" x14ac:dyDescent="0.3">
      <c r="A8728" t="s">
        <v>389</v>
      </c>
      <c r="B8728" t="s">
        <v>390</v>
      </c>
      <c r="C8728" t="s">
        <v>342</v>
      </c>
      <c r="D8728" t="s">
        <v>343</v>
      </c>
      <c r="E8728" t="s">
        <v>25</v>
      </c>
      <c r="F8728" t="s">
        <v>21</v>
      </c>
      <c r="G8728">
        <v>2</v>
      </c>
      <c r="H8728" s="1">
        <v>40768.420138888891</v>
      </c>
      <c r="I8728" t="s">
        <v>31</v>
      </c>
      <c r="J8728" t="s">
        <v>30</v>
      </c>
      <c r="K8728" t="s">
        <v>26</v>
      </c>
      <c r="L8728" t="s">
        <v>26</v>
      </c>
      <c r="M8728" t="s">
        <v>27</v>
      </c>
      <c r="O8728">
        <v>0</v>
      </c>
      <c r="Q8728">
        <v>10</v>
      </c>
      <c r="R8728">
        <v>0</v>
      </c>
      <c r="S8728" t="s">
        <v>24</v>
      </c>
      <c r="T8728" t="s">
        <v>2654</v>
      </c>
      <c r="U8728" t="s">
        <v>86</v>
      </c>
      <c r="V8728" t="s">
        <v>96</v>
      </c>
      <c r="W8728" t="s">
        <v>97</v>
      </c>
      <c r="X8728">
        <v>1</v>
      </c>
      <c r="Y8728">
        <v>315600</v>
      </c>
    </row>
    <row r="8729" spans="1:25" x14ac:dyDescent="0.3">
      <c r="A8729" t="s">
        <v>389</v>
      </c>
      <c r="B8729" t="s">
        <v>390</v>
      </c>
      <c r="C8729" t="s">
        <v>342</v>
      </c>
      <c r="D8729" t="s">
        <v>343</v>
      </c>
      <c r="E8729" t="s">
        <v>25</v>
      </c>
      <c r="F8729" t="s">
        <v>21</v>
      </c>
      <c r="G8729">
        <v>2</v>
      </c>
      <c r="H8729" s="1">
        <v>41139.375</v>
      </c>
      <c r="I8729" t="s">
        <v>31</v>
      </c>
      <c r="J8729" t="s">
        <v>36</v>
      </c>
      <c r="K8729" t="s">
        <v>26</v>
      </c>
      <c r="L8729" t="s">
        <v>26</v>
      </c>
      <c r="M8729" t="s">
        <v>27</v>
      </c>
      <c r="O8729">
        <v>0</v>
      </c>
      <c r="Q8729">
        <v>10</v>
      </c>
      <c r="R8729">
        <v>0</v>
      </c>
      <c r="S8729" t="s">
        <v>24</v>
      </c>
      <c r="T8729" t="s">
        <v>2650</v>
      </c>
      <c r="U8729" t="s">
        <v>184</v>
      </c>
      <c r="V8729" t="s">
        <v>184</v>
      </c>
      <c r="W8729" t="s">
        <v>185</v>
      </c>
      <c r="X8729">
        <v>1</v>
      </c>
      <c r="Y8729">
        <v>326872</v>
      </c>
    </row>
    <row r="8730" spans="1:25" x14ac:dyDescent="0.3">
      <c r="A8730" t="s">
        <v>389</v>
      </c>
      <c r="B8730" t="s">
        <v>390</v>
      </c>
      <c r="C8730" t="s">
        <v>342</v>
      </c>
      <c r="D8730" t="s">
        <v>343</v>
      </c>
      <c r="E8730" t="s">
        <v>25</v>
      </c>
      <c r="F8730" t="s">
        <v>21</v>
      </c>
      <c r="G8730">
        <v>2</v>
      </c>
      <c r="H8730" s="1">
        <v>40322.722222222219</v>
      </c>
      <c r="I8730" t="s">
        <v>31</v>
      </c>
      <c r="J8730" t="s">
        <v>30</v>
      </c>
      <c r="K8730" t="s">
        <v>26</v>
      </c>
      <c r="L8730" t="s">
        <v>26</v>
      </c>
      <c r="M8730" t="s">
        <v>27</v>
      </c>
      <c r="O8730">
        <v>0</v>
      </c>
      <c r="Q8730">
        <v>10</v>
      </c>
      <c r="R8730">
        <v>0</v>
      </c>
      <c r="S8730" t="s">
        <v>24</v>
      </c>
      <c r="T8730" t="s">
        <v>2650</v>
      </c>
      <c r="U8730" t="s">
        <v>197</v>
      </c>
      <c r="V8730" t="s">
        <v>406</v>
      </c>
      <c r="W8730" t="s">
        <v>407</v>
      </c>
      <c r="X8730">
        <v>1</v>
      </c>
      <c r="Y8730">
        <v>300315</v>
      </c>
    </row>
    <row r="8731" spans="1:25" x14ac:dyDescent="0.3">
      <c r="A8731" t="s">
        <v>389</v>
      </c>
      <c r="B8731" t="s">
        <v>390</v>
      </c>
      <c r="C8731" t="s">
        <v>342</v>
      </c>
      <c r="D8731" t="s">
        <v>343</v>
      </c>
      <c r="E8731" t="s">
        <v>25</v>
      </c>
      <c r="F8731" t="s">
        <v>21</v>
      </c>
      <c r="G8731">
        <v>2</v>
      </c>
      <c r="H8731" s="1">
        <v>40751.29583333333</v>
      </c>
      <c r="I8731" t="s">
        <v>31</v>
      </c>
      <c r="J8731" t="s">
        <v>30</v>
      </c>
      <c r="K8731" t="s">
        <v>26</v>
      </c>
      <c r="L8731" t="s">
        <v>26</v>
      </c>
      <c r="M8731" t="s">
        <v>27</v>
      </c>
      <c r="O8731">
        <v>0</v>
      </c>
      <c r="Q8731">
        <v>10</v>
      </c>
      <c r="R8731">
        <v>0</v>
      </c>
      <c r="S8731" t="s">
        <v>24</v>
      </c>
      <c r="T8731" t="s">
        <v>2650</v>
      </c>
      <c r="U8731" t="s">
        <v>2671</v>
      </c>
      <c r="V8731" t="s">
        <v>383</v>
      </c>
      <c r="W8731" t="s">
        <v>384</v>
      </c>
      <c r="X8731">
        <v>1</v>
      </c>
      <c r="Y8731">
        <v>313547</v>
      </c>
    </row>
    <row r="8732" spans="1:25" x14ac:dyDescent="0.3">
      <c r="A8732" t="s">
        <v>389</v>
      </c>
      <c r="B8732" t="s">
        <v>390</v>
      </c>
      <c r="C8732" t="s">
        <v>342</v>
      </c>
      <c r="D8732" t="s">
        <v>343</v>
      </c>
      <c r="E8732" t="s">
        <v>25</v>
      </c>
      <c r="F8732" t="s">
        <v>21</v>
      </c>
      <c r="G8732">
        <v>2</v>
      </c>
      <c r="H8732" s="1">
        <v>40582.40902777778</v>
      </c>
      <c r="I8732" t="s">
        <v>31</v>
      </c>
      <c r="J8732" t="s">
        <v>30</v>
      </c>
      <c r="K8732" t="s">
        <v>212</v>
      </c>
      <c r="L8732" t="s">
        <v>26</v>
      </c>
      <c r="M8732" t="s">
        <v>64</v>
      </c>
      <c r="O8732">
        <v>0</v>
      </c>
      <c r="Q8732">
        <v>20</v>
      </c>
      <c r="R8732">
        <v>0</v>
      </c>
      <c r="S8732" t="s">
        <v>24</v>
      </c>
      <c r="T8732" t="s">
        <v>2654</v>
      </c>
      <c r="U8732" t="s">
        <v>86</v>
      </c>
      <c r="V8732" t="s">
        <v>489</v>
      </c>
      <c r="W8732" t="s">
        <v>490</v>
      </c>
      <c r="X8732">
        <v>1</v>
      </c>
      <c r="Y8732">
        <v>309984</v>
      </c>
    </row>
    <row r="8733" spans="1:25" x14ac:dyDescent="0.3">
      <c r="A8733" t="s">
        <v>389</v>
      </c>
      <c r="B8733" t="s">
        <v>390</v>
      </c>
      <c r="C8733" t="s">
        <v>342</v>
      </c>
      <c r="D8733" t="s">
        <v>343</v>
      </c>
      <c r="E8733" t="s">
        <v>25</v>
      </c>
      <c r="F8733" t="s">
        <v>21</v>
      </c>
      <c r="G8733">
        <v>2</v>
      </c>
      <c r="H8733" s="1">
        <v>39434.496527777781</v>
      </c>
      <c r="I8733" t="s">
        <v>31</v>
      </c>
      <c r="J8733" t="s">
        <v>36</v>
      </c>
      <c r="K8733" t="s">
        <v>26</v>
      </c>
      <c r="L8733" t="s">
        <v>26</v>
      </c>
      <c r="M8733" t="s">
        <v>27</v>
      </c>
      <c r="O8733">
        <v>0</v>
      </c>
      <c r="Q8733">
        <v>20</v>
      </c>
      <c r="R8733">
        <v>0</v>
      </c>
      <c r="S8733" t="s">
        <v>24</v>
      </c>
      <c r="T8733" t="s">
        <v>2650</v>
      </c>
      <c r="U8733" t="s">
        <v>46</v>
      </c>
      <c r="V8733" t="s">
        <v>44</v>
      </c>
      <c r="W8733" t="s">
        <v>45</v>
      </c>
      <c r="X8733">
        <v>1</v>
      </c>
      <c r="Y8733">
        <v>253234</v>
      </c>
    </row>
    <row r="8734" spans="1:25" x14ac:dyDescent="0.3">
      <c r="A8734" t="s">
        <v>389</v>
      </c>
      <c r="B8734" t="s">
        <v>390</v>
      </c>
      <c r="C8734" t="s">
        <v>342</v>
      </c>
      <c r="D8734" t="s">
        <v>343</v>
      </c>
      <c r="E8734" t="s">
        <v>25</v>
      </c>
      <c r="F8734" t="s">
        <v>21</v>
      </c>
      <c r="G8734">
        <v>2</v>
      </c>
      <c r="H8734" s="1">
        <v>41221.572916666664</v>
      </c>
      <c r="I8734" t="s">
        <v>31</v>
      </c>
      <c r="J8734" t="s">
        <v>30</v>
      </c>
      <c r="K8734" t="s">
        <v>26</v>
      </c>
      <c r="L8734" t="s">
        <v>26</v>
      </c>
      <c r="M8734" t="s">
        <v>27</v>
      </c>
      <c r="O8734">
        <v>0</v>
      </c>
      <c r="Q8734">
        <v>20</v>
      </c>
      <c r="R8734">
        <v>0</v>
      </c>
      <c r="S8734" t="s">
        <v>24</v>
      </c>
      <c r="T8734" t="s">
        <v>2664</v>
      </c>
      <c r="U8734" t="s">
        <v>2664</v>
      </c>
      <c r="V8734" t="s">
        <v>568</v>
      </c>
      <c r="W8734" t="s">
        <v>569</v>
      </c>
      <c r="X8734">
        <v>1</v>
      </c>
      <c r="Y8734">
        <v>329775</v>
      </c>
    </row>
    <row r="8735" spans="1:25" x14ac:dyDescent="0.3">
      <c r="A8735" t="s">
        <v>389</v>
      </c>
      <c r="B8735" t="s">
        <v>390</v>
      </c>
      <c r="C8735" t="s">
        <v>342</v>
      </c>
      <c r="D8735" t="s">
        <v>343</v>
      </c>
      <c r="E8735" t="s">
        <v>25</v>
      </c>
      <c r="F8735" t="s">
        <v>21</v>
      </c>
      <c r="G8735">
        <v>2</v>
      </c>
      <c r="H8735" s="1">
        <v>41568.576388888891</v>
      </c>
      <c r="I8735" t="s">
        <v>31</v>
      </c>
      <c r="J8735" t="s">
        <v>30</v>
      </c>
      <c r="K8735" t="s">
        <v>26</v>
      </c>
      <c r="L8735" t="s">
        <v>26</v>
      </c>
      <c r="M8735" t="s">
        <v>27</v>
      </c>
      <c r="O8735">
        <v>0</v>
      </c>
      <c r="Q8735">
        <v>20</v>
      </c>
      <c r="R8735">
        <v>0</v>
      </c>
      <c r="S8735" t="s">
        <v>24</v>
      </c>
      <c r="T8735" t="s">
        <v>2664</v>
      </c>
      <c r="U8735" t="s">
        <v>2664</v>
      </c>
      <c r="V8735" t="s">
        <v>568</v>
      </c>
      <c r="W8735" t="s">
        <v>569</v>
      </c>
      <c r="X8735">
        <v>1</v>
      </c>
      <c r="Y8735">
        <v>340892</v>
      </c>
    </row>
    <row r="8736" spans="1:25" x14ac:dyDescent="0.3">
      <c r="A8736" t="s">
        <v>389</v>
      </c>
      <c r="B8736" t="s">
        <v>390</v>
      </c>
      <c r="C8736" t="s">
        <v>342</v>
      </c>
      <c r="D8736" t="s">
        <v>343</v>
      </c>
      <c r="E8736" t="s">
        <v>25</v>
      </c>
      <c r="F8736" t="s">
        <v>21</v>
      </c>
      <c r="G8736">
        <v>2</v>
      </c>
      <c r="H8736" s="1">
        <v>40716.618055555555</v>
      </c>
      <c r="I8736" t="s">
        <v>31</v>
      </c>
      <c r="J8736" t="s">
        <v>30</v>
      </c>
      <c r="K8736" t="s">
        <v>26</v>
      </c>
      <c r="L8736" t="s">
        <v>26</v>
      </c>
      <c r="M8736" t="s">
        <v>27</v>
      </c>
      <c r="O8736">
        <v>0</v>
      </c>
      <c r="Q8736">
        <v>20</v>
      </c>
      <c r="R8736">
        <v>0</v>
      </c>
      <c r="S8736" t="s">
        <v>24</v>
      </c>
      <c r="T8736" t="s">
        <v>2650</v>
      </c>
      <c r="U8736" t="s">
        <v>184</v>
      </c>
      <c r="V8736" t="s">
        <v>184</v>
      </c>
      <c r="W8736" t="s">
        <v>185</v>
      </c>
      <c r="X8736">
        <v>1</v>
      </c>
      <c r="Y8736">
        <v>312649</v>
      </c>
    </row>
    <row r="8737" spans="1:25" x14ac:dyDescent="0.3">
      <c r="A8737" t="s">
        <v>389</v>
      </c>
      <c r="B8737" t="s">
        <v>390</v>
      </c>
      <c r="C8737" t="s">
        <v>342</v>
      </c>
      <c r="D8737" t="s">
        <v>343</v>
      </c>
      <c r="E8737" t="s">
        <v>25</v>
      </c>
      <c r="F8737" t="s">
        <v>21</v>
      </c>
      <c r="G8737">
        <v>2</v>
      </c>
      <c r="H8737" s="1">
        <v>37750.625</v>
      </c>
      <c r="I8737" t="s">
        <v>31</v>
      </c>
      <c r="J8737" t="s">
        <v>30</v>
      </c>
      <c r="K8737" t="s">
        <v>212</v>
      </c>
      <c r="L8737" t="s">
        <v>114</v>
      </c>
      <c r="M8737" t="s">
        <v>64</v>
      </c>
      <c r="O8737">
        <v>0</v>
      </c>
      <c r="Q8737">
        <v>30</v>
      </c>
      <c r="R8737">
        <v>0</v>
      </c>
      <c r="S8737" t="s">
        <v>24</v>
      </c>
      <c r="T8737" t="s">
        <v>2654</v>
      </c>
      <c r="U8737" t="s">
        <v>86</v>
      </c>
      <c r="V8737" t="s">
        <v>503</v>
      </c>
      <c r="W8737" t="s">
        <v>504</v>
      </c>
      <c r="X8737">
        <v>1</v>
      </c>
      <c r="Y8737">
        <v>220186</v>
      </c>
    </row>
    <row r="8738" spans="1:25" x14ac:dyDescent="0.3">
      <c r="A8738" t="s">
        <v>389</v>
      </c>
      <c r="B8738" t="s">
        <v>390</v>
      </c>
      <c r="C8738" t="s">
        <v>342</v>
      </c>
      <c r="D8738" t="s">
        <v>343</v>
      </c>
      <c r="E8738" t="s">
        <v>25</v>
      </c>
      <c r="F8738" t="s">
        <v>21</v>
      </c>
      <c r="G8738">
        <v>2</v>
      </c>
      <c r="H8738" s="1">
        <v>39196.454861111109</v>
      </c>
      <c r="I8738" t="s">
        <v>31</v>
      </c>
      <c r="J8738" t="s">
        <v>30</v>
      </c>
      <c r="K8738" t="s">
        <v>26</v>
      </c>
      <c r="L8738" t="s">
        <v>26</v>
      </c>
      <c r="M8738" t="s">
        <v>27</v>
      </c>
      <c r="O8738">
        <v>0</v>
      </c>
      <c r="Q8738">
        <v>30</v>
      </c>
      <c r="R8738">
        <v>0</v>
      </c>
      <c r="S8738" t="s">
        <v>24</v>
      </c>
      <c r="T8738" t="s">
        <v>2650</v>
      </c>
      <c r="U8738" t="s">
        <v>197</v>
      </c>
      <c r="V8738" t="s">
        <v>406</v>
      </c>
      <c r="W8738" t="s">
        <v>407</v>
      </c>
      <c r="X8738">
        <v>1</v>
      </c>
      <c r="Y8738">
        <v>246940</v>
      </c>
    </row>
    <row r="8739" spans="1:25" x14ac:dyDescent="0.3">
      <c r="A8739" t="s">
        <v>389</v>
      </c>
      <c r="B8739" t="s">
        <v>390</v>
      </c>
      <c r="C8739" t="s">
        <v>342</v>
      </c>
      <c r="D8739" t="s">
        <v>343</v>
      </c>
      <c r="E8739" t="s">
        <v>25</v>
      </c>
      <c r="F8739" t="s">
        <v>21</v>
      </c>
      <c r="G8739">
        <v>2</v>
      </c>
      <c r="H8739" s="1">
        <v>41721.010416666664</v>
      </c>
      <c r="I8739" t="s">
        <v>31</v>
      </c>
      <c r="J8739" t="s">
        <v>30</v>
      </c>
      <c r="K8739" t="s">
        <v>26</v>
      </c>
      <c r="L8739" t="s">
        <v>26</v>
      </c>
      <c r="M8739" t="s">
        <v>27</v>
      </c>
      <c r="O8739">
        <v>0</v>
      </c>
      <c r="Q8739">
        <v>40</v>
      </c>
      <c r="R8739">
        <v>0</v>
      </c>
      <c r="S8739" t="s">
        <v>24</v>
      </c>
      <c r="T8739" t="s">
        <v>2665</v>
      </c>
      <c r="U8739" t="s">
        <v>2666</v>
      </c>
      <c r="V8739" t="s">
        <v>481</v>
      </c>
      <c r="W8739" t="s">
        <v>482</v>
      </c>
      <c r="X8739">
        <v>1</v>
      </c>
      <c r="Y8739">
        <v>344457</v>
      </c>
    </row>
    <row r="8740" spans="1:25" x14ac:dyDescent="0.3">
      <c r="A8740" t="s">
        <v>389</v>
      </c>
      <c r="B8740" t="s">
        <v>390</v>
      </c>
      <c r="C8740" t="s">
        <v>342</v>
      </c>
      <c r="D8740" t="s">
        <v>343</v>
      </c>
      <c r="E8740" t="s">
        <v>25</v>
      </c>
      <c r="F8740" t="s">
        <v>21</v>
      </c>
      <c r="G8740">
        <v>2</v>
      </c>
      <c r="H8740" s="1">
        <v>41909.71597222222</v>
      </c>
      <c r="I8740" t="s">
        <v>31</v>
      </c>
      <c r="J8740" t="s">
        <v>30</v>
      </c>
      <c r="K8740" t="s">
        <v>26</v>
      </c>
      <c r="L8740" t="s">
        <v>26</v>
      </c>
      <c r="M8740" t="s">
        <v>27</v>
      </c>
      <c r="O8740">
        <v>0</v>
      </c>
      <c r="Q8740">
        <v>50</v>
      </c>
      <c r="R8740">
        <v>0</v>
      </c>
      <c r="S8740" t="s">
        <v>24</v>
      </c>
      <c r="T8740" t="s">
        <v>2654</v>
      </c>
      <c r="U8740" t="s">
        <v>86</v>
      </c>
      <c r="V8740" t="s">
        <v>96</v>
      </c>
      <c r="W8740" t="s">
        <v>97</v>
      </c>
      <c r="X8740">
        <v>1</v>
      </c>
      <c r="Y8740">
        <v>352544</v>
      </c>
    </row>
    <row r="8741" spans="1:25" x14ac:dyDescent="0.3">
      <c r="A8741" t="s">
        <v>389</v>
      </c>
      <c r="B8741" t="s">
        <v>390</v>
      </c>
      <c r="C8741" t="s">
        <v>342</v>
      </c>
      <c r="D8741" t="s">
        <v>343</v>
      </c>
      <c r="E8741" t="s">
        <v>25</v>
      </c>
      <c r="F8741" t="s">
        <v>21</v>
      </c>
      <c r="G8741">
        <v>2</v>
      </c>
      <c r="H8741" s="1">
        <v>39125.399305555555</v>
      </c>
      <c r="I8741" t="s">
        <v>31</v>
      </c>
      <c r="J8741" t="s">
        <v>30</v>
      </c>
      <c r="K8741" t="s">
        <v>26</v>
      </c>
      <c r="L8741" t="s">
        <v>26</v>
      </c>
      <c r="M8741" t="s">
        <v>27</v>
      </c>
      <c r="O8741">
        <v>0</v>
      </c>
      <c r="Q8741">
        <v>50</v>
      </c>
      <c r="R8741">
        <v>0</v>
      </c>
      <c r="S8741" t="s">
        <v>24</v>
      </c>
      <c r="T8741" t="s">
        <v>2650</v>
      </c>
      <c r="U8741" t="s">
        <v>46</v>
      </c>
      <c r="V8741" t="s">
        <v>44</v>
      </c>
      <c r="W8741" t="s">
        <v>45</v>
      </c>
      <c r="X8741">
        <v>1</v>
      </c>
      <c r="Y8741">
        <v>244023</v>
      </c>
    </row>
    <row r="8742" spans="1:25" x14ac:dyDescent="0.3">
      <c r="A8742" t="s">
        <v>389</v>
      </c>
      <c r="B8742" t="s">
        <v>390</v>
      </c>
      <c r="C8742" t="s">
        <v>342</v>
      </c>
      <c r="D8742" t="s">
        <v>343</v>
      </c>
      <c r="E8742" t="s">
        <v>25</v>
      </c>
      <c r="F8742" t="s">
        <v>21</v>
      </c>
      <c r="G8742">
        <v>2</v>
      </c>
      <c r="H8742" s="1">
        <v>40111.005555555559</v>
      </c>
      <c r="I8742" t="s">
        <v>31</v>
      </c>
      <c r="J8742" t="s">
        <v>30</v>
      </c>
      <c r="K8742" t="s">
        <v>26</v>
      </c>
      <c r="L8742" t="s">
        <v>26</v>
      </c>
      <c r="M8742" t="s">
        <v>27</v>
      </c>
      <c r="O8742">
        <v>0</v>
      </c>
      <c r="Q8742">
        <v>50</v>
      </c>
      <c r="R8742">
        <v>0</v>
      </c>
      <c r="S8742" t="s">
        <v>24</v>
      </c>
      <c r="T8742" t="s">
        <v>2664</v>
      </c>
      <c r="U8742" t="s">
        <v>2664</v>
      </c>
      <c r="V8742" t="s">
        <v>568</v>
      </c>
      <c r="W8742" t="s">
        <v>569</v>
      </c>
      <c r="X8742">
        <v>1</v>
      </c>
      <c r="Y8742">
        <v>267766</v>
      </c>
    </row>
    <row r="8743" spans="1:25" x14ac:dyDescent="0.3">
      <c r="A8743" t="s">
        <v>389</v>
      </c>
      <c r="B8743" t="s">
        <v>390</v>
      </c>
      <c r="C8743" t="s">
        <v>342</v>
      </c>
      <c r="D8743" t="s">
        <v>343</v>
      </c>
      <c r="E8743" t="s">
        <v>25</v>
      </c>
      <c r="F8743" t="s">
        <v>21</v>
      </c>
      <c r="G8743">
        <v>2</v>
      </c>
      <c r="H8743" s="1">
        <v>40769.54583333333</v>
      </c>
      <c r="I8743" t="s">
        <v>31</v>
      </c>
      <c r="J8743" t="s">
        <v>30</v>
      </c>
      <c r="K8743" t="s">
        <v>26</v>
      </c>
      <c r="L8743" t="s">
        <v>26</v>
      </c>
      <c r="M8743" t="s">
        <v>27</v>
      </c>
      <c r="O8743">
        <v>0</v>
      </c>
      <c r="Q8743">
        <v>50</v>
      </c>
      <c r="R8743">
        <v>0</v>
      </c>
      <c r="S8743" t="s">
        <v>24</v>
      </c>
      <c r="T8743" t="s">
        <v>2650</v>
      </c>
      <c r="U8743" t="s">
        <v>2671</v>
      </c>
      <c r="V8743" t="s">
        <v>383</v>
      </c>
      <c r="W8743" t="s">
        <v>384</v>
      </c>
      <c r="X8743">
        <v>1</v>
      </c>
      <c r="Y8743">
        <v>314687</v>
      </c>
    </row>
    <row r="8744" spans="1:25" x14ac:dyDescent="0.3">
      <c r="A8744" t="s">
        <v>389</v>
      </c>
      <c r="B8744" t="s">
        <v>390</v>
      </c>
      <c r="C8744" t="s">
        <v>342</v>
      </c>
      <c r="D8744" t="s">
        <v>343</v>
      </c>
      <c r="E8744" t="s">
        <v>25</v>
      </c>
      <c r="F8744" t="s">
        <v>21</v>
      </c>
      <c r="G8744">
        <v>2</v>
      </c>
      <c r="H8744" s="1">
        <v>40644.345833333333</v>
      </c>
      <c r="I8744" t="s">
        <v>31</v>
      </c>
      <c r="J8744" t="s">
        <v>36</v>
      </c>
      <c r="K8744" t="s">
        <v>26</v>
      </c>
      <c r="L8744" t="s">
        <v>26</v>
      </c>
      <c r="M8744" t="s">
        <v>27</v>
      </c>
      <c r="O8744">
        <v>0</v>
      </c>
      <c r="Q8744">
        <v>200</v>
      </c>
      <c r="R8744">
        <v>0</v>
      </c>
      <c r="S8744" t="s">
        <v>24</v>
      </c>
      <c r="T8744" t="s">
        <v>2664</v>
      </c>
      <c r="U8744" t="s">
        <v>2664</v>
      </c>
      <c r="V8744" t="s">
        <v>568</v>
      </c>
      <c r="W8744" t="s">
        <v>569</v>
      </c>
      <c r="X8744">
        <v>1</v>
      </c>
      <c r="Y8744">
        <v>310946</v>
      </c>
    </row>
    <row r="8745" spans="1:25" x14ac:dyDescent="0.3">
      <c r="A8745" t="s">
        <v>389</v>
      </c>
      <c r="B8745" t="s">
        <v>390</v>
      </c>
      <c r="C8745" t="s">
        <v>342</v>
      </c>
      <c r="D8745" t="s">
        <v>343</v>
      </c>
      <c r="E8745" t="s">
        <v>25</v>
      </c>
      <c r="F8745" t="s">
        <v>21</v>
      </c>
      <c r="G8745">
        <v>2</v>
      </c>
      <c r="H8745" s="1">
        <v>39277.8125</v>
      </c>
      <c r="I8745" t="s">
        <v>31</v>
      </c>
      <c r="J8745" t="s">
        <v>30</v>
      </c>
      <c r="K8745" t="s">
        <v>26</v>
      </c>
      <c r="L8745" t="s">
        <v>26</v>
      </c>
      <c r="M8745" t="s">
        <v>27</v>
      </c>
      <c r="O8745">
        <v>0</v>
      </c>
      <c r="Q8745">
        <v>200</v>
      </c>
      <c r="R8745">
        <v>0</v>
      </c>
      <c r="S8745" t="s">
        <v>24</v>
      </c>
      <c r="T8745" t="s">
        <v>2650</v>
      </c>
      <c r="U8745" t="s">
        <v>197</v>
      </c>
      <c r="V8745" t="s">
        <v>406</v>
      </c>
      <c r="W8745" t="s">
        <v>407</v>
      </c>
      <c r="X8745">
        <v>1</v>
      </c>
      <c r="Y8745">
        <v>250495</v>
      </c>
    </row>
    <row r="8746" spans="1:25" x14ac:dyDescent="0.3">
      <c r="A8746" t="s">
        <v>389</v>
      </c>
      <c r="B8746" t="s">
        <v>390</v>
      </c>
      <c r="C8746" t="s">
        <v>342</v>
      </c>
      <c r="D8746" t="s">
        <v>343</v>
      </c>
      <c r="E8746" t="s">
        <v>25</v>
      </c>
      <c r="F8746" t="s">
        <v>21</v>
      </c>
      <c r="G8746">
        <v>2</v>
      </c>
      <c r="H8746" s="1">
        <v>41413.71597222222</v>
      </c>
      <c r="I8746" t="s">
        <v>31</v>
      </c>
      <c r="J8746" t="s">
        <v>30</v>
      </c>
      <c r="K8746" t="s">
        <v>26</v>
      </c>
      <c r="L8746" t="s">
        <v>26</v>
      </c>
      <c r="M8746" t="s">
        <v>27</v>
      </c>
      <c r="O8746">
        <v>0</v>
      </c>
      <c r="R8746">
        <v>0</v>
      </c>
      <c r="S8746" t="s">
        <v>24</v>
      </c>
      <c r="T8746" t="s">
        <v>2654</v>
      </c>
      <c r="U8746" t="s">
        <v>86</v>
      </c>
      <c r="V8746" t="s">
        <v>489</v>
      </c>
      <c r="W8746" t="s">
        <v>490</v>
      </c>
      <c r="X8746">
        <v>1</v>
      </c>
      <c r="Y8746">
        <v>333813</v>
      </c>
    </row>
    <row r="8747" spans="1:25" x14ac:dyDescent="0.3">
      <c r="A8747" t="s">
        <v>389</v>
      </c>
      <c r="B8747" t="s">
        <v>390</v>
      </c>
      <c r="C8747" t="s">
        <v>342</v>
      </c>
      <c r="D8747" t="s">
        <v>343</v>
      </c>
      <c r="E8747" t="s">
        <v>25</v>
      </c>
      <c r="F8747" t="s">
        <v>21</v>
      </c>
      <c r="G8747">
        <v>2</v>
      </c>
      <c r="H8747" s="1">
        <v>41148.415277777778</v>
      </c>
      <c r="I8747" t="s">
        <v>31</v>
      </c>
      <c r="J8747" t="s">
        <v>36</v>
      </c>
      <c r="K8747" t="s">
        <v>26</v>
      </c>
      <c r="L8747" t="s">
        <v>26</v>
      </c>
      <c r="M8747" t="s">
        <v>27</v>
      </c>
      <c r="O8747">
        <v>0</v>
      </c>
      <c r="R8747">
        <v>0</v>
      </c>
      <c r="S8747" t="s">
        <v>24</v>
      </c>
      <c r="T8747" t="s">
        <v>2664</v>
      </c>
      <c r="U8747" t="s">
        <v>2664</v>
      </c>
      <c r="V8747" t="s">
        <v>568</v>
      </c>
      <c r="W8747" t="s">
        <v>569</v>
      </c>
      <c r="X8747">
        <v>1</v>
      </c>
      <c r="Y8747">
        <v>326033</v>
      </c>
    </row>
    <row r="8748" spans="1:25" x14ac:dyDescent="0.3">
      <c r="A8748" t="s">
        <v>389</v>
      </c>
      <c r="B8748" t="s">
        <v>390</v>
      </c>
      <c r="C8748" t="s">
        <v>342</v>
      </c>
      <c r="D8748" t="s">
        <v>343</v>
      </c>
      <c r="E8748" t="s">
        <v>25</v>
      </c>
      <c r="F8748" t="s">
        <v>21</v>
      </c>
      <c r="G8748">
        <v>2</v>
      </c>
      <c r="H8748" s="1">
        <v>41423.548611111109</v>
      </c>
      <c r="I8748" t="s">
        <v>31</v>
      </c>
      <c r="J8748" t="s">
        <v>36</v>
      </c>
      <c r="K8748" t="s">
        <v>26</v>
      </c>
      <c r="L8748" t="s">
        <v>26</v>
      </c>
      <c r="M8748" t="s">
        <v>27</v>
      </c>
      <c r="O8748">
        <v>0</v>
      </c>
      <c r="R8748">
        <v>0</v>
      </c>
      <c r="S8748" t="s">
        <v>24</v>
      </c>
      <c r="T8748" t="s">
        <v>2665</v>
      </c>
      <c r="U8748" t="s">
        <v>2666</v>
      </c>
      <c r="V8748" t="s">
        <v>481</v>
      </c>
      <c r="W8748" t="s">
        <v>482</v>
      </c>
      <c r="X8748">
        <v>1</v>
      </c>
      <c r="Y8748">
        <v>333055</v>
      </c>
    </row>
    <row r="8749" spans="1:25" x14ac:dyDescent="0.3">
      <c r="A8749" t="s">
        <v>389</v>
      </c>
      <c r="B8749" t="s">
        <v>390</v>
      </c>
      <c r="C8749" t="s">
        <v>342</v>
      </c>
      <c r="D8749" t="s">
        <v>343</v>
      </c>
      <c r="E8749" t="s">
        <v>25</v>
      </c>
      <c r="F8749" t="s">
        <v>21</v>
      </c>
      <c r="G8749">
        <v>2</v>
      </c>
      <c r="H8749" s="1">
        <v>36547.699999999997</v>
      </c>
      <c r="I8749" t="s">
        <v>31</v>
      </c>
      <c r="K8749" t="s">
        <v>26</v>
      </c>
      <c r="L8749" t="s">
        <v>26</v>
      </c>
      <c r="M8749" t="s">
        <v>27</v>
      </c>
      <c r="O8749">
        <v>0</v>
      </c>
      <c r="R8749">
        <v>0</v>
      </c>
      <c r="S8749" t="s">
        <v>24</v>
      </c>
      <c r="T8749" t="s">
        <v>2650</v>
      </c>
      <c r="U8749" t="s">
        <v>197</v>
      </c>
      <c r="V8749" t="s">
        <v>406</v>
      </c>
      <c r="W8749" t="s">
        <v>407</v>
      </c>
      <c r="X8749">
        <v>1</v>
      </c>
      <c r="Y8749">
        <v>200859</v>
      </c>
    </row>
    <row r="8750" spans="1:25" x14ac:dyDescent="0.3">
      <c r="A8750" t="s">
        <v>389</v>
      </c>
      <c r="B8750" t="s">
        <v>390</v>
      </c>
      <c r="C8750" t="s">
        <v>342</v>
      </c>
      <c r="D8750" t="s">
        <v>343</v>
      </c>
      <c r="E8750" t="s">
        <v>25</v>
      </c>
      <c r="F8750" t="s">
        <v>21</v>
      </c>
      <c r="G8750">
        <v>2</v>
      </c>
      <c r="H8750" s="1">
        <v>41898.791666666664</v>
      </c>
      <c r="I8750" t="s">
        <v>31</v>
      </c>
      <c r="J8750" t="s">
        <v>30</v>
      </c>
      <c r="K8750" t="s">
        <v>26</v>
      </c>
      <c r="L8750" t="s">
        <v>26</v>
      </c>
      <c r="M8750" t="s">
        <v>27</v>
      </c>
      <c r="O8750">
        <v>0</v>
      </c>
      <c r="Q8750">
        <v>200</v>
      </c>
      <c r="R8750">
        <v>1</v>
      </c>
      <c r="S8750" t="s">
        <v>24</v>
      </c>
      <c r="T8750" t="s">
        <v>2650</v>
      </c>
      <c r="U8750" t="s">
        <v>1216</v>
      </c>
      <c r="V8750" t="s">
        <v>1214</v>
      </c>
      <c r="W8750" t="s">
        <v>1215</v>
      </c>
      <c r="X8750">
        <v>1</v>
      </c>
      <c r="Y8750">
        <v>352879</v>
      </c>
    </row>
    <row r="8751" spans="1:25" x14ac:dyDescent="0.3">
      <c r="A8751" t="s">
        <v>389</v>
      </c>
      <c r="B8751" t="s">
        <v>390</v>
      </c>
      <c r="C8751" t="s">
        <v>342</v>
      </c>
      <c r="D8751" t="s">
        <v>343</v>
      </c>
      <c r="E8751" t="s">
        <v>25</v>
      </c>
      <c r="F8751" t="s">
        <v>21</v>
      </c>
      <c r="G8751">
        <v>2</v>
      </c>
      <c r="H8751" s="1">
        <v>40822.71875</v>
      </c>
      <c r="I8751" t="s">
        <v>31</v>
      </c>
      <c r="J8751" t="s">
        <v>30</v>
      </c>
      <c r="K8751" t="s">
        <v>26</v>
      </c>
      <c r="L8751" t="s">
        <v>26</v>
      </c>
      <c r="M8751" t="s">
        <v>27</v>
      </c>
      <c r="O8751">
        <v>0</v>
      </c>
      <c r="Q8751">
        <v>300</v>
      </c>
      <c r="R8751">
        <v>1</v>
      </c>
      <c r="S8751" t="s">
        <v>24</v>
      </c>
      <c r="T8751" t="s">
        <v>2654</v>
      </c>
      <c r="U8751" t="s">
        <v>86</v>
      </c>
      <c r="V8751" t="s">
        <v>522</v>
      </c>
      <c r="W8751" t="s">
        <v>523</v>
      </c>
      <c r="X8751">
        <v>1</v>
      </c>
      <c r="Y8751">
        <v>317480</v>
      </c>
    </row>
    <row r="8752" spans="1:25" x14ac:dyDescent="0.3">
      <c r="A8752" t="s">
        <v>389</v>
      </c>
      <c r="B8752" t="s">
        <v>390</v>
      </c>
      <c r="C8752" t="s">
        <v>342</v>
      </c>
      <c r="D8752" t="s">
        <v>343</v>
      </c>
      <c r="E8752" t="s">
        <v>25</v>
      </c>
      <c r="F8752" t="s">
        <v>21</v>
      </c>
      <c r="G8752">
        <v>2</v>
      </c>
      <c r="H8752" s="1">
        <v>41141.041666666664</v>
      </c>
      <c r="I8752" t="s">
        <v>31</v>
      </c>
      <c r="J8752" t="s">
        <v>30</v>
      </c>
      <c r="K8752" t="s">
        <v>26</v>
      </c>
      <c r="L8752" t="s">
        <v>26</v>
      </c>
      <c r="M8752" t="s">
        <v>27</v>
      </c>
      <c r="O8752">
        <v>0</v>
      </c>
      <c r="Q8752">
        <v>600</v>
      </c>
      <c r="R8752">
        <v>1</v>
      </c>
      <c r="S8752" t="s">
        <v>598</v>
      </c>
      <c r="T8752" t="s">
        <v>598</v>
      </c>
      <c r="U8752" t="s">
        <v>598</v>
      </c>
      <c r="V8752" t="s">
        <v>910</v>
      </c>
      <c r="W8752" t="s">
        <v>911</v>
      </c>
      <c r="X8752">
        <v>1</v>
      </c>
      <c r="Y8752">
        <v>325497</v>
      </c>
    </row>
    <row r="8753" spans="1:25" x14ac:dyDescent="0.3">
      <c r="A8753" t="s">
        <v>389</v>
      </c>
      <c r="B8753" t="s">
        <v>390</v>
      </c>
      <c r="C8753" t="s">
        <v>342</v>
      </c>
      <c r="D8753" t="s">
        <v>343</v>
      </c>
      <c r="E8753" t="s">
        <v>25</v>
      </c>
      <c r="F8753" t="s">
        <v>21</v>
      </c>
      <c r="G8753">
        <v>2</v>
      </c>
      <c r="H8753" s="1">
        <v>41854.344444444447</v>
      </c>
      <c r="I8753" t="s">
        <v>31</v>
      </c>
      <c r="J8753" t="s">
        <v>30</v>
      </c>
      <c r="K8753" t="s">
        <v>26</v>
      </c>
      <c r="L8753" t="s">
        <v>26</v>
      </c>
      <c r="M8753" t="s">
        <v>27</v>
      </c>
      <c r="O8753">
        <v>0</v>
      </c>
      <c r="Q8753" s="2">
        <v>1000</v>
      </c>
      <c r="R8753">
        <v>2</v>
      </c>
      <c r="S8753" t="s">
        <v>24</v>
      </c>
      <c r="T8753" t="s">
        <v>2650</v>
      </c>
      <c r="U8753" t="s">
        <v>197</v>
      </c>
      <c r="V8753" t="s">
        <v>406</v>
      </c>
      <c r="W8753" t="s">
        <v>407</v>
      </c>
      <c r="X8753">
        <v>1</v>
      </c>
      <c r="Y8753">
        <v>350021</v>
      </c>
    </row>
    <row r="8754" spans="1:25" x14ac:dyDescent="0.3">
      <c r="A8754" t="s">
        <v>389</v>
      </c>
      <c r="B8754" t="s">
        <v>390</v>
      </c>
      <c r="C8754" t="s">
        <v>342</v>
      </c>
      <c r="D8754" t="s">
        <v>343</v>
      </c>
      <c r="E8754" t="s">
        <v>25</v>
      </c>
      <c r="F8754" t="s">
        <v>21</v>
      </c>
      <c r="G8754">
        <v>2</v>
      </c>
      <c r="H8754" s="1">
        <v>40061.451388888891</v>
      </c>
      <c r="I8754" t="s">
        <v>31</v>
      </c>
      <c r="J8754" t="s">
        <v>30</v>
      </c>
      <c r="K8754" t="s">
        <v>26</v>
      </c>
      <c r="L8754" t="s">
        <v>26</v>
      </c>
      <c r="M8754" t="s">
        <v>27</v>
      </c>
      <c r="O8754">
        <v>0</v>
      </c>
      <c r="Q8754" s="2">
        <v>1500</v>
      </c>
      <c r="R8754">
        <v>2</v>
      </c>
      <c r="S8754" t="s">
        <v>24</v>
      </c>
      <c r="T8754" t="s">
        <v>2654</v>
      </c>
      <c r="U8754" t="s">
        <v>86</v>
      </c>
      <c r="V8754" t="s">
        <v>96</v>
      </c>
      <c r="W8754" t="s">
        <v>97</v>
      </c>
      <c r="X8754">
        <v>1</v>
      </c>
      <c r="Y8754">
        <v>265663</v>
      </c>
    </row>
    <row r="8755" spans="1:25" x14ac:dyDescent="0.3">
      <c r="A8755" t="s">
        <v>389</v>
      </c>
      <c r="B8755" t="s">
        <v>390</v>
      </c>
      <c r="C8755" t="s">
        <v>342</v>
      </c>
      <c r="D8755" t="s">
        <v>343</v>
      </c>
      <c r="E8755" t="s">
        <v>25</v>
      </c>
      <c r="F8755" t="s">
        <v>21</v>
      </c>
      <c r="G8755">
        <v>2</v>
      </c>
      <c r="H8755" s="1">
        <v>40853.46875</v>
      </c>
      <c r="I8755" t="s">
        <v>31</v>
      </c>
      <c r="J8755" t="s">
        <v>30</v>
      </c>
      <c r="K8755" t="s">
        <v>26</v>
      </c>
      <c r="L8755" t="s">
        <v>26</v>
      </c>
      <c r="M8755" t="s">
        <v>27</v>
      </c>
      <c r="O8755">
        <v>0</v>
      </c>
      <c r="Q8755">
        <v>800</v>
      </c>
      <c r="R8755">
        <v>3</v>
      </c>
      <c r="S8755" t="s">
        <v>24</v>
      </c>
      <c r="T8755" t="s">
        <v>2654</v>
      </c>
      <c r="U8755" t="s">
        <v>86</v>
      </c>
      <c r="V8755" t="s">
        <v>96</v>
      </c>
      <c r="W8755" t="s">
        <v>97</v>
      </c>
      <c r="X8755">
        <v>1</v>
      </c>
      <c r="Y8755">
        <v>318769</v>
      </c>
    </row>
    <row r="8756" spans="1:25" x14ac:dyDescent="0.3">
      <c r="A8756" t="s">
        <v>389</v>
      </c>
      <c r="B8756" t="s">
        <v>390</v>
      </c>
      <c r="C8756" t="s">
        <v>342</v>
      </c>
      <c r="D8756" t="s">
        <v>343</v>
      </c>
      <c r="E8756" t="s">
        <v>25</v>
      </c>
      <c r="F8756" t="s">
        <v>21</v>
      </c>
      <c r="G8756">
        <v>2</v>
      </c>
      <c r="H8756" s="1">
        <v>41841.654166666667</v>
      </c>
      <c r="I8756" t="s">
        <v>31</v>
      </c>
      <c r="J8756" t="s">
        <v>30</v>
      </c>
      <c r="K8756" t="s">
        <v>26</v>
      </c>
      <c r="L8756" t="s">
        <v>26</v>
      </c>
      <c r="M8756" t="s">
        <v>27</v>
      </c>
      <c r="O8756">
        <v>0</v>
      </c>
      <c r="Q8756" s="2">
        <v>1000</v>
      </c>
      <c r="R8756">
        <v>3</v>
      </c>
      <c r="S8756" t="s">
        <v>24</v>
      </c>
      <c r="T8756" t="s">
        <v>2658</v>
      </c>
      <c r="U8756" t="s">
        <v>554</v>
      </c>
      <c r="V8756" t="s">
        <v>552</v>
      </c>
      <c r="W8756" t="s">
        <v>553</v>
      </c>
      <c r="X8756">
        <v>1</v>
      </c>
      <c r="Y8756">
        <v>348257</v>
      </c>
    </row>
    <row r="8757" spans="1:25" x14ac:dyDescent="0.3">
      <c r="A8757" t="s">
        <v>389</v>
      </c>
      <c r="B8757" t="s">
        <v>390</v>
      </c>
      <c r="C8757" t="s">
        <v>342</v>
      </c>
      <c r="D8757" t="s">
        <v>343</v>
      </c>
      <c r="E8757" t="s">
        <v>25</v>
      </c>
      <c r="F8757" t="s">
        <v>21</v>
      </c>
      <c r="G8757">
        <v>2</v>
      </c>
      <c r="H8757" s="1">
        <v>40154.614583333336</v>
      </c>
      <c r="I8757" t="s">
        <v>31</v>
      </c>
      <c r="J8757" t="s">
        <v>36</v>
      </c>
      <c r="K8757" t="s">
        <v>113</v>
      </c>
      <c r="L8757" t="s">
        <v>125</v>
      </c>
      <c r="M8757" t="s">
        <v>64</v>
      </c>
      <c r="O8757">
        <v>0</v>
      </c>
      <c r="Q8757" s="2">
        <v>1100</v>
      </c>
      <c r="R8757">
        <v>3</v>
      </c>
      <c r="S8757" t="s">
        <v>24</v>
      </c>
      <c r="T8757" t="s">
        <v>2654</v>
      </c>
      <c r="U8757" t="s">
        <v>86</v>
      </c>
      <c r="V8757" t="s">
        <v>96</v>
      </c>
      <c r="W8757" t="s">
        <v>97</v>
      </c>
      <c r="X8757">
        <v>1</v>
      </c>
      <c r="Y8757">
        <v>269386</v>
      </c>
    </row>
    <row r="8758" spans="1:25" x14ac:dyDescent="0.3">
      <c r="A8758" t="s">
        <v>389</v>
      </c>
      <c r="B8758" t="s">
        <v>390</v>
      </c>
      <c r="C8758" t="s">
        <v>342</v>
      </c>
      <c r="D8758" t="s">
        <v>343</v>
      </c>
      <c r="E8758" t="s">
        <v>25</v>
      </c>
      <c r="F8758" t="s">
        <v>21</v>
      </c>
      <c r="G8758">
        <v>2</v>
      </c>
      <c r="H8758" s="1">
        <v>39795.479166666664</v>
      </c>
      <c r="I8758" t="s">
        <v>31</v>
      </c>
      <c r="J8758" t="s">
        <v>36</v>
      </c>
      <c r="K8758" t="s">
        <v>212</v>
      </c>
      <c r="L8758" t="s">
        <v>125</v>
      </c>
      <c r="M8758" t="s">
        <v>64</v>
      </c>
      <c r="O8758">
        <v>0</v>
      </c>
      <c r="Q8758" s="2">
        <v>2000</v>
      </c>
      <c r="R8758">
        <v>3</v>
      </c>
      <c r="S8758" t="s">
        <v>24</v>
      </c>
      <c r="T8758" t="s">
        <v>2653</v>
      </c>
      <c r="U8758" t="s">
        <v>720</v>
      </c>
      <c r="V8758" t="s">
        <v>123</v>
      </c>
      <c r="W8758" t="s">
        <v>124</v>
      </c>
      <c r="X8758">
        <v>1</v>
      </c>
      <c r="Y8758">
        <v>255641</v>
      </c>
    </row>
    <row r="8759" spans="1:25" x14ac:dyDescent="0.3">
      <c r="A8759" t="s">
        <v>389</v>
      </c>
      <c r="B8759" t="s">
        <v>390</v>
      </c>
      <c r="C8759" t="s">
        <v>342</v>
      </c>
      <c r="D8759" t="s">
        <v>343</v>
      </c>
      <c r="E8759" t="s">
        <v>25</v>
      </c>
      <c r="F8759" t="s">
        <v>21</v>
      </c>
      <c r="G8759">
        <v>2</v>
      </c>
      <c r="H8759" s="1">
        <v>39023.436805555553</v>
      </c>
      <c r="I8759" t="s">
        <v>31</v>
      </c>
      <c r="J8759" t="s">
        <v>36</v>
      </c>
      <c r="K8759" t="s">
        <v>143</v>
      </c>
      <c r="L8759" t="s">
        <v>2649</v>
      </c>
      <c r="M8759" t="s">
        <v>64</v>
      </c>
      <c r="O8759">
        <v>0</v>
      </c>
      <c r="Q8759" s="2">
        <v>2200</v>
      </c>
      <c r="R8759">
        <v>3</v>
      </c>
      <c r="S8759" t="s">
        <v>24</v>
      </c>
      <c r="T8759" t="s">
        <v>2657</v>
      </c>
      <c r="U8759" t="s">
        <v>128</v>
      </c>
      <c r="V8759" t="s">
        <v>587</v>
      </c>
      <c r="W8759" t="s">
        <v>588</v>
      </c>
      <c r="X8759">
        <v>1</v>
      </c>
      <c r="Y8759">
        <v>249339</v>
      </c>
    </row>
    <row r="8760" spans="1:25" x14ac:dyDescent="0.3">
      <c r="A8760" t="s">
        <v>389</v>
      </c>
      <c r="B8760" t="s">
        <v>390</v>
      </c>
      <c r="C8760" t="s">
        <v>342</v>
      </c>
      <c r="D8760" t="s">
        <v>343</v>
      </c>
      <c r="E8760" t="s">
        <v>25</v>
      </c>
      <c r="F8760" t="s">
        <v>21</v>
      </c>
      <c r="G8760">
        <v>2</v>
      </c>
      <c r="H8760" s="1">
        <v>40976.611111111109</v>
      </c>
      <c r="I8760" t="s">
        <v>31</v>
      </c>
      <c r="J8760" t="s">
        <v>36</v>
      </c>
      <c r="K8760" t="s">
        <v>212</v>
      </c>
      <c r="L8760" t="s">
        <v>125</v>
      </c>
      <c r="M8760" t="s">
        <v>64</v>
      </c>
      <c r="O8760">
        <v>0</v>
      </c>
      <c r="Q8760" s="2">
        <v>3000</v>
      </c>
      <c r="R8760">
        <v>3</v>
      </c>
      <c r="S8760" t="s">
        <v>24</v>
      </c>
      <c r="T8760" t="s">
        <v>2654</v>
      </c>
      <c r="U8760" t="s">
        <v>86</v>
      </c>
      <c r="V8760" t="s">
        <v>96</v>
      </c>
      <c r="W8760" t="s">
        <v>97</v>
      </c>
      <c r="X8760">
        <v>1</v>
      </c>
      <c r="Y8760">
        <v>320808</v>
      </c>
    </row>
    <row r="8761" spans="1:25" x14ac:dyDescent="0.3">
      <c r="A8761" t="s">
        <v>389</v>
      </c>
      <c r="B8761" t="s">
        <v>390</v>
      </c>
      <c r="C8761" t="s">
        <v>342</v>
      </c>
      <c r="D8761" t="s">
        <v>343</v>
      </c>
      <c r="E8761" t="s">
        <v>25</v>
      </c>
      <c r="F8761" t="s">
        <v>21</v>
      </c>
      <c r="G8761">
        <v>2</v>
      </c>
      <c r="H8761" s="1">
        <v>41066.746527777781</v>
      </c>
      <c r="I8761" t="s">
        <v>31</v>
      </c>
      <c r="J8761" t="s">
        <v>30</v>
      </c>
      <c r="K8761" t="s">
        <v>26</v>
      </c>
      <c r="L8761" t="s">
        <v>26</v>
      </c>
      <c r="M8761" t="s">
        <v>27</v>
      </c>
      <c r="O8761">
        <v>0</v>
      </c>
      <c r="Q8761" s="2">
        <v>1000</v>
      </c>
      <c r="R8761">
        <v>4</v>
      </c>
      <c r="S8761" t="s">
        <v>24</v>
      </c>
      <c r="T8761" t="s">
        <v>2650</v>
      </c>
      <c r="U8761" t="s">
        <v>816</v>
      </c>
      <c r="V8761" t="s">
        <v>1150</v>
      </c>
      <c r="W8761" t="s">
        <v>1151</v>
      </c>
      <c r="X8761">
        <v>1</v>
      </c>
      <c r="Y8761">
        <v>323652</v>
      </c>
    </row>
    <row r="8762" spans="1:25" x14ac:dyDescent="0.3">
      <c r="A8762" t="s">
        <v>389</v>
      </c>
      <c r="B8762" t="s">
        <v>390</v>
      </c>
      <c r="C8762" t="s">
        <v>342</v>
      </c>
      <c r="D8762" t="s">
        <v>343</v>
      </c>
      <c r="E8762" t="s">
        <v>25</v>
      </c>
      <c r="F8762" t="s">
        <v>21</v>
      </c>
      <c r="G8762">
        <v>2</v>
      </c>
      <c r="H8762" s="1">
        <v>40825.645833333336</v>
      </c>
      <c r="I8762" t="s">
        <v>31</v>
      </c>
      <c r="J8762" t="s">
        <v>30</v>
      </c>
      <c r="K8762" t="s">
        <v>26</v>
      </c>
      <c r="L8762" t="s">
        <v>26</v>
      </c>
      <c r="M8762" t="s">
        <v>27</v>
      </c>
      <c r="O8762">
        <v>0</v>
      </c>
      <c r="Q8762" s="2">
        <v>1400</v>
      </c>
      <c r="R8762">
        <v>4</v>
      </c>
      <c r="S8762" t="s">
        <v>24</v>
      </c>
      <c r="T8762" t="s">
        <v>2654</v>
      </c>
      <c r="U8762" t="s">
        <v>86</v>
      </c>
      <c r="V8762" t="s">
        <v>84</v>
      </c>
      <c r="W8762" t="s">
        <v>85</v>
      </c>
      <c r="X8762">
        <v>1</v>
      </c>
      <c r="Y8762">
        <v>317504</v>
      </c>
    </row>
    <row r="8763" spans="1:25" x14ac:dyDescent="0.3">
      <c r="A8763" t="s">
        <v>389</v>
      </c>
      <c r="B8763" t="s">
        <v>390</v>
      </c>
      <c r="C8763" t="s">
        <v>342</v>
      </c>
      <c r="D8763" t="s">
        <v>343</v>
      </c>
      <c r="E8763" t="s">
        <v>25</v>
      </c>
      <c r="F8763" t="s">
        <v>21</v>
      </c>
      <c r="G8763">
        <v>2</v>
      </c>
      <c r="H8763" s="1">
        <v>39738.375</v>
      </c>
      <c r="I8763" t="s">
        <v>31</v>
      </c>
      <c r="J8763" t="s">
        <v>30</v>
      </c>
      <c r="K8763" t="s">
        <v>26</v>
      </c>
      <c r="L8763" t="s">
        <v>114</v>
      </c>
      <c r="M8763" t="s">
        <v>27</v>
      </c>
      <c r="O8763">
        <v>0</v>
      </c>
      <c r="Q8763" s="2">
        <v>2250</v>
      </c>
      <c r="R8763">
        <v>7</v>
      </c>
      <c r="S8763" t="s">
        <v>24</v>
      </c>
      <c r="T8763" t="s">
        <v>2653</v>
      </c>
      <c r="U8763" t="s">
        <v>720</v>
      </c>
      <c r="V8763" t="s">
        <v>123</v>
      </c>
      <c r="W8763" t="s">
        <v>124</v>
      </c>
      <c r="X8763">
        <v>1</v>
      </c>
      <c r="Y8763">
        <v>259577</v>
      </c>
    </row>
    <row r="8764" spans="1:25" x14ac:dyDescent="0.3">
      <c r="A8764" t="s">
        <v>389</v>
      </c>
      <c r="B8764" t="s">
        <v>390</v>
      </c>
      <c r="C8764" t="s">
        <v>342</v>
      </c>
      <c r="D8764" t="s">
        <v>343</v>
      </c>
      <c r="E8764" t="s">
        <v>25</v>
      </c>
      <c r="F8764" t="s">
        <v>21</v>
      </c>
      <c r="G8764">
        <v>2</v>
      </c>
      <c r="H8764" s="1">
        <v>39553.576388888891</v>
      </c>
      <c r="I8764" t="s">
        <v>31</v>
      </c>
      <c r="J8764" t="s">
        <v>30</v>
      </c>
      <c r="K8764" t="s">
        <v>212</v>
      </c>
      <c r="L8764" t="s">
        <v>26</v>
      </c>
      <c r="M8764" t="s">
        <v>64</v>
      </c>
      <c r="O8764">
        <v>0</v>
      </c>
      <c r="Q8764" s="2">
        <v>5000</v>
      </c>
      <c r="R8764">
        <v>7</v>
      </c>
      <c r="S8764" t="s">
        <v>24</v>
      </c>
      <c r="T8764" t="s">
        <v>2654</v>
      </c>
      <c r="U8764" t="s">
        <v>86</v>
      </c>
      <c r="V8764" t="s">
        <v>522</v>
      </c>
      <c r="W8764" t="s">
        <v>523</v>
      </c>
      <c r="X8764">
        <v>1</v>
      </c>
      <c r="Y8764">
        <v>256628</v>
      </c>
    </row>
    <row r="8765" spans="1:25" x14ac:dyDescent="0.3">
      <c r="A8765" t="s">
        <v>389</v>
      </c>
      <c r="B8765" t="s">
        <v>390</v>
      </c>
      <c r="C8765" t="s">
        <v>342</v>
      </c>
      <c r="D8765" t="s">
        <v>343</v>
      </c>
      <c r="E8765" t="s">
        <v>25</v>
      </c>
      <c r="F8765" t="s">
        <v>21</v>
      </c>
      <c r="G8765">
        <v>2</v>
      </c>
      <c r="H8765" s="1">
        <v>40337.496527777781</v>
      </c>
      <c r="I8765" t="s">
        <v>31</v>
      </c>
      <c r="J8765" t="s">
        <v>30</v>
      </c>
      <c r="K8765" t="s">
        <v>26</v>
      </c>
      <c r="L8765" t="s">
        <v>26</v>
      </c>
      <c r="M8765" t="s">
        <v>27</v>
      </c>
      <c r="O8765">
        <v>0</v>
      </c>
      <c r="Q8765" s="2">
        <v>3000</v>
      </c>
      <c r="R8765">
        <v>12</v>
      </c>
      <c r="S8765" t="s">
        <v>24</v>
      </c>
      <c r="T8765" t="s">
        <v>2654</v>
      </c>
      <c r="U8765" t="s">
        <v>86</v>
      </c>
      <c r="V8765" t="s">
        <v>489</v>
      </c>
      <c r="W8765" t="s">
        <v>490</v>
      </c>
      <c r="X8765">
        <v>1</v>
      </c>
      <c r="Y8765">
        <v>302891</v>
      </c>
    </row>
    <row r="8766" spans="1:25" x14ac:dyDescent="0.3">
      <c r="A8766" t="s">
        <v>389</v>
      </c>
      <c r="B8766" t="s">
        <v>390</v>
      </c>
      <c r="C8766" t="s">
        <v>342</v>
      </c>
      <c r="D8766" t="s">
        <v>343</v>
      </c>
      <c r="E8766" t="s">
        <v>25</v>
      </c>
      <c r="F8766" t="s">
        <v>21</v>
      </c>
      <c r="G8766">
        <v>2</v>
      </c>
      <c r="H8766" s="1">
        <v>40287.607638888891</v>
      </c>
      <c r="I8766" t="s">
        <v>31</v>
      </c>
      <c r="J8766" t="s">
        <v>30</v>
      </c>
      <c r="K8766" t="s">
        <v>26</v>
      </c>
      <c r="L8766" t="s">
        <v>26</v>
      </c>
      <c r="M8766" t="s">
        <v>27</v>
      </c>
      <c r="O8766">
        <v>0</v>
      </c>
      <c r="Q8766" s="2">
        <v>3000</v>
      </c>
      <c r="R8766">
        <v>14</v>
      </c>
      <c r="S8766" t="s">
        <v>24</v>
      </c>
      <c r="T8766" t="s">
        <v>2654</v>
      </c>
      <c r="U8766" t="s">
        <v>86</v>
      </c>
      <c r="V8766" t="s">
        <v>96</v>
      </c>
      <c r="W8766" t="s">
        <v>97</v>
      </c>
      <c r="X8766">
        <v>1</v>
      </c>
      <c r="Y8766">
        <v>301719</v>
      </c>
    </row>
    <row r="8767" spans="1:25" x14ac:dyDescent="0.3">
      <c r="A8767" t="s">
        <v>389</v>
      </c>
      <c r="B8767" t="s">
        <v>390</v>
      </c>
      <c r="C8767" t="s">
        <v>342</v>
      </c>
      <c r="D8767" t="s">
        <v>343</v>
      </c>
      <c r="E8767" t="s">
        <v>25</v>
      </c>
      <c r="F8767" t="s">
        <v>21</v>
      </c>
      <c r="G8767">
        <v>2</v>
      </c>
      <c r="H8767" s="1">
        <v>38581.770833333336</v>
      </c>
      <c r="I8767" t="s">
        <v>31</v>
      </c>
      <c r="J8767" t="s">
        <v>36</v>
      </c>
      <c r="K8767" t="s">
        <v>26</v>
      </c>
      <c r="L8767" t="s">
        <v>26</v>
      </c>
      <c r="M8767" t="s">
        <v>27</v>
      </c>
      <c r="O8767">
        <v>0</v>
      </c>
      <c r="Q8767">
        <v>20</v>
      </c>
      <c r="S8767" t="s">
        <v>24</v>
      </c>
      <c r="T8767" t="s">
        <v>2650</v>
      </c>
      <c r="U8767" t="s">
        <v>197</v>
      </c>
      <c r="V8767" t="s">
        <v>406</v>
      </c>
      <c r="W8767" t="s">
        <v>407</v>
      </c>
      <c r="X8767">
        <v>1</v>
      </c>
      <c r="Y8767">
        <v>233170</v>
      </c>
    </row>
    <row r="8768" spans="1:25" x14ac:dyDescent="0.3">
      <c r="A8768" t="s">
        <v>389</v>
      </c>
      <c r="B8768" t="s">
        <v>390</v>
      </c>
      <c r="C8768" t="s">
        <v>342</v>
      </c>
      <c r="D8768" t="s">
        <v>343</v>
      </c>
      <c r="E8768" t="s">
        <v>25</v>
      </c>
      <c r="F8768" t="s">
        <v>21</v>
      </c>
      <c r="G8768">
        <v>2</v>
      </c>
      <c r="H8768" s="1">
        <v>37992.569444444445</v>
      </c>
      <c r="I8768" t="s">
        <v>31</v>
      </c>
      <c r="J8768" t="s">
        <v>36</v>
      </c>
      <c r="K8768" t="s">
        <v>26</v>
      </c>
      <c r="L8768" t="s">
        <v>26</v>
      </c>
      <c r="M8768" t="s">
        <v>27</v>
      </c>
      <c r="O8768">
        <v>0</v>
      </c>
      <c r="Q8768">
        <v>50</v>
      </c>
      <c r="S8768" t="s">
        <v>24</v>
      </c>
      <c r="T8768" t="s">
        <v>2654</v>
      </c>
      <c r="U8768" t="s">
        <v>86</v>
      </c>
      <c r="V8768" t="s">
        <v>489</v>
      </c>
      <c r="W8768" t="s">
        <v>490</v>
      </c>
      <c r="X8768">
        <v>1</v>
      </c>
      <c r="Y8768">
        <v>224307</v>
      </c>
    </row>
    <row r="8769" spans="1:25" x14ac:dyDescent="0.3">
      <c r="A8769" t="s">
        <v>389</v>
      </c>
      <c r="B8769" t="s">
        <v>390</v>
      </c>
      <c r="C8769" t="s">
        <v>342</v>
      </c>
      <c r="D8769" t="s">
        <v>343</v>
      </c>
      <c r="E8769" t="s">
        <v>25</v>
      </c>
      <c r="F8769" t="s">
        <v>21</v>
      </c>
      <c r="G8769">
        <v>2</v>
      </c>
      <c r="H8769" s="1">
        <v>37644.3125</v>
      </c>
      <c r="I8769" t="s">
        <v>31</v>
      </c>
      <c r="J8769" t="s">
        <v>30</v>
      </c>
      <c r="K8769" t="s">
        <v>26</v>
      </c>
      <c r="L8769" t="s">
        <v>26</v>
      </c>
      <c r="M8769" t="s">
        <v>27</v>
      </c>
      <c r="O8769">
        <v>0</v>
      </c>
      <c r="Q8769">
        <v>50</v>
      </c>
      <c r="S8769" t="s">
        <v>24</v>
      </c>
      <c r="T8769" t="s">
        <v>2654</v>
      </c>
      <c r="U8769" t="s">
        <v>86</v>
      </c>
      <c r="V8769" t="s">
        <v>522</v>
      </c>
      <c r="W8769" t="s">
        <v>523</v>
      </c>
      <c r="X8769">
        <v>1</v>
      </c>
      <c r="Y8769">
        <v>219779</v>
      </c>
    </row>
    <row r="8770" spans="1:25" x14ac:dyDescent="0.3">
      <c r="A8770" t="s">
        <v>389</v>
      </c>
      <c r="B8770" t="s">
        <v>390</v>
      </c>
      <c r="C8770" t="s">
        <v>342</v>
      </c>
      <c r="D8770" t="s">
        <v>343</v>
      </c>
      <c r="E8770" t="s">
        <v>25</v>
      </c>
      <c r="F8770" t="s">
        <v>21</v>
      </c>
      <c r="G8770">
        <v>2</v>
      </c>
      <c r="H8770" s="1">
        <v>39087.320833333331</v>
      </c>
      <c r="I8770" t="s">
        <v>31</v>
      </c>
      <c r="J8770" t="s">
        <v>30</v>
      </c>
      <c r="K8770" t="s">
        <v>26</v>
      </c>
      <c r="L8770" t="s">
        <v>26</v>
      </c>
      <c r="M8770" t="s">
        <v>27</v>
      </c>
      <c r="O8770">
        <v>0</v>
      </c>
      <c r="Q8770">
        <v>75</v>
      </c>
      <c r="S8770" t="s">
        <v>24</v>
      </c>
      <c r="T8770" t="s">
        <v>2654</v>
      </c>
      <c r="U8770" t="s">
        <v>86</v>
      </c>
      <c r="V8770" t="s">
        <v>96</v>
      </c>
      <c r="W8770" t="s">
        <v>97</v>
      </c>
      <c r="X8770">
        <v>1</v>
      </c>
      <c r="Y8770">
        <v>246694</v>
      </c>
    </row>
    <row r="8771" spans="1:25" x14ac:dyDescent="0.3">
      <c r="A8771" t="s">
        <v>389</v>
      </c>
      <c r="B8771" t="s">
        <v>390</v>
      </c>
      <c r="C8771" t="s">
        <v>342</v>
      </c>
      <c r="D8771" t="s">
        <v>343</v>
      </c>
      <c r="E8771" t="s">
        <v>25</v>
      </c>
      <c r="F8771" t="s">
        <v>21</v>
      </c>
      <c r="G8771">
        <v>2</v>
      </c>
      <c r="H8771" s="1">
        <v>40442.678472222222</v>
      </c>
      <c r="I8771" t="s">
        <v>31</v>
      </c>
      <c r="J8771" t="s">
        <v>30</v>
      </c>
      <c r="K8771" t="s">
        <v>26</v>
      </c>
      <c r="L8771" t="s">
        <v>26</v>
      </c>
      <c r="M8771" t="s">
        <v>27</v>
      </c>
      <c r="O8771">
        <v>0</v>
      </c>
      <c r="Q8771">
        <v>75</v>
      </c>
      <c r="S8771" t="s">
        <v>24</v>
      </c>
      <c r="T8771" t="s">
        <v>2654</v>
      </c>
      <c r="U8771" t="s">
        <v>86</v>
      </c>
      <c r="V8771" t="s">
        <v>96</v>
      </c>
      <c r="W8771" t="s">
        <v>97</v>
      </c>
      <c r="X8771">
        <v>1</v>
      </c>
      <c r="Y8771">
        <v>307291</v>
      </c>
    </row>
    <row r="8772" spans="1:25" x14ac:dyDescent="0.3">
      <c r="A8772" t="s">
        <v>389</v>
      </c>
      <c r="B8772" t="s">
        <v>390</v>
      </c>
      <c r="C8772" t="s">
        <v>342</v>
      </c>
      <c r="D8772" t="s">
        <v>343</v>
      </c>
      <c r="E8772" t="s">
        <v>25</v>
      </c>
      <c r="F8772" t="s">
        <v>21</v>
      </c>
      <c r="G8772">
        <v>2</v>
      </c>
      <c r="H8772" s="1">
        <v>39417.470833333333</v>
      </c>
      <c r="I8772" t="s">
        <v>31</v>
      </c>
      <c r="J8772" t="s">
        <v>30</v>
      </c>
      <c r="K8772" t="s">
        <v>26</v>
      </c>
      <c r="L8772" t="s">
        <v>26</v>
      </c>
      <c r="M8772" t="s">
        <v>27</v>
      </c>
      <c r="O8772">
        <v>0</v>
      </c>
      <c r="Q8772">
        <v>100</v>
      </c>
      <c r="S8772" t="s">
        <v>24</v>
      </c>
      <c r="T8772" t="s">
        <v>2650</v>
      </c>
      <c r="U8772" t="s">
        <v>795</v>
      </c>
      <c r="V8772" t="s">
        <v>1073</v>
      </c>
      <c r="W8772" t="s">
        <v>1074</v>
      </c>
      <c r="X8772">
        <v>1</v>
      </c>
      <c r="Y8772">
        <v>252993</v>
      </c>
    </row>
    <row r="8773" spans="1:25" x14ac:dyDescent="0.3">
      <c r="A8773" t="s">
        <v>389</v>
      </c>
      <c r="B8773" t="s">
        <v>390</v>
      </c>
      <c r="C8773" t="s">
        <v>342</v>
      </c>
      <c r="D8773" t="s">
        <v>343</v>
      </c>
      <c r="E8773" t="s">
        <v>25</v>
      </c>
      <c r="F8773" t="s">
        <v>21</v>
      </c>
      <c r="G8773">
        <v>2</v>
      </c>
      <c r="H8773" s="1">
        <v>39417.6875</v>
      </c>
      <c r="I8773" t="s">
        <v>31</v>
      </c>
      <c r="J8773" t="s">
        <v>36</v>
      </c>
      <c r="K8773" t="s">
        <v>212</v>
      </c>
      <c r="L8773" t="s">
        <v>26</v>
      </c>
      <c r="M8773" t="s">
        <v>64</v>
      </c>
      <c r="O8773">
        <v>0</v>
      </c>
      <c r="Q8773">
        <v>100</v>
      </c>
      <c r="S8773" t="s">
        <v>24</v>
      </c>
      <c r="T8773" t="s">
        <v>2654</v>
      </c>
      <c r="U8773" t="s">
        <v>86</v>
      </c>
      <c r="V8773" t="s">
        <v>96</v>
      </c>
      <c r="W8773" t="s">
        <v>97</v>
      </c>
      <c r="X8773">
        <v>1</v>
      </c>
      <c r="Y8773">
        <v>251502</v>
      </c>
    </row>
    <row r="8774" spans="1:25" x14ac:dyDescent="0.3">
      <c r="A8774" t="s">
        <v>389</v>
      </c>
      <c r="B8774" t="s">
        <v>390</v>
      </c>
      <c r="C8774" t="s">
        <v>342</v>
      </c>
      <c r="D8774" t="s">
        <v>343</v>
      </c>
      <c r="E8774" t="s">
        <v>25</v>
      </c>
      <c r="F8774" t="s">
        <v>21</v>
      </c>
      <c r="G8774">
        <v>2</v>
      </c>
      <c r="H8774" s="1">
        <v>38051.63958333333</v>
      </c>
      <c r="I8774" t="s">
        <v>31</v>
      </c>
      <c r="J8774" t="s">
        <v>30</v>
      </c>
      <c r="K8774" t="s">
        <v>26</v>
      </c>
      <c r="L8774" t="s">
        <v>26</v>
      </c>
      <c r="M8774" t="s">
        <v>27</v>
      </c>
      <c r="O8774">
        <v>0</v>
      </c>
      <c r="Q8774">
        <v>100</v>
      </c>
      <c r="S8774" t="s">
        <v>24</v>
      </c>
      <c r="T8774" t="s">
        <v>2654</v>
      </c>
      <c r="U8774" t="s">
        <v>86</v>
      </c>
      <c r="V8774" t="s">
        <v>96</v>
      </c>
      <c r="W8774" t="s">
        <v>97</v>
      </c>
      <c r="X8774">
        <v>1</v>
      </c>
      <c r="Y8774">
        <v>226940</v>
      </c>
    </row>
    <row r="8775" spans="1:25" x14ac:dyDescent="0.3">
      <c r="A8775" t="s">
        <v>389</v>
      </c>
      <c r="B8775" t="s">
        <v>390</v>
      </c>
      <c r="C8775" t="s">
        <v>342</v>
      </c>
      <c r="D8775" t="s">
        <v>343</v>
      </c>
      <c r="E8775" t="s">
        <v>25</v>
      </c>
      <c r="F8775" t="s">
        <v>21</v>
      </c>
      <c r="G8775">
        <v>2</v>
      </c>
      <c r="H8775" s="1">
        <v>39089.701388888891</v>
      </c>
      <c r="I8775" t="s">
        <v>31</v>
      </c>
      <c r="J8775" t="s">
        <v>30</v>
      </c>
      <c r="K8775" t="s">
        <v>26</v>
      </c>
      <c r="L8775" t="s">
        <v>26</v>
      </c>
      <c r="M8775" t="s">
        <v>27</v>
      </c>
      <c r="O8775">
        <v>0</v>
      </c>
      <c r="Q8775">
        <v>100</v>
      </c>
      <c r="S8775" t="s">
        <v>24</v>
      </c>
      <c r="T8775" t="s">
        <v>2654</v>
      </c>
      <c r="U8775" t="s">
        <v>86</v>
      </c>
      <c r="V8775" t="s">
        <v>96</v>
      </c>
      <c r="W8775" t="s">
        <v>97</v>
      </c>
      <c r="X8775">
        <v>1</v>
      </c>
      <c r="Y8775">
        <v>244308</v>
      </c>
    </row>
    <row r="8776" spans="1:25" x14ac:dyDescent="0.3">
      <c r="A8776" t="s">
        <v>389</v>
      </c>
      <c r="B8776" t="s">
        <v>390</v>
      </c>
      <c r="C8776" t="s">
        <v>342</v>
      </c>
      <c r="D8776" t="s">
        <v>343</v>
      </c>
      <c r="E8776" t="s">
        <v>25</v>
      </c>
      <c r="F8776" t="s">
        <v>21</v>
      </c>
      <c r="G8776">
        <v>2</v>
      </c>
      <c r="H8776" s="1">
        <v>41595.681944444441</v>
      </c>
      <c r="I8776" t="s">
        <v>31</v>
      </c>
      <c r="J8776" t="s">
        <v>30</v>
      </c>
      <c r="K8776" t="s">
        <v>26</v>
      </c>
      <c r="L8776" t="s">
        <v>26</v>
      </c>
      <c r="M8776" t="s">
        <v>27</v>
      </c>
      <c r="O8776">
        <v>0</v>
      </c>
      <c r="Q8776">
        <v>100</v>
      </c>
      <c r="S8776" t="s">
        <v>24</v>
      </c>
      <c r="T8776" t="s">
        <v>2654</v>
      </c>
      <c r="U8776" t="s">
        <v>86</v>
      </c>
      <c r="V8776" t="s">
        <v>522</v>
      </c>
      <c r="W8776" t="s">
        <v>523</v>
      </c>
      <c r="X8776">
        <v>1</v>
      </c>
      <c r="Y8776">
        <v>342216</v>
      </c>
    </row>
    <row r="8777" spans="1:25" x14ac:dyDescent="0.3">
      <c r="A8777" t="s">
        <v>389</v>
      </c>
      <c r="B8777" t="s">
        <v>390</v>
      </c>
      <c r="C8777" t="s">
        <v>342</v>
      </c>
      <c r="D8777" t="s">
        <v>343</v>
      </c>
      <c r="E8777" t="s">
        <v>25</v>
      </c>
      <c r="F8777" t="s">
        <v>21</v>
      </c>
      <c r="G8777">
        <v>2</v>
      </c>
      <c r="H8777" s="1">
        <v>41152.65625</v>
      </c>
      <c r="I8777" t="s">
        <v>31</v>
      </c>
      <c r="J8777" t="s">
        <v>30</v>
      </c>
      <c r="K8777" t="s">
        <v>26</v>
      </c>
      <c r="L8777" t="s">
        <v>26</v>
      </c>
      <c r="M8777" t="s">
        <v>27</v>
      </c>
      <c r="O8777">
        <v>0</v>
      </c>
      <c r="Q8777">
        <v>100</v>
      </c>
      <c r="S8777" t="s">
        <v>24</v>
      </c>
      <c r="T8777" t="s">
        <v>2652</v>
      </c>
      <c r="U8777" t="s">
        <v>295</v>
      </c>
      <c r="V8777" t="s">
        <v>293</v>
      </c>
      <c r="W8777" t="s">
        <v>294</v>
      </c>
      <c r="X8777">
        <v>1</v>
      </c>
      <c r="Y8777">
        <v>326128</v>
      </c>
    </row>
    <row r="8778" spans="1:25" x14ac:dyDescent="0.3">
      <c r="A8778" t="s">
        <v>389</v>
      </c>
      <c r="B8778" t="s">
        <v>390</v>
      </c>
      <c r="C8778" t="s">
        <v>342</v>
      </c>
      <c r="D8778" t="s">
        <v>343</v>
      </c>
      <c r="E8778" t="s">
        <v>25</v>
      </c>
      <c r="F8778" t="s">
        <v>21</v>
      </c>
      <c r="G8778">
        <v>2</v>
      </c>
      <c r="H8778" s="1">
        <v>41857.012499999997</v>
      </c>
      <c r="I8778" t="s">
        <v>31</v>
      </c>
      <c r="J8778" t="s">
        <v>30</v>
      </c>
      <c r="K8778" t="s">
        <v>26</v>
      </c>
      <c r="L8778" t="s">
        <v>26</v>
      </c>
      <c r="M8778" t="s">
        <v>27</v>
      </c>
      <c r="O8778">
        <v>0</v>
      </c>
      <c r="Q8778">
        <v>100</v>
      </c>
      <c r="S8778" t="s">
        <v>24</v>
      </c>
      <c r="T8778" t="s">
        <v>2654</v>
      </c>
      <c r="U8778" t="s">
        <v>2669</v>
      </c>
      <c r="V8778" t="s">
        <v>1668</v>
      </c>
      <c r="W8778" t="s">
        <v>1669</v>
      </c>
      <c r="X8778">
        <v>1</v>
      </c>
      <c r="Y8778">
        <v>351659</v>
      </c>
    </row>
    <row r="8779" spans="1:25" x14ac:dyDescent="0.3">
      <c r="A8779" t="s">
        <v>389</v>
      </c>
      <c r="B8779" t="s">
        <v>390</v>
      </c>
      <c r="C8779" t="s">
        <v>342</v>
      </c>
      <c r="D8779" t="s">
        <v>343</v>
      </c>
      <c r="E8779" t="s">
        <v>25</v>
      </c>
      <c r="F8779" t="s">
        <v>21</v>
      </c>
      <c r="G8779">
        <v>2</v>
      </c>
      <c r="H8779" s="1">
        <v>40123.427083333336</v>
      </c>
      <c r="I8779" t="s">
        <v>31</v>
      </c>
      <c r="J8779" t="s">
        <v>30</v>
      </c>
      <c r="K8779" t="s">
        <v>26</v>
      </c>
      <c r="L8779" t="s">
        <v>26</v>
      </c>
      <c r="M8779" t="s">
        <v>27</v>
      </c>
      <c r="O8779">
        <v>0</v>
      </c>
      <c r="Q8779">
        <v>100</v>
      </c>
      <c r="S8779" t="s">
        <v>24</v>
      </c>
      <c r="T8779" t="s">
        <v>2650</v>
      </c>
      <c r="U8779" t="s">
        <v>160</v>
      </c>
      <c r="V8779" t="s">
        <v>158</v>
      </c>
      <c r="W8779" t="s">
        <v>159</v>
      </c>
      <c r="X8779">
        <v>1</v>
      </c>
      <c r="Y8779">
        <v>269505</v>
      </c>
    </row>
    <row r="8780" spans="1:25" x14ac:dyDescent="0.3">
      <c r="A8780" t="s">
        <v>389</v>
      </c>
      <c r="B8780" t="s">
        <v>390</v>
      </c>
      <c r="C8780" t="s">
        <v>342</v>
      </c>
      <c r="D8780" t="s">
        <v>343</v>
      </c>
      <c r="E8780" t="s">
        <v>25</v>
      </c>
      <c r="F8780" t="s">
        <v>21</v>
      </c>
      <c r="G8780">
        <v>2</v>
      </c>
      <c r="H8780" s="1">
        <v>39794.385416666664</v>
      </c>
      <c r="I8780" t="s">
        <v>31</v>
      </c>
      <c r="J8780" t="s">
        <v>30</v>
      </c>
      <c r="K8780" t="s">
        <v>26</v>
      </c>
      <c r="L8780" t="s">
        <v>26</v>
      </c>
      <c r="M8780" t="s">
        <v>27</v>
      </c>
      <c r="O8780">
        <v>0</v>
      </c>
      <c r="Q8780">
        <v>150</v>
      </c>
      <c r="S8780" t="s">
        <v>24</v>
      </c>
      <c r="T8780" t="s">
        <v>2653</v>
      </c>
      <c r="U8780" t="s">
        <v>720</v>
      </c>
      <c r="V8780" t="s">
        <v>720</v>
      </c>
      <c r="W8780" t="s">
        <v>721</v>
      </c>
      <c r="X8780">
        <v>1</v>
      </c>
      <c r="Y8780">
        <v>258224</v>
      </c>
    </row>
    <row r="8781" spans="1:25" x14ac:dyDescent="0.3">
      <c r="A8781" t="s">
        <v>389</v>
      </c>
      <c r="B8781" t="s">
        <v>390</v>
      </c>
      <c r="C8781" t="s">
        <v>342</v>
      </c>
      <c r="D8781" t="s">
        <v>343</v>
      </c>
      <c r="E8781" t="s">
        <v>25</v>
      </c>
      <c r="F8781" t="s">
        <v>21</v>
      </c>
      <c r="G8781">
        <v>2</v>
      </c>
      <c r="H8781" s="1">
        <v>41942.458333333336</v>
      </c>
      <c r="I8781" t="s">
        <v>31</v>
      </c>
      <c r="J8781" t="s">
        <v>30</v>
      </c>
      <c r="K8781" t="s">
        <v>26</v>
      </c>
      <c r="L8781" t="s">
        <v>26</v>
      </c>
      <c r="M8781" t="s">
        <v>27</v>
      </c>
      <c r="O8781">
        <v>0</v>
      </c>
      <c r="Q8781">
        <v>200</v>
      </c>
      <c r="S8781" t="s">
        <v>24</v>
      </c>
      <c r="T8781" t="s">
        <v>2650</v>
      </c>
      <c r="U8781" t="s">
        <v>154</v>
      </c>
      <c r="V8781" t="s">
        <v>291</v>
      </c>
      <c r="W8781" t="s">
        <v>292</v>
      </c>
      <c r="X8781">
        <v>1</v>
      </c>
      <c r="Y8781">
        <v>355104</v>
      </c>
    </row>
    <row r="8782" spans="1:25" x14ac:dyDescent="0.3">
      <c r="A8782" t="s">
        <v>389</v>
      </c>
      <c r="B8782" t="s">
        <v>390</v>
      </c>
      <c r="C8782" t="s">
        <v>342</v>
      </c>
      <c r="D8782" t="s">
        <v>343</v>
      </c>
      <c r="E8782" t="s">
        <v>25</v>
      </c>
      <c r="F8782" t="s">
        <v>21</v>
      </c>
      <c r="G8782">
        <v>2</v>
      </c>
      <c r="H8782" s="1">
        <v>38331.631944444445</v>
      </c>
      <c r="I8782" t="s">
        <v>31</v>
      </c>
      <c r="J8782" t="s">
        <v>30</v>
      </c>
      <c r="K8782" t="s">
        <v>26</v>
      </c>
      <c r="L8782" t="s">
        <v>26</v>
      </c>
      <c r="M8782" t="s">
        <v>27</v>
      </c>
      <c r="O8782">
        <v>0</v>
      </c>
      <c r="Q8782">
        <v>200</v>
      </c>
      <c r="S8782" t="s">
        <v>24</v>
      </c>
      <c r="T8782" t="s">
        <v>2653</v>
      </c>
      <c r="U8782" t="s">
        <v>166</v>
      </c>
      <c r="V8782" t="s">
        <v>166</v>
      </c>
      <c r="W8782" t="s">
        <v>167</v>
      </c>
      <c r="X8782">
        <v>1</v>
      </c>
      <c r="Y8782">
        <v>233166</v>
      </c>
    </row>
    <row r="8783" spans="1:25" x14ac:dyDescent="0.3">
      <c r="A8783" t="s">
        <v>389</v>
      </c>
      <c r="B8783" t="s">
        <v>390</v>
      </c>
      <c r="C8783" t="s">
        <v>342</v>
      </c>
      <c r="D8783" t="s">
        <v>343</v>
      </c>
      <c r="E8783" t="s">
        <v>25</v>
      </c>
      <c r="F8783" t="s">
        <v>21</v>
      </c>
      <c r="G8783">
        <v>2</v>
      </c>
      <c r="H8783" s="1">
        <v>40223.5625</v>
      </c>
      <c r="I8783" t="s">
        <v>31</v>
      </c>
      <c r="J8783" t="s">
        <v>30</v>
      </c>
      <c r="K8783" t="s">
        <v>26</v>
      </c>
      <c r="L8783" t="s">
        <v>26</v>
      </c>
      <c r="M8783" t="s">
        <v>27</v>
      </c>
      <c r="O8783">
        <v>0</v>
      </c>
      <c r="Q8783">
        <v>200</v>
      </c>
      <c r="S8783" t="s">
        <v>24</v>
      </c>
      <c r="T8783" t="s">
        <v>2654</v>
      </c>
      <c r="U8783" t="s">
        <v>86</v>
      </c>
      <c r="V8783" t="s">
        <v>96</v>
      </c>
      <c r="W8783" t="s">
        <v>97</v>
      </c>
      <c r="X8783">
        <v>1</v>
      </c>
      <c r="Y8783">
        <v>300117</v>
      </c>
    </row>
    <row r="8784" spans="1:25" x14ac:dyDescent="0.3">
      <c r="A8784" t="s">
        <v>389</v>
      </c>
      <c r="B8784" t="s">
        <v>390</v>
      </c>
      <c r="C8784" t="s">
        <v>342</v>
      </c>
      <c r="D8784" t="s">
        <v>343</v>
      </c>
      <c r="E8784" t="s">
        <v>25</v>
      </c>
      <c r="F8784" t="s">
        <v>21</v>
      </c>
      <c r="G8784">
        <v>2</v>
      </c>
      <c r="H8784" s="1">
        <v>40497.495138888888</v>
      </c>
      <c r="I8784" t="s">
        <v>31</v>
      </c>
      <c r="J8784" t="s">
        <v>30</v>
      </c>
      <c r="K8784" t="s">
        <v>26</v>
      </c>
      <c r="L8784" t="s">
        <v>26</v>
      </c>
      <c r="M8784" t="s">
        <v>27</v>
      </c>
      <c r="O8784">
        <v>0</v>
      </c>
      <c r="Q8784">
        <v>200</v>
      </c>
      <c r="S8784" t="s">
        <v>24</v>
      </c>
      <c r="T8784" t="s">
        <v>2654</v>
      </c>
      <c r="U8784" t="s">
        <v>86</v>
      </c>
      <c r="V8784" t="s">
        <v>96</v>
      </c>
      <c r="W8784" t="s">
        <v>97</v>
      </c>
      <c r="X8784">
        <v>1</v>
      </c>
      <c r="Y8784">
        <v>308905</v>
      </c>
    </row>
    <row r="8785" spans="1:25" x14ac:dyDescent="0.3">
      <c r="A8785" t="s">
        <v>389</v>
      </c>
      <c r="B8785" t="s">
        <v>390</v>
      </c>
      <c r="C8785" t="s">
        <v>342</v>
      </c>
      <c r="D8785" t="s">
        <v>343</v>
      </c>
      <c r="E8785" t="s">
        <v>25</v>
      </c>
      <c r="F8785" t="s">
        <v>21</v>
      </c>
      <c r="G8785">
        <v>2</v>
      </c>
      <c r="H8785" s="1">
        <v>41637.311805555553</v>
      </c>
      <c r="I8785" t="s">
        <v>31</v>
      </c>
      <c r="J8785" t="s">
        <v>30</v>
      </c>
      <c r="K8785" t="s">
        <v>26</v>
      </c>
      <c r="L8785" t="s">
        <v>26</v>
      </c>
      <c r="M8785" t="s">
        <v>27</v>
      </c>
      <c r="O8785">
        <v>0</v>
      </c>
      <c r="Q8785">
        <v>200</v>
      </c>
      <c r="S8785" t="s">
        <v>24</v>
      </c>
      <c r="T8785" t="s">
        <v>2654</v>
      </c>
      <c r="U8785" t="s">
        <v>86</v>
      </c>
      <c r="V8785" t="s">
        <v>96</v>
      </c>
      <c r="W8785" t="s">
        <v>97</v>
      </c>
      <c r="X8785">
        <v>1</v>
      </c>
      <c r="Y8785">
        <v>342990</v>
      </c>
    </row>
    <row r="8786" spans="1:25" x14ac:dyDescent="0.3">
      <c r="A8786" t="s">
        <v>389</v>
      </c>
      <c r="B8786" t="s">
        <v>390</v>
      </c>
      <c r="C8786" t="s">
        <v>342</v>
      </c>
      <c r="D8786" t="s">
        <v>343</v>
      </c>
      <c r="E8786" t="s">
        <v>25</v>
      </c>
      <c r="F8786" t="s">
        <v>21</v>
      </c>
      <c r="G8786">
        <v>2</v>
      </c>
      <c r="H8786" s="1">
        <v>39475.673611111109</v>
      </c>
      <c r="I8786" t="s">
        <v>31</v>
      </c>
      <c r="J8786" t="s">
        <v>30</v>
      </c>
      <c r="K8786" t="s">
        <v>26</v>
      </c>
      <c r="L8786" t="s">
        <v>26</v>
      </c>
      <c r="M8786" t="s">
        <v>27</v>
      </c>
      <c r="O8786">
        <v>0</v>
      </c>
      <c r="Q8786">
        <v>200</v>
      </c>
      <c r="S8786" t="s">
        <v>24</v>
      </c>
      <c r="T8786" t="s">
        <v>2654</v>
      </c>
      <c r="U8786" t="s">
        <v>86</v>
      </c>
      <c r="V8786" t="s">
        <v>96</v>
      </c>
      <c r="W8786" t="s">
        <v>97</v>
      </c>
      <c r="X8786">
        <v>1</v>
      </c>
      <c r="Y8786">
        <v>250932</v>
      </c>
    </row>
    <row r="8787" spans="1:25" x14ac:dyDescent="0.3">
      <c r="A8787" t="s">
        <v>389</v>
      </c>
      <c r="B8787" t="s">
        <v>390</v>
      </c>
      <c r="C8787" t="s">
        <v>342</v>
      </c>
      <c r="D8787" t="s">
        <v>343</v>
      </c>
      <c r="E8787" t="s">
        <v>25</v>
      </c>
      <c r="F8787" t="s">
        <v>21</v>
      </c>
      <c r="G8787">
        <v>3</v>
      </c>
      <c r="H8787" s="1">
        <v>37649.302083333336</v>
      </c>
      <c r="I8787" t="s">
        <v>31</v>
      </c>
      <c r="J8787" t="s">
        <v>30</v>
      </c>
      <c r="K8787" t="s">
        <v>26</v>
      </c>
      <c r="L8787" t="s">
        <v>26</v>
      </c>
      <c r="M8787" t="s">
        <v>27</v>
      </c>
      <c r="O8787">
        <v>0</v>
      </c>
      <c r="Q8787">
        <v>200</v>
      </c>
      <c r="S8787" t="s">
        <v>24</v>
      </c>
      <c r="T8787" t="s">
        <v>2654</v>
      </c>
      <c r="U8787" t="s">
        <v>86</v>
      </c>
      <c r="V8787" t="s">
        <v>96</v>
      </c>
      <c r="W8787" t="s">
        <v>97</v>
      </c>
      <c r="X8787">
        <v>1</v>
      </c>
      <c r="Y8787">
        <v>219141</v>
      </c>
    </row>
    <row r="8788" spans="1:25" x14ac:dyDescent="0.3">
      <c r="A8788" t="s">
        <v>389</v>
      </c>
      <c r="B8788" t="s">
        <v>390</v>
      </c>
      <c r="C8788" t="s">
        <v>342</v>
      </c>
      <c r="D8788" t="s">
        <v>343</v>
      </c>
      <c r="E8788" t="s">
        <v>25</v>
      </c>
      <c r="F8788" t="s">
        <v>21</v>
      </c>
      <c r="G8788">
        <v>2</v>
      </c>
      <c r="H8788" s="1">
        <v>37609.552083333336</v>
      </c>
      <c r="I8788" t="s">
        <v>31</v>
      </c>
      <c r="J8788" t="s">
        <v>36</v>
      </c>
      <c r="K8788" t="s">
        <v>26</v>
      </c>
      <c r="L8788" t="s">
        <v>26</v>
      </c>
      <c r="M8788" t="s">
        <v>27</v>
      </c>
      <c r="O8788">
        <v>0</v>
      </c>
      <c r="Q8788">
        <v>200</v>
      </c>
      <c r="S8788" t="s">
        <v>24</v>
      </c>
      <c r="T8788" t="s">
        <v>2664</v>
      </c>
      <c r="U8788" t="s">
        <v>2664</v>
      </c>
      <c r="V8788" t="s">
        <v>568</v>
      </c>
      <c r="W8788" t="s">
        <v>569</v>
      </c>
      <c r="X8788">
        <v>1</v>
      </c>
      <c r="Y8788">
        <v>211106</v>
      </c>
    </row>
    <row r="8789" spans="1:25" x14ac:dyDescent="0.3">
      <c r="A8789" t="s">
        <v>389</v>
      </c>
      <c r="B8789" t="s">
        <v>390</v>
      </c>
      <c r="C8789" t="s">
        <v>342</v>
      </c>
      <c r="D8789" t="s">
        <v>343</v>
      </c>
      <c r="E8789" t="s">
        <v>25</v>
      </c>
      <c r="F8789" t="s">
        <v>21</v>
      </c>
      <c r="G8789">
        <v>2</v>
      </c>
      <c r="H8789" s="1">
        <v>40354.688888888886</v>
      </c>
      <c r="I8789" t="s">
        <v>31</v>
      </c>
      <c r="J8789" t="s">
        <v>30</v>
      </c>
      <c r="K8789" t="s">
        <v>26</v>
      </c>
      <c r="L8789" t="s">
        <v>26</v>
      </c>
      <c r="M8789" t="s">
        <v>27</v>
      </c>
      <c r="O8789">
        <v>0</v>
      </c>
      <c r="Q8789">
        <v>200</v>
      </c>
      <c r="S8789" t="s">
        <v>24</v>
      </c>
      <c r="T8789" t="s">
        <v>2658</v>
      </c>
      <c r="U8789" t="s">
        <v>554</v>
      </c>
      <c r="V8789" t="s">
        <v>552</v>
      </c>
      <c r="W8789" t="s">
        <v>553</v>
      </c>
      <c r="X8789">
        <v>1</v>
      </c>
      <c r="Y8789">
        <v>302640</v>
      </c>
    </row>
    <row r="8790" spans="1:25" x14ac:dyDescent="0.3">
      <c r="A8790" t="s">
        <v>389</v>
      </c>
      <c r="B8790" t="s">
        <v>390</v>
      </c>
      <c r="C8790" t="s">
        <v>342</v>
      </c>
      <c r="D8790" t="s">
        <v>343</v>
      </c>
      <c r="E8790" t="s">
        <v>25</v>
      </c>
      <c r="F8790" t="s">
        <v>21</v>
      </c>
      <c r="G8790">
        <v>2</v>
      </c>
      <c r="H8790" s="1">
        <v>40475.4375</v>
      </c>
      <c r="I8790" t="s">
        <v>31</v>
      </c>
      <c r="J8790" t="s">
        <v>30</v>
      </c>
      <c r="K8790" t="s">
        <v>26</v>
      </c>
      <c r="L8790" t="s">
        <v>26</v>
      </c>
      <c r="M8790" t="s">
        <v>27</v>
      </c>
      <c r="O8790">
        <v>0</v>
      </c>
      <c r="Q8790">
        <v>200</v>
      </c>
      <c r="S8790" t="s">
        <v>24</v>
      </c>
      <c r="T8790" t="s">
        <v>2650</v>
      </c>
      <c r="U8790" t="s">
        <v>160</v>
      </c>
      <c r="V8790" t="s">
        <v>158</v>
      </c>
      <c r="W8790" t="s">
        <v>159</v>
      </c>
      <c r="X8790">
        <v>1</v>
      </c>
      <c r="Y8790">
        <v>307472</v>
      </c>
    </row>
    <row r="8791" spans="1:25" x14ac:dyDescent="0.3">
      <c r="A8791" t="s">
        <v>389</v>
      </c>
      <c r="B8791" t="s">
        <v>390</v>
      </c>
      <c r="C8791" t="s">
        <v>342</v>
      </c>
      <c r="D8791" t="s">
        <v>343</v>
      </c>
      <c r="E8791" t="s">
        <v>25</v>
      </c>
      <c r="F8791" t="s">
        <v>21</v>
      </c>
      <c r="G8791">
        <v>2</v>
      </c>
      <c r="H8791" s="1">
        <v>39781.306250000001</v>
      </c>
      <c r="I8791" t="s">
        <v>31</v>
      </c>
      <c r="J8791" t="s">
        <v>30</v>
      </c>
      <c r="K8791" t="s">
        <v>26</v>
      </c>
      <c r="L8791" t="s">
        <v>26</v>
      </c>
      <c r="M8791" t="s">
        <v>27</v>
      </c>
      <c r="O8791">
        <v>0</v>
      </c>
      <c r="Q8791">
        <v>250</v>
      </c>
      <c r="S8791" t="s">
        <v>24</v>
      </c>
      <c r="T8791" t="s">
        <v>2654</v>
      </c>
      <c r="U8791" t="s">
        <v>86</v>
      </c>
      <c r="V8791" t="s">
        <v>489</v>
      </c>
      <c r="W8791" t="s">
        <v>490</v>
      </c>
      <c r="X8791">
        <v>1</v>
      </c>
      <c r="Y8791">
        <v>259203</v>
      </c>
    </row>
    <row r="8792" spans="1:25" x14ac:dyDescent="0.3">
      <c r="A8792" t="s">
        <v>389</v>
      </c>
      <c r="B8792" t="s">
        <v>390</v>
      </c>
      <c r="C8792" t="s">
        <v>342</v>
      </c>
      <c r="D8792" t="s">
        <v>343</v>
      </c>
      <c r="E8792" t="s">
        <v>25</v>
      </c>
      <c r="F8792" t="s">
        <v>21</v>
      </c>
      <c r="G8792">
        <v>2</v>
      </c>
      <c r="H8792" s="1">
        <v>40303.738194444442</v>
      </c>
      <c r="I8792" t="s">
        <v>31</v>
      </c>
      <c r="J8792" t="s">
        <v>36</v>
      </c>
      <c r="K8792" t="s">
        <v>26</v>
      </c>
      <c r="L8792" t="s">
        <v>26</v>
      </c>
      <c r="M8792" t="s">
        <v>27</v>
      </c>
      <c r="O8792">
        <v>0</v>
      </c>
      <c r="Q8792">
        <v>300</v>
      </c>
      <c r="S8792" t="s">
        <v>24</v>
      </c>
      <c r="T8792" t="s">
        <v>2650</v>
      </c>
      <c r="U8792" t="s">
        <v>154</v>
      </c>
      <c r="V8792" t="s">
        <v>154</v>
      </c>
      <c r="W8792" t="s">
        <v>155</v>
      </c>
      <c r="X8792">
        <v>1</v>
      </c>
      <c r="Y8792">
        <v>301431</v>
      </c>
    </row>
    <row r="8793" spans="1:25" x14ac:dyDescent="0.3">
      <c r="A8793" t="s">
        <v>389</v>
      </c>
      <c r="B8793" t="s">
        <v>390</v>
      </c>
      <c r="C8793" t="s">
        <v>342</v>
      </c>
      <c r="D8793" t="s">
        <v>343</v>
      </c>
      <c r="E8793" t="s">
        <v>25</v>
      </c>
      <c r="F8793" t="s">
        <v>21</v>
      </c>
      <c r="G8793">
        <v>2</v>
      </c>
      <c r="H8793" s="1">
        <v>41486.402777777781</v>
      </c>
      <c r="I8793" t="s">
        <v>31</v>
      </c>
      <c r="J8793" t="s">
        <v>36</v>
      </c>
      <c r="K8793" t="s">
        <v>26</v>
      </c>
      <c r="L8793" t="s">
        <v>26</v>
      </c>
      <c r="M8793" t="s">
        <v>27</v>
      </c>
      <c r="O8793">
        <v>0</v>
      </c>
      <c r="Q8793">
        <v>300</v>
      </c>
      <c r="S8793" t="s">
        <v>24</v>
      </c>
      <c r="T8793" t="s">
        <v>2652</v>
      </c>
      <c r="U8793" t="s">
        <v>295</v>
      </c>
      <c r="V8793" t="s">
        <v>293</v>
      </c>
      <c r="W8793" t="s">
        <v>294</v>
      </c>
      <c r="X8793">
        <v>1</v>
      </c>
      <c r="Y8793">
        <v>335584</v>
      </c>
    </row>
    <row r="8794" spans="1:25" x14ac:dyDescent="0.3">
      <c r="A8794" t="s">
        <v>389</v>
      </c>
      <c r="B8794" t="s">
        <v>390</v>
      </c>
      <c r="C8794" t="s">
        <v>342</v>
      </c>
      <c r="D8794" t="s">
        <v>343</v>
      </c>
      <c r="E8794" t="s">
        <v>25</v>
      </c>
      <c r="F8794" t="s">
        <v>21</v>
      </c>
      <c r="G8794">
        <v>2</v>
      </c>
      <c r="H8794" s="1">
        <v>42090.791666666664</v>
      </c>
      <c r="I8794" t="s">
        <v>31</v>
      </c>
      <c r="J8794" t="s">
        <v>30</v>
      </c>
      <c r="K8794" t="s">
        <v>26</v>
      </c>
      <c r="L8794" t="s">
        <v>26</v>
      </c>
      <c r="M8794" t="s">
        <v>27</v>
      </c>
      <c r="O8794">
        <v>0</v>
      </c>
      <c r="Q8794">
        <v>300</v>
      </c>
      <c r="S8794" t="s">
        <v>24</v>
      </c>
      <c r="T8794" t="s">
        <v>2654</v>
      </c>
      <c r="U8794" t="s">
        <v>859</v>
      </c>
      <c r="V8794" t="s">
        <v>859</v>
      </c>
      <c r="W8794" t="s">
        <v>942</v>
      </c>
      <c r="X8794">
        <v>1</v>
      </c>
      <c r="Y8794">
        <v>358286</v>
      </c>
    </row>
    <row r="8795" spans="1:25" x14ac:dyDescent="0.3">
      <c r="A8795" t="s">
        <v>389</v>
      </c>
      <c r="B8795" t="s">
        <v>390</v>
      </c>
      <c r="C8795" t="s">
        <v>342</v>
      </c>
      <c r="D8795" t="s">
        <v>343</v>
      </c>
      <c r="E8795" t="s">
        <v>25</v>
      </c>
      <c r="F8795" t="s">
        <v>21</v>
      </c>
      <c r="G8795">
        <v>2</v>
      </c>
      <c r="H8795" s="1">
        <v>41831.277777777781</v>
      </c>
      <c r="I8795" t="s">
        <v>31</v>
      </c>
      <c r="J8795" t="s">
        <v>30</v>
      </c>
      <c r="K8795" t="s">
        <v>26</v>
      </c>
      <c r="L8795" t="s">
        <v>26</v>
      </c>
      <c r="M8795" t="s">
        <v>27</v>
      </c>
      <c r="O8795">
        <v>0</v>
      </c>
      <c r="Q8795">
        <v>300</v>
      </c>
      <c r="S8795" t="s">
        <v>24</v>
      </c>
      <c r="T8795" t="s">
        <v>2650</v>
      </c>
      <c r="U8795" t="s">
        <v>2671</v>
      </c>
      <c r="V8795" t="s">
        <v>383</v>
      </c>
      <c r="W8795" t="s">
        <v>384</v>
      </c>
      <c r="X8795">
        <v>1</v>
      </c>
      <c r="Y8795">
        <v>349096</v>
      </c>
    </row>
    <row r="8796" spans="1:25" x14ac:dyDescent="0.3">
      <c r="A8796" t="s">
        <v>389</v>
      </c>
      <c r="B8796" t="s">
        <v>390</v>
      </c>
      <c r="C8796" t="s">
        <v>342</v>
      </c>
      <c r="D8796" t="s">
        <v>343</v>
      </c>
      <c r="E8796" t="s">
        <v>25</v>
      </c>
      <c r="F8796" t="s">
        <v>21</v>
      </c>
      <c r="G8796">
        <v>2</v>
      </c>
      <c r="H8796" s="1">
        <v>42134.568055555559</v>
      </c>
      <c r="I8796" t="s">
        <v>31</v>
      </c>
      <c r="J8796" t="s">
        <v>36</v>
      </c>
      <c r="K8796" t="s">
        <v>26</v>
      </c>
      <c r="L8796" t="s">
        <v>26</v>
      </c>
      <c r="M8796" t="s">
        <v>27</v>
      </c>
      <c r="O8796">
        <v>0</v>
      </c>
      <c r="Q8796">
        <v>400</v>
      </c>
      <c r="S8796" t="s">
        <v>24</v>
      </c>
      <c r="T8796" t="s">
        <v>2658</v>
      </c>
      <c r="U8796" t="s">
        <v>554</v>
      </c>
      <c r="V8796" t="s">
        <v>552</v>
      </c>
      <c r="W8796" t="s">
        <v>553</v>
      </c>
      <c r="X8796">
        <v>1</v>
      </c>
      <c r="Y8796">
        <v>360541</v>
      </c>
    </row>
    <row r="8797" spans="1:25" x14ac:dyDescent="0.3">
      <c r="A8797" t="s">
        <v>389</v>
      </c>
      <c r="B8797" t="s">
        <v>390</v>
      </c>
      <c r="C8797" t="s">
        <v>342</v>
      </c>
      <c r="D8797" t="s">
        <v>343</v>
      </c>
      <c r="E8797" t="s">
        <v>25</v>
      </c>
      <c r="F8797" t="s">
        <v>21</v>
      </c>
      <c r="G8797">
        <v>2</v>
      </c>
      <c r="H8797" s="1">
        <v>42080.791666666664</v>
      </c>
      <c r="I8797" t="s">
        <v>31</v>
      </c>
      <c r="J8797" t="s">
        <v>30</v>
      </c>
      <c r="K8797" t="s">
        <v>26</v>
      </c>
      <c r="L8797" t="s">
        <v>26</v>
      </c>
      <c r="M8797" t="s">
        <v>27</v>
      </c>
      <c r="O8797">
        <v>0</v>
      </c>
      <c r="Q8797">
        <v>500</v>
      </c>
      <c r="S8797" t="s">
        <v>24</v>
      </c>
      <c r="T8797" t="s">
        <v>2654</v>
      </c>
      <c r="U8797" t="s">
        <v>86</v>
      </c>
      <c r="V8797" t="s">
        <v>96</v>
      </c>
      <c r="W8797" t="s">
        <v>97</v>
      </c>
      <c r="X8797">
        <v>1</v>
      </c>
      <c r="Y8797">
        <v>358357</v>
      </c>
    </row>
    <row r="8798" spans="1:25" x14ac:dyDescent="0.3">
      <c r="A8798" t="s">
        <v>389</v>
      </c>
      <c r="B8798" t="s">
        <v>390</v>
      </c>
      <c r="C8798" t="s">
        <v>342</v>
      </c>
      <c r="D8798" t="s">
        <v>343</v>
      </c>
      <c r="E8798" t="s">
        <v>25</v>
      </c>
      <c r="F8798" t="s">
        <v>21</v>
      </c>
      <c r="G8798">
        <v>2</v>
      </c>
      <c r="H8798" s="1">
        <v>40871.330555555556</v>
      </c>
      <c r="I8798" t="s">
        <v>31</v>
      </c>
      <c r="J8798" t="s">
        <v>36</v>
      </c>
      <c r="K8798" t="s">
        <v>26</v>
      </c>
      <c r="L8798" t="s">
        <v>26</v>
      </c>
      <c r="M8798" t="s">
        <v>27</v>
      </c>
      <c r="O8798">
        <v>0</v>
      </c>
      <c r="Q8798">
        <v>500</v>
      </c>
      <c r="S8798" t="s">
        <v>24</v>
      </c>
      <c r="T8798" t="s">
        <v>2654</v>
      </c>
      <c r="U8798" t="s">
        <v>86</v>
      </c>
      <c r="V8798" t="s">
        <v>489</v>
      </c>
      <c r="W8798" t="s">
        <v>490</v>
      </c>
      <c r="X8798">
        <v>1</v>
      </c>
      <c r="Y8798">
        <v>318883</v>
      </c>
    </row>
    <row r="8799" spans="1:25" x14ac:dyDescent="0.3">
      <c r="A8799" t="s">
        <v>389</v>
      </c>
      <c r="B8799" t="s">
        <v>390</v>
      </c>
      <c r="C8799" t="s">
        <v>342</v>
      </c>
      <c r="D8799" t="s">
        <v>343</v>
      </c>
      <c r="E8799" t="s">
        <v>25</v>
      </c>
      <c r="F8799" t="s">
        <v>21</v>
      </c>
      <c r="G8799">
        <v>2</v>
      </c>
      <c r="H8799" s="1">
        <v>41723.291666666664</v>
      </c>
      <c r="I8799" t="s">
        <v>31</v>
      </c>
      <c r="J8799" t="s">
        <v>30</v>
      </c>
      <c r="K8799" t="s">
        <v>26</v>
      </c>
      <c r="L8799" t="s">
        <v>26</v>
      </c>
      <c r="M8799" t="s">
        <v>27</v>
      </c>
      <c r="O8799">
        <v>0</v>
      </c>
      <c r="Q8799">
        <v>500</v>
      </c>
      <c r="S8799" t="s">
        <v>24</v>
      </c>
      <c r="T8799" t="s">
        <v>2654</v>
      </c>
      <c r="U8799" t="s">
        <v>86</v>
      </c>
      <c r="V8799" t="s">
        <v>522</v>
      </c>
      <c r="W8799" t="s">
        <v>523</v>
      </c>
      <c r="X8799">
        <v>1</v>
      </c>
      <c r="Y8799">
        <v>344130</v>
      </c>
    </row>
    <row r="8800" spans="1:25" x14ac:dyDescent="0.3">
      <c r="A8800" t="s">
        <v>389</v>
      </c>
      <c r="B8800" t="s">
        <v>390</v>
      </c>
      <c r="C8800" t="s">
        <v>342</v>
      </c>
      <c r="D8800" t="s">
        <v>343</v>
      </c>
      <c r="E8800" t="s">
        <v>25</v>
      </c>
      <c r="F8800" t="s">
        <v>21</v>
      </c>
      <c r="G8800">
        <v>2</v>
      </c>
      <c r="H8800" s="1">
        <v>41484.647222222222</v>
      </c>
      <c r="I8800" t="s">
        <v>31</v>
      </c>
      <c r="J8800" t="s">
        <v>30</v>
      </c>
      <c r="K8800" t="s">
        <v>26</v>
      </c>
      <c r="L8800" t="s">
        <v>26</v>
      </c>
      <c r="M8800" t="s">
        <v>27</v>
      </c>
      <c r="O8800">
        <v>0</v>
      </c>
      <c r="Q8800">
        <v>500</v>
      </c>
      <c r="S8800" t="s">
        <v>24</v>
      </c>
      <c r="T8800" t="s">
        <v>2658</v>
      </c>
      <c r="U8800" t="s">
        <v>554</v>
      </c>
      <c r="V8800" t="s">
        <v>552</v>
      </c>
      <c r="W8800" t="s">
        <v>553</v>
      </c>
      <c r="X8800">
        <v>1</v>
      </c>
      <c r="Y8800">
        <v>336361</v>
      </c>
    </row>
    <row r="8801" spans="1:25" x14ac:dyDescent="0.3">
      <c r="A8801" t="s">
        <v>389</v>
      </c>
      <c r="B8801" t="s">
        <v>390</v>
      </c>
      <c r="C8801" t="s">
        <v>342</v>
      </c>
      <c r="D8801" t="s">
        <v>343</v>
      </c>
      <c r="E8801" t="s">
        <v>25</v>
      </c>
      <c r="F8801" t="s">
        <v>21</v>
      </c>
      <c r="G8801">
        <v>3</v>
      </c>
      <c r="H8801" s="1">
        <v>38029.3125</v>
      </c>
      <c r="I8801" t="s">
        <v>31</v>
      </c>
      <c r="J8801" t="s">
        <v>30</v>
      </c>
      <c r="K8801" t="s">
        <v>26</v>
      </c>
      <c r="L8801" t="s">
        <v>26</v>
      </c>
      <c r="M8801" t="s">
        <v>27</v>
      </c>
      <c r="O8801">
        <v>0</v>
      </c>
      <c r="Q8801">
        <v>600</v>
      </c>
      <c r="S8801" t="s">
        <v>24</v>
      </c>
      <c r="T8801" t="s">
        <v>2654</v>
      </c>
      <c r="U8801" t="s">
        <v>86</v>
      </c>
      <c r="V8801" t="s">
        <v>96</v>
      </c>
      <c r="W8801" t="s">
        <v>97</v>
      </c>
      <c r="X8801">
        <v>1</v>
      </c>
      <c r="Y8801">
        <v>224300</v>
      </c>
    </row>
    <row r="8802" spans="1:25" x14ac:dyDescent="0.3">
      <c r="A8802" t="s">
        <v>389</v>
      </c>
      <c r="B8802" t="s">
        <v>390</v>
      </c>
      <c r="C8802" t="s">
        <v>342</v>
      </c>
      <c r="D8802" t="s">
        <v>343</v>
      </c>
      <c r="E8802" t="s">
        <v>25</v>
      </c>
      <c r="F8802" t="s">
        <v>21</v>
      </c>
      <c r="G8802">
        <v>2</v>
      </c>
      <c r="H8802" s="1">
        <v>39720.745833333334</v>
      </c>
      <c r="I8802" t="s">
        <v>31</v>
      </c>
      <c r="J8802" t="s">
        <v>30</v>
      </c>
      <c r="K8802" t="s">
        <v>26</v>
      </c>
      <c r="L8802" t="s">
        <v>26</v>
      </c>
      <c r="M8802" t="s">
        <v>27</v>
      </c>
      <c r="O8802">
        <v>0</v>
      </c>
      <c r="Q8802">
        <v>700</v>
      </c>
      <c r="S8802" t="s">
        <v>24</v>
      </c>
      <c r="T8802" t="s">
        <v>2654</v>
      </c>
      <c r="U8802" t="s">
        <v>86</v>
      </c>
      <c r="V8802" t="s">
        <v>96</v>
      </c>
      <c r="W8802" t="s">
        <v>97</v>
      </c>
      <c r="X8802">
        <v>1</v>
      </c>
      <c r="Y8802">
        <v>259552</v>
      </c>
    </row>
    <row r="8803" spans="1:25" x14ac:dyDescent="0.3">
      <c r="A8803" t="s">
        <v>389</v>
      </c>
      <c r="B8803" t="s">
        <v>390</v>
      </c>
      <c r="C8803" t="s">
        <v>342</v>
      </c>
      <c r="D8803" t="s">
        <v>343</v>
      </c>
      <c r="E8803" t="s">
        <v>25</v>
      </c>
      <c r="F8803" t="s">
        <v>21</v>
      </c>
      <c r="G8803">
        <v>2</v>
      </c>
      <c r="H8803" s="1">
        <v>39420.380555555559</v>
      </c>
      <c r="I8803" t="s">
        <v>31</v>
      </c>
      <c r="J8803" t="s">
        <v>30</v>
      </c>
      <c r="K8803" t="s">
        <v>26</v>
      </c>
      <c r="L8803" t="s">
        <v>26</v>
      </c>
      <c r="M8803" t="s">
        <v>27</v>
      </c>
      <c r="O8803">
        <v>0</v>
      </c>
      <c r="Q8803">
        <v>800</v>
      </c>
      <c r="S8803" t="s">
        <v>24</v>
      </c>
      <c r="T8803" t="s">
        <v>2654</v>
      </c>
      <c r="U8803" t="s">
        <v>86</v>
      </c>
      <c r="V8803" t="s">
        <v>96</v>
      </c>
      <c r="W8803" t="s">
        <v>97</v>
      </c>
      <c r="X8803">
        <v>1</v>
      </c>
      <c r="Y8803">
        <v>251504</v>
      </c>
    </row>
    <row r="8804" spans="1:25" x14ac:dyDescent="0.3">
      <c r="A8804" t="s">
        <v>389</v>
      </c>
      <c r="B8804" t="s">
        <v>390</v>
      </c>
      <c r="C8804" t="s">
        <v>342</v>
      </c>
      <c r="D8804" t="s">
        <v>343</v>
      </c>
      <c r="E8804" t="s">
        <v>25</v>
      </c>
      <c r="F8804" t="s">
        <v>21</v>
      </c>
      <c r="G8804">
        <v>2</v>
      </c>
      <c r="H8804" s="1">
        <v>40059.454861111109</v>
      </c>
      <c r="I8804" t="s">
        <v>31</v>
      </c>
      <c r="J8804" t="s">
        <v>30</v>
      </c>
      <c r="K8804" t="s">
        <v>26</v>
      </c>
      <c r="L8804" t="s">
        <v>26</v>
      </c>
      <c r="M8804" t="s">
        <v>27</v>
      </c>
      <c r="O8804">
        <v>0</v>
      </c>
      <c r="Q8804">
        <v>800</v>
      </c>
      <c r="S8804" t="s">
        <v>24</v>
      </c>
      <c r="T8804" t="s">
        <v>2665</v>
      </c>
      <c r="U8804" t="s">
        <v>783</v>
      </c>
      <c r="V8804" t="s">
        <v>783</v>
      </c>
      <c r="W8804" t="s">
        <v>784</v>
      </c>
      <c r="X8804">
        <v>1</v>
      </c>
      <c r="Y8804">
        <v>266778</v>
      </c>
    </row>
    <row r="8805" spans="1:25" x14ac:dyDescent="0.3">
      <c r="A8805" t="s">
        <v>389</v>
      </c>
      <c r="B8805" t="s">
        <v>390</v>
      </c>
      <c r="C8805" t="s">
        <v>342</v>
      </c>
      <c r="D8805" t="s">
        <v>343</v>
      </c>
      <c r="E8805" t="s">
        <v>25</v>
      </c>
      <c r="F8805" t="s">
        <v>21</v>
      </c>
      <c r="G8805">
        <v>2</v>
      </c>
      <c r="H8805" s="1">
        <v>40749.256944444445</v>
      </c>
      <c r="I8805" t="s">
        <v>31</v>
      </c>
      <c r="J8805" t="s">
        <v>30</v>
      </c>
      <c r="K8805" t="s">
        <v>26</v>
      </c>
      <c r="L8805" t="s">
        <v>26</v>
      </c>
      <c r="M8805" t="s">
        <v>27</v>
      </c>
      <c r="O8805">
        <v>0</v>
      </c>
      <c r="Q8805">
        <v>800</v>
      </c>
      <c r="S8805" t="s">
        <v>24</v>
      </c>
      <c r="T8805" t="s">
        <v>2650</v>
      </c>
      <c r="U8805" t="s">
        <v>2671</v>
      </c>
      <c r="V8805" t="s">
        <v>346</v>
      </c>
      <c r="W8805" t="s">
        <v>395</v>
      </c>
      <c r="X8805">
        <v>1</v>
      </c>
      <c r="Y8805">
        <v>313608</v>
      </c>
    </row>
    <row r="8806" spans="1:25" x14ac:dyDescent="0.3">
      <c r="A8806" t="s">
        <v>389</v>
      </c>
      <c r="B8806" t="s">
        <v>390</v>
      </c>
      <c r="C8806" t="s">
        <v>342</v>
      </c>
      <c r="D8806" t="s">
        <v>343</v>
      </c>
      <c r="E8806" t="s">
        <v>25</v>
      </c>
      <c r="F8806" t="s">
        <v>21</v>
      </c>
      <c r="G8806">
        <v>2</v>
      </c>
      <c r="H8806" s="1">
        <v>41043.75</v>
      </c>
      <c r="I8806" t="s">
        <v>31</v>
      </c>
      <c r="J8806" t="s">
        <v>30</v>
      </c>
      <c r="K8806" t="s">
        <v>26</v>
      </c>
      <c r="L8806" t="s">
        <v>26</v>
      </c>
      <c r="M8806" t="s">
        <v>27</v>
      </c>
      <c r="O8806">
        <v>0</v>
      </c>
      <c r="Q8806">
        <v>900</v>
      </c>
      <c r="S8806" t="s">
        <v>24</v>
      </c>
      <c r="T8806" t="s">
        <v>2658</v>
      </c>
      <c r="U8806" t="s">
        <v>554</v>
      </c>
      <c r="V8806" t="s">
        <v>552</v>
      </c>
      <c r="W8806" t="s">
        <v>553</v>
      </c>
      <c r="X8806">
        <v>1</v>
      </c>
      <c r="Y8806">
        <v>322702</v>
      </c>
    </row>
    <row r="8807" spans="1:25" x14ac:dyDescent="0.3">
      <c r="A8807" t="s">
        <v>389</v>
      </c>
      <c r="B8807" t="s">
        <v>390</v>
      </c>
      <c r="C8807" t="s">
        <v>342</v>
      </c>
      <c r="D8807" t="s">
        <v>343</v>
      </c>
      <c r="E8807" t="s">
        <v>25</v>
      </c>
      <c r="F8807" t="s">
        <v>21</v>
      </c>
      <c r="G8807">
        <v>2</v>
      </c>
      <c r="H8807" s="1">
        <v>38287.399305555555</v>
      </c>
      <c r="I8807" t="s">
        <v>31</v>
      </c>
      <c r="J8807" t="s">
        <v>36</v>
      </c>
      <c r="K8807" t="s">
        <v>26</v>
      </c>
      <c r="L8807" t="s">
        <v>125</v>
      </c>
      <c r="M8807" t="s">
        <v>27</v>
      </c>
      <c r="O8807">
        <v>0</v>
      </c>
      <c r="Q8807" s="2">
        <v>1250</v>
      </c>
      <c r="S8807" t="s">
        <v>24</v>
      </c>
      <c r="T8807" t="s">
        <v>2650</v>
      </c>
      <c r="U8807" t="s">
        <v>154</v>
      </c>
      <c r="V8807" t="s">
        <v>291</v>
      </c>
      <c r="W8807" t="s">
        <v>292</v>
      </c>
      <c r="X8807">
        <v>1</v>
      </c>
      <c r="Y8807">
        <v>226816</v>
      </c>
    </row>
    <row r="8808" spans="1:25" x14ac:dyDescent="0.3">
      <c r="A8808" t="s">
        <v>389</v>
      </c>
      <c r="B8808" t="s">
        <v>390</v>
      </c>
      <c r="C8808" t="s">
        <v>342</v>
      </c>
      <c r="D8808" t="s">
        <v>343</v>
      </c>
      <c r="E8808" t="s">
        <v>25</v>
      </c>
      <c r="F8808" t="s">
        <v>21</v>
      </c>
      <c r="G8808">
        <v>2</v>
      </c>
      <c r="H8808" s="1">
        <v>42135.427083333336</v>
      </c>
      <c r="I8808" t="s">
        <v>31</v>
      </c>
      <c r="J8808" t="s">
        <v>30</v>
      </c>
      <c r="K8808" t="s">
        <v>26</v>
      </c>
      <c r="L8808" t="s">
        <v>114</v>
      </c>
      <c r="M8808" t="s">
        <v>27</v>
      </c>
      <c r="O8808">
        <v>0</v>
      </c>
      <c r="Q8808" s="2">
        <v>1250</v>
      </c>
      <c r="S8808" t="s">
        <v>24</v>
      </c>
      <c r="T8808" t="s">
        <v>2655</v>
      </c>
      <c r="U8808" t="s">
        <v>561</v>
      </c>
      <c r="V8808" t="s">
        <v>559</v>
      </c>
      <c r="W8808" t="s">
        <v>560</v>
      </c>
      <c r="X8808">
        <v>1</v>
      </c>
      <c r="Y8808">
        <v>360100</v>
      </c>
    </row>
    <row r="8809" spans="1:25" x14ac:dyDescent="0.3">
      <c r="A8809" t="s">
        <v>389</v>
      </c>
      <c r="B8809" t="s">
        <v>390</v>
      </c>
      <c r="C8809" t="s">
        <v>342</v>
      </c>
      <c r="D8809" t="s">
        <v>343</v>
      </c>
      <c r="E8809" t="s">
        <v>25</v>
      </c>
      <c r="F8809" t="s">
        <v>21</v>
      </c>
      <c r="G8809">
        <v>2</v>
      </c>
      <c r="H8809" s="1">
        <v>39766.663888888892</v>
      </c>
      <c r="I8809" t="s">
        <v>31</v>
      </c>
      <c r="J8809" t="s">
        <v>30</v>
      </c>
      <c r="K8809" t="s">
        <v>212</v>
      </c>
      <c r="L8809" t="s">
        <v>26</v>
      </c>
      <c r="M8809" t="s">
        <v>64</v>
      </c>
      <c r="O8809">
        <v>0</v>
      </c>
      <c r="Q8809" s="2">
        <v>1500</v>
      </c>
      <c r="S8809" t="s">
        <v>24</v>
      </c>
      <c r="T8809" t="s">
        <v>2653</v>
      </c>
      <c r="U8809" t="s">
        <v>720</v>
      </c>
      <c r="V8809" t="s">
        <v>123</v>
      </c>
      <c r="W8809" t="s">
        <v>124</v>
      </c>
      <c r="X8809">
        <v>1</v>
      </c>
      <c r="Y8809">
        <v>261239</v>
      </c>
    </row>
    <row r="8810" spans="1:25" x14ac:dyDescent="0.3">
      <c r="A8810" t="s">
        <v>389</v>
      </c>
      <c r="B8810" t="s">
        <v>390</v>
      </c>
      <c r="C8810" t="s">
        <v>342</v>
      </c>
      <c r="D8810" t="s">
        <v>343</v>
      </c>
      <c r="E8810" t="s">
        <v>25</v>
      </c>
      <c r="F8810" t="s">
        <v>21</v>
      </c>
      <c r="G8810">
        <v>2</v>
      </c>
      <c r="H8810" s="1">
        <v>40463.736111111109</v>
      </c>
      <c r="I8810" t="s">
        <v>31</v>
      </c>
      <c r="J8810" t="s">
        <v>30</v>
      </c>
      <c r="K8810" t="s">
        <v>26</v>
      </c>
      <c r="L8810" t="s">
        <v>26</v>
      </c>
      <c r="M8810" t="s">
        <v>27</v>
      </c>
      <c r="O8810">
        <v>0</v>
      </c>
      <c r="Q8810" s="2">
        <v>1500</v>
      </c>
      <c r="S8810" t="s">
        <v>24</v>
      </c>
      <c r="T8810" t="s">
        <v>2654</v>
      </c>
      <c r="U8810" t="s">
        <v>86</v>
      </c>
      <c r="V8810" t="s">
        <v>522</v>
      </c>
      <c r="W8810" t="s">
        <v>523</v>
      </c>
      <c r="X8810">
        <v>1</v>
      </c>
      <c r="Y8810">
        <v>307951</v>
      </c>
    </row>
    <row r="8811" spans="1:25" x14ac:dyDescent="0.3">
      <c r="A8811" t="s">
        <v>389</v>
      </c>
      <c r="B8811" t="s">
        <v>390</v>
      </c>
      <c r="C8811" t="s">
        <v>342</v>
      </c>
      <c r="D8811" t="s">
        <v>343</v>
      </c>
      <c r="E8811" t="s">
        <v>25</v>
      </c>
      <c r="F8811" t="s">
        <v>21</v>
      </c>
      <c r="G8811">
        <v>2</v>
      </c>
      <c r="H8811" s="1">
        <v>37583.420138888891</v>
      </c>
      <c r="I8811" t="s">
        <v>31</v>
      </c>
      <c r="J8811" t="s">
        <v>30</v>
      </c>
      <c r="K8811" t="s">
        <v>212</v>
      </c>
      <c r="L8811" t="s">
        <v>26</v>
      </c>
      <c r="M8811" t="s">
        <v>64</v>
      </c>
      <c r="O8811">
        <v>0</v>
      </c>
      <c r="Q8811" s="2">
        <v>2000</v>
      </c>
      <c r="S8811" t="s">
        <v>24</v>
      </c>
      <c r="T8811" t="s">
        <v>2653</v>
      </c>
      <c r="U8811" t="s">
        <v>720</v>
      </c>
      <c r="V8811" t="s">
        <v>123</v>
      </c>
      <c r="W8811" t="s">
        <v>124</v>
      </c>
      <c r="X8811">
        <v>1</v>
      </c>
      <c r="Y8811">
        <v>211333</v>
      </c>
    </row>
    <row r="8812" spans="1:25" x14ac:dyDescent="0.3">
      <c r="A8812" t="s">
        <v>389</v>
      </c>
      <c r="B8812" t="s">
        <v>390</v>
      </c>
      <c r="C8812" t="s">
        <v>342</v>
      </c>
      <c r="D8812" t="s">
        <v>343</v>
      </c>
      <c r="E8812" t="s">
        <v>25</v>
      </c>
      <c r="F8812" t="s">
        <v>21</v>
      </c>
      <c r="G8812">
        <v>2</v>
      </c>
      <c r="H8812" s="1">
        <v>41011.670138888891</v>
      </c>
      <c r="I8812" t="s">
        <v>31</v>
      </c>
      <c r="J8812" t="s">
        <v>30</v>
      </c>
      <c r="K8812" t="s">
        <v>26</v>
      </c>
      <c r="L8812" t="s">
        <v>26</v>
      </c>
      <c r="M8812" t="s">
        <v>27</v>
      </c>
      <c r="O8812">
        <v>0</v>
      </c>
      <c r="Q8812" s="2">
        <v>2500</v>
      </c>
      <c r="S8812" t="s">
        <v>24</v>
      </c>
      <c r="T8812" t="s">
        <v>2654</v>
      </c>
      <c r="U8812" t="s">
        <v>86</v>
      </c>
      <c r="V8812" t="s">
        <v>489</v>
      </c>
      <c r="W8812" t="s">
        <v>490</v>
      </c>
      <c r="X8812">
        <v>1</v>
      </c>
      <c r="Y8812">
        <v>321337</v>
      </c>
    </row>
    <row r="8813" spans="1:25" x14ac:dyDescent="0.3">
      <c r="A8813" t="s">
        <v>389</v>
      </c>
      <c r="B8813" t="s">
        <v>390</v>
      </c>
      <c r="C8813" t="s">
        <v>342</v>
      </c>
      <c r="D8813" t="s">
        <v>343</v>
      </c>
      <c r="E8813" t="s">
        <v>25</v>
      </c>
      <c r="F8813" t="s">
        <v>21</v>
      </c>
      <c r="G8813">
        <v>2</v>
      </c>
      <c r="H8813" s="1">
        <v>40134.376388888886</v>
      </c>
      <c r="I8813" t="s">
        <v>31</v>
      </c>
      <c r="J8813" t="s">
        <v>36</v>
      </c>
      <c r="K8813" t="s">
        <v>26</v>
      </c>
      <c r="L8813" t="s">
        <v>125</v>
      </c>
      <c r="M8813" t="s">
        <v>27</v>
      </c>
      <c r="O8813">
        <v>0</v>
      </c>
      <c r="Q8813" s="2">
        <v>3000</v>
      </c>
      <c r="S8813" t="s">
        <v>24</v>
      </c>
      <c r="T8813" t="s">
        <v>2650</v>
      </c>
      <c r="U8813" t="s">
        <v>707</v>
      </c>
      <c r="V8813" t="s">
        <v>705</v>
      </c>
      <c r="W8813" t="s">
        <v>706</v>
      </c>
      <c r="X8813">
        <v>1</v>
      </c>
      <c r="Y8813">
        <v>269673</v>
      </c>
    </row>
    <row r="8814" spans="1:25" x14ac:dyDescent="0.3">
      <c r="A8814" t="s">
        <v>389</v>
      </c>
      <c r="B8814" t="s">
        <v>390</v>
      </c>
      <c r="C8814" t="s">
        <v>342</v>
      </c>
      <c r="D8814" t="s">
        <v>343</v>
      </c>
      <c r="E8814" t="s">
        <v>25</v>
      </c>
      <c r="F8814" t="s">
        <v>21</v>
      </c>
      <c r="G8814">
        <v>2</v>
      </c>
      <c r="H8814" s="1">
        <v>41007.459027777775</v>
      </c>
      <c r="I8814" t="s">
        <v>31</v>
      </c>
      <c r="J8814" t="s">
        <v>30</v>
      </c>
      <c r="K8814" t="s">
        <v>143</v>
      </c>
      <c r="L8814" t="s">
        <v>26</v>
      </c>
      <c r="M8814" t="s">
        <v>64</v>
      </c>
      <c r="O8814">
        <v>0</v>
      </c>
      <c r="Q8814" s="2">
        <v>3000</v>
      </c>
      <c r="S8814" t="s">
        <v>24</v>
      </c>
      <c r="T8814" t="s">
        <v>2654</v>
      </c>
      <c r="U8814" t="s">
        <v>86</v>
      </c>
      <c r="V8814" t="s">
        <v>96</v>
      </c>
      <c r="W8814" t="s">
        <v>97</v>
      </c>
      <c r="X8814">
        <v>1</v>
      </c>
      <c r="Y8814">
        <v>321459</v>
      </c>
    </row>
    <row r="8815" spans="1:25" x14ac:dyDescent="0.3">
      <c r="A8815" t="s">
        <v>389</v>
      </c>
      <c r="B8815" t="s">
        <v>390</v>
      </c>
      <c r="C8815" t="s">
        <v>342</v>
      </c>
      <c r="D8815" t="s">
        <v>343</v>
      </c>
      <c r="E8815" t="s">
        <v>25</v>
      </c>
      <c r="F8815" t="s">
        <v>21</v>
      </c>
      <c r="G8815">
        <v>2</v>
      </c>
      <c r="H8815" s="1">
        <v>40283.486111111109</v>
      </c>
      <c r="I8815" t="s">
        <v>31</v>
      </c>
      <c r="J8815" t="s">
        <v>30</v>
      </c>
      <c r="K8815" t="s">
        <v>26</v>
      </c>
      <c r="L8815" t="s">
        <v>26</v>
      </c>
      <c r="M8815" t="s">
        <v>27</v>
      </c>
      <c r="O8815">
        <v>0</v>
      </c>
      <c r="Q8815" s="2">
        <v>3000</v>
      </c>
      <c r="S8815" t="s">
        <v>24</v>
      </c>
      <c r="T8815" t="s">
        <v>2654</v>
      </c>
      <c r="U8815" t="s">
        <v>86</v>
      </c>
      <c r="V8815" t="s">
        <v>96</v>
      </c>
      <c r="W8815" t="s">
        <v>97</v>
      </c>
      <c r="X8815">
        <v>1</v>
      </c>
      <c r="Y8815">
        <v>301174</v>
      </c>
    </row>
    <row r="8816" spans="1:25" x14ac:dyDescent="0.3">
      <c r="A8816" t="s">
        <v>389</v>
      </c>
      <c r="B8816" t="s">
        <v>390</v>
      </c>
      <c r="C8816" t="s">
        <v>342</v>
      </c>
      <c r="D8816" t="s">
        <v>343</v>
      </c>
      <c r="E8816" t="s">
        <v>25</v>
      </c>
      <c r="F8816" t="s">
        <v>21</v>
      </c>
      <c r="G8816">
        <v>2</v>
      </c>
      <c r="H8816" s="1">
        <v>42108.677083333336</v>
      </c>
      <c r="I8816" t="s">
        <v>31</v>
      </c>
      <c r="J8816" t="s">
        <v>30</v>
      </c>
      <c r="K8816" t="s">
        <v>26</v>
      </c>
      <c r="L8816" t="s">
        <v>26</v>
      </c>
      <c r="M8816" t="s">
        <v>27</v>
      </c>
      <c r="O8816">
        <v>0</v>
      </c>
      <c r="Q8816" s="2">
        <v>3000</v>
      </c>
      <c r="S8816" t="s">
        <v>24</v>
      </c>
      <c r="T8816" t="s">
        <v>2654</v>
      </c>
      <c r="U8816" t="s">
        <v>86</v>
      </c>
      <c r="V8816" t="s">
        <v>489</v>
      </c>
      <c r="W8816" t="s">
        <v>490</v>
      </c>
      <c r="X8816">
        <v>1</v>
      </c>
      <c r="Y8816">
        <v>359441</v>
      </c>
    </row>
    <row r="8817" spans="1:25" x14ac:dyDescent="0.3">
      <c r="A8817" t="s">
        <v>389</v>
      </c>
      <c r="B8817" t="s">
        <v>390</v>
      </c>
      <c r="C8817" t="s">
        <v>342</v>
      </c>
      <c r="D8817" t="s">
        <v>343</v>
      </c>
      <c r="E8817" t="s">
        <v>25</v>
      </c>
      <c r="F8817" t="s">
        <v>21</v>
      </c>
      <c r="G8817">
        <v>2</v>
      </c>
      <c r="H8817" s="1">
        <v>40133.631249999999</v>
      </c>
      <c r="I8817" t="s">
        <v>31</v>
      </c>
      <c r="J8817" t="s">
        <v>30</v>
      </c>
      <c r="K8817" t="s">
        <v>26</v>
      </c>
      <c r="L8817" t="s">
        <v>26</v>
      </c>
      <c r="M8817" t="s">
        <v>27</v>
      </c>
      <c r="O8817">
        <v>0</v>
      </c>
      <c r="Q8817" s="2">
        <v>3000</v>
      </c>
      <c r="S8817" t="s">
        <v>24</v>
      </c>
      <c r="T8817" t="s">
        <v>2650</v>
      </c>
      <c r="U8817" t="s">
        <v>197</v>
      </c>
      <c r="V8817" t="s">
        <v>406</v>
      </c>
      <c r="W8817" t="s">
        <v>407</v>
      </c>
      <c r="X8817">
        <v>1</v>
      </c>
      <c r="Y8817">
        <v>267641</v>
      </c>
    </row>
    <row r="8818" spans="1:25" x14ac:dyDescent="0.3">
      <c r="A8818" t="s">
        <v>389</v>
      </c>
      <c r="B8818" t="s">
        <v>390</v>
      </c>
      <c r="C8818" t="s">
        <v>342</v>
      </c>
      <c r="D8818" t="s">
        <v>343</v>
      </c>
      <c r="E8818" t="s">
        <v>25</v>
      </c>
      <c r="F8818" t="s">
        <v>21</v>
      </c>
      <c r="G8818">
        <v>2</v>
      </c>
      <c r="H8818" s="1">
        <v>41772.027777777781</v>
      </c>
      <c r="I8818" t="s">
        <v>31</v>
      </c>
      <c r="J8818" t="s">
        <v>30</v>
      </c>
      <c r="K8818" t="s">
        <v>26</v>
      </c>
      <c r="L8818" t="s">
        <v>26</v>
      </c>
      <c r="M8818" t="s">
        <v>27</v>
      </c>
      <c r="O8818">
        <v>0</v>
      </c>
      <c r="Q8818" s="2">
        <v>3000</v>
      </c>
      <c r="S8818" t="s">
        <v>24</v>
      </c>
      <c r="T8818" t="s">
        <v>2650</v>
      </c>
      <c r="U8818" t="s">
        <v>160</v>
      </c>
      <c r="V8818" t="s">
        <v>899</v>
      </c>
      <c r="W8818" t="s">
        <v>900</v>
      </c>
      <c r="X8818">
        <v>1</v>
      </c>
      <c r="Y8818">
        <v>345575</v>
      </c>
    </row>
    <row r="8819" spans="1:25" x14ac:dyDescent="0.3">
      <c r="A8819" t="s">
        <v>389</v>
      </c>
      <c r="B8819" t="s">
        <v>390</v>
      </c>
      <c r="C8819" t="s">
        <v>342</v>
      </c>
      <c r="D8819" t="s">
        <v>343</v>
      </c>
      <c r="E8819" t="s">
        <v>25</v>
      </c>
      <c r="F8819" t="s">
        <v>21</v>
      </c>
      <c r="G8819">
        <v>2</v>
      </c>
      <c r="H8819" s="1">
        <v>40254.666666666664</v>
      </c>
      <c r="I8819" t="s">
        <v>31</v>
      </c>
      <c r="J8819" t="s">
        <v>165</v>
      </c>
      <c r="K8819" t="s">
        <v>212</v>
      </c>
      <c r="L8819" t="s">
        <v>26</v>
      </c>
      <c r="M8819" t="s">
        <v>64</v>
      </c>
      <c r="O8819">
        <v>0</v>
      </c>
      <c r="Q8819" s="2">
        <v>5000</v>
      </c>
      <c r="S8819" t="s">
        <v>24</v>
      </c>
      <c r="T8819" t="s">
        <v>2665</v>
      </c>
      <c r="U8819" t="s">
        <v>2666</v>
      </c>
      <c r="V8819" t="s">
        <v>481</v>
      </c>
      <c r="W8819" t="s">
        <v>482</v>
      </c>
      <c r="X8819">
        <v>1</v>
      </c>
      <c r="Y8819">
        <v>301478</v>
      </c>
    </row>
    <row r="8820" spans="1:25" x14ac:dyDescent="0.3">
      <c r="A8820" t="s">
        <v>389</v>
      </c>
      <c r="B8820" t="s">
        <v>390</v>
      </c>
      <c r="C8820" t="s">
        <v>342</v>
      </c>
      <c r="D8820" t="s">
        <v>343</v>
      </c>
      <c r="E8820" t="s">
        <v>25</v>
      </c>
      <c r="F8820" t="s">
        <v>21</v>
      </c>
      <c r="G8820">
        <v>2</v>
      </c>
      <c r="H8820" s="1">
        <v>40659.347222222219</v>
      </c>
      <c r="I8820" t="s">
        <v>31</v>
      </c>
      <c r="J8820" t="s">
        <v>30</v>
      </c>
      <c r="K8820" t="s">
        <v>26</v>
      </c>
      <c r="L8820" t="s">
        <v>26</v>
      </c>
      <c r="M8820" t="s">
        <v>27</v>
      </c>
      <c r="O8820">
        <v>0</v>
      </c>
      <c r="Q8820" s="2">
        <v>5000</v>
      </c>
      <c r="S8820" t="s">
        <v>24</v>
      </c>
      <c r="T8820" t="s">
        <v>2650</v>
      </c>
      <c r="U8820" t="s">
        <v>2671</v>
      </c>
      <c r="V8820" t="s">
        <v>344</v>
      </c>
      <c r="W8820" t="s">
        <v>345</v>
      </c>
      <c r="X8820">
        <v>1</v>
      </c>
      <c r="Y8820">
        <v>311403</v>
      </c>
    </row>
    <row r="8821" spans="1:25" x14ac:dyDescent="0.3">
      <c r="A8821" t="s">
        <v>389</v>
      </c>
      <c r="B8821" t="s">
        <v>390</v>
      </c>
      <c r="C8821" t="s">
        <v>342</v>
      </c>
      <c r="D8821" t="s">
        <v>343</v>
      </c>
      <c r="E8821" t="s">
        <v>25</v>
      </c>
      <c r="F8821" t="s">
        <v>21</v>
      </c>
      <c r="G8821">
        <v>2</v>
      </c>
      <c r="H8821" s="1">
        <v>37405.826388888891</v>
      </c>
      <c r="I8821" t="s">
        <v>31</v>
      </c>
      <c r="J8821" t="s">
        <v>36</v>
      </c>
      <c r="K8821" t="s">
        <v>26</v>
      </c>
      <c r="L8821" t="s">
        <v>26</v>
      </c>
      <c r="M8821" t="s">
        <v>27</v>
      </c>
      <c r="O8821">
        <v>0</v>
      </c>
      <c r="Q8821" s="2">
        <v>5500</v>
      </c>
      <c r="S8821" t="s">
        <v>24</v>
      </c>
      <c r="T8821" t="s">
        <v>2653</v>
      </c>
      <c r="U8821" t="s">
        <v>166</v>
      </c>
      <c r="V8821" t="s">
        <v>166</v>
      </c>
      <c r="W8821" t="s">
        <v>167</v>
      </c>
      <c r="X8821">
        <v>1</v>
      </c>
      <c r="Y8821">
        <v>215388</v>
      </c>
    </row>
    <row r="8822" spans="1:25" x14ac:dyDescent="0.3">
      <c r="A8822" t="s">
        <v>389</v>
      </c>
      <c r="B8822" t="s">
        <v>390</v>
      </c>
      <c r="C8822" t="s">
        <v>342</v>
      </c>
      <c r="D8822" t="s">
        <v>343</v>
      </c>
      <c r="E8822" t="s">
        <v>25</v>
      </c>
      <c r="F8822" t="s">
        <v>21</v>
      </c>
      <c r="G8822">
        <v>2</v>
      </c>
      <c r="H8822" s="1">
        <v>40020.724999999999</v>
      </c>
      <c r="I8822" t="s">
        <v>31</v>
      </c>
      <c r="J8822" t="s">
        <v>165</v>
      </c>
      <c r="K8822" t="s">
        <v>26</v>
      </c>
      <c r="L8822" t="s">
        <v>26</v>
      </c>
      <c r="M8822" t="s">
        <v>27</v>
      </c>
      <c r="O8822">
        <v>0</v>
      </c>
      <c r="Q8822" s="2">
        <v>7000</v>
      </c>
      <c r="S8822" t="s">
        <v>24</v>
      </c>
      <c r="T8822" t="s">
        <v>2654</v>
      </c>
      <c r="U8822" t="s">
        <v>2669</v>
      </c>
      <c r="V8822" t="s">
        <v>1773</v>
      </c>
      <c r="W8822" t="s">
        <v>1774</v>
      </c>
      <c r="X8822">
        <v>1</v>
      </c>
      <c r="Y8822">
        <v>262289</v>
      </c>
    </row>
    <row r="8823" spans="1:25" x14ac:dyDescent="0.3">
      <c r="A8823" t="s">
        <v>389</v>
      </c>
      <c r="B8823" t="s">
        <v>390</v>
      </c>
      <c r="C8823" t="s">
        <v>342</v>
      </c>
      <c r="D8823" t="s">
        <v>343</v>
      </c>
      <c r="E8823" t="s">
        <v>25</v>
      </c>
      <c r="F8823" t="s">
        <v>21</v>
      </c>
      <c r="G8823">
        <v>2</v>
      </c>
      <c r="H8823" s="1">
        <v>41943.324305555558</v>
      </c>
      <c r="I8823" t="s">
        <v>31</v>
      </c>
      <c r="J8823" t="s">
        <v>30</v>
      </c>
      <c r="K8823" t="s">
        <v>26</v>
      </c>
      <c r="L8823" t="s">
        <v>26</v>
      </c>
      <c r="M8823" t="s">
        <v>27</v>
      </c>
      <c r="O8823">
        <v>0</v>
      </c>
      <c r="S8823" t="s">
        <v>598</v>
      </c>
      <c r="T8823" t="s">
        <v>598</v>
      </c>
      <c r="U8823" t="s">
        <v>598</v>
      </c>
      <c r="V8823" t="s">
        <v>910</v>
      </c>
      <c r="W8823" t="s">
        <v>911</v>
      </c>
      <c r="X8823">
        <v>1</v>
      </c>
      <c r="Y8823">
        <v>355596</v>
      </c>
    </row>
    <row r="8824" spans="1:25" x14ac:dyDescent="0.3">
      <c r="A8824" t="s">
        <v>389</v>
      </c>
      <c r="B8824" t="s">
        <v>390</v>
      </c>
      <c r="C8824" t="s">
        <v>342</v>
      </c>
      <c r="D8824" t="s">
        <v>343</v>
      </c>
      <c r="E8824" t="s">
        <v>25</v>
      </c>
      <c r="F8824" t="s">
        <v>21</v>
      </c>
      <c r="G8824">
        <v>2</v>
      </c>
      <c r="H8824" s="1">
        <v>39019.039583333331</v>
      </c>
      <c r="I8824" t="s">
        <v>31</v>
      </c>
      <c r="J8824" t="s">
        <v>30</v>
      </c>
      <c r="K8824" t="s">
        <v>26</v>
      </c>
      <c r="L8824" t="s">
        <v>26</v>
      </c>
      <c r="M8824" t="s">
        <v>27</v>
      </c>
      <c r="O8824">
        <v>0</v>
      </c>
      <c r="S8824" t="s">
        <v>24</v>
      </c>
      <c r="T8824" t="s">
        <v>2654</v>
      </c>
      <c r="U8824" t="s">
        <v>86</v>
      </c>
      <c r="V8824" t="s">
        <v>503</v>
      </c>
      <c r="W8824" t="s">
        <v>504</v>
      </c>
      <c r="X8824">
        <v>1</v>
      </c>
      <c r="Y8824">
        <v>241929</v>
      </c>
    </row>
    <row r="8825" spans="1:25" x14ac:dyDescent="0.3">
      <c r="A8825" t="s">
        <v>389</v>
      </c>
      <c r="B8825" t="s">
        <v>390</v>
      </c>
      <c r="C8825" t="s">
        <v>342</v>
      </c>
      <c r="D8825" t="s">
        <v>343</v>
      </c>
      <c r="E8825" t="s">
        <v>25</v>
      </c>
      <c r="F8825" t="s">
        <v>21</v>
      </c>
      <c r="G8825">
        <v>2</v>
      </c>
      <c r="H8825" s="1">
        <v>40329.59375</v>
      </c>
      <c r="I8825" t="s">
        <v>31</v>
      </c>
      <c r="J8825" t="s">
        <v>30</v>
      </c>
      <c r="K8825" t="s">
        <v>26</v>
      </c>
      <c r="L8825" t="s">
        <v>26</v>
      </c>
      <c r="M8825" t="s">
        <v>27</v>
      </c>
      <c r="O8825">
        <v>0</v>
      </c>
      <c r="S8825" t="s">
        <v>24</v>
      </c>
      <c r="T8825" t="s">
        <v>2654</v>
      </c>
      <c r="U8825" t="s">
        <v>86</v>
      </c>
      <c r="V8825" t="s">
        <v>96</v>
      </c>
      <c r="W8825" t="s">
        <v>97</v>
      </c>
      <c r="X8825">
        <v>1</v>
      </c>
      <c r="Y8825">
        <v>301766</v>
      </c>
    </row>
    <row r="8826" spans="1:25" x14ac:dyDescent="0.3">
      <c r="A8826" t="s">
        <v>389</v>
      </c>
      <c r="B8826" t="s">
        <v>390</v>
      </c>
      <c r="C8826" t="s">
        <v>342</v>
      </c>
      <c r="D8826" t="s">
        <v>343</v>
      </c>
      <c r="E8826" t="s">
        <v>25</v>
      </c>
      <c r="F8826" t="s">
        <v>21</v>
      </c>
      <c r="G8826">
        <v>2</v>
      </c>
      <c r="H8826" s="1">
        <v>41662.583333333336</v>
      </c>
      <c r="I8826" t="s">
        <v>31</v>
      </c>
      <c r="J8826" t="s">
        <v>30</v>
      </c>
      <c r="K8826" t="s">
        <v>26</v>
      </c>
      <c r="L8826" t="s">
        <v>26</v>
      </c>
      <c r="M8826" t="s">
        <v>27</v>
      </c>
      <c r="O8826">
        <v>0</v>
      </c>
      <c r="S8826" t="s">
        <v>24</v>
      </c>
      <c r="T8826" t="s">
        <v>2654</v>
      </c>
      <c r="U8826" t="s">
        <v>86</v>
      </c>
      <c r="V8826" t="s">
        <v>96</v>
      </c>
      <c r="W8826" t="s">
        <v>97</v>
      </c>
      <c r="X8826">
        <v>1</v>
      </c>
      <c r="Y8826">
        <v>343576</v>
      </c>
    </row>
    <row r="8827" spans="1:25" x14ac:dyDescent="0.3">
      <c r="A8827" t="s">
        <v>389</v>
      </c>
      <c r="B8827" t="s">
        <v>390</v>
      </c>
      <c r="C8827" t="s">
        <v>342</v>
      </c>
      <c r="D8827" t="s">
        <v>343</v>
      </c>
      <c r="E8827" t="s">
        <v>25</v>
      </c>
      <c r="F8827" t="s">
        <v>21</v>
      </c>
      <c r="G8827">
        <v>2</v>
      </c>
      <c r="H8827" s="1">
        <v>37212.482638888891</v>
      </c>
      <c r="I8827" t="s">
        <v>31</v>
      </c>
      <c r="J8827" t="s">
        <v>30</v>
      </c>
      <c r="K8827" t="s">
        <v>26</v>
      </c>
      <c r="L8827" t="s">
        <v>26</v>
      </c>
      <c r="M8827" t="s">
        <v>27</v>
      </c>
      <c r="O8827">
        <v>0</v>
      </c>
      <c r="S8827" t="s">
        <v>24</v>
      </c>
      <c r="T8827" t="s">
        <v>2654</v>
      </c>
      <c r="U8827" t="s">
        <v>86</v>
      </c>
      <c r="V8827" t="s">
        <v>96</v>
      </c>
      <c r="W8827" t="s">
        <v>97</v>
      </c>
      <c r="X8827">
        <v>1</v>
      </c>
      <c r="Y8827">
        <v>270186</v>
      </c>
    </row>
    <row r="8828" spans="1:25" x14ac:dyDescent="0.3">
      <c r="A8828" t="s">
        <v>389</v>
      </c>
      <c r="B8828" t="s">
        <v>390</v>
      </c>
      <c r="C8828" t="s">
        <v>342</v>
      </c>
      <c r="D8828" t="s">
        <v>343</v>
      </c>
      <c r="E8828" t="s">
        <v>25</v>
      </c>
      <c r="F8828" t="s">
        <v>21</v>
      </c>
      <c r="G8828">
        <v>2</v>
      </c>
      <c r="H8828" s="1">
        <v>39208.379166666666</v>
      </c>
      <c r="I8828" t="s">
        <v>31</v>
      </c>
      <c r="J8828" t="s">
        <v>30</v>
      </c>
      <c r="K8828" t="s">
        <v>26</v>
      </c>
      <c r="L8828" t="s">
        <v>26</v>
      </c>
      <c r="M8828" t="s">
        <v>27</v>
      </c>
      <c r="O8828">
        <v>0</v>
      </c>
      <c r="S8828" t="s">
        <v>24</v>
      </c>
      <c r="T8828" t="s">
        <v>2665</v>
      </c>
      <c r="U8828" t="s">
        <v>2666</v>
      </c>
      <c r="V8828" t="s">
        <v>286</v>
      </c>
      <c r="W8828" t="s">
        <v>287</v>
      </c>
      <c r="X8828">
        <v>1</v>
      </c>
      <c r="Y8828">
        <v>249282</v>
      </c>
    </row>
    <row r="8829" spans="1:25" x14ac:dyDescent="0.3">
      <c r="A8829" t="s">
        <v>389</v>
      </c>
      <c r="B8829" t="s">
        <v>390</v>
      </c>
      <c r="C8829" t="s">
        <v>342</v>
      </c>
      <c r="D8829" t="s">
        <v>343</v>
      </c>
      <c r="E8829" t="s">
        <v>25</v>
      </c>
      <c r="F8829" t="s">
        <v>21</v>
      </c>
      <c r="G8829">
        <v>2</v>
      </c>
      <c r="H8829" s="1">
        <v>39607.572916666664</v>
      </c>
      <c r="I8829" t="s">
        <v>31</v>
      </c>
      <c r="J8829" t="s">
        <v>30</v>
      </c>
      <c r="K8829" t="s">
        <v>143</v>
      </c>
      <c r="L8829" t="s">
        <v>26</v>
      </c>
      <c r="M8829" t="s">
        <v>64</v>
      </c>
      <c r="O8829">
        <v>0</v>
      </c>
      <c r="S8829" t="s">
        <v>24</v>
      </c>
      <c r="T8829" t="s">
        <v>2665</v>
      </c>
      <c r="U8829" t="s">
        <v>783</v>
      </c>
      <c r="V8829" t="s">
        <v>783</v>
      </c>
      <c r="W8829" t="s">
        <v>784</v>
      </c>
      <c r="X8829">
        <v>1</v>
      </c>
      <c r="Y8829">
        <v>253624</v>
      </c>
    </row>
    <row r="8830" spans="1:25" x14ac:dyDescent="0.3">
      <c r="A8830" t="s">
        <v>389</v>
      </c>
      <c r="B8830" t="s">
        <v>390</v>
      </c>
      <c r="C8830" t="s">
        <v>342</v>
      </c>
      <c r="D8830" t="s">
        <v>343</v>
      </c>
      <c r="E8830" t="s">
        <v>25</v>
      </c>
      <c r="F8830" t="s">
        <v>21</v>
      </c>
      <c r="G8830">
        <v>2</v>
      </c>
      <c r="H8830" s="1">
        <v>41517.708333333336</v>
      </c>
      <c r="I8830" t="s">
        <v>31</v>
      </c>
      <c r="J8830" t="s">
        <v>30</v>
      </c>
      <c r="K8830" t="s">
        <v>26</v>
      </c>
      <c r="L8830" t="s">
        <v>26</v>
      </c>
      <c r="M8830" t="s">
        <v>27</v>
      </c>
      <c r="O8830">
        <v>0</v>
      </c>
      <c r="S8830" t="s">
        <v>24</v>
      </c>
      <c r="T8830" t="s">
        <v>2654</v>
      </c>
      <c r="U8830" t="s">
        <v>2669</v>
      </c>
      <c r="V8830" t="s">
        <v>70</v>
      </c>
      <c r="W8830" t="s">
        <v>71</v>
      </c>
      <c r="X8830">
        <v>1</v>
      </c>
      <c r="Y8830">
        <v>336491</v>
      </c>
    </row>
    <row r="8831" spans="1:25" x14ac:dyDescent="0.3">
      <c r="A8831" t="s">
        <v>389</v>
      </c>
      <c r="B8831" t="s">
        <v>390</v>
      </c>
      <c r="C8831" t="s">
        <v>342</v>
      </c>
      <c r="D8831" t="s">
        <v>343</v>
      </c>
      <c r="E8831" t="s">
        <v>25</v>
      </c>
      <c r="F8831" t="s">
        <v>21</v>
      </c>
      <c r="G8831">
        <v>2</v>
      </c>
      <c r="H8831" s="1">
        <v>40926.458333333336</v>
      </c>
      <c r="I8831" t="s">
        <v>31</v>
      </c>
      <c r="J8831" t="s">
        <v>30</v>
      </c>
      <c r="K8831" t="s">
        <v>26</v>
      </c>
      <c r="L8831" t="s">
        <v>26</v>
      </c>
      <c r="M8831" t="s">
        <v>27</v>
      </c>
      <c r="O8831">
        <v>0</v>
      </c>
      <c r="S8831" t="s">
        <v>24</v>
      </c>
      <c r="T8831" t="s">
        <v>2650</v>
      </c>
      <c r="U8831" t="s">
        <v>160</v>
      </c>
      <c r="V8831" t="s">
        <v>158</v>
      </c>
      <c r="W8831" t="s">
        <v>159</v>
      </c>
      <c r="X8831">
        <v>1</v>
      </c>
      <c r="Y8831">
        <v>320648</v>
      </c>
    </row>
    <row r="8832" spans="1:25" x14ac:dyDescent="0.3">
      <c r="A8832" t="s">
        <v>389</v>
      </c>
      <c r="B8832" t="s">
        <v>390</v>
      </c>
      <c r="C8832" t="s">
        <v>342</v>
      </c>
      <c r="D8832" t="s">
        <v>343</v>
      </c>
      <c r="E8832" t="s">
        <v>25</v>
      </c>
      <c r="F8832" t="s">
        <v>21</v>
      </c>
      <c r="G8832">
        <v>2</v>
      </c>
      <c r="H8832" s="1">
        <v>39735.736111111109</v>
      </c>
      <c r="I8832" t="s">
        <v>79</v>
      </c>
      <c r="J8832" t="s">
        <v>56</v>
      </c>
      <c r="K8832" t="s">
        <v>26</v>
      </c>
      <c r="L8832" t="s">
        <v>26</v>
      </c>
      <c r="M8832" t="s">
        <v>27</v>
      </c>
      <c r="O8832">
        <v>0</v>
      </c>
      <c r="Q8832">
        <v>0</v>
      </c>
      <c r="R8832">
        <v>0</v>
      </c>
      <c r="S8832" t="s">
        <v>24</v>
      </c>
      <c r="T8832" t="s">
        <v>2654</v>
      </c>
      <c r="U8832" t="s">
        <v>86</v>
      </c>
      <c r="V8832" t="s">
        <v>489</v>
      </c>
      <c r="W8832" t="s">
        <v>490</v>
      </c>
      <c r="X8832">
        <v>1</v>
      </c>
      <c r="Y8832">
        <v>256881</v>
      </c>
    </row>
    <row r="8833" spans="1:25" x14ac:dyDescent="0.3">
      <c r="A8833" t="s">
        <v>389</v>
      </c>
      <c r="B8833" t="s">
        <v>390</v>
      </c>
      <c r="C8833" t="s">
        <v>342</v>
      </c>
      <c r="D8833" t="s">
        <v>343</v>
      </c>
      <c r="E8833" t="s">
        <v>25</v>
      </c>
      <c r="F8833" t="s">
        <v>21</v>
      </c>
      <c r="G8833">
        <v>2</v>
      </c>
      <c r="H8833" s="1">
        <v>41726.771527777775</v>
      </c>
      <c r="I8833" t="s">
        <v>79</v>
      </c>
      <c r="J8833" t="s">
        <v>47</v>
      </c>
      <c r="K8833" t="s">
        <v>26</v>
      </c>
      <c r="L8833" t="s">
        <v>26</v>
      </c>
      <c r="M8833" t="s">
        <v>27</v>
      </c>
      <c r="O8833">
        <v>0</v>
      </c>
      <c r="Q8833">
        <v>0</v>
      </c>
      <c r="R8833">
        <v>0</v>
      </c>
      <c r="S8833" t="s">
        <v>24</v>
      </c>
      <c r="T8833" t="s">
        <v>2654</v>
      </c>
      <c r="U8833" t="s">
        <v>86</v>
      </c>
      <c r="V8833" t="s">
        <v>522</v>
      </c>
      <c r="W8833" t="s">
        <v>523</v>
      </c>
      <c r="X8833">
        <v>1</v>
      </c>
      <c r="Y8833">
        <v>344374</v>
      </c>
    </row>
    <row r="8834" spans="1:25" x14ac:dyDescent="0.3">
      <c r="A8834" t="s">
        <v>389</v>
      </c>
      <c r="B8834" t="s">
        <v>390</v>
      </c>
      <c r="C8834" t="s">
        <v>342</v>
      </c>
      <c r="D8834" t="s">
        <v>343</v>
      </c>
      <c r="E8834" t="s">
        <v>25</v>
      </c>
      <c r="F8834" t="s">
        <v>21</v>
      </c>
      <c r="G8834">
        <v>2</v>
      </c>
      <c r="H8834" s="1">
        <v>37940.697916666664</v>
      </c>
      <c r="I8834" t="s">
        <v>79</v>
      </c>
      <c r="J8834" t="s">
        <v>56</v>
      </c>
      <c r="K8834" t="s">
        <v>26</v>
      </c>
      <c r="L8834" t="s">
        <v>26</v>
      </c>
      <c r="M8834" t="s">
        <v>27</v>
      </c>
      <c r="O8834">
        <v>0</v>
      </c>
      <c r="Q8834">
        <v>0</v>
      </c>
      <c r="R8834">
        <v>0</v>
      </c>
      <c r="S8834" t="s">
        <v>24</v>
      </c>
      <c r="T8834" t="s">
        <v>2654</v>
      </c>
      <c r="U8834" t="s">
        <v>86</v>
      </c>
      <c r="V8834" t="s">
        <v>522</v>
      </c>
      <c r="W8834" t="s">
        <v>523</v>
      </c>
      <c r="X8834">
        <v>1</v>
      </c>
      <c r="Y8834">
        <v>222463</v>
      </c>
    </row>
    <row r="8835" spans="1:25" x14ac:dyDescent="0.3">
      <c r="A8835" t="s">
        <v>389</v>
      </c>
      <c r="B8835" t="s">
        <v>390</v>
      </c>
      <c r="C8835" t="s">
        <v>342</v>
      </c>
      <c r="D8835" t="s">
        <v>343</v>
      </c>
      <c r="E8835" t="s">
        <v>25</v>
      </c>
      <c r="F8835" t="s">
        <v>21</v>
      </c>
      <c r="G8835">
        <v>2</v>
      </c>
      <c r="H8835" s="1">
        <v>41528.809027777781</v>
      </c>
      <c r="I8835" t="s">
        <v>79</v>
      </c>
      <c r="J8835" t="s">
        <v>47</v>
      </c>
      <c r="K8835" t="s">
        <v>26</v>
      </c>
      <c r="L8835" t="s">
        <v>26</v>
      </c>
      <c r="M8835" t="s">
        <v>27</v>
      </c>
      <c r="O8835">
        <v>0</v>
      </c>
      <c r="Q8835">
        <v>0</v>
      </c>
      <c r="R8835">
        <v>0</v>
      </c>
      <c r="S8835" t="s">
        <v>24</v>
      </c>
      <c r="T8835" t="s">
        <v>2654</v>
      </c>
      <c r="U8835" t="s">
        <v>245</v>
      </c>
      <c r="V8835" t="s">
        <v>655</v>
      </c>
      <c r="W8835" t="s">
        <v>656</v>
      </c>
      <c r="X8835">
        <v>1</v>
      </c>
      <c r="Y8835">
        <v>339415</v>
      </c>
    </row>
    <row r="8836" spans="1:25" x14ac:dyDescent="0.3">
      <c r="A8836" t="s">
        <v>389</v>
      </c>
      <c r="B8836" t="s">
        <v>390</v>
      </c>
      <c r="C8836" t="s">
        <v>342</v>
      </c>
      <c r="D8836" t="s">
        <v>343</v>
      </c>
      <c r="E8836" t="s">
        <v>25</v>
      </c>
      <c r="F8836" t="s">
        <v>21</v>
      </c>
      <c r="G8836">
        <v>2</v>
      </c>
      <c r="H8836" s="1">
        <v>40463.743055555555</v>
      </c>
      <c r="I8836" t="s">
        <v>79</v>
      </c>
      <c r="J8836" t="s">
        <v>56</v>
      </c>
      <c r="K8836" t="s">
        <v>26</v>
      </c>
      <c r="L8836" t="s">
        <v>26</v>
      </c>
      <c r="M8836" t="s">
        <v>27</v>
      </c>
      <c r="O8836">
        <v>0</v>
      </c>
      <c r="Q8836">
        <v>0</v>
      </c>
      <c r="R8836">
        <v>0</v>
      </c>
      <c r="S8836" t="s">
        <v>24</v>
      </c>
      <c r="T8836" t="s">
        <v>2664</v>
      </c>
      <c r="U8836" t="s">
        <v>2664</v>
      </c>
      <c r="V8836" t="s">
        <v>568</v>
      </c>
      <c r="W8836" t="s">
        <v>569</v>
      </c>
      <c r="X8836">
        <v>1</v>
      </c>
      <c r="Y8836">
        <v>308263</v>
      </c>
    </row>
    <row r="8837" spans="1:25" x14ac:dyDescent="0.3">
      <c r="A8837" t="s">
        <v>389</v>
      </c>
      <c r="B8837" t="s">
        <v>390</v>
      </c>
      <c r="C8837" t="s">
        <v>342</v>
      </c>
      <c r="D8837" t="s">
        <v>343</v>
      </c>
      <c r="E8837" t="s">
        <v>25</v>
      </c>
      <c r="F8837" t="s">
        <v>21</v>
      </c>
      <c r="G8837">
        <v>2</v>
      </c>
      <c r="H8837" s="1">
        <v>40070.756944444445</v>
      </c>
      <c r="I8837" t="s">
        <v>79</v>
      </c>
      <c r="J8837" t="s">
        <v>47</v>
      </c>
      <c r="K8837" t="s">
        <v>26</v>
      </c>
      <c r="L8837" t="s">
        <v>26</v>
      </c>
      <c r="M8837" t="s">
        <v>27</v>
      </c>
      <c r="O8837">
        <v>0</v>
      </c>
      <c r="Q8837">
        <v>0</v>
      </c>
      <c r="R8837">
        <v>0</v>
      </c>
      <c r="S8837" t="s">
        <v>24</v>
      </c>
      <c r="T8837" t="s">
        <v>2650</v>
      </c>
      <c r="U8837" t="s">
        <v>197</v>
      </c>
      <c r="V8837" t="s">
        <v>406</v>
      </c>
      <c r="W8837" t="s">
        <v>407</v>
      </c>
      <c r="X8837">
        <v>1</v>
      </c>
      <c r="Y8837">
        <v>268442</v>
      </c>
    </row>
    <row r="8838" spans="1:25" x14ac:dyDescent="0.3">
      <c r="A8838" t="s">
        <v>389</v>
      </c>
      <c r="B8838" t="s">
        <v>390</v>
      </c>
      <c r="C8838" t="s">
        <v>342</v>
      </c>
      <c r="D8838" t="s">
        <v>343</v>
      </c>
      <c r="E8838" t="s">
        <v>25</v>
      </c>
      <c r="F8838" t="s">
        <v>21</v>
      </c>
      <c r="G8838">
        <v>2</v>
      </c>
      <c r="H8838" s="1">
        <v>41953.749305555553</v>
      </c>
      <c r="I8838" t="s">
        <v>79</v>
      </c>
      <c r="J8838" t="s">
        <v>56</v>
      </c>
      <c r="K8838" t="s">
        <v>26</v>
      </c>
      <c r="L8838" t="s">
        <v>26</v>
      </c>
      <c r="M8838" t="s">
        <v>27</v>
      </c>
      <c r="O8838">
        <v>0</v>
      </c>
      <c r="Q8838">
        <v>0</v>
      </c>
      <c r="R8838">
        <v>0</v>
      </c>
      <c r="S8838" t="s">
        <v>24</v>
      </c>
      <c r="T8838" t="s">
        <v>2650</v>
      </c>
      <c r="U8838" t="s">
        <v>160</v>
      </c>
      <c r="V8838" t="s">
        <v>158</v>
      </c>
      <c r="W8838" t="s">
        <v>159</v>
      </c>
      <c r="X8838">
        <v>1</v>
      </c>
      <c r="Y8838">
        <v>356448</v>
      </c>
    </row>
    <row r="8839" spans="1:25" x14ac:dyDescent="0.3">
      <c r="A8839" t="s">
        <v>389</v>
      </c>
      <c r="B8839" t="s">
        <v>390</v>
      </c>
      <c r="C8839" t="s">
        <v>342</v>
      </c>
      <c r="D8839" t="s">
        <v>343</v>
      </c>
      <c r="E8839" t="s">
        <v>25</v>
      </c>
      <c r="F8839" t="s">
        <v>21</v>
      </c>
      <c r="G8839">
        <v>3</v>
      </c>
      <c r="H8839" s="1">
        <v>40886.760416666664</v>
      </c>
      <c r="I8839" t="s">
        <v>79</v>
      </c>
      <c r="J8839" t="s">
        <v>30</v>
      </c>
      <c r="K8839" t="s">
        <v>26</v>
      </c>
      <c r="L8839" t="s">
        <v>26</v>
      </c>
      <c r="M8839" t="s">
        <v>27</v>
      </c>
      <c r="O8839">
        <v>0</v>
      </c>
      <c r="R8839">
        <v>0</v>
      </c>
      <c r="S8839" t="s">
        <v>24</v>
      </c>
      <c r="T8839" t="s">
        <v>2653</v>
      </c>
      <c r="U8839" t="s">
        <v>166</v>
      </c>
      <c r="V8839" t="s">
        <v>438</v>
      </c>
      <c r="W8839" t="s">
        <v>439</v>
      </c>
      <c r="X8839">
        <v>1</v>
      </c>
      <c r="Y8839">
        <v>319552</v>
      </c>
    </row>
    <row r="8840" spans="1:25" x14ac:dyDescent="0.3">
      <c r="A8840" t="s">
        <v>389</v>
      </c>
      <c r="B8840" t="s">
        <v>390</v>
      </c>
      <c r="C8840" t="s">
        <v>342</v>
      </c>
      <c r="D8840" t="s">
        <v>343</v>
      </c>
      <c r="E8840" t="s">
        <v>25</v>
      </c>
      <c r="F8840" t="s">
        <v>21</v>
      </c>
      <c r="G8840">
        <v>2</v>
      </c>
      <c r="H8840" s="1">
        <v>38843.79791666667</v>
      </c>
      <c r="I8840" t="s">
        <v>79</v>
      </c>
      <c r="J8840" t="s">
        <v>30</v>
      </c>
      <c r="K8840" t="s">
        <v>26</v>
      </c>
      <c r="L8840" t="s">
        <v>26</v>
      </c>
      <c r="M8840" t="s">
        <v>27</v>
      </c>
      <c r="O8840">
        <v>0</v>
      </c>
      <c r="R8840">
        <v>0</v>
      </c>
      <c r="S8840" t="s">
        <v>24</v>
      </c>
      <c r="T8840" t="s">
        <v>2650</v>
      </c>
      <c r="U8840" t="s">
        <v>197</v>
      </c>
      <c r="V8840" t="s">
        <v>406</v>
      </c>
      <c r="W8840" t="s">
        <v>407</v>
      </c>
      <c r="X8840">
        <v>1</v>
      </c>
      <c r="Y8840">
        <v>238627</v>
      </c>
    </row>
    <row r="8841" spans="1:25" x14ac:dyDescent="0.3">
      <c r="A8841" t="s">
        <v>389</v>
      </c>
      <c r="B8841" t="s">
        <v>390</v>
      </c>
      <c r="C8841" t="s">
        <v>342</v>
      </c>
      <c r="D8841" t="s">
        <v>343</v>
      </c>
      <c r="E8841" t="s">
        <v>25</v>
      </c>
      <c r="F8841" t="s">
        <v>21</v>
      </c>
      <c r="G8841">
        <v>2</v>
      </c>
      <c r="H8841" s="1">
        <v>41156.798611111109</v>
      </c>
      <c r="I8841" t="s">
        <v>79</v>
      </c>
      <c r="J8841" t="s">
        <v>30</v>
      </c>
      <c r="K8841" t="s">
        <v>26</v>
      </c>
      <c r="L8841" t="s">
        <v>26</v>
      </c>
      <c r="M8841" t="s">
        <v>27</v>
      </c>
      <c r="O8841">
        <v>0</v>
      </c>
      <c r="Q8841">
        <v>300</v>
      </c>
      <c r="S8841" t="s">
        <v>24</v>
      </c>
      <c r="T8841" t="s">
        <v>2650</v>
      </c>
      <c r="U8841" t="s">
        <v>160</v>
      </c>
      <c r="V8841" t="s">
        <v>158</v>
      </c>
      <c r="W8841" t="s">
        <v>159</v>
      </c>
      <c r="X8841">
        <v>1</v>
      </c>
      <c r="Y8841">
        <v>327859</v>
      </c>
    </row>
    <row r="8842" spans="1:25" x14ac:dyDescent="0.3">
      <c r="A8842" t="s">
        <v>389</v>
      </c>
      <c r="B8842" t="s">
        <v>390</v>
      </c>
      <c r="C8842" t="s">
        <v>342</v>
      </c>
      <c r="D8842" t="s">
        <v>343</v>
      </c>
      <c r="E8842" t="s">
        <v>25</v>
      </c>
      <c r="F8842" t="s">
        <v>21</v>
      </c>
      <c r="G8842">
        <v>2</v>
      </c>
      <c r="H8842" s="1">
        <v>39866.75</v>
      </c>
      <c r="I8842" t="s">
        <v>79</v>
      </c>
      <c r="J8842" t="s">
        <v>30</v>
      </c>
      <c r="K8842" t="s">
        <v>212</v>
      </c>
      <c r="L8842" t="s">
        <v>26</v>
      </c>
      <c r="M8842" t="s">
        <v>64</v>
      </c>
      <c r="O8842">
        <v>0</v>
      </c>
      <c r="Q8842">
        <v>500</v>
      </c>
      <c r="S8842" t="s">
        <v>24</v>
      </c>
      <c r="T8842" t="s">
        <v>2654</v>
      </c>
      <c r="U8842" t="s">
        <v>86</v>
      </c>
      <c r="V8842" t="s">
        <v>96</v>
      </c>
      <c r="W8842" t="s">
        <v>97</v>
      </c>
      <c r="X8842">
        <v>1</v>
      </c>
      <c r="Y8842">
        <v>259125</v>
      </c>
    </row>
    <row r="8843" spans="1:25" x14ac:dyDescent="0.3">
      <c r="A8843" t="s">
        <v>389</v>
      </c>
      <c r="B8843" t="s">
        <v>390</v>
      </c>
      <c r="C8843" t="s">
        <v>342</v>
      </c>
      <c r="D8843" t="s">
        <v>343</v>
      </c>
      <c r="E8843" t="s">
        <v>25</v>
      </c>
      <c r="F8843" t="s">
        <v>21</v>
      </c>
      <c r="G8843">
        <v>2</v>
      </c>
      <c r="H8843" s="1">
        <v>36929.723611111112</v>
      </c>
      <c r="I8843" t="s">
        <v>79</v>
      </c>
      <c r="J8843" t="s">
        <v>30</v>
      </c>
      <c r="K8843" t="s">
        <v>26</v>
      </c>
      <c r="L8843" t="s">
        <v>26</v>
      </c>
      <c r="M8843" t="s">
        <v>27</v>
      </c>
      <c r="O8843">
        <v>0</v>
      </c>
      <c r="Q8843" s="2">
        <v>1700</v>
      </c>
      <c r="S8843" t="s">
        <v>24</v>
      </c>
      <c r="T8843" t="s">
        <v>2654</v>
      </c>
      <c r="U8843" t="s">
        <v>86</v>
      </c>
      <c r="V8843" t="s">
        <v>96</v>
      </c>
      <c r="W8843" t="s">
        <v>97</v>
      </c>
      <c r="X8843">
        <v>1</v>
      </c>
      <c r="Y8843">
        <v>209996</v>
      </c>
    </row>
    <row r="8844" spans="1:25" x14ac:dyDescent="0.3">
      <c r="A8844" t="s">
        <v>389</v>
      </c>
      <c r="B8844" t="s">
        <v>390</v>
      </c>
      <c r="C8844" t="s">
        <v>342</v>
      </c>
      <c r="D8844" t="s">
        <v>343</v>
      </c>
      <c r="E8844" t="s">
        <v>25</v>
      </c>
      <c r="F8844" t="s">
        <v>21</v>
      </c>
      <c r="G8844">
        <v>2</v>
      </c>
      <c r="H8844" s="1">
        <v>37864.861111111109</v>
      </c>
      <c r="I8844" t="s">
        <v>69</v>
      </c>
      <c r="J8844" t="s">
        <v>56</v>
      </c>
      <c r="K8844" t="s">
        <v>26</v>
      </c>
      <c r="L8844" t="s">
        <v>26</v>
      </c>
      <c r="M8844" t="s">
        <v>27</v>
      </c>
      <c r="O8844">
        <v>0</v>
      </c>
      <c r="Q8844">
        <v>0</v>
      </c>
      <c r="R8844">
        <v>0</v>
      </c>
      <c r="S8844" t="s">
        <v>24</v>
      </c>
      <c r="T8844" t="s">
        <v>2653</v>
      </c>
      <c r="U8844" t="s">
        <v>720</v>
      </c>
      <c r="V8844" t="s">
        <v>123</v>
      </c>
      <c r="W8844" t="s">
        <v>124</v>
      </c>
      <c r="X8844">
        <v>1</v>
      </c>
      <c r="Y8844">
        <v>220735</v>
      </c>
    </row>
    <row r="8845" spans="1:25" x14ac:dyDescent="0.3">
      <c r="A8845" t="s">
        <v>389</v>
      </c>
      <c r="B8845" t="s">
        <v>390</v>
      </c>
      <c r="C8845" t="s">
        <v>342</v>
      </c>
      <c r="D8845" t="s">
        <v>343</v>
      </c>
      <c r="E8845" t="s">
        <v>25</v>
      </c>
      <c r="F8845" t="s">
        <v>21</v>
      </c>
      <c r="G8845">
        <v>2</v>
      </c>
      <c r="H8845" s="1">
        <v>36742.083333333336</v>
      </c>
      <c r="I8845" t="s">
        <v>69</v>
      </c>
      <c r="J8845" t="s">
        <v>47</v>
      </c>
      <c r="K8845" t="s">
        <v>26</v>
      </c>
      <c r="L8845" t="s">
        <v>26</v>
      </c>
      <c r="M8845" t="s">
        <v>27</v>
      </c>
      <c r="O8845">
        <v>0</v>
      </c>
      <c r="Q8845">
        <v>0</v>
      </c>
      <c r="R8845">
        <v>0</v>
      </c>
      <c r="S8845" t="s">
        <v>24</v>
      </c>
      <c r="T8845" t="s">
        <v>2653</v>
      </c>
      <c r="U8845" t="s">
        <v>166</v>
      </c>
      <c r="V8845" t="s">
        <v>438</v>
      </c>
      <c r="W8845" t="s">
        <v>439</v>
      </c>
      <c r="X8845">
        <v>1</v>
      </c>
      <c r="Y8845">
        <v>200793</v>
      </c>
    </row>
    <row r="8846" spans="1:25" x14ac:dyDescent="0.3">
      <c r="A8846" t="s">
        <v>389</v>
      </c>
      <c r="B8846" t="s">
        <v>390</v>
      </c>
      <c r="C8846" t="s">
        <v>342</v>
      </c>
      <c r="D8846" t="s">
        <v>343</v>
      </c>
      <c r="E8846" t="s">
        <v>25</v>
      </c>
      <c r="F8846" t="s">
        <v>21</v>
      </c>
      <c r="G8846">
        <v>2</v>
      </c>
      <c r="H8846" s="1">
        <v>39161.798611111109</v>
      </c>
      <c r="I8846" t="s">
        <v>69</v>
      </c>
      <c r="J8846" t="s">
        <v>56</v>
      </c>
      <c r="K8846" t="s">
        <v>26</v>
      </c>
      <c r="L8846" t="s">
        <v>26</v>
      </c>
      <c r="M8846" t="s">
        <v>27</v>
      </c>
      <c r="O8846">
        <v>0</v>
      </c>
      <c r="Q8846">
        <v>0</v>
      </c>
      <c r="R8846">
        <v>0</v>
      </c>
      <c r="S8846" t="s">
        <v>24</v>
      </c>
      <c r="T8846" t="s">
        <v>2654</v>
      </c>
      <c r="U8846" t="s">
        <v>86</v>
      </c>
      <c r="V8846" t="s">
        <v>1098</v>
      </c>
      <c r="W8846" t="s">
        <v>1099</v>
      </c>
      <c r="X8846">
        <v>1</v>
      </c>
      <c r="Y8846">
        <v>245613</v>
      </c>
    </row>
    <row r="8847" spans="1:25" x14ac:dyDescent="0.3">
      <c r="A8847" t="s">
        <v>389</v>
      </c>
      <c r="B8847" t="s">
        <v>390</v>
      </c>
      <c r="C8847" t="s">
        <v>342</v>
      </c>
      <c r="D8847" t="s">
        <v>343</v>
      </c>
      <c r="E8847" t="s">
        <v>25</v>
      </c>
      <c r="F8847" t="s">
        <v>21</v>
      </c>
      <c r="G8847">
        <v>2</v>
      </c>
      <c r="H8847" s="1">
        <v>36601.871527777781</v>
      </c>
      <c r="I8847" t="s">
        <v>69</v>
      </c>
      <c r="J8847" t="s">
        <v>47</v>
      </c>
      <c r="K8847" t="s">
        <v>26</v>
      </c>
      <c r="L8847" t="s">
        <v>26</v>
      </c>
      <c r="M8847" t="s">
        <v>27</v>
      </c>
      <c r="O8847">
        <v>0</v>
      </c>
      <c r="Q8847">
        <v>0</v>
      </c>
      <c r="R8847">
        <v>0</v>
      </c>
      <c r="S8847" t="s">
        <v>24</v>
      </c>
      <c r="T8847" t="s">
        <v>2654</v>
      </c>
      <c r="U8847" t="s">
        <v>86</v>
      </c>
      <c r="V8847" t="s">
        <v>96</v>
      </c>
      <c r="W8847" t="s">
        <v>97</v>
      </c>
      <c r="X8847">
        <v>1</v>
      </c>
      <c r="Y8847">
        <v>202269</v>
      </c>
    </row>
    <row r="8848" spans="1:25" x14ac:dyDescent="0.3">
      <c r="A8848" t="s">
        <v>389</v>
      </c>
      <c r="B8848" t="s">
        <v>390</v>
      </c>
      <c r="C8848" t="s">
        <v>342</v>
      </c>
      <c r="D8848" t="s">
        <v>343</v>
      </c>
      <c r="E8848" t="s">
        <v>25</v>
      </c>
      <c r="F8848" t="s">
        <v>21</v>
      </c>
      <c r="G8848">
        <v>2</v>
      </c>
      <c r="H8848" s="1">
        <v>38632.802083333336</v>
      </c>
      <c r="I8848" t="s">
        <v>69</v>
      </c>
      <c r="J8848" t="s">
        <v>47</v>
      </c>
      <c r="K8848" t="s">
        <v>26</v>
      </c>
      <c r="L8848" t="s">
        <v>26</v>
      </c>
      <c r="M8848" t="s">
        <v>27</v>
      </c>
      <c r="O8848">
        <v>0</v>
      </c>
      <c r="Q8848">
        <v>0</v>
      </c>
      <c r="R8848">
        <v>0</v>
      </c>
      <c r="S8848" t="s">
        <v>24</v>
      </c>
      <c r="T8848" t="s">
        <v>2654</v>
      </c>
      <c r="U8848" t="s">
        <v>86</v>
      </c>
      <c r="V8848" t="s">
        <v>489</v>
      </c>
      <c r="W8848" t="s">
        <v>490</v>
      </c>
      <c r="X8848">
        <v>1</v>
      </c>
      <c r="Y8848">
        <v>231263</v>
      </c>
    </row>
    <row r="8849" spans="1:25" x14ac:dyDescent="0.3">
      <c r="A8849" t="s">
        <v>389</v>
      </c>
      <c r="B8849" t="s">
        <v>390</v>
      </c>
      <c r="C8849" t="s">
        <v>342</v>
      </c>
      <c r="D8849" t="s">
        <v>343</v>
      </c>
      <c r="E8849" t="s">
        <v>25</v>
      </c>
      <c r="F8849" t="s">
        <v>21</v>
      </c>
      <c r="G8849">
        <v>2</v>
      </c>
      <c r="H8849" s="1">
        <v>38899.88958333333</v>
      </c>
      <c r="I8849" t="s">
        <v>69</v>
      </c>
      <c r="J8849" t="s">
        <v>56</v>
      </c>
      <c r="K8849" t="s">
        <v>26</v>
      </c>
      <c r="L8849" t="s">
        <v>26</v>
      </c>
      <c r="M8849" t="s">
        <v>27</v>
      </c>
      <c r="O8849">
        <v>0</v>
      </c>
      <c r="Q8849">
        <v>0</v>
      </c>
      <c r="R8849">
        <v>0</v>
      </c>
      <c r="S8849" t="s">
        <v>24</v>
      </c>
      <c r="T8849" t="s">
        <v>2657</v>
      </c>
      <c r="U8849" t="s">
        <v>128</v>
      </c>
      <c r="V8849" t="s">
        <v>587</v>
      </c>
      <c r="W8849" t="s">
        <v>588</v>
      </c>
      <c r="X8849">
        <v>1</v>
      </c>
      <c r="Y8849">
        <v>240422</v>
      </c>
    </row>
    <row r="8850" spans="1:25" x14ac:dyDescent="0.3">
      <c r="A8850" t="s">
        <v>389</v>
      </c>
      <c r="B8850" t="s">
        <v>390</v>
      </c>
      <c r="C8850" t="s">
        <v>342</v>
      </c>
      <c r="D8850" t="s">
        <v>343</v>
      </c>
      <c r="E8850" t="s">
        <v>25</v>
      </c>
      <c r="F8850" t="s">
        <v>21</v>
      </c>
      <c r="G8850">
        <v>2</v>
      </c>
      <c r="H8850" s="1">
        <v>38967.48333333333</v>
      </c>
      <c r="I8850" t="s">
        <v>69</v>
      </c>
      <c r="J8850" t="s">
        <v>47</v>
      </c>
      <c r="K8850" t="s">
        <v>26</v>
      </c>
      <c r="L8850" t="s">
        <v>26</v>
      </c>
      <c r="M8850" t="s">
        <v>27</v>
      </c>
      <c r="O8850">
        <v>0</v>
      </c>
      <c r="Q8850">
        <v>0</v>
      </c>
      <c r="R8850">
        <v>0</v>
      </c>
      <c r="S8850" t="s">
        <v>24</v>
      </c>
      <c r="T8850" t="s">
        <v>208</v>
      </c>
      <c r="U8850" t="s">
        <v>208</v>
      </c>
      <c r="V8850" t="s">
        <v>479</v>
      </c>
      <c r="W8850" t="s">
        <v>480</v>
      </c>
      <c r="X8850">
        <v>1</v>
      </c>
      <c r="Y8850">
        <v>243126</v>
      </c>
    </row>
    <row r="8851" spans="1:25" x14ac:dyDescent="0.3">
      <c r="A8851" t="s">
        <v>389</v>
      </c>
      <c r="B8851" t="s">
        <v>390</v>
      </c>
      <c r="C8851" t="s">
        <v>342</v>
      </c>
      <c r="D8851" t="s">
        <v>343</v>
      </c>
      <c r="E8851" t="s">
        <v>25</v>
      </c>
      <c r="F8851" t="s">
        <v>21</v>
      </c>
      <c r="G8851">
        <v>2</v>
      </c>
      <c r="H8851" s="1">
        <v>40478.885416666664</v>
      </c>
      <c r="I8851" t="s">
        <v>69</v>
      </c>
      <c r="J8851" t="s">
        <v>47</v>
      </c>
      <c r="K8851" t="s">
        <v>26</v>
      </c>
      <c r="L8851" t="s">
        <v>26</v>
      </c>
      <c r="M8851" t="s">
        <v>27</v>
      </c>
      <c r="O8851">
        <v>0</v>
      </c>
      <c r="Q8851">
        <v>0</v>
      </c>
      <c r="R8851">
        <v>0</v>
      </c>
      <c r="S8851" t="s">
        <v>24</v>
      </c>
      <c r="T8851" t="s">
        <v>208</v>
      </c>
      <c r="U8851" t="s">
        <v>208</v>
      </c>
      <c r="V8851" t="s">
        <v>479</v>
      </c>
      <c r="W8851" t="s">
        <v>480</v>
      </c>
      <c r="X8851">
        <v>1</v>
      </c>
      <c r="Y8851">
        <v>307697</v>
      </c>
    </row>
    <row r="8852" spans="1:25" x14ac:dyDescent="0.3">
      <c r="A8852" t="s">
        <v>389</v>
      </c>
      <c r="B8852" t="s">
        <v>390</v>
      </c>
      <c r="C8852" t="s">
        <v>342</v>
      </c>
      <c r="D8852" t="s">
        <v>343</v>
      </c>
      <c r="E8852" t="s">
        <v>25</v>
      </c>
      <c r="F8852" t="s">
        <v>21</v>
      </c>
      <c r="G8852">
        <v>2</v>
      </c>
      <c r="H8852" s="1">
        <v>41272.166666666664</v>
      </c>
      <c r="I8852" t="s">
        <v>69</v>
      </c>
      <c r="J8852" t="s">
        <v>47</v>
      </c>
      <c r="K8852" t="s">
        <v>26</v>
      </c>
      <c r="L8852" t="s">
        <v>26</v>
      </c>
      <c r="M8852" t="s">
        <v>27</v>
      </c>
      <c r="O8852">
        <v>0</v>
      </c>
      <c r="Q8852">
        <v>0</v>
      </c>
      <c r="R8852">
        <v>0</v>
      </c>
      <c r="S8852" t="s">
        <v>24</v>
      </c>
      <c r="T8852" t="s">
        <v>208</v>
      </c>
      <c r="U8852" t="s">
        <v>208</v>
      </c>
      <c r="V8852" t="s">
        <v>479</v>
      </c>
      <c r="W8852" t="s">
        <v>480</v>
      </c>
      <c r="X8852">
        <v>1</v>
      </c>
      <c r="Y8852">
        <v>330600</v>
      </c>
    </row>
    <row r="8853" spans="1:25" x14ac:dyDescent="0.3">
      <c r="A8853" t="s">
        <v>389</v>
      </c>
      <c r="B8853" t="s">
        <v>390</v>
      </c>
      <c r="C8853" t="s">
        <v>342</v>
      </c>
      <c r="D8853" t="s">
        <v>343</v>
      </c>
      <c r="E8853" t="s">
        <v>25</v>
      </c>
      <c r="F8853" t="s">
        <v>21</v>
      </c>
      <c r="G8853">
        <v>2</v>
      </c>
      <c r="H8853" s="1">
        <v>38790.895833333336</v>
      </c>
      <c r="I8853" t="s">
        <v>69</v>
      </c>
      <c r="J8853" t="s">
        <v>47</v>
      </c>
      <c r="K8853" t="s">
        <v>26</v>
      </c>
      <c r="L8853" t="s">
        <v>26</v>
      </c>
      <c r="M8853" t="s">
        <v>27</v>
      </c>
      <c r="O8853">
        <v>0</v>
      </c>
      <c r="Q8853">
        <v>0</v>
      </c>
      <c r="R8853">
        <v>0</v>
      </c>
      <c r="S8853" t="s">
        <v>24</v>
      </c>
      <c r="T8853" t="s">
        <v>2654</v>
      </c>
      <c r="U8853" t="s">
        <v>2669</v>
      </c>
      <c r="V8853" t="s">
        <v>1729</v>
      </c>
      <c r="W8853" t="s">
        <v>1730</v>
      </c>
      <c r="X8853">
        <v>1</v>
      </c>
      <c r="Y8853">
        <v>240074</v>
      </c>
    </row>
    <row r="8854" spans="1:25" x14ac:dyDescent="0.3">
      <c r="A8854" t="s">
        <v>389</v>
      </c>
      <c r="B8854" t="s">
        <v>390</v>
      </c>
      <c r="C8854" t="s">
        <v>342</v>
      </c>
      <c r="D8854" t="s">
        <v>343</v>
      </c>
      <c r="E8854" t="s">
        <v>25</v>
      </c>
      <c r="F8854" t="s">
        <v>21</v>
      </c>
      <c r="G8854">
        <v>2</v>
      </c>
      <c r="H8854" s="1">
        <v>36829.916666666664</v>
      </c>
      <c r="I8854" t="s">
        <v>69</v>
      </c>
      <c r="J8854" t="s">
        <v>47</v>
      </c>
      <c r="K8854" t="s">
        <v>26</v>
      </c>
      <c r="L8854" t="s">
        <v>26</v>
      </c>
      <c r="M8854" t="s">
        <v>27</v>
      </c>
      <c r="O8854">
        <v>0</v>
      </c>
      <c r="Q8854">
        <v>0</v>
      </c>
      <c r="R8854">
        <v>0</v>
      </c>
      <c r="S8854" t="s">
        <v>112</v>
      </c>
      <c r="T8854" t="s">
        <v>201</v>
      </c>
      <c r="U8854" t="s">
        <v>2682</v>
      </c>
      <c r="V8854" t="s">
        <v>1379</v>
      </c>
      <c r="W8854" t="s">
        <v>1380</v>
      </c>
      <c r="X8854">
        <v>1</v>
      </c>
      <c r="Y8854">
        <v>204467</v>
      </c>
    </row>
    <row r="8855" spans="1:25" x14ac:dyDescent="0.3">
      <c r="A8855" t="s">
        <v>389</v>
      </c>
      <c r="B8855" t="s">
        <v>390</v>
      </c>
      <c r="C8855" t="s">
        <v>342</v>
      </c>
      <c r="D8855" t="s">
        <v>343</v>
      </c>
      <c r="E8855" t="s">
        <v>25</v>
      </c>
      <c r="F8855" t="s">
        <v>21</v>
      </c>
      <c r="G8855">
        <v>3</v>
      </c>
      <c r="H8855" s="1">
        <v>42115.854166666664</v>
      </c>
      <c r="I8855" t="s">
        <v>69</v>
      </c>
      <c r="J8855" t="s">
        <v>30</v>
      </c>
      <c r="K8855" t="s">
        <v>26</v>
      </c>
      <c r="L8855" t="s">
        <v>26</v>
      </c>
      <c r="M8855" t="s">
        <v>27</v>
      </c>
      <c r="O8855">
        <v>0</v>
      </c>
      <c r="Q8855">
        <v>10</v>
      </c>
      <c r="R8855">
        <v>0</v>
      </c>
      <c r="S8855" t="s">
        <v>24</v>
      </c>
      <c r="T8855" t="s">
        <v>2657</v>
      </c>
      <c r="U8855" t="s">
        <v>128</v>
      </c>
      <c r="V8855" t="s">
        <v>812</v>
      </c>
      <c r="W8855" t="s">
        <v>813</v>
      </c>
      <c r="X8855">
        <v>1</v>
      </c>
      <c r="Y8855">
        <v>359026</v>
      </c>
    </row>
    <row r="8856" spans="1:25" x14ac:dyDescent="0.3">
      <c r="A8856" t="s">
        <v>389</v>
      </c>
      <c r="B8856" t="s">
        <v>390</v>
      </c>
      <c r="C8856" t="s">
        <v>342</v>
      </c>
      <c r="D8856" t="s">
        <v>343</v>
      </c>
      <c r="E8856" t="s">
        <v>25</v>
      </c>
      <c r="F8856" t="s">
        <v>21</v>
      </c>
      <c r="G8856">
        <v>2</v>
      </c>
      <c r="H8856" s="1">
        <v>41920.805555555555</v>
      </c>
      <c r="I8856" t="s">
        <v>69</v>
      </c>
      <c r="J8856" t="s">
        <v>30</v>
      </c>
      <c r="K8856" t="s">
        <v>26</v>
      </c>
      <c r="L8856" t="s">
        <v>26</v>
      </c>
      <c r="M8856" t="s">
        <v>27</v>
      </c>
      <c r="O8856">
        <v>0</v>
      </c>
      <c r="Q8856">
        <v>10</v>
      </c>
      <c r="R8856">
        <v>0</v>
      </c>
      <c r="S8856" t="s">
        <v>24</v>
      </c>
      <c r="T8856" t="s">
        <v>2654</v>
      </c>
      <c r="U8856" t="s">
        <v>245</v>
      </c>
      <c r="V8856" t="s">
        <v>243</v>
      </c>
      <c r="W8856" t="s">
        <v>244</v>
      </c>
      <c r="X8856">
        <v>1</v>
      </c>
      <c r="Y8856">
        <v>355351</v>
      </c>
    </row>
    <row r="8857" spans="1:25" x14ac:dyDescent="0.3">
      <c r="A8857" t="s">
        <v>389</v>
      </c>
      <c r="B8857" t="s">
        <v>390</v>
      </c>
      <c r="C8857" t="s">
        <v>342</v>
      </c>
      <c r="D8857" t="s">
        <v>343</v>
      </c>
      <c r="E8857" t="s">
        <v>25</v>
      </c>
      <c r="F8857" t="s">
        <v>21</v>
      </c>
      <c r="G8857">
        <v>2</v>
      </c>
      <c r="H8857" s="1">
        <v>41794.958333333336</v>
      </c>
      <c r="I8857" t="s">
        <v>69</v>
      </c>
      <c r="J8857" t="s">
        <v>30</v>
      </c>
      <c r="K8857" t="s">
        <v>26</v>
      </c>
      <c r="L8857" t="s">
        <v>26</v>
      </c>
      <c r="M8857" t="s">
        <v>27</v>
      </c>
      <c r="O8857">
        <v>0</v>
      </c>
      <c r="Q8857">
        <v>40</v>
      </c>
      <c r="R8857">
        <v>0</v>
      </c>
      <c r="S8857" t="s">
        <v>24</v>
      </c>
      <c r="T8857" t="s">
        <v>2650</v>
      </c>
      <c r="U8857" t="s">
        <v>773</v>
      </c>
      <c r="V8857" t="s">
        <v>1636</v>
      </c>
      <c r="W8857" t="s">
        <v>1637</v>
      </c>
      <c r="X8857">
        <v>1</v>
      </c>
      <c r="Y8857">
        <v>346816</v>
      </c>
    </row>
    <row r="8858" spans="1:25" x14ac:dyDescent="0.3">
      <c r="A8858" t="s">
        <v>389</v>
      </c>
      <c r="B8858" t="s">
        <v>390</v>
      </c>
      <c r="C8858" t="s">
        <v>342</v>
      </c>
      <c r="D8858" t="s">
        <v>343</v>
      </c>
      <c r="E8858" t="s">
        <v>25</v>
      </c>
      <c r="F8858" t="s">
        <v>21</v>
      </c>
      <c r="G8858">
        <v>2</v>
      </c>
      <c r="H8858" s="1">
        <v>41555.932638888888</v>
      </c>
      <c r="I8858" t="s">
        <v>69</v>
      </c>
      <c r="J8858" t="s">
        <v>30</v>
      </c>
      <c r="K8858" t="s">
        <v>26</v>
      </c>
      <c r="L8858" t="s">
        <v>26</v>
      </c>
      <c r="M8858" t="s">
        <v>27</v>
      </c>
      <c r="O8858">
        <v>0</v>
      </c>
      <c r="Q8858">
        <v>50</v>
      </c>
      <c r="R8858">
        <v>0</v>
      </c>
      <c r="S8858" t="s">
        <v>24</v>
      </c>
      <c r="T8858" t="s">
        <v>2650</v>
      </c>
      <c r="U8858" t="s">
        <v>2091</v>
      </c>
      <c r="V8858" t="s">
        <v>2120</v>
      </c>
      <c r="W8858" t="s">
        <v>2121</v>
      </c>
      <c r="X8858">
        <v>1</v>
      </c>
      <c r="Y8858">
        <v>341809</v>
      </c>
    </row>
    <row r="8859" spans="1:25" x14ac:dyDescent="0.3">
      <c r="A8859" t="s">
        <v>389</v>
      </c>
      <c r="B8859" t="s">
        <v>390</v>
      </c>
      <c r="C8859" t="s">
        <v>342</v>
      </c>
      <c r="D8859" t="s">
        <v>343</v>
      </c>
      <c r="E8859" t="s">
        <v>25</v>
      </c>
      <c r="F8859" t="s">
        <v>21</v>
      </c>
      <c r="G8859">
        <v>2</v>
      </c>
      <c r="H8859" s="1">
        <v>41411.864583333336</v>
      </c>
      <c r="I8859" t="s">
        <v>69</v>
      </c>
      <c r="J8859" t="s">
        <v>36</v>
      </c>
      <c r="K8859" t="s">
        <v>26</v>
      </c>
      <c r="L8859" t="s">
        <v>26</v>
      </c>
      <c r="M8859" t="s">
        <v>27</v>
      </c>
      <c r="O8859">
        <v>0</v>
      </c>
      <c r="R8859">
        <v>0</v>
      </c>
      <c r="S8859" t="s">
        <v>24</v>
      </c>
      <c r="T8859" t="s">
        <v>2658</v>
      </c>
      <c r="U8859" t="s">
        <v>192</v>
      </c>
      <c r="V8859" t="s">
        <v>190</v>
      </c>
      <c r="W8859" t="s">
        <v>191</v>
      </c>
      <c r="X8859">
        <v>1</v>
      </c>
      <c r="Y8859">
        <v>333612</v>
      </c>
    </row>
    <row r="8860" spans="1:25" x14ac:dyDescent="0.3">
      <c r="A8860" t="s">
        <v>389</v>
      </c>
      <c r="B8860" t="s">
        <v>390</v>
      </c>
      <c r="C8860" t="s">
        <v>342</v>
      </c>
      <c r="D8860" t="s">
        <v>343</v>
      </c>
      <c r="E8860" t="s">
        <v>25</v>
      </c>
      <c r="F8860" t="s">
        <v>21</v>
      </c>
      <c r="G8860">
        <v>2</v>
      </c>
      <c r="H8860" s="1">
        <v>40506.724999999999</v>
      </c>
      <c r="I8860" t="s">
        <v>69</v>
      </c>
      <c r="J8860" t="s">
        <v>30</v>
      </c>
      <c r="K8860" t="s">
        <v>26</v>
      </c>
      <c r="L8860" t="s">
        <v>26</v>
      </c>
      <c r="M8860" t="s">
        <v>27</v>
      </c>
      <c r="O8860">
        <v>0</v>
      </c>
      <c r="Q8860">
        <v>300</v>
      </c>
      <c r="R8860">
        <v>1</v>
      </c>
      <c r="S8860" t="s">
        <v>24</v>
      </c>
      <c r="T8860" t="s">
        <v>2654</v>
      </c>
      <c r="U8860" t="s">
        <v>2669</v>
      </c>
      <c r="V8860" t="s">
        <v>1729</v>
      </c>
      <c r="W8860" t="s">
        <v>1730</v>
      </c>
      <c r="X8860">
        <v>1</v>
      </c>
      <c r="Y8860">
        <v>308626</v>
      </c>
    </row>
    <row r="8861" spans="1:25" x14ac:dyDescent="0.3">
      <c r="A8861" t="s">
        <v>389</v>
      </c>
      <c r="B8861" t="s">
        <v>390</v>
      </c>
      <c r="C8861" t="s">
        <v>342</v>
      </c>
      <c r="D8861" t="s">
        <v>343</v>
      </c>
      <c r="E8861" t="s">
        <v>25</v>
      </c>
      <c r="F8861" t="s">
        <v>21</v>
      </c>
      <c r="G8861">
        <v>2</v>
      </c>
      <c r="H8861" s="1">
        <v>40614.875</v>
      </c>
      <c r="I8861" t="s">
        <v>69</v>
      </c>
      <c r="J8861" t="s">
        <v>36</v>
      </c>
      <c r="K8861" t="s">
        <v>26</v>
      </c>
      <c r="L8861" t="s">
        <v>125</v>
      </c>
      <c r="M8861" t="s">
        <v>27</v>
      </c>
      <c r="O8861">
        <v>0</v>
      </c>
      <c r="Q8861">
        <v>450</v>
      </c>
      <c r="R8861">
        <v>1</v>
      </c>
      <c r="S8861" t="s">
        <v>24</v>
      </c>
      <c r="T8861" t="s">
        <v>2653</v>
      </c>
      <c r="U8861" t="s">
        <v>166</v>
      </c>
      <c r="V8861" t="s">
        <v>2112</v>
      </c>
      <c r="W8861" t="s">
        <v>2113</v>
      </c>
      <c r="X8861">
        <v>1</v>
      </c>
      <c r="Y8861">
        <v>310266</v>
      </c>
    </row>
    <row r="8862" spans="1:25" x14ac:dyDescent="0.3">
      <c r="A8862" t="s">
        <v>389</v>
      </c>
      <c r="B8862" t="s">
        <v>390</v>
      </c>
      <c r="C8862" t="s">
        <v>342</v>
      </c>
      <c r="D8862" t="s">
        <v>343</v>
      </c>
      <c r="E8862" t="s">
        <v>25</v>
      </c>
      <c r="F8862" t="s">
        <v>21</v>
      </c>
      <c r="G8862">
        <v>2</v>
      </c>
      <c r="H8862" s="1">
        <v>41044.979166666664</v>
      </c>
      <c r="I8862" t="s">
        <v>69</v>
      </c>
      <c r="J8862" t="s">
        <v>30</v>
      </c>
      <c r="K8862" t="s">
        <v>26</v>
      </c>
      <c r="L8862" t="s">
        <v>26</v>
      </c>
      <c r="M8862" t="s">
        <v>27</v>
      </c>
      <c r="O8862">
        <v>0</v>
      </c>
      <c r="Q8862">
        <v>500</v>
      </c>
      <c r="R8862">
        <v>1</v>
      </c>
      <c r="S8862" t="s">
        <v>24</v>
      </c>
      <c r="T8862" t="s">
        <v>2650</v>
      </c>
      <c r="U8862" t="s">
        <v>638</v>
      </c>
      <c r="V8862" t="s">
        <v>1830</v>
      </c>
      <c r="W8862" t="s">
        <v>1831</v>
      </c>
      <c r="X8862">
        <v>1</v>
      </c>
      <c r="Y8862">
        <v>322618</v>
      </c>
    </row>
    <row r="8863" spans="1:25" x14ac:dyDescent="0.3">
      <c r="A8863" t="s">
        <v>389</v>
      </c>
      <c r="B8863" t="s">
        <v>390</v>
      </c>
      <c r="C8863" t="s">
        <v>342</v>
      </c>
      <c r="D8863" t="s">
        <v>343</v>
      </c>
      <c r="E8863" t="s">
        <v>25</v>
      </c>
      <c r="F8863" t="s">
        <v>21</v>
      </c>
      <c r="G8863">
        <v>2</v>
      </c>
      <c r="H8863" s="1">
        <v>41176.975694444445</v>
      </c>
      <c r="I8863" t="s">
        <v>69</v>
      </c>
      <c r="J8863" t="s">
        <v>30</v>
      </c>
      <c r="K8863" t="s">
        <v>26</v>
      </c>
      <c r="L8863" t="s">
        <v>26</v>
      </c>
      <c r="M8863" t="s">
        <v>27</v>
      </c>
      <c r="O8863">
        <v>0</v>
      </c>
      <c r="Q8863">
        <v>600</v>
      </c>
      <c r="R8863">
        <v>1</v>
      </c>
      <c r="S8863" t="s">
        <v>24</v>
      </c>
      <c r="T8863" t="s">
        <v>2650</v>
      </c>
      <c r="U8863" t="s">
        <v>638</v>
      </c>
      <c r="V8863" t="s">
        <v>881</v>
      </c>
      <c r="W8863" t="s">
        <v>882</v>
      </c>
      <c r="X8863">
        <v>1</v>
      </c>
      <c r="Y8863">
        <v>327300</v>
      </c>
    </row>
    <row r="8864" spans="1:25" x14ac:dyDescent="0.3">
      <c r="A8864" t="s">
        <v>389</v>
      </c>
      <c r="B8864" t="s">
        <v>390</v>
      </c>
      <c r="C8864" t="s">
        <v>342</v>
      </c>
      <c r="D8864" t="s">
        <v>343</v>
      </c>
      <c r="E8864" t="s">
        <v>25</v>
      </c>
      <c r="F8864" t="s">
        <v>21</v>
      </c>
      <c r="G8864">
        <v>2</v>
      </c>
      <c r="H8864" s="1">
        <v>41761.885416666664</v>
      </c>
      <c r="I8864" t="s">
        <v>69</v>
      </c>
      <c r="J8864" t="s">
        <v>30</v>
      </c>
      <c r="K8864" t="s">
        <v>26</v>
      </c>
      <c r="L8864" t="s">
        <v>26</v>
      </c>
      <c r="M8864" t="s">
        <v>27</v>
      </c>
      <c r="O8864">
        <v>0</v>
      </c>
      <c r="Q8864">
        <v>700</v>
      </c>
      <c r="R8864">
        <v>2</v>
      </c>
      <c r="S8864" t="s">
        <v>24</v>
      </c>
      <c r="T8864" t="s">
        <v>2650</v>
      </c>
      <c r="U8864" t="s">
        <v>816</v>
      </c>
      <c r="V8864" t="s">
        <v>1150</v>
      </c>
      <c r="W8864" t="s">
        <v>1151</v>
      </c>
      <c r="X8864">
        <v>1</v>
      </c>
      <c r="Y8864">
        <v>345534</v>
      </c>
    </row>
    <row r="8865" spans="1:25" x14ac:dyDescent="0.3">
      <c r="A8865" t="s">
        <v>389</v>
      </c>
      <c r="B8865" t="s">
        <v>390</v>
      </c>
      <c r="C8865" t="s">
        <v>342</v>
      </c>
      <c r="D8865" t="s">
        <v>343</v>
      </c>
      <c r="E8865" t="s">
        <v>25</v>
      </c>
      <c r="F8865" t="s">
        <v>21</v>
      </c>
      <c r="G8865">
        <v>2</v>
      </c>
      <c r="H8865" s="1">
        <v>41414.954861111109</v>
      </c>
      <c r="I8865" t="s">
        <v>69</v>
      </c>
      <c r="J8865" t="s">
        <v>30</v>
      </c>
      <c r="K8865" t="s">
        <v>26</v>
      </c>
      <c r="L8865" t="s">
        <v>26</v>
      </c>
      <c r="M8865" t="s">
        <v>27</v>
      </c>
      <c r="O8865">
        <v>0</v>
      </c>
      <c r="Q8865">
        <v>700</v>
      </c>
      <c r="R8865">
        <v>2</v>
      </c>
      <c r="S8865" t="s">
        <v>24</v>
      </c>
      <c r="T8865" t="s">
        <v>2654</v>
      </c>
      <c r="U8865" t="s">
        <v>2669</v>
      </c>
      <c r="V8865" t="s">
        <v>1472</v>
      </c>
      <c r="W8865" t="s">
        <v>1473</v>
      </c>
      <c r="X8865">
        <v>1</v>
      </c>
      <c r="Y8865">
        <v>332993</v>
      </c>
    </row>
    <row r="8866" spans="1:25" x14ac:dyDescent="0.3">
      <c r="A8866" t="s">
        <v>389</v>
      </c>
      <c r="B8866" t="s">
        <v>390</v>
      </c>
      <c r="C8866" t="s">
        <v>342</v>
      </c>
      <c r="D8866" t="s">
        <v>343</v>
      </c>
      <c r="E8866" t="s">
        <v>25</v>
      </c>
      <c r="F8866" t="s">
        <v>21</v>
      </c>
      <c r="G8866">
        <v>2</v>
      </c>
      <c r="H8866" s="1">
        <v>40094.888888888891</v>
      </c>
      <c r="I8866" t="s">
        <v>69</v>
      </c>
      <c r="J8866" t="s">
        <v>30</v>
      </c>
      <c r="K8866" t="s">
        <v>26</v>
      </c>
      <c r="L8866" t="s">
        <v>26</v>
      </c>
      <c r="M8866" t="s">
        <v>27</v>
      </c>
      <c r="O8866">
        <v>0</v>
      </c>
      <c r="Q8866" s="2">
        <v>1000</v>
      </c>
      <c r="R8866">
        <v>3</v>
      </c>
      <c r="S8866" t="s">
        <v>24</v>
      </c>
      <c r="T8866" t="s">
        <v>2654</v>
      </c>
      <c r="U8866" t="s">
        <v>86</v>
      </c>
      <c r="V8866" t="s">
        <v>96</v>
      </c>
      <c r="W8866" t="s">
        <v>97</v>
      </c>
      <c r="X8866">
        <v>1</v>
      </c>
      <c r="Y8866">
        <v>265551</v>
      </c>
    </row>
    <row r="8867" spans="1:25" x14ac:dyDescent="0.3">
      <c r="A8867" t="s">
        <v>389</v>
      </c>
      <c r="B8867" t="s">
        <v>390</v>
      </c>
      <c r="C8867" t="s">
        <v>342</v>
      </c>
      <c r="D8867" t="s">
        <v>343</v>
      </c>
      <c r="E8867" t="s">
        <v>25</v>
      </c>
      <c r="F8867" t="s">
        <v>21</v>
      </c>
      <c r="G8867">
        <v>2</v>
      </c>
      <c r="H8867" s="1">
        <v>41942.963194444441</v>
      </c>
      <c r="I8867" t="s">
        <v>69</v>
      </c>
      <c r="J8867" t="s">
        <v>30</v>
      </c>
      <c r="K8867" t="s">
        <v>26</v>
      </c>
      <c r="L8867" t="s">
        <v>26</v>
      </c>
      <c r="M8867" t="s">
        <v>27</v>
      </c>
      <c r="O8867">
        <v>0</v>
      </c>
      <c r="Q8867" s="2">
        <v>1200</v>
      </c>
      <c r="R8867">
        <v>3</v>
      </c>
      <c r="S8867" t="s">
        <v>24</v>
      </c>
      <c r="T8867" t="s">
        <v>2654</v>
      </c>
      <c r="U8867" t="s">
        <v>86</v>
      </c>
      <c r="V8867" t="s">
        <v>96</v>
      </c>
      <c r="W8867" t="s">
        <v>97</v>
      </c>
      <c r="X8867">
        <v>1</v>
      </c>
      <c r="Y8867">
        <v>355536</v>
      </c>
    </row>
    <row r="8868" spans="1:25" x14ac:dyDescent="0.3">
      <c r="A8868" t="s">
        <v>389</v>
      </c>
      <c r="B8868" t="s">
        <v>390</v>
      </c>
      <c r="C8868" t="s">
        <v>342</v>
      </c>
      <c r="D8868" t="s">
        <v>343</v>
      </c>
      <c r="E8868" t="s">
        <v>25</v>
      </c>
      <c r="F8868" t="s">
        <v>21</v>
      </c>
      <c r="G8868">
        <v>2</v>
      </c>
      <c r="H8868" s="1">
        <v>36592.768750000003</v>
      </c>
      <c r="I8868" t="s">
        <v>69</v>
      </c>
      <c r="J8868" t="s">
        <v>30</v>
      </c>
      <c r="K8868" t="s">
        <v>212</v>
      </c>
      <c r="L8868" t="s">
        <v>26</v>
      </c>
      <c r="M8868" t="s">
        <v>64</v>
      </c>
      <c r="O8868">
        <v>0</v>
      </c>
      <c r="Q8868" s="2">
        <v>2000</v>
      </c>
      <c r="R8868">
        <v>3</v>
      </c>
      <c r="S8868" t="s">
        <v>24</v>
      </c>
      <c r="T8868" t="s">
        <v>2653</v>
      </c>
      <c r="U8868" t="s">
        <v>720</v>
      </c>
      <c r="V8868" t="s">
        <v>123</v>
      </c>
      <c r="W8868" t="s">
        <v>124</v>
      </c>
      <c r="X8868">
        <v>1</v>
      </c>
      <c r="Y8868">
        <v>201982</v>
      </c>
    </row>
    <row r="8869" spans="1:25" x14ac:dyDescent="0.3">
      <c r="A8869" t="s">
        <v>389</v>
      </c>
      <c r="B8869" t="s">
        <v>390</v>
      </c>
      <c r="C8869" t="s">
        <v>342</v>
      </c>
      <c r="D8869" t="s">
        <v>343</v>
      </c>
      <c r="E8869" t="s">
        <v>25</v>
      </c>
      <c r="F8869" t="s">
        <v>21</v>
      </c>
      <c r="G8869">
        <v>2</v>
      </c>
      <c r="H8869" s="1">
        <v>41035.920138888891</v>
      </c>
      <c r="I8869" t="s">
        <v>69</v>
      </c>
      <c r="J8869" t="s">
        <v>30</v>
      </c>
      <c r="K8869" t="s">
        <v>26</v>
      </c>
      <c r="L8869" t="s">
        <v>26</v>
      </c>
      <c r="M8869" t="s">
        <v>27</v>
      </c>
      <c r="O8869">
        <v>0</v>
      </c>
      <c r="Q8869" s="2">
        <v>2300</v>
      </c>
      <c r="R8869">
        <v>3</v>
      </c>
      <c r="S8869" t="s">
        <v>24</v>
      </c>
      <c r="T8869" t="s">
        <v>2650</v>
      </c>
      <c r="U8869" t="s">
        <v>160</v>
      </c>
      <c r="V8869" t="s">
        <v>160</v>
      </c>
      <c r="W8869" t="s">
        <v>1199</v>
      </c>
      <c r="X8869">
        <v>1</v>
      </c>
      <c r="Y8869">
        <v>321941</v>
      </c>
    </row>
    <row r="8870" spans="1:25" x14ac:dyDescent="0.3">
      <c r="A8870" t="s">
        <v>389</v>
      </c>
      <c r="B8870" t="s">
        <v>390</v>
      </c>
      <c r="C8870" t="s">
        <v>342</v>
      </c>
      <c r="D8870" t="s">
        <v>343</v>
      </c>
      <c r="E8870" t="s">
        <v>25</v>
      </c>
      <c r="F8870" t="s">
        <v>21</v>
      </c>
      <c r="G8870">
        <v>2</v>
      </c>
      <c r="H8870" s="1">
        <v>41171.944444444445</v>
      </c>
      <c r="I8870" t="s">
        <v>69</v>
      </c>
      <c r="J8870" t="s">
        <v>30</v>
      </c>
      <c r="K8870" t="s">
        <v>26</v>
      </c>
      <c r="L8870" t="s">
        <v>26</v>
      </c>
      <c r="M8870" t="s">
        <v>27</v>
      </c>
      <c r="O8870">
        <v>0</v>
      </c>
      <c r="Q8870" s="2">
        <v>2500</v>
      </c>
      <c r="R8870">
        <v>3</v>
      </c>
      <c r="S8870" t="s">
        <v>24</v>
      </c>
      <c r="T8870" t="s">
        <v>2650</v>
      </c>
      <c r="U8870" t="s">
        <v>595</v>
      </c>
      <c r="V8870" t="s">
        <v>1890</v>
      </c>
      <c r="W8870" t="s">
        <v>1891</v>
      </c>
      <c r="X8870">
        <v>1</v>
      </c>
      <c r="Y8870">
        <v>327726</v>
      </c>
    </row>
    <row r="8871" spans="1:25" x14ac:dyDescent="0.3">
      <c r="A8871" t="s">
        <v>389</v>
      </c>
      <c r="B8871" t="s">
        <v>390</v>
      </c>
      <c r="C8871" t="s">
        <v>342</v>
      </c>
      <c r="D8871" t="s">
        <v>343</v>
      </c>
      <c r="E8871" t="s">
        <v>25</v>
      </c>
      <c r="F8871" t="s">
        <v>21</v>
      </c>
      <c r="G8871">
        <v>2</v>
      </c>
      <c r="H8871" s="1">
        <v>41513.984027777777</v>
      </c>
      <c r="I8871" t="s">
        <v>69</v>
      </c>
      <c r="J8871" t="s">
        <v>30</v>
      </c>
      <c r="K8871" t="s">
        <v>26</v>
      </c>
      <c r="L8871" t="s">
        <v>26</v>
      </c>
      <c r="M8871" t="s">
        <v>27</v>
      </c>
      <c r="O8871">
        <v>0</v>
      </c>
      <c r="Q8871" s="2">
        <v>1000</v>
      </c>
      <c r="R8871">
        <v>3.5</v>
      </c>
      <c r="S8871" t="s">
        <v>24</v>
      </c>
      <c r="T8871" t="s">
        <v>2650</v>
      </c>
      <c r="U8871" t="s">
        <v>816</v>
      </c>
      <c r="V8871" t="s">
        <v>1150</v>
      </c>
      <c r="W8871" t="s">
        <v>1151</v>
      </c>
      <c r="X8871">
        <v>1</v>
      </c>
      <c r="Y8871">
        <v>336581</v>
      </c>
    </row>
    <row r="8872" spans="1:25" x14ac:dyDescent="0.3">
      <c r="A8872" t="s">
        <v>389</v>
      </c>
      <c r="B8872" t="s">
        <v>390</v>
      </c>
      <c r="C8872" t="s">
        <v>342</v>
      </c>
      <c r="D8872" t="s">
        <v>343</v>
      </c>
      <c r="E8872" t="s">
        <v>25</v>
      </c>
      <c r="F8872" t="s">
        <v>21</v>
      </c>
      <c r="G8872">
        <v>4</v>
      </c>
      <c r="H8872" s="1">
        <v>40823.956250000003</v>
      </c>
      <c r="I8872" t="s">
        <v>69</v>
      </c>
      <c r="J8872" t="s">
        <v>30</v>
      </c>
      <c r="K8872" t="s">
        <v>26</v>
      </c>
      <c r="L8872" t="s">
        <v>26</v>
      </c>
      <c r="M8872" t="s">
        <v>27</v>
      </c>
      <c r="O8872">
        <v>0</v>
      </c>
      <c r="Q8872" s="2">
        <v>1500</v>
      </c>
      <c r="R8872">
        <v>4</v>
      </c>
      <c r="S8872" t="s">
        <v>24</v>
      </c>
      <c r="T8872" t="s">
        <v>2654</v>
      </c>
      <c r="U8872" t="s">
        <v>86</v>
      </c>
      <c r="V8872" t="s">
        <v>96</v>
      </c>
      <c r="W8872" t="s">
        <v>97</v>
      </c>
      <c r="X8872">
        <v>1</v>
      </c>
      <c r="Y8872">
        <v>318325</v>
      </c>
    </row>
    <row r="8873" spans="1:25" x14ac:dyDescent="0.3">
      <c r="A8873" t="s">
        <v>389</v>
      </c>
      <c r="B8873" t="s">
        <v>390</v>
      </c>
      <c r="C8873" t="s">
        <v>342</v>
      </c>
      <c r="D8873" t="s">
        <v>343</v>
      </c>
      <c r="E8873" t="s">
        <v>25</v>
      </c>
      <c r="F8873" t="s">
        <v>21</v>
      </c>
      <c r="G8873">
        <v>2</v>
      </c>
      <c r="H8873" s="1">
        <v>40475.899305555555</v>
      </c>
      <c r="I8873" t="s">
        <v>69</v>
      </c>
      <c r="J8873" t="s">
        <v>30</v>
      </c>
      <c r="K8873" t="s">
        <v>26</v>
      </c>
      <c r="L8873" t="s">
        <v>26</v>
      </c>
      <c r="M8873" t="s">
        <v>27</v>
      </c>
      <c r="O8873">
        <v>0</v>
      </c>
      <c r="Q8873" s="2">
        <v>1200</v>
      </c>
      <c r="R8873">
        <v>5</v>
      </c>
      <c r="S8873" t="s">
        <v>24</v>
      </c>
      <c r="T8873" t="s">
        <v>2650</v>
      </c>
      <c r="U8873" t="s">
        <v>184</v>
      </c>
      <c r="V8873" t="s">
        <v>904</v>
      </c>
      <c r="W8873" t="s">
        <v>905</v>
      </c>
      <c r="X8873">
        <v>1</v>
      </c>
      <c r="Y8873">
        <v>308449</v>
      </c>
    </row>
    <row r="8874" spans="1:25" x14ac:dyDescent="0.3">
      <c r="A8874" t="s">
        <v>389</v>
      </c>
      <c r="B8874" t="s">
        <v>390</v>
      </c>
      <c r="C8874" t="s">
        <v>342</v>
      </c>
      <c r="D8874" t="s">
        <v>343</v>
      </c>
      <c r="E8874" t="s">
        <v>25</v>
      </c>
      <c r="F8874" t="s">
        <v>21</v>
      </c>
      <c r="G8874">
        <v>2</v>
      </c>
      <c r="H8874" s="1">
        <v>40675.881944444445</v>
      </c>
      <c r="I8874" t="s">
        <v>69</v>
      </c>
      <c r="J8874" t="s">
        <v>30</v>
      </c>
      <c r="K8874" t="s">
        <v>26</v>
      </c>
      <c r="L8874" t="s">
        <v>26</v>
      </c>
      <c r="M8874" t="s">
        <v>27</v>
      </c>
      <c r="O8874">
        <v>0</v>
      </c>
      <c r="Q8874" s="2">
        <v>2500</v>
      </c>
      <c r="R8874">
        <v>5</v>
      </c>
      <c r="S8874" t="s">
        <v>24</v>
      </c>
      <c r="T8874" t="s">
        <v>2650</v>
      </c>
      <c r="U8874" t="s">
        <v>638</v>
      </c>
      <c r="V8874" t="s">
        <v>2075</v>
      </c>
      <c r="W8874" t="s">
        <v>2076</v>
      </c>
      <c r="X8874">
        <v>1</v>
      </c>
      <c r="Y8874">
        <v>311657</v>
      </c>
    </row>
    <row r="8875" spans="1:25" x14ac:dyDescent="0.3">
      <c r="A8875" t="s">
        <v>389</v>
      </c>
      <c r="B8875" t="s">
        <v>390</v>
      </c>
      <c r="C8875" t="s">
        <v>342</v>
      </c>
      <c r="D8875" t="s">
        <v>343</v>
      </c>
      <c r="E8875" t="s">
        <v>25</v>
      </c>
      <c r="F8875" t="s">
        <v>21</v>
      </c>
      <c r="G8875">
        <v>2</v>
      </c>
      <c r="H8875" s="1">
        <v>40844.059027777781</v>
      </c>
      <c r="I8875" t="s">
        <v>69</v>
      </c>
      <c r="J8875" t="s">
        <v>30</v>
      </c>
      <c r="K8875" t="s">
        <v>26</v>
      </c>
      <c r="L8875" t="s">
        <v>26</v>
      </c>
      <c r="M8875" t="s">
        <v>27</v>
      </c>
      <c r="O8875">
        <v>0</v>
      </c>
      <c r="Q8875" s="2">
        <v>3000</v>
      </c>
      <c r="R8875">
        <v>5</v>
      </c>
      <c r="S8875" t="s">
        <v>24</v>
      </c>
      <c r="T8875" t="s">
        <v>2650</v>
      </c>
      <c r="U8875" t="s">
        <v>638</v>
      </c>
      <c r="V8875" t="s">
        <v>2083</v>
      </c>
      <c r="W8875" t="s">
        <v>2084</v>
      </c>
      <c r="X8875">
        <v>1</v>
      </c>
      <c r="Y8875">
        <v>317632</v>
      </c>
    </row>
    <row r="8876" spans="1:25" x14ac:dyDescent="0.3">
      <c r="A8876" t="s">
        <v>389</v>
      </c>
      <c r="B8876" t="s">
        <v>390</v>
      </c>
      <c r="C8876" t="s">
        <v>342</v>
      </c>
      <c r="D8876" t="s">
        <v>343</v>
      </c>
      <c r="E8876" t="s">
        <v>25</v>
      </c>
      <c r="F8876" t="s">
        <v>21</v>
      </c>
      <c r="G8876">
        <v>2</v>
      </c>
      <c r="H8876" s="1">
        <v>40911.824999999997</v>
      </c>
      <c r="I8876" t="s">
        <v>69</v>
      </c>
      <c r="J8876" t="s">
        <v>30</v>
      </c>
      <c r="K8876" t="s">
        <v>212</v>
      </c>
      <c r="L8876" t="s">
        <v>26</v>
      </c>
      <c r="M8876" t="s">
        <v>64</v>
      </c>
      <c r="O8876">
        <v>0</v>
      </c>
      <c r="R8876">
        <v>5</v>
      </c>
      <c r="S8876" t="s">
        <v>24</v>
      </c>
      <c r="T8876" t="s">
        <v>2653</v>
      </c>
      <c r="U8876" t="s">
        <v>720</v>
      </c>
      <c r="V8876" t="s">
        <v>123</v>
      </c>
      <c r="W8876" t="s">
        <v>124</v>
      </c>
      <c r="X8876">
        <v>1</v>
      </c>
      <c r="Y8876">
        <v>319989</v>
      </c>
    </row>
    <row r="8877" spans="1:25" x14ac:dyDescent="0.3">
      <c r="A8877" t="s">
        <v>389</v>
      </c>
      <c r="B8877" t="s">
        <v>390</v>
      </c>
      <c r="C8877" t="s">
        <v>342</v>
      </c>
      <c r="D8877" t="s">
        <v>343</v>
      </c>
      <c r="E8877" t="s">
        <v>25</v>
      </c>
      <c r="F8877" t="s">
        <v>21</v>
      </c>
      <c r="G8877">
        <v>2</v>
      </c>
      <c r="H8877" s="1">
        <v>40301.895833333336</v>
      </c>
      <c r="I8877" t="s">
        <v>69</v>
      </c>
      <c r="J8877" t="s">
        <v>30</v>
      </c>
      <c r="K8877" t="s">
        <v>26</v>
      </c>
      <c r="L8877" t="s">
        <v>26</v>
      </c>
      <c r="M8877" t="s">
        <v>27</v>
      </c>
      <c r="O8877">
        <v>0</v>
      </c>
      <c r="Q8877" s="2">
        <v>2000</v>
      </c>
      <c r="R8877">
        <v>6</v>
      </c>
      <c r="S8877" t="s">
        <v>24</v>
      </c>
      <c r="T8877" t="s">
        <v>2650</v>
      </c>
      <c r="U8877" t="s">
        <v>638</v>
      </c>
      <c r="V8877" t="s">
        <v>808</v>
      </c>
      <c r="W8877" t="s">
        <v>809</v>
      </c>
      <c r="X8877">
        <v>1</v>
      </c>
      <c r="Y8877">
        <v>302204</v>
      </c>
    </row>
    <row r="8878" spans="1:25" x14ac:dyDescent="0.3">
      <c r="A8878" t="s">
        <v>389</v>
      </c>
      <c r="B8878" t="s">
        <v>390</v>
      </c>
      <c r="C8878" t="s">
        <v>342</v>
      </c>
      <c r="D8878" t="s">
        <v>343</v>
      </c>
      <c r="E8878" t="s">
        <v>25</v>
      </c>
      <c r="F8878" t="s">
        <v>21</v>
      </c>
      <c r="G8878">
        <v>2</v>
      </c>
      <c r="H8878" s="1">
        <v>41933.901388888888</v>
      </c>
      <c r="I8878" t="s">
        <v>69</v>
      </c>
      <c r="J8878" t="s">
        <v>30</v>
      </c>
      <c r="K8878" t="s">
        <v>26</v>
      </c>
      <c r="L8878" t="s">
        <v>26</v>
      </c>
      <c r="M8878" t="s">
        <v>27</v>
      </c>
      <c r="O8878">
        <v>0</v>
      </c>
      <c r="Q8878" s="2">
        <v>1700</v>
      </c>
      <c r="R8878">
        <v>6.5</v>
      </c>
      <c r="S8878" t="s">
        <v>24</v>
      </c>
      <c r="T8878" t="s">
        <v>2650</v>
      </c>
      <c r="U8878" t="s">
        <v>184</v>
      </c>
      <c r="V8878" t="s">
        <v>904</v>
      </c>
      <c r="W8878" t="s">
        <v>905</v>
      </c>
      <c r="X8878">
        <v>1</v>
      </c>
      <c r="Y8878">
        <v>354419</v>
      </c>
    </row>
    <row r="8879" spans="1:25" x14ac:dyDescent="0.3">
      <c r="A8879" t="s">
        <v>389</v>
      </c>
      <c r="B8879" t="s">
        <v>390</v>
      </c>
      <c r="C8879" t="s">
        <v>342</v>
      </c>
      <c r="D8879" t="s">
        <v>343</v>
      </c>
      <c r="E8879" t="s">
        <v>25</v>
      </c>
      <c r="F8879" t="s">
        <v>21</v>
      </c>
      <c r="G8879">
        <v>2</v>
      </c>
      <c r="H8879" s="1">
        <v>40763.879166666666</v>
      </c>
      <c r="I8879" t="s">
        <v>69</v>
      </c>
      <c r="J8879" t="s">
        <v>30</v>
      </c>
      <c r="K8879" t="s">
        <v>26</v>
      </c>
      <c r="L8879" t="s">
        <v>26</v>
      </c>
      <c r="M8879" t="s">
        <v>27</v>
      </c>
      <c r="O8879">
        <v>0</v>
      </c>
      <c r="Q8879" s="2">
        <v>2200</v>
      </c>
      <c r="R8879">
        <v>7</v>
      </c>
      <c r="S8879" t="s">
        <v>24</v>
      </c>
      <c r="T8879" t="s">
        <v>2654</v>
      </c>
      <c r="U8879" t="s">
        <v>86</v>
      </c>
      <c r="V8879" t="s">
        <v>96</v>
      </c>
      <c r="W8879" t="s">
        <v>97</v>
      </c>
      <c r="X8879">
        <v>1</v>
      </c>
      <c r="Y8879">
        <v>315478</v>
      </c>
    </row>
    <row r="8880" spans="1:25" x14ac:dyDescent="0.3">
      <c r="A8880" t="s">
        <v>389</v>
      </c>
      <c r="B8880" t="s">
        <v>390</v>
      </c>
      <c r="C8880" t="s">
        <v>342</v>
      </c>
      <c r="D8880" t="s">
        <v>343</v>
      </c>
      <c r="E8880" t="s">
        <v>25</v>
      </c>
      <c r="F8880" t="s">
        <v>21</v>
      </c>
      <c r="G8880">
        <v>2</v>
      </c>
      <c r="H8880" s="1">
        <v>40483.767361111109</v>
      </c>
      <c r="I8880" t="s">
        <v>69</v>
      </c>
      <c r="J8880" t="s">
        <v>30</v>
      </c>
      <c r="K8880" t="s">
        <v>26</v>
      </c>
      <c r="L8880" t="s">
        <v>26</v>
      </c>
      <c r="M8880" t="s">
        <v>27</v>
      </c>
      <c r="O8880">
        <v>0</v>
      </c>
      <c r="Q8880" s="2">
        <v>3000</v>
      </c>
      <c r="R8880">
        <v>7</v>
      </c>
      <c r="S8880" t="s">
        <v>24</v>
      </c>
      <c r="T8880" t="s">
        <v>2650</v>
      </c>
      <c r="U8880" t="s">
        <v>160</v>
      </c>
      <c r="V8880" t="s">
        <v>158</v>
      </c>
      <c r="W8880" t="s">
        <v>159</v>
      </c>
      <c r="X8880">
        <v>1</v>
      </c>
      <c r="Y8880">
        <v>308813</v>
      </c>
    </row>
    <row r="8881" spans="1:25" x14ac:dyDescent="0.3">
      <c r="A8881" t="s">
        <v>389</v>
      </c>
      <c r="B8881" t="s">
        <v>390</v>
      </c>
      <c r="C8881" t="s">
        <v>342</v>
      </c>
      <c r="D8881" t="s">
        <v>343</v>
      </c>
      <c r="E8881" t="s">
        <v>25</v>
      </c>
      <c r="F8881" t="s">
        <v>21</v>
      </c>
      <c r="G8881">
        <v>2</v>
      </c>
      <c r="H8881" s="1">
        <v>41414.981944444444</v>
      </c>
      <c r="I8881" t="s">
        <v>69</v>
      </c>
      <c r="J8881" t="s">
        <v>30</v>
      </c>
      <c r="K8881" t="s">
        <v>26</v>
      </c>
      <c r="L8881" t="s">
        <v>26</v>
      </c>
      <c r="M8881" t="s">
        <v>27</v>
      </c>
      <c r="O8881">
        <v>0</v>
      </c>
      <c r="Q8881" s="2">
        <v>2000</v>
      </c>
      <c r="R8881">
        <v>7.8000001909999996</v>
      </c>
      <c r="S8881" t="s">
        <v>24</v>
      </c>
      <c r="T8881" t="s">
        <v>2650</v>
      </c>
      <c r="U8881" t="s">
        <v>160</v>
      </c>
      <c r="V8881" t="s">
        <v>1071</v>
      </c>
      <c r="W8881" t="s">
        <v>1072</v>
      </c>
      <c r="X8881">
        <v>1</v>
      </c>
      <c r="Y8881">
        <v>333001</v>
      </c>
    </row>
    <row r="8882" spans="1:25" x14ac:dyDescent="0.3">
      <c r="A8882" t="s">
        <v>389</v>
      </c>
      <c r="B8882" t="s">
        <v>390</v>
      </c>
      <c r="C8882" t="s">
        <v>342</v>
      </c>
      <c r="D8882" t="s">
        <v>343</v>
      </c>
      <c r="E8882" t="s">
        <v>25</v>
      </c>
      <c r="F8882" t="s">
        <v>21</v>
      </c>
      <c r="G8882">
        <v>2</v>
      </c>
      <c r="H8882" s="1">
        <v>41936.967361111114</v>
      </c>
      <c r="I8882" t="s">
        <v>69</v>
      </c>
      <c r="J8882" t="s">
        <v>30</v>
      </c>
      <c r="K8882" t="s">
        <v>26</v>
      </c>
      <c r="L8882" t="s">
        <v>26</v>
      </c>
      <c r="M8882" t="s">
        <v>27</v>
      </c>
      <c r="O8882">
        <v>0</v>
      </c>
      <c r="R8882">
        <v>8</v>
      </c>
      <c r="S8882" t="s">
        <v>24</v>
      </c>
      <c r="T8882" t="s">
        <v>2650</v>
      </c>
      <c r="U8882" t="s">
        <v>184</v>
      </c>
      <c r="V8882" t="s">
        <v>904</v>
      </c>
      <c r="W8882" t="s">
        <v>905</v>
      </c>
      <c r="X8882">
        <v>1</v>
      </c>
      <c r="Y8882">
        <v>355431</v>
      </c>
    </row>
    <row r="8883" spans="1:25" x14ac:dyDescent="0.3">
      <c r="A8883" t="s">
        <v>389</v>
      </c>
      <c r="B8883" t="s">
        <v>390</v>
      </c>
      <c r="C8883" t="s">
        <v>342</v>
      </c>
      <c r="D8883" t="s">
        <v>343</v>
      </c>
      <c r="E8883" t="s">
        <v>25</v>
      </c>
      <c r="F8883" t="s">
        <v>21</v>
      </c>
      <c r="G8883">
        <v>2</v>
      </c>
      <c r="H8883" s="1">
        <v>41582.313194444447</v>
      </c>
      <c r="I8883" t="s">
        <v>69</v>
      </c>
      <c r="J8883" t="s">
        <v>30</v>
      </c>
      <c r="K8883" t="s">
        <v>26</v>
      </c>
      <c r="L8883" t="s">
        <v>26</v>
      </c>
      <c r="M8883" t="s">
        <v>27</v>
      </c>
      <c r="O8883">
        <v>0</v>
      </c>
      <c r="Q8883" s="2">
        <v>3000</v>
      </c>
      <c r="R8883">
        <v>10</v>
      </c>
      <c r="S8883" t="s">
        <v>24</v>
      </c>
      <c r="T8883" t="s">
        <v>2650</v>
      </c>
      <c r="U8883" t="s">
        <v>160</v>
      </c>
      <c r="V8883" t="s">
        <v>158</v>
      </c>
      <c r="W8883" t="s">
        <v>159</v>
      </c>
      <c r="X8883">
        <v>1</v>
      </c>
      <c r="Y8883">
        <v>342355</v>
      </c>
    </row>
    <row r="8884" spans="1:25" x14ac:dyDescent="0.3">
      <c r="A8884" t="s">
        <v>389</v>
      </c>
      <c r="B8884" t="s">
        <v>390</v>
      </c>
      <c r="C8884" t="s">
        <v>342</v>
      </c>
      <c r="D8884" t="s">
        <v>343</v>
      </c>
      <c r="E8884" t="s">
        <v>25</v>
      </c>
      <c r="F8884" t="s">
        <v>21</v>
      </c>
      <c r="G8884">
        <v>2</v>
      </c>
      <c r="H8884" s="1">
        <v>41523.908333333333</v>
      </c>
      <c r="I8884" t="s">
        <v>69</v>
      </c>
      <c r="J8884" t="s">
        <v>30</v>
      </c>
      <c r="K8884" t="s">
        <v>26</v>
      </c>
      <c r="L8884" t="s">
        <v>26</v>
      </c>
      <c r="M8884" t="s">
        <v>27</v>
      </c>
      <c r="O8884">
        <v>0</v>
      </c>
      <c r="Q8884" s="2">
        <v>3000</v>
      </c>
      <c r="R8884">
        <v>12</v>
      </c>
      <c r="S8884" t="s">
        <v>24</v>
      </c>
      <c r="T8884" t="s">
        <v>2650</v>
      </c>
      <c r="U8884" t="s">
        <v>816</v>
      </c>
      <c r="V8884" t="s">
        <v>1150</v>
      </c>
      <c r="W8884" t="s">
        <v>1151</v>
      </c>
      <c r="X8884">
        <v>1</v>
      </c>
      <c r="Y8884">
        <v>339535</v>
      </c>
    </row>
    <row r="8885" spans="1:25" x14ac:dyDescent="0.3">
      <c r="A8885" t="s">
        <v>389</v>
      </c>
      <c r="B8885" t="s">
        <v>390</v>
      </c>
      <c r="C8885" t="s">
        <v>342</v>
      </c>
      <c r="D8885" t="s">
        <v>343</v>
      </c>
      <c r="E8885" t="s">
        <v>25</v>
      </c>
      <c r="F8885" t="s">
        <v>21</v>
      </c>
      <c r="G8885">
        <v>2</v>
      </c>
      <c r="H8885" s="1">
        <v>41748.916666666664</v>
      </c>
      <c r="I8885" t="s">
        <v>69</v>
      </c>
      <c r="J8885" t="s">
        <v>30</v>
      </c>
      <c r="K8885" t="s">
        <v>26</v>
      </c>
      <c r="L8885" t="s">
        <v>26</v>
      </c>
      <c r="M8885" t="s">
        <v>27</v>
      </c>
      <c r="O8885">
        <v>0</v>
      </c>
      <c r="Q8885" s="2">
        <v>3000</v>
      </c>
      <c r="R8885">
        <v>12</v>
      </c>
      <c r="S8885" t="s">
        <v>24</v>
      </c>
      <c r="T8885" t="s">
        <v>2650</v>
      </c>
      <c r="U8885" t="s">
        <v>184</v>
      </c>
      <c r="V8885" t="s">
        <v>904</v>
      </c>
      <c r="W8885" t="s">
        <v>905</v>
      </c>
      <c r="X8885">
        <v>1</v>
      </c>
      <c r="Y8885">
        <v>345268</v>
      </c>
    </row>
    <row r="8886" spans="1:25" x14ac:dyDescent="0.3">
      <c r="A8886" t="s">
        <v>389</v>
      </c>
      <c r="B8886" t="s">
        <v>390</v>
      </c>
      <c r="C8886" t="s">
        <v>342</v>
      </c>
      <c r="D8886" t="s">
        <v>343</v>
      </c>
      <c r="E8886" t="s">
        <v>25</v>
      </c>
      <c r="F8886" t="s">
        <v>21</v>
      </c>
      <c r="G8886">
        <v>2</v>
      </c>
      <c r="H8886" s="1">
        <v>41204.854166666664</v>
      </c>
      <c r="I8886" t="s">
        <v>69</v>
      </c>
      <c r="J8886" t="s">
        <v>30</v>
      </c>
      <c r="K8886" t="s">
        <v>26</v>
      </c>
      <c r="L8886" t="s">
        <v>26</v>
      </c>
      <c r="M8886" t="s">
        <v>27</v>
      </c>
      <c r="O8886">
        <v>0</v>
      </c>
      <c r="Q8886" s="2">
        <v>4000</v>
      </c>
      <c r="R8886">
        <v>12</v>
      </c>
      <c r="S8886" t="s">
        <v>24</v>
      </c>
      <c r="T8886" t="s">
        <v>2650</v>
      </c>
      <c r="U8886" t="s">
        <v>160</v>
      </c>
      <c r="V8886" t="s">
        <v>158</v>
      </c>
      <c r="W8886" t="s">
        <v>159</v>
      </c>
      <c r="X8886">
        <v>1</v>
      </c>
      <c r="Y8886">
        <v>328673</v>
      </c>
    </row>
    <row r="8887" spans="1:25" x14ac:dyDescent="0.3">
      <c r="A8887" t="s">
        <v>389</v>
      </c>
      <c r="B8887" t="s">
        <v>390</v>
      </c>
      <c r="C8887" t="s">
        <v>342</v>
      </c>
      <c r="D8887" t="s">
        <v>343</v>
      </c>
      <c r="E8887" t="s">
        <v>25</v>
      </c>
      <c r="F8887" t="s">
        <v>21</v>
      </c>
      <c r="G8887">
        <v>2</v>
      </c>
      <c r="H8887" s="1">
        <v>41942.867361111108</v>
      </c>
      <c r="I8887" t="s">
        <v>69</v>
      </c>
      <c r="J8887" t="s">
        <v>30</v>
      </c>
      <c r="K8887" t="s">
        <v>26</v>
      </c>
      <c r="L8887" t="s">
        <v>26</v>
      </c>
      <c r="M8887" t="s">
        <v>27</v>
      </c>
      <c r="O8887">
        <v>0</v>
      </c>
      <c r="Q8887" s="2">
        <v>5000</v>
      </c>
      <c r="R8887">
        <v>14</v>
      </c>
      <c r="S8887" t="s">
        <v>24</v>
      </c>
      <c r="T8887" t="s">
        <v>2650</v>
      </c>
      <c r="U8887" t="s">
        <v>160</v>
      </c>
      <c r="V8887" t="s">
        <v>158</v>
      </c>
      <c r="W8887" t="s">
        <v>159</v>
      </c>
      <c r="X8887">
        <v>1</v>
      </c>
      <c r="Y8887">
        <v>355787</v>
      </c>
    </row>
    <row r="8888" spans="1:25" x14ac:dyDescent="0.3">
      <c r="A8888" t="s">
        <v>389</v>
      </c>
      <c r="B8888" t="s">
        <v>390</v>
      </c>
      <c r="C8888" t="s">
        <v>342</v>
      </c>
      <c r="D8888" t="s">
        <v>343</v>
      </c>
      <c r="E8888" t="s">
        <v>25</v>
      </c>
      <c r="F8888" t="s">
        <v>21</v>
      </c>
      <c r="G8888">
        <v>2</v>
      </c>
      <c r="H8888" s="1">
        <v>41570.222222222219</v>
      </c>
      <c r="I8888" t="s">
        <v>69</v>
      </c>
      <c r="J8888" t="s">
        <v>30</v>
      </c>
      <c r="K8888" t="s">
        <v>26</v>
      </c>
      <c r="L8888" t="s">
        <v>26</v>
      </c>
      <c r="M8888" t="s">
        <v>27</v>
      </c>
      <c r="O8888">
        <v>0</v>
      </c>
      <c r="Q8888" s="2">
        <v>3000</v>
      </c>
      <c r="R8888">
        <v>15</v>
      </c>
      <c r="S8888" t="s">
        <v>24</v>
      </c>
      <c r="T8888" t="s">
        <v>2650</v>
      </c>
      <c r="U8888" t="s">
        <v>795</v>
      </c>
      <c r="V8888" t="s">
        <v>1432</v>
      </c>
      <c r="W8888" t="s">
        <v>1433</v>
      </c>
      <c r="X8888">
        <v>1</v>
      </c>
      <c r="Y8888">
        <v>340803</v>
      </c>
    </row>
    <row r="8889" spans="1:25" x14ac:dyDescent="0.3">
      <c r="A8889" t="s">
        <v>389</v>
      </c>
      <c r="B8889" t="s">
        <v>390</v>
      </c>
      <c r="C8889" t="s">
        <v>342</v>
      </c>
      <c r="D8889" t="s">
        <v>343</v>
      </c>
      <c r="E8889" t="s">
        <v>25</v>
      </c>
      <c r="F8889" t="s">
        <v>21</v>
      </c>
      <c r="G8889">
        <v>2</v>
      </c>
      <c r="H8889" s="1">
        <v>41576.25</v>
      </c>
      <c r="I8889" t="s">
        <v>69</v>
      </c>
      <c r="J8889" t="s">
        <v>30</v>
      </c>
      <c r="K8889" t="s">
        <v>26</v>
      </c>
      <c r="L8889" t="s">
        <v>26</v>
      </c>
      <c r="M8889" t="s">
        <v>27</v>
      </c>
      <c r="O8889">
        <v>0</v>
      </c>
      <c r="Q8889" s="2">
        <v>3000</v>
      </c>
      <c r="R8889">
        <v>15</v>
      </c>
      <c r="S8889" t="s">
        <v>24</v>
      </c>
      <c r="T8889" t="s">
        <v>2650</v>
      </c>
      <c r="U8889" t="s">
        <v>160</v>
      </c>
      <c r="V8889" t="s">
        <v>158</v>
      </c>
      <c r="W8889" t="s">
        <v>159</v>
      </c>
      <c r="X8889">
        <v>1</v>
      </c>
      <c r="Y8889">
        <v>341148</v>
      </c>
    </row>
    <row r="8890" spans="1:25" x14ac:dyDescent="0.3">
      <c r="A8890" t="s">
        <v>389</v>
      </c>
      <c r="B8890" t="s">
        <v>390</v>
      </c>
      <c r="C8890" t="s">
        <v>342</v>
      </c>
      <c r="D8890" t="s">
        <v>343</v>
      </c>
      <c r="E8890" t="s">
        <v>25</v>
      </c>
      <c r="F8890" t="s">
        <v>21</v>
      </c>
      <c r="G8890">
        <v>2</v>
      </c>
      <c r="H8890" s="1">
        <v>41899.864583333336</v>
      </c>
      <c r="I8890" t="s">
        <v>69</v>
      </c>
      <c r="J8890" t="s">
        <v>30</v>
      </c>
      <c r="K8890" t="s">
        <v>26</v>
      </c>
      <c r="L8890" t="s">
        <v>26</v>
      </c>
      <c r="M8890" t="s">
        <v>27</v>
      </c>
      <c r="O8890">
        <v>0</v>
      </c>
      <c r="Q8890" s="2">
        <v>6000</v>
      </c>
      <c r="R8890">
        <v>15</v>
      </c>
      <c r="S8890" t="s">
        <v>24</v>
      </c>
      <c r="T8890" t="s">
        <v>2650</v>
      </c>
      <c r="U8890" t="s">
        <v>160</v>
      </c>
      <c r="V8890" t="s">
        <v>899</v>
      </c>
      <c r="W8890" t="s">
        <v>900</v>
      </c>
      <c r="X8890">
        <v>1</v>
      </c>
      <c r="Y8890">
        <v>352435</v>
      </c>
    </row>
    <row r="8891" spans="1:25" x14ac:dyDescent="0.3">
      <c r="A8891" t="s">
        <v>389</v>
      </c>
      <c r="B8891" t="s">
        <v>390</v>
      </c>
      <c r="C8891" t="s">
        <v>342</v>
      </c>
      <c r="D8891" t="s">
        <v>343</v>
      </c>
      <c r="E8891" t="s">
        <v>25</v>
      </c>
      <c r="F8891" t="s">
        <v>21</v>
      </c>
      <c r="G8891">
        <v>2</v>
      </c>
      <c r="H8891" s="1">
        <v>41142.899305555555</v>
      </c>
      <c r="I8891" t="s">
        <v>69</v>
      </c>
      <c r="J8891" t="s">
        <v>30</v>
      </c>
      <c r="K8891" t="s">
        <v>26</v>
      </c>
      <c r="L8891" t="s">
        <v>26</v>
      </c>
      <c r="M8891" t="s">
        <v>27</v>
      </c>
      <c r="O8891">
        <v>0</v>
      </c>
      <c r="Q8891" s="2">
        <v>4400</v>
      </c>
      <c r="R8891">
        <v>18</v>
      </c>
      <c r="S8891" t="s">
        <v>598</v>
      </c>
      <c r="T8891" t="s">
        <v>598</v>
      </c>
      <c r="U8891" t="s">
        <v>598</v>
      </c>
      <c r="V8891" t="s">
        <v>830</v>
      </c>
      <c r="W8891" t="s">
        <v>831</v>
      </c>
      <c r="X8891">
        <v>1</v>
      </c>
      <c r="Y8891">
        <v>325989</v>
      </c>
    </row>
    <row r="8892" spans="1:25" x14ac:dyDescent="0.3">
      <c r="A8892" t="s">
        <v>389</v>
      </c>
      <c r="B8892" t="s">
        <v>390</v>
      </c>
      <c r="C8892" t="s">
        <v>342</v>
      </c>
      <c r="D8892" t="s">
        <v>343</v>
      </c>
      <c r="E8892" t="s">
        <v>25</v>
      </c>
      <c r="F8892" t="s">
        <v>21</v>
      </c>
      <c r="G8892">
        <v>2</v>
      </c>
      <c r="H8892" s="1">
        <v>40493.854166666664</v>
      </c>
      <c r="I8892" t="s">
        <v>69</v>
      </c>
      <c r="J8892" t="s">
        <v>30</v>
      </c>
      <c r="K8892" t="s">
        <v>26</v>
      </c>
      <c r="L8892" t="s">
        <v>26</v>
      </c>
      <c r="M8892" t="s">
        <v>27</v>
      </c>
      <c r="O8892">
        <v>0</v>
      </c>
      <c r="Q8892" s="2">
        <v>3000</v>
      </c>
      <c r="R8892">
        <v>20</v>
      </c>
      <c r="S8892" t="s">
        <v>24</v>
      </c>
      <c r="T8892" t="s">
        <v>2650</v>
      </c>
      <c r="U8892" t="s">
        <v>795</v>
      </c>
      <c r="V8892" t="s">
        <v>1432</v>
      </c>
      <c r="W8892" t="s">
        <v>1433</v>
      </c>
      <c r="X8892">
        <v>1</v>
      </c>
      <c r="Y8892">
        <v>308845</v>
      </c>
    </row>
    <row r="8893" spans="1:25" x14ac:dyDescent="0.3">
      <c r="A8893" t="s">
        <v>389</v>
      </c>
      <c r="B8893" t="s">
        <v>390</v>
      </c>
      <c r="C8893" t="s">
        <v>342</v>
      </c>
      <c r="D8893" t="s">
        <v>343</v>
      </c>
      <c r="E8893" t="s">
        <v>25</v>
      </c>
      <c r="F8893" t="s">
        <v>21</v>
      </c>
      <c r="G8893">
        <v>2</v>
      </c>
      <c r="H8893" s="1">
        <v>40480.833333333336</v>
      </c>
      <c r="I8893" t="s">
        <v>69</v>
      </c>
      <c r="J8893" t="s">
        <v>165</v>
      </c>
      <c r="K8893" t="s">
        <v>26</v>
      </c>
      <c r="L8893" t="s">
        <v>26</v>
      </c>
      <c r="M8893" t="s">
        <v>27</v>
      </c>
      <c r="O8893">
        <v>0</v>
      </c>
      <c r="Q8893" s="2">
        <v>3000</v>
      </c>
      <c r="R8893">
        <v>20</v>
      </c>
      <c r="S8893" t="s">
        <v>24</v>
      </c>
      <c r="T8893" t="s">
        <v>2650</v>
      </c>
      <c r="U8893" t="s">
        <v>160</v>
      </c>
      <c r="V8893" t="s">
        <v>158</v>
      </c>
      <c r="W8893" t="s">
        <v>159</v>
      </c>
      <c r="X8893">
        <v>1</v>
      </c>
      <c r="Y8893">
        <v>307655</v>
      </c>
    </row>
    <row r="8894" spans="1:25" x14ac:dyDescent="0.3">
      <c r="A8894" t="s">
        <v>389</v>
      </c>
      <c r="B8894" t="s">
        <v>390</v>
      </c>
      <c r="C8894" t="s">
        <v>342</v>
      </c>
      <c r="D8894" t="s">
        <v>343</v>
      </c>
      <c r="E8894" t="s">
        <v>25</v>
      </c>
      <c r="F8894" t="s">
        <v>21</v>
      </c>
      <c r="G8894">
        <v>2</v>
      </c>
      <c r="H8894" s="1">
        <v>40491.71875</v>
      </c>
      <c r="I8894" t="s">
        <v>69</v>
      </c>
      <c r="J8894" t="s">
        <v>165</v>
      </c>
      <c r="K8894" t="s">
        <v>26</v>
      </c>
      <c r="L8894" t="s">
        <v>26</v>
      </c>
      <c r="M8894" t="s">
        <v>27</v>
      </c>
      <c r="O8894">
        <v>0</v>
      </c>
      <c r="Q8894" s="2">
        <v>3000</v>
      </c>
      <c r="R8894">
        <v>20</v>
      </c>
      <c r="S8894" t="s">
        <v>24</v>
      </c>
      <c r="T8894" t="s">
        <v>2650</v>
      </c>
      <c r="U8894" t="s">
        <v>160</v>
      </c>
      <c r="V8894" t="s">
        <v>158</v>
      </c>
      <c r="W8894" t="s">
        <v>159</v>
      </c>
      <c r="X8894">
        <v>1</v>
      </c>
      <c r="Y8894">
        <v>309008</v>
      </c>
    </row>
    <row r="8895" spans="1:25" x14ac:dyDescent="0.3">
      <c r="A8895" t="s">
        <v>389</v>
      </c>
      <c r="B8895" t="s">
        <v>390</v>
      </c>
      <c r="C8895" t="s">
        <v>342</v>
      </c>
      <c r="D8895" t="s">
        <v>343</v>
      </c>
      <c r="E8895" t="s">
        <v>25</v>
      </c>
      <c r="F8895" t="s">
        <v>21</v>
      </c>
      <c r="G8895">
        <v>2</v>
      </c>
      <c r="H8895" s="1">
        <v>40458.861111111109</v>
      </c>
      <c r="I8895" t="s">
        <v>69</v>
      </c>
      <c r="J8895" t="s">
        <v>30</v>
      </c>
      <c r="K8895" t="s">
        <v>26</v>
      </c>
      <c r="L8895" t="s">
        <v>114</v>
      </c>
      <c r="M8895" t="s">
        <v>27</v>
      </c>
      <c r="O8895">
        <v>0</v>
      </c>
      <c r="Q8895" s="2">
        <v>5000</v>
      </c>
      <c r="R8895">
        <v>20</v>
      </c>
      <c r="S8895" t="s">
        <v>24</v>
      </c>
      <c r="T8895" t="s">
        <v>2653</v>
      </c>
      <c r="U8895" t="s">
        <v>720</v>
      </c>
      <c r="V8895" t="s">
        <v>123</v>
      </c>
      <c r="W8895" t="s">
        <v>124</v>
      </c>
      <c r="X8895">
        <v>1</v>
      </c>
      <c r="Y8895">
        <v>307484</v>
      </c>
    </row>
    <row r="8896" spans="1:25" x14ac:dyDescent="0.3">
      <c r="A8896" t="s">
        <v>389</v>
      </c>
      <c r="B8896" t="s">
        <v>390</v>
      </c>
      <c r="C8896" t="s">
        <v>342</v>
      </c>
      <c r="D8896" t="s">
        <v>343</v>
      </c>
      <c r="E8896" t="s">
        <v>25</v>
      </c>
      <c r="F8896" t="s">
        <v>21</v>
      </c>
      <c r="G8896">
        <v>2</v>
      </c>
      <c r="H8896" s="1">
        <v>41379.916666666664</v>
      </c>
      <c r="I8896" t="s">
        <v>69</v>
      </c>
      <c r="J8896" t="s">
        <v>30</v>
      </c>
      <c r="K8896" t="s">
        <v>26</v>
      </c>
      <c r="L8896" t="s">
        <v>26</v>
      </c>
      <c r="M8896" t="s">
        <v>27</v>
      </c>
      <c r="O8896">
        <v>0</v>
      </c>
      <c r="Q8896" s="2">
        <v>5000</v>
      </c>
      <c r="R8896">
        <v>20</v>
      </c>
      <c r="S8896" t="s">
        <v>24</v>
      </c>
      <c r="T8896" t="s">
        <v>2650</v>
      </c>
      <c r="U8896" t="s">
        <v>773</v>
      </c>
      <c r="V8896" t="s">
        <v>1930</v>
      </c>
      <c r="W8896" t="s">
        <v>1931</v>
      </c>
      <c r="X8896">
        <v>1</v>
      </c>
      <c r="Y8896">
        <v>332343</v>
      </c>
    </row>
    <row r="8897" spans="1:25" x14ac:dyDescent="0.3">
      <c r="A8897" t="s">
        <v>389</v>
      </c>
      <c r="B8897" t="s">
        <v>390</v>
      </c>
      <c r="C8897" t="s">
        <v>342</v>
      </c>
      <c r="D8897" t="s">
        <v>343</v>
      </c>
      <c r="E8897" t="s">
        <v>25</v>
      </c>
      <c r="F8897" t="s">
        <v>21</v>
      </c>
      <c r="G8897">
        <v>2</v>
      </c>
      <c r="H8897" s="1">
        <v>41181.833333333336</v>
      </c>
      <c r="I8897" t="s">
        <v>69</v>
      </c>
      <c r="J8897" t="s">
        <v>30</v>
      </c>
      <c r="K8897" t="s">
        <v>26</v>
      </c>
      <c r="L8897" t="s">
        <v>26</v>
      </c>
      <c r="M8897" t="s">
        <v>27</v>
      </c>
      <c r="O8897">
        <v>0</v>
      </c>
      <c r="Q8897" s="2">
        <v>5500</v>
      </c>
      <c r="R8897">
        <v>20</v>
      </c>
      <c r="S8897" t="s">
        <v>24</v>
      </c>
      <c r="T8897" t="s">
        <v>2673</v>
      </c>
      <c r="U8897" t="s">
        <v>2675</v>
      </c>
      <c r="V8897" t="s">
        <v>1595</v>
      </c>
      <c r="W8897" t="s">
        <v>1596</v>
      </c>
      <c r="X8897">
        <v>1</v>
      </c>
      <c r="Y8897">
        <v>327221</v>
      </c>
    </row>
    <row r="8898" spans="1:25" x14ac:dyDescent="0.3">
      <c r="A8898" t="s">
        <v>389</v>
      </c>
      <c r="B8898" t="s">
        <v>390</v>
      </c>
      <c r="C8898" t="s">
        <v>342</v>
      </c>
      <c r="D8898" t="s">
        <v>343</v>
      </c>
      <c r="E8898" t="s">
        <v>25</v>
      </c>
      <c r="F8898" t="s">
        <v>21</v>
      </c>
      <c r="G8898">
        <v>2</v>
      </c>
      <c r="H8898" s="1">
        <v>39903.902777777781</v>
      </c>
      <c r="I8898" t="s">
        <v>69</v>
      </c>
      <c r="J8898" t="s">
        <v>165</v>
      </c>
      <c r="K8898" t="s">
        <v>26</v>
      </c>
      <c r="L8898" t="s">
        <v>125</v>
      </c>
      <c r="M8898" t="s">
        <v>27</v>
      </c>
      <c r="O8898">
        <v>0</v>
      </c>
      <c r="Q8898" s="2">
        <v>5000</v>
      </c>
      <c r="R8898">
        <v>22</v>
      </c>
      <c r="S8898" t="s">
        <v>24</v>
      </c>
      <c r="T8898" t="s">
        <v>2650</v>
      </c>
      <c r="U8898" t="s">
        <v>160</v>
      </c>
      <c r="V8898" t="s">
        <v>158</v>
      </c>
      <c r="W8898" t="s">
        <v>159</v>
      </c>
      <c r="X8898">
        <v>1</v>
      </c>
      <c r="Y8898">
        <v>262932</v>
      </c>
    </row>
    <row r="8899" spans="1:25" x14ac:dyDescent="0.3">
      <c r="A8899" t="s">
        <v>389</v>
      </c>
      <c r="B8899" t="s">
        <v>390</v>
      </c>
      <c r="C8899" t="s">
        <v>342</v>
      </c>
      <c r="D8899" t="s">
        <v>343</v>
      </c>
      <c r="E8899" t="s">
        <v>25</v>
      </c>
      <c r="F8899" t="s">
        <v>21</v>
      </c>
      <c r="G8899">
        <v>2</v>
      </c>
      <c r="H8899" s="1">
        <v>41567.826388888891</v>
      </c>
      <c r="I8899" t="s">
        <v>69</v>
      </c>
      <c r="J8899" t="s">
        <v>30</v>
      </c>
      <c r="K8899" t="s">
        <v>26</v>
      </c>
      <c r="L8899" t="s">
        <v>26</v>
      </c>
      <c r="M8899" t="s">
        <v>27</v>
      </c>
      <c r="O8899">
        <v>0</v>
      </c>
      <c r="Q8899" s="2">
        <v>7000</v>
      </c>
      <c r="R8899">
        <v>25</v>
      </c>
      <c r="S8899" t="s">
        <v>24</v>
      </c>
      <c r="T8899" t="s">
        <v>2650</v>
      </c>
      <c r="U8899" t="s">
        <v>816</v>
      </c>
      <c r="V8899" t="s">
        <v>1150</v>
      </c>
      <c r="W8899" t="s">
        <v>1151</v>
      </c>
      <c r="X8899">
        <v>1</v>
      </c>
      <c r="Y8899">
        <v>340640</v>
      </c>
    </row>
    <row r="8900" spans="1:25" x14ac:dyDescent="0.3">
      <c r="A8900" t="s">
        <v>389</v>
      </c>
      <c r="B8900" t="s">
        <v>390</v>
      </c>
      <c r="C8900" t="s">
        <v>342</v>
      </c>
      <c r="D8900" t="s">
        <v>343</v>
      </c>
      <c r="E8900" t="s">
        <v>25</v>
      </c>
      <c r="F8900" t="s">
        <v>21</v>
      </c>
      <c r="G8900">
        <v>2</v>
      </c>
      <c r="H8900" s="1">
        <v>41555.916666666664</v>
      </c>
      <c r="I8900" t="s">
        <v>69</v>
      </c>
      <c r="J8900" t="s">
        <v>165</v>
      </c>
      <c r="K8900" t="s">
        <v>26</v>
      </c>
      <c r="L8900" t="s">
        <v>26</v>
      </c>
      <c r="M8900" t="s">
        <v>27</v>
      </c>
      <c r="O8900">
        <v>0</v>
      </c>
      <c r="R8900">
        <v>25</v>
      </c>
      <c r="S8900" t="s">
        <v>24</v>
      </c>
      <c r="T8900" t="s">
        <v>2650</v>
      </c>
      <c r="U8900" t="s">
        <v>801</v>
      </c>
      <c r="V8900" t="s">
        <v>840</v>
      </c>
      <c r="W8900" t="s">
        <v>841</v>
      </c>
      <c r="X8900">
        <v>1</v>
      </c>
      <c r="Y8900">
        <v>341804</v>
      </c>
    </row>
    <row r="8901" spans="1:25" x14ac:dyDescent="0.3">
      <c r="A8901" t="s">
        <v>389</v>
      </c>
      <c r="B8901" t="s">
        <v>390</v>
      </c>
      <c r="C8901" t="s">
        <v>342</v>
      </c>
      <c r="D8901" t="s">
        <v>343</v>
      </c>
      <c r="E8901" t="s">
        <v>25</v>
      </c>
      <c r="F8901" t="s">
        <v>21</v>
      </c>
      <c r="G8901">
        <v>2</v>
      </c>
      <c r="H8901" s="1">
        <v>40492.847222222219</v>
      </c>
      <c r="I8901" t="s">
        <v>69</v>
      </c>
      <c r="J8901" t="s">
        <v>165</v>
      </c>
      <c r="K8901" t="s">
        <v>26</v>
      </c>
      <c r="L8901" t="s">
        <v>26</v>
      </c>
      <c r="M8901" t="s">
        <v>27</v>
      </c>
      <c r="O8901">
        <v>0</v>
      </c>
      <c r="Q8901" s="2">
        <v>4000</v>
      </c>
      <c r="R8901">
        <v>30</v>
      </c>
      <c r="S8901" t="s">
        <v>24</v>
      </c>
      <c r="T8901" t="s">
        <v>2650</v>
      </c>
      <c r="U8901" t="s">
        <v>184</v>
      </c>
      <c r="V8901" t="s">
        <v>1649</v>
      </c>
      <c r="W8901" t="s">
        <v>1650</v>
      </c>
      <c r="X8901">
        <v>1</v>
      </c>
      <c r="Y8901">
        <v>309057</v>
      </c>
    </row>
    <row r="8902" spans="1:25" x14ac:dyDescent="0.3">
      <c r="A8902" t="s">
        <v>389</v>
      </c>
      <c r="B8902" t="s">
        <v>390</v>
      </c>
      <c r="C8902" t="s">
        <v>342</v>
      </c>
      <c r="D8902" t="s">
        <v>343</v>
      </c>
      <c r="E8902" t="s">
        <v>25</v>
      </c>
      <c r="F8902" t="s">
        <v>21</v>
      </c>
      <c r="G8902">
        <v>2</v>
      </c>
      <c r="H8902" s="1">
        <v>41513.947916666664</v>
      </c>
      <c r="I8902" t="s">
        <v>69</v>
      </c>
      <c r="J8902" t="s">
        <v>30</v>
      </c>
      <c r="K8902" t="s">
        <v>26</v>
      </c>
      <c r="L8902" t="s">
        <v>26</v>
      </c>
      <c r="M8902" t="s">
        <v>27</v>
      </c>
      <c r="O8902">
        <v>0</v>
      </c>
      <c r="Q8902" s="2">
        <v>6500</v>
      </c>
      <c r="R8902">
        <v>30</v>
      </c>
      <c r="S8902" t="s">
        <v>598</v>
      </c>
      <c r="T8902" t="s">
        <v>598</v>
      </c>
      <c r="U8902" t="s">
        <v>598</v>
      </c>
      <c r="V8902" t="s">
        <v>1855</v>
      </c>
      <c r="W8902" t="s">
        <v>1856</v>
      </c>
      <c r="X8902">
        <v>1</v>
      </c>
      <c r="Y8902">
        <v>338016</v>
      </c>
    </row>
    <row r="8903" spans="1:25" x14ac:dyDescent="0.3">
      <c r="A8903" t="s">
        <v>389</v>
      </c>
      <c r="B8903" t="s">
        <v>390</v>
      </c>
      <c r="C8903" t="s">
        <v>342</v>
      </c>
      <c r="D8903" t="s">
        <v>343</v>
      </c>
      <c r="E8903" t="s">
        <v>25</v>
      </c>
      <c r="F8903" t="s">
        <v>21</v>
      </c>
      <c r="G8903">
        <v>2</v>
      </c>
      <c r="H8903" s="1">
        <v>41388.875</v>
      </c>
      <c r="I8903" t="s">
        <v>69</v>
      </c>
      <c r="J8903" t="s">
        <v>30</v>
      </c>
      <c r="K8903" t="s">
        <v>26</v>
      </c>
      <c r="L8903" t="s">
        <v>26</v>
      </c>
      <c r="M8903" t="s">
        <v>27</v>
      </c>
      <c r="O8903">
        <v>0</v>
      </c>
      <c r="Q8903" s="2">
        <v>5000</v>
      </c>
      <c r="R8903">
        <v>35</v>
      </c>
      <c r="S8903" t="s">
        <v>24</v>
      </c>
      <c r="T8903" t="s">
        <v>2650</v>
      </c>
      <c r="U8903" t="s">
        <v>160</v>
      </c>
      <c r="V8903" t="s">
        <v>1071</v>
      </c>
      <c r="W8903" t="s">
        <v>1072</v>
      </c>
      <c r="X8903">
        <v>1</v>
      </c>
      <c r="Y8903">
        <v>332610</v>
      </c>
    </row>
    <row r="8904" spans="1:25" x14ac:dyDescent="0.3">
      <c r="A8904" t="s">
        <v>389</v>
      </c>
      <c r="B8904" t="s">
        <v>390</v>
      </c>
      <c r="C8904" t="s">
        <v>342</v>
      </c>
      <c r="D8904" t="s">
        <v>343</v>
      </c>
      <c r="E8904" t="s">
        <v>25</v>
      </c>
      <c r="F8904" t="s">
        <v>21</v>
      </c>
      <c r="G8904">
        <v>2</v>
      </c>
      <c r="H8904" s="1">
        <v>37535.861805555556</v>
      </c>
      <c r="I8904" t="s">
        <v>69</v>
      </c>
      <c r="J8904" t="s">
        <v>30</v>
      </c>
      <c r="K8904" t="s">
        <v>113</v>
      </c>
      <c r="L8904" t="s">
        <v>26</v>
      </c>
      <c r="M8904" t="s">
        <v>64</v>
      </c>
      <c r="O8904" s="2">
        <v>1920886</v>
      </c>
      <c r="Q8904">
        <v>10</v>
      </c>
      <c r="S8904" t="s">
        <v>24</v>
      </c>
      <c r="T8904" t="s">
        <v>2653</v>
      </c>
      <c r="U8904" t="s">
        <v>720</v>
      </c>
      <c r="V8904" t="s">
        <v>123</v>
      </c>
      <c r="W8904" t="s">
        <v>124</v>
      </c>
      <c r="X8904">
        <v>1</v>
      </c>
      <c r="Y8904">
        <v>211374</v>
      </c>
    </row>
    <row r="8905" spans="1:25" x14ac:dyDescent="0.3">
      <c r="A8905" t="s">
        <v>389</v>
      </c>
      <c r="B8905" t="s">
        <v>390</v>
      </c>
      <c r="C8905" t="s">
        <v>342</v>
      </c>
      <c r="D8905" t="s">
        <v>343</v>
      </c>
      <c r="E8905" t="s">
        <v>25</v>
      </c>
      <c r="F8905" t="s">
        <v>21</v>
      </c>
      <c r="G8905">
        <v>2</v>
      </c>
      <c r="H8905" s="1">
        <v>38514.854166666664</v>
      </c>
      <c r="I8905" t="s">
        <v>69</v>
      </c>
      <c r="J8905" t="s">
        <v>36</v>
      </c>
      <c r="K8905" t="s">
        <v>26</v>
      </c>
      <c r="L8905" t="s">
        <v>26</v>
      </c>
      <c r="M8905" t="s">
        <v>27</v>
      </c>
      <c r="O8905">
        <v>0</v>
      </c>
      <c r="Q8905">
        <v>100</v>
      </c>
      <c r="S8905" t="s">
        <v>24</v>
      </c>
      <c r="T8905" t="s">
        <v>2653</v>
      </c>
      <c r="U8905" t="s">
        <v>720</v>
      </c>
      <c r="V8905" t="s">
        <v>123</v>
      </c>
      <c r="W8905" t="s">
        <v>124</v>
      </c>
      <c r="X8905">
        <v>1</v>
      </c>
      <c r="Y8905">
        <v>234417</v>
      </c>
    </row>
    <row r="8906" spans="1:25" x14ac:dyDescent="0.3">
      <c r="A8906" t="s">
        <v>389</v>
      </c>
      <c r="B8906" t="s">
        <v>390</v>
      </c>
      <c r="C8906" t="s">
        <v>342</v>
      </c>
      <c r="D8906" t="s">
        <v>343</v>
      </c>
      <c r="E8906" t="s">
        <v>25</v>
      </c>
      <c r="F8906" t="s">
        <v>21</v>
      </c>
      <c r="G8906">
        <v>2</v>
      </c>
      <c r="H8906" s="1">
        <v>42095.831250000003</v>
      </c>
      <c r="I8906" t="s">
        <v>69</v>
      </c>
      <c r="J8906" t="s">
        <v>30</v>
      </c>
      <c r="K8906" t="s">
        <v>26</v>
      </c>
      <c r="L8906" t="s">
        <v>26</v>
      </c>
      <c r="M8906" t="s">
        <v>27</v>
      </c>
      <c r="O8906">
        <v>0</v>
      </c>
      <c r="Q8906">
        <v>100</v>
      </c>
      <c r="S8906" t="s">
        <v>24</v>
      </c>
      <c r="T8906" t="s">
        <v>2653</v>
      </c>
      <c r="U8906" t="s">
        <v>166</v>
      </c>
      <c r="V8906" t="s">
        <v>438</v>
      </c>
      <c r="W8906" t="s">
        <v>439</v>
      </c>
      <c r="X8906">
        <v>1</v>
      </c>
      <c r="Y8906">
        <v>358854</v>
      </c>
    </row>
    <row r="8907" spans="1:25" x14ac:dyDescent="0.3">
      <c r="A8907" t="s">
        <v>389</v>
      </c>
      <c r="B8907" t="s">
        <v>390</v>
      </c>
      <c r="C8907" t="s">
        <v>342</v>
      </c>
      <c r="D8907" t="s">
        <v>343</v>
      </c>
      <c r="E8907" t="s">
        <v>25</v>
      </c>
      <c r="F8907" t="s">
        <v>21</v>
      </c>
      <c r="G8907">
        <v>2</v>
      </c>
      <c r="H8907" s="1">
        <v>40467.854166666664</v>
      </c>
      <c r="I8907" t="s">
        <v>69</v>
      </c>
      <c r="J8907" t="s">
        <v>30</v>
      </c>
      <c r="K8907" t="s">
        <v>26</v>
      </c>
      <c r="L8907" t="s">
        <v>26</v>
      </c>
      <c r="M8907" t="s">
        <v>27</v>
      </c>
      <c r="O8907">
        <v>0</v>
      </c>
      <c r="Q8907">
        <v>100</v>
      </c>
      <c r="S8907" t="s">
        <v>24</v>
      </c>
      <c r="T8907" t="s">
        <v>2650</v>
      </c>
      <c r="U8907" t="s">
        <v>801</v>
      </c>
      <c r="V8907" t="s">
        <v>840</v>
      </c>
      <c r="W8907" t="s">
        <v>841</v>
      </c>
      <c r="X8907">
        <v>1</v>
      </c>
      <c r="Y8907">
        <v>307443</v>
      </c>
    </row>
    <row r="8908" spans="1:25" x14ac:dyDescent="0.3">
      <c r="A8908" t="s">
        <v>389</v>
      </c>
      <c r="B8908" t="s">
        <v>390</v>
      </c>
      <c r="C8908" t="s">
        <v>342</v>
      </c>
      <c r="D8908" t="s">
        <v>343</v>
      </c>
      <c r="E8908" t="s">
        <v>25</v>
      </c>
      <c r="F8908" t="s">
        <v>21</v>
      </c>
      <c r="G8908">
        <v>2</v>
      </c>
      <c r="H8908" s="1">
        <v>41368.895833333336</v>
      </c>
      <c r="I8908" t="s">
        <v>69</v>
      </c>
      <c r="J8908" t="s">
        <v>30</v>
      </c>
      <c r="K8908" t="s">
        <v>26</v>
      </c>
      <c r="L8908" t="s">
        <v>26</v>
      </c>
      <c r="M8908" t="s">
        <v>27</v>
      </c>
      <c r="O8908">
        <v>0</v>
      </c>
      <c r="Q8908">
        <v>200</v>
      </c>
      <c r="S8908" t="s">
        <v>24</v>
      </c>
      <c r="T8908" t="s">
        <v>2650</v>
      </c>
      <c r="U8908" t="s">
        <v>795</v>
      </c>
      <c r="V8908" t="s">
        <v>1432</v>
      </c>
      <c r="W8908" t="s">
        <v>1433</v>
      </c>
      <c r="X8908">
        <v>1</v>
      </c>
      <c r="Y8908">
        <v>332115</v>
      </c>
    </row>
    <row r="8909" spans="1:25" x14ac:dyDescent="0.3">
      <c r="A8909" t="s">
        <v>389</v>
      </c>
      <c r="B8909" t="s">
        <v>390</v>
      </c>
      <c r="C8909" t="s">
        <v>342</v>
      </c>
      <c r="D8909" t="s">
        <v>343</v>
      </c>
      <c r="E8909" t="s">
        <v>25</v>
      </c>
      <c r="F8909" t="s">
        <v>21</v>
      </c>
      <c r="G8909">
        <v>2</v>
      </c>
      <c r="H8909" s="1">
        <v>41168.947916666664</v>
      </c>
      <c r="I8909" t="s">
        <v>69</v>
      </c>
      <c r="J8909" t="s">
        <v>30</v>
      </c>
      <c r="K8909" t="s">
        <v>26</v>
      </c>
      <c r="L8909" t="s">
        <v>26</v>
      </c>
      <c r="M8909" t="s">
        <v>27</v>
      </c>
      <c r="O8909">
        <v>0</v>
      </c>
      <c r="Q8909">
        <v>200</v>
      </c>
      <c r="S8909" t="s">
        <v>24</v>
      </c>
      <c r="T8909" t="s">
        <v>2650</v>
      </c>
      <c r="U8909" t="s">
        <v>816</v>
      </c>
      <c r="V8909" t="s">
        <v>1150</v>
      </c>
      <c r="W8909" t="s">
        <v>1151</v>
      </c>
      <c r="X8909">
        <v>1</v>
      </c>
      <c r="Y8909">
        <v>328260</v>
      </c>
    </row>
    <row r="8910" spans="1:25" x14ac:dyDescent="0.3">
      <c r="A8910" t="s">
        <v>389</v>
      </c>
      <c r="B8910" t="s">
        <v>390</v>
      </c>
      <c r="C8910" t="s">
        <v>342</v>
      </c>
      <c r="D8910" t="s">
        <v>343</v>
      </c>
      <c r="E8910" t="s">
        <v>25</v>
      </c>
      <c r="F8910" t="s">
        <v>21</v>
      </c>
      <c r="G8910">
        <v>2</v>
      </c>
      <c r="H8910" s="1">
        <v>40479.930555555555</v>
      </c>
      <c r="I8910" t="s">
        <v>69</v>
      </c>
      <c r="J8910" t="s">
        <v>30</v>
      </c>
      <c r="K8910" t="s">
        <v>26</v>
      </c>
      <c r="L8910" t="s">
        <v>26</v>
      </c>
      <c r="M8910" t="s">
        <v>27</v>
      </c>
      <c r="O8910">
        <v>0</v>
      </c>
      <c r="Q8910">
        <v>200</v>
      </c>
      <c r="S8910" t="s">
        <v>24</v>
      </c>
      <c r="T8910" t="s">
        <v>2650</v>
      </c>
      <c r="U8910" t="s">
        <v>184</v>
      </c>
      <c r="V8910" t="s">
        <v>2118</v>
      </c>
      <c r="W8910" t="s">
        <v>2119</v>
      </c>
      <c r="X8910">
        <v>1</v>
      </c>
      <c r="Y8910">
        <v>307669</v>
      </c>
    </row>
    <row r="8911" spans="1:25" x14ac:dyDescent="0.3">
      <c r="A8911" t="s">
        <v>389</v>
      </c>
      <c r="B8911" t="s">
        <v>390</v>
      </c>
      <c r="C8911" t="s">
        <v>342</v>
      </c>
      <c r="D8911" t="s">
        <v>343</v>
      </c>
      <c r="E8911" t="s">
        <v>25</v>
      </c>
      <c r="F8911" t="s">
        <v>21</v>
      </c>
      <c r="G8911">
        <v>2</v>
      </c>
      <c r="H8911" s="1">
        <v>41567.902777777781</v>
      </c>
      <c r="I8911" t="s">
        <v>69</v>
      </c>
      <c r="J8911" t="s">
        <v>30</v>
      </c>
      <c r="K8911" t="s">
        <v>26</v>
      </c>
      <c r="L8911" t="s">
        <v>26</v>
      </c>
      <c r="M8911" t="s">
        <v>27</v>
      </c>
      <c r="O8911">
        <v>0</v>
      </c>
      <c r="Q8911">
        <v>200</v>
      </c>
      <c r="S8911" t="s">
        <v>24</v>
      </c>
      <c r="T8911" t="s">
        <v>2650</v>
      </c>
      <c r="U8911" t="s">
        <v>184</v>
      </c>
      <c r="V8911" t="s">
        <v>885</v>
      </c>
      <c r="W8911" t="s">
        <v>886</v>
      </c>
      <c r="X8911">
        <v>1</v>
      </c>
      <c r="Y8911">
        <v>340842</v>
      </c>
    </row>
    <row r="8912" spans="1:25" x14ac:dyDescent="0.3">
      <c r="A8912" t="s">
        <v>389</v>
      </c>
      <c r="B8912" t="s">
        <v>390</v>
      </c>
      <c r="C8912" t="s">
        <v>342</v>
      </c>
      <c r="D8912" t="s">
        <v>343</v>
      </c>
      <c r="E8912" t="s">
        <v>25</v>
      </c>
      <c r="F8912" t="s">
        <v>21</v>
      </c>
      <c r="G8912">
        <v>2</v>
      </c>
      <c r="H8912" s="1">
        <v>39431.973611111112</v>
      </c>
      <c r="I8912" t="s">
        <v>69</v>
      </c>
      <c r="J8912" t="s">
        <v>30</v>
      </c>
      <c r="K8912" t="s">
        <v>26</v>
      </c>
      <c r="L8912" t="s">
        <v>26</v>
      </c>
      <c r="M8912" t="s">
        <v>27</v>
      </c>
      <c r="O8912">
        <v>0</v>
      </c>
      <c r="Q8912">
        <v>250</v>
      </c>
      <c r="S8912" t="s">
        <v>24</v>
      </c>
      <c r="T8912" t="s">
        <v>2654</v>
      </c>
      <c r="U8912" t="s">
        <v>86</v>
      </c>
      <c r="V8912" t="s">
        <v>96</v>
      </c>
      <c r="W8912" t="s">
        <v>97</v>
      </c>
      <c r="X8912">
        <v>1</v>
      </c>
      <c r="Y8912">
        <v>254326</v>
      </c>
    </row>
    <row r="8913" spans="1:25" x14ac:dyDescent="0.3">
      <c r="A8913" t="s">
        <v>389</v>
      </c>
      <c r="B8913" t="s">
        <v>390</v>
      </c>
      <c r="C8913" t="s">
        <v>342</v>
      </c>
      <c r="D8913" t="s">
        <v>343</v>
      </c>
      <c r="E8913" t="s">
        <v>25</v>
      </c>
      <c r="F8913" t="s">
        <v>21</v>
      </c>
      <c r="G8913">
        <v>2</v>
      </c>
      <c r="H8913" s="1">
        <v>39433.979166666664</v>
      </c>
      <c r="I8913" t="s">
        <v>69</v>
      </c>
      <c r="J8913" t="s">
        <v>30</v>
      </c>
      <c r="K8913" t="s">
        <v>26</v>
      </c>
      <c r="L8913" t="s">
        <v>26</v>
      </c>
      <c r="M8913" t="s">
        <v>27</v>
      </c>
      <c r="O8913">
        <v>0</v>
      </c>
      <c r="Q8913">
        <v>250</v>
      </c>
      <c r="S8913" t="s">
        <v>24</v>
      </c>
      <c r="T8913" t="s">
        <v>2654</v>
      </c>
      <c r="U8913" t="s">
        <v>86</v>
      </c>
      <c r="V8913" t="s">
        <v>489</v>
      </c>
      <c r="W8913" t="s">
        <v>490</v>
      </c>
      <c r="X8913">
        <v>1</v>
      </c>
      <c r="Y8913">
        <v>252513</v>
      </c>
    </row>
    <row r="8914" spans="1:25" x14ac:dyDescent="0.3">
      <c r="A8914" t="s">
        <v>389</v>
      </c>
      <c r="B8914" t="s">
        <v>390</v>
      </c>
      <c r="C8914" t="s">
        <v>342</v>
      </c>
      <c r="D8914" t="s">
        <v>343</v>
      </c>
      <c r="E8914" t="s">
        <v>25</v>
      </c>
      <c r="F8914" t="s">
        <v>21</v>
      </c>
      <c r="G8914">
        <v>2</v>
      </c>
      <c r="H8914" s="1">
        <v>40479.968055555553</v>
      </c>
      <c r="I8914" t="s">
        <v>69</v>
      </c>
      <c r="J8914" t="s">
        <v>30</v>
      </c>
      <c r="K8914" t="s">
        <v>26</v>
      </c>
      <c r="L8914" t="s">
        <v>26</v>
      </c>
      <c r="M8914" t="s">
        <v>27</v>
      </c>
      <c r="O8914">
        <v>0</v>
      </c>
      <c r="Q8914">
        <v>250</v>
      </c>
      <c r="S8914" t="s">
        <v>24</v>
      </c>
      <c r="T8914" t="s">
        <v>2650</v>
      </c>
      <c r="U8914" t="s">
        <v>801</v>
      </c>
      <c r="V8914" t="s">
        <v>840</v>
      </c>
      <c r="W8914" t="s">
        <v>841</v>
      </c>
      <c r="X8914">
        <v>1</v>
      </c>
      <c r="Y8914">
        <v>307530</v>
      </c>
    </row>
    <row r="8915" spans="1:25" x14ac:dyDescent="0.3">
      <c r="A8915" t="s">
        <v>389</v>
      </c>
      <c r="B8915" t="s">
        <v>390</v>
      </c>
      <c r="C8915" t="s">
        <v>342</v>
      </c>
      <c r="D8915" t="s">
        <v>343</v>
      </c>
      <c r="E8915" t="s">
        <v>25</v>
      </c>
      <c r="F8915" t="s">
        <v>21</v>
      </c>
      <c r="G8915">
        <v>2</v>
      </c>
      <c r="H8915" s="1">
        <v>41623.84375</v>
      </c>
      <c r="I8915" t="s">
        <v>69</v>
      </c>
      <c r="J8915" t="s">
        <v>30</v>
      </c>
      <c r="K8915" t="s">
        <v>212</v>
      </c>
      <c r="L8915" t="s">
        <v>26</v>
      </c>
      <c r="M8915" t="s">
        <v>64</v>
      </c>
      <c r="O8915">
        <v>0</v>
      </c>
      <c r="Q8915">
        <v>300</v>
      </c>
      <c r="S8915" t="s">
        <v>24</v>
      </c>
      <c r="T8915" t="s">
        <v>2653</v>
      </c>
      <c r="U8915" t="s">
        <v>720</v>
      </c>
      <c r="V8915" t="s">
        <v>123</v>
      </c>
      <c r="W8915" t="s">
        <v>124</v>
      </c>
      <c r="X8915">
        <v>1</v>
      </c>
      <c r="Y8915">
        <v>343190</v>
      </c>
    </row>
    <row r="8916" spans="1:25" x14ac:dyDescent="0.3">
      <c r="A8916" t="s">
        <v>389</v>
      </c>
      <c r="B8916" t="s">
        <v>390</v>
      </c>
      <c r="C8916" t="s">
        <v>342</v>
      </c>
      <c r="D8916" t="s">
        <v>343</v>
      </c>
      <c r="E8916" t="s">
        <v>25</v>
      </c>
      <c r="F8916" t="s">
        <v>21</v>
      </c>
      <c r="G8916">
        <v>2</v>
      </c>
      <c r="H8916" s="1">
        <v>42047.756944444445</v>
      </c>
      <c r="I8916" t="s">
        <v>69</v>
      </c>
      <c r="J8916" t="s">
        <v>30</v>
      </c>
      <c r="K8916" t="s">
        <v>26</v>
      </c>
      <c r="L8916" t="s">
        <v>26</v>
      </c>
      <c r="M8916" t="s">
        <v>27</v>
      </c>
      <c r="O8916">
        <v>0</v>
      </c>
      <c r="Q8916">
        <v>300</v>
      </c>
      <c r="S8916" t="s">
        <v>24</v>
      </c>
      <c r="T8916" t="s">
        <v>2653</v>
      </c>
      <c r="U8916" t="s">
        <v>720</v>
      </c>
      <c r="V8916" t="s">
        <v>123</v>
      </c>
      <c r="W8916" t="s">
        <v>124</v>
      </c>
      <c r="X8916">
        <v>1</v>
      </c>
      <c r="Y8916">
        <v>358144</v>
      </c>
    </row>
    <row r="8917" spans="1:25" x14ac:dyDescent="0.3">
      <c r="A8917" t="s">
        <v>389</v>
      </c>
      <c r="B8917" t="s">
        <v>390</v>
      </c>
      <c r="C8917" t="s">
        <v>342</v>
      </c>
      <c r="D8917" t="s">
        <v>343</v>
      </c>
      <c r="E8917" t="s">
        <v>25</v>
      </c>
      <c r="F8917" t="s">
        <v>21</v>
      </c>
      <c r="G8917">
        <v>2</v>
      </c>
      <c r="H8917" s="1">
        <v>40247.786111111112</v>
      </c>
      <c r="I8917" t="s">
        <v>69</v>
      </c>
      <c r="J8917" t="s">
        <v>36</v>
      </c>
      <c r="K8917" t="s">
        <v>26</v>
      </c>
      <c r="L8917" t="s">
        <v>125</v>
      </c>
      <c r="M8917" t="s">
        <v>27</v>
      </c>
      <c r="O8917">
        <v>0</v>
      </c>
      <c r="Q8917">
        <v>300</v>
      </c>
      <c r="S8917" t="s">
        <v>24</v>
      </c>
      <c r="T8917" t="s">
        <v>2653</v>
      </c>
      <c r="U8917" t="s">
        <v>166</v>
      </c>
      <c r="V8917" t="s">
        <v>895</v>
      </c>
      <c r="W8917" t="s">
        <v>896</v>
      </c>
      <c r="X8917">
        <v>1</v>
      </c>
      <c r="Y8917">
        <v>300237</v>
      </c>
    </row>
    <row r="8918" spans="1:25" x14ac:dyDescent="0.3">
      <c r="A8918" t="s">
        <v>389</v>
      </c>
      <c r="B8918" t="s">
        <v>390</v>
      </c>
      <c r="C8918" t="s">
        <v>342</v>
      </c>
      <c r="D8918" t="s">
        <v>343</v>
      </c>
      <c r="E8918" t="s">
        <v>25</v>
      </c>
      <c r="F8918" t="s">
        <v>21</v>
      </c>
      <c r="G8918">
        <v>2</v>
      </c>
      <c r="H8918" s="1">
        <v>38696.697916666664</v>
      </c>
      <c r="I8918" t="s">
        <v>69</v>
      </c>
      <c r="J8918" t="s">
        <v>30</v>
      </c>
      <c r="K8918" t="s">
        <v>26</v>
      </c>
      <c r="L8918" t="s">
        <v>26</v>
      </c>
      <c r="M8918" t="s">
        <v>27</v>
      </c>
      <c r="O8918">
        <v>0</v>
      </c>
      <c r="Q8918">
        <v>300</v>
      </c>
      <c r="S8918" t="s">
        <v>24</v>
      </c>
      <c r="T8918" t="s">
        <v>2654</v>
      </c>
      <c r="U8918" t="s">
        <v>86</v>
      </c>
      <c r="V8918" t="s">
        <v>96</v>
      </c>
      <c r="W8918" t="s">
        <v>97</v>
      </c>
      <c r="X8918">
        <v>1</v>
      </c>
      <c r="Y8918">
        <v>238589</v>
      </c>
    </row>
    <row r="8919" spans="1:25" x14ac:dyDescent="0.3">
      <c r="A8919" t="s">
        <v>389</v>
      </c>
      <c r="B8919" t="s">
        <v>390</v>
      </c>
      <c r="C8919" t="s">
        <v>342</v>
      </c>
      <c r="D8919" t="s">
        <v>343</v>
      </c>
      <c r="E8919" t="s">
        <v>25</v>
      </c>
      <c r="F8919" t="s">
        <v>21</v>
      </c>
      <c r="G8919">
        <v>2</v>
      </c>
      <c r="H8919" s="1">
        <v>41183.916666666664</v>
      </c>
      <c r="I8919" t="s">
        <v>69</v>
      </c>
      <c r="J8919" t="s">
        <v>30</v>
      </c>
      <c r="K8919" t="s">
        <v>26</v>
      </c>
      <c r="L8919" t="s">
        <v>26</v>
      </c>
      <c r="M8919" t="s">
        <v>27</v>
      </c>
      <c r="O8919">
        <v>0</v>
      </c>
      <c r="Q8919">
        <v>300</v>
      </c>
      <c r="S8919" t="s">
        <v>24</v>
      </c>
      <c r="T8919" t="s">
        <v>2650</v>
      </c>
      <c r="U8919" t="s">
        <v>1216</v>
      </c>
      <c r="V8919" t="s">
        <v>1214</v>
      </c>
      <c r="W8919" t="s">
        <v>1215</v>
      </c>
      <c r="X8919">
        <v>1</v>
      </c>
      <c r="Y8919">
        <v>328720</v>
      </c>
    </row>
    <row r="8920" spans="1:25" x14ac:dyDescent="0.3">
      <c r="A8920" t="s">
        <v>389</v>
      </c>
      <c r="B8920" t="s">
        <v>390</v>
      </c>
      <c r="C8920" t="s">
        <v>342</v>
      </c>
      <c r="D8920" t="s">
        <v>343</v>
      </c>
      <c r="E8920" t="s">
        <v>25</v>
      </c>
      <c r="F8920" t="s">
        <v>21</v>
      </c>
      <c r="G8920">
        <v>2</v>
      </c>
      <c r="H8920" s="1">
        <v>41569.885416666664</v>
      </c>
      <c r="I8920" t="s">
        <v>69</v>
      </c>
      <c r="J8920" t="s">
        <v>30</v>
      </c>
      <c r="K8920" t="s">
        <v>26</v>
      </c>
      <c r="L8920" t="s">
        <v>26</v>
      </c>
      <c r="M8920" t="s">
        <v>27</v>
      </c>
      <c r="O8920">
        <v>0</v>
      </c>
      <c r="Q8920">
        <v>400</v>
      </c>
      <c r="S8920" t="s">
        <v>24</v>
      </c>
      <c r="T8920" t="s">
        <v>2653</v>
      </c>
      <c r="U8920" t="s">
        <v>166</v>
      </c>
      <c r="V8920" t="s">
        <v>1327</v>
      </c>
      <c r="W8920" t="s">
        <v>1328</v>
      </c>
      <c r="X8920">
        <v>1</v>
      </c>
      <c r="Y8920">
        <v>340935</v>
      </c>
    </row>
    <row r="8921" spans="1:25" x14ac:dyDescent="0.3">
      <c r="A8921" t="s">
        <v>389</v>
      </c>
      <c r="B8921" t="s">
        <v>390</v>
      </c>
      <c r="C8921" t="s">
        <v>342</v>
      </c>
      <c r="D8921" t="s">
        <v>343</v>
      </c>
      <c r="E8921" t="s">
        <v>25</v>
      </c>
      <c r="F8921" t="s">
        <v>21</v>
      </c>
      <c r="G8921">
        <v>2</v>
      </c>
      <c r="H8921" s="1">
        <v>41189.885416666664</v>
      </c>
      <c r="I8921" t="s">
        <v>69</v>
      </c>
      <c r="J8921" t="s">
        <v>30</v>
      </c>
      <c r="K8921" t="s">
        <v>26</v>
      </c>
      <c r="L8921" t="s">
        <v>26</v>
      </c>
      <c r="M8921" t="s">
        <v>27</v>
      </c>
      <c r="O8921">
        <v>0</v>
      </c>
      <c r="Q8921">
        <v>400</v>
      </c>
      <c r="S8921" t="s">
        <v>24</v>
      </c>
      <c r="T8921" t="s">
        <v>2650</v>
      </c>
      <c r="U8921" t="s">
        <v>160</v>
      </c>
      <c r="V8921" t="s">
        <v>899</v>
      </c>
      <c r="W8921" t="s">
        <v>900</v>
      </c>
      <c r="X8921">
        <v>1</v>
      </c>
      <c r="Y8921">
        <v>329384</v>
      </c>
    </row>
    <row r="8922" spans="1:25" x14ac:dyDescent="0.3">
      <c r="A8922" t="s">
        <v>389</v>
      </c>
      <c r="B8922" t="s">
        <v>390</v>
      </c>
      <c r="C8922" t="s">
        <v>342</v>
      </c>
      <c r="D8922" t="s">
        <v>343</v>
      </c>
      <c r="E8922" t="s">
        <v>25</v>
      </c>
      <c r="F8922" t="s">
        <v>21</v>
      </c>
      <c r="G8922">
        <v>2</v>
      </c>
      <c r="H8922" s="1">
        <v>39203.972222222219</v>
      </c>
      <c r="I8922" t="s">
        <v>69</v>
      </c>
      <c r="J8922" t="s">
        <v>30</v>
      </c>
      <c r="K8922" t="s">
        <v>26</v>
      </c>
      <c r="L8922" t="s">
        <v>26</v>
      </c>
      <c r="M8922" t="s">
        <v>27</v>
      </c>
      <c r="O8922">
        <v>0</v>
      </c>
      <c r="Q8922">
        <v>500</v>
      </c>
      <c r="S8922" t="s">
        <v>24</v>
      </c>
      <c r="T8922" t="s">
        <v>2654</v>
      </c>
      <c r="U8922" t="s">
        <v>86</v>
      </c>
      <c r="V8922" t="s">
        <v>96</v>
      </c>
      <c r="W8922" t="s">
        <v>97</v>
      </c>
      <c r="X8922">
        <v>1</v>
      </c>
      <c r="Y8922">
        <v>245483</v>
      </c>
    </row>
    <row r="8923" spans="1:25" x14ac:dyDescent="0.3">
      <c r="A8923" t="s">
        <v>389</v>
      </c>
      <c r="B8923" t="s">
        <v>390</v>
      </c>
      <c r="C8923" t="s">
        <v>342</v>
      </c>
      <c r="D8923" t="s">
        <v>343</v>
      </c>
      <c r="E8923" t="s">
        <v>25</v>
      </c>
      <c r="F8923" t="s">
        <v>21</v>
      </c>
      <c r="G8923">
        <v>2</v>
      </c>
      <c r="H8923" s="1">
        <v>41582.826388888891</v>
      </c>
      <c r="I8923" t="s">
        <v>69</v>
      </c>
      <c r="J8923" t="s">
        <v>30</v>
      </c>
      <c r="K8923" t="s">
        <v>26</v>
      </c>
      <c r="L8923" t="s">
        <v>26</v>
      </c>
      <c r="M8923" t="s">
        <v>27</v>
      </c>
      <c r="O8923">
        <v>0</v>
      </c>
      <c r="Q8923">
        <v>500</v>
      </c>
      <c r="S8923" t="s">
        <v>24</v>
      </c>
      <c r="T8923" t="s">
        <v>2650</v>
      </c>
      <c r="U8923" t="s">
        <v>184</v>
      </c>
      <c r="V8923" t="s">
        <v>885</v>
      </c>
      <c r="W8923" t="s">
        <v>886</v>
      </c>
      <c r="X8923">
        <v>1</v>
      </c>
      <c r="Y8923">
        <v>342633</v>
      </c>
    </row>
    <row r="8924" spans="1:25" x14ac:dyDescent="0.3">
      <c r="A8924" t="s">
        <v>389</v>
      </c>
      <c r="B8924" t="s">
        <v>390</v>
      </c>
      <c r="C8924" t="s">
        <v>342</v>
      </c>
      <c r="D8924" t="s">
        <v>343</v>
      </c>
      <c r="E8924" t="s">
        <v>25</v>
      </c>
      <c r="F8924" t="s">
        <v>21</v>
      </c>
      <c r="G8924">
        <v>2</v>
      </c>
      <c r="H8924" s="1">
        <v>41040.885416666664</v>
      </c>
      <c r="I8924" t="s">
        <v>69</v>
      </c>
      <c r="J8924" t="s">
        <v>30</v>
      </c>
      <c r="K8924" t="s">
        <v>26</v>
      </c>
      <c r="L8924" t="s">
        <v>26</v>
      </c>
      <c r="M8924" t="s">
        <v>27</v>
      </c>
      <c r="O8924">
        <v>0</v>
      </c>
      <c r="Q8924">
        <v>600</v>
      </c>
      <c r="S8924" t="s">
        <v>24</v>
      </c>
      <c r="T8924" t="s">
        <v>2650</v>
      </c>
      <c r="U8924" t="s">
        <v>638</v>
      </c>
      <c r="V8924" t="s">
        <v>808</v>
      </c>
      <c r="W8924" t="s">
        <v>809</v>
      </c>
      <c r="X8924">
        <v>1</v>
      </c>
      <c r="Y8924">
        <v>322516</v>
      </c>
    </row>
    <row r="8925" spans="1:25" x14ac:dyDescent="0.3">
      <c r="A8925" t="s">
        <v>389</v>
      </c>
      <c r="B8925" t="s">
        <v>390</v>
      </c>
      <c r="C8925" t="s">
        <v>342</v>
      </c>
      <c r="D8925" t="s">
        <v>343</v>
      </c>
      <c r="E8925" t="s">
        <v>25</v>
      </c>
      <c r="F8925" t="s">
        <v>21</v>
      </c>
      <c r="G8925">
        <v>2</v>
      </c>
      <c r="H8925" s="1">
        <v>41273.738888888889</v>
      </c>
      <c r="I8925" t="s">
        <v>69</v>
      </c>
      <c r="J8925" t="s">
        <v>30</v>
      </c>
      <c r="K8925" t="s">
        <v>26</v>
      </c>
      <c r="L8925" t="s">
        <v>26</v>
      </c>
      <c r="M8925" t="s">
        <v>27</v>
      </c>
      <c r="O8925">
        <v>0</v>
      </c>
      <c r="Q8925">
        <v>700</v>
      </c>
      <c r="S8925" t="s">
        <v>24</v>
      </c>
      <c r="T8925" t="s">
        <v>2653</v>
      </c>
      <c r="U8925" t="s">
        <v>166</v>
      </c>
      <c r="V8925" t="s">
        <v>438</v>
      </c>
      <c r="W8925" t="s">
        <v>439</v>
      </c>
      <c r="X8925">
        <v>1</v>
      </c>
      <c r="Y8925">
        <v>330604</v>
      </c>
    </row>
    <row r="8926" spans="1:25" x14ac:dyDescent="0.3">
      <c r="A8926" t="s">
        <v>389</v>
      </c>
      <c r="B8926" t="s">
        <v>390</v>
      </c>
      <c r="C8926" t="s">
        <v>342</v>
      </c>
      <c r="D8926" t="s">
        <v>343</v>
      </c>
      <c r="E8926" t="s">
        <v>25</v>
      </c>
      <c r="F8926" t="s">
        <v>21</v>
      </c>
      <c r="G8926">
        <v>2</v>
      </c>
      <c r="H8926" s="1">
        <v>41194.885416666664</v>
      </c>
      <c r="I8926" t="s">
        <v>69</v>
      </c>
      <c r="J8926" t="s">
        <v>30</v>
      </c>
      <c r="K8926" t="s">
        <v>26</v>
      </c>
      <c r="L8926" t="s">
        <v>26</v>
      </c>
      <c r="M8926" t="s">
        <v>27</v>
      </c>
      <c r="O8926">
        <v>0</v>
      </c>
      <c r="Q8926">
        <v>700</v>
      </c>
      <c r="S8926" t="s">
        <v>24</v>
      </c>
      <c r="T8926" t="s">
        <v>2650</v>
      </c>
      <c r="U8926" t="s">
        <v>638</v>
      </c>
      <c r="V8926" t="s">
        <v>2081</v>
      </c>
      <c r="W8926" t="s">
        <v>2082</v>
      </c>
      <c r="X8926">
        <v>1</v>
      </c>
      <c r="Y8926">
        <v>329521</v>
      </c>
    </row>
    <row r="8927" spans="1:25" x14ac:dyDescent="0.3">
      <c r="A8927" t="s">
        <v>389</v>
      </c>
      <c r="B8927" t="s">
        <v>390</v>
      </c>
      <c r="C8927" t="s">
        <v>342</v>
      </c>
      <c r="D8927" t="s">
        <v>343</v>
      </c>
      <c r="E8927" t="s">
        <v>25</v>
      </c>
      <c r="F8927" t="s">
        <v>21</v>
      </c>
      <c r="G8927">
        <v>2</v>
      </c>
      <c r="H8927" s="1">
        <v>38648.802083333336</v>
      </c>
      <c r="I8927" t="s">
        <v>69</v>
      </c>
      <c r="J8927" t="s">
        <v>30</v>
      </c>
      <c r="K8927" t="s">
        <v>26</v>
      </c>
      <c r="L8927" t="s">
        <v>26</v>
      </c>
      <c r="M8927" t="s">
        <v>27</v>
      </c>
      <c r="O8927">
        <v>0</v>
      </c>
      <c r="Q8927">
        <v>800</v>
      </c>
      <c r="S8927" t="s">
        <v>24</v>
      </c>
      <c r="T8927" t="s">
        <v>2653</v>
      </c>
      <c r="U8927" t="s">
        <v>720</v>
      </c>
      <c r="V8927" t="s">
        <v>123</v>
      </c>
      <c r="W8927" t="s">
        <v>124</v>
      </c>
      <c r="X8927">
        <v>1</v>
      </c>
      <c r="Y8927">
        <v>242855</v>
      </c>
    </row>
    <row r="8928" spans="1:25" x14ac:dyDescent="0.3">
      <c r="A8928" t="s">
        <v>389</v>
      </c>
      <c r="B8928" t="s">
        <v>390</v>
      </c>
      <c r="C8928" t="s">
        <v>342</v>
      </c>
      <c r="D8928" t="s">
        <v>343</v>
      </c>
      <c r="E8928" t="s">
        <v>25</v>
      </c>
      <c r="F8928" t="s">
        <v>21</v>
      </c>
      <c r="G8928">
        <v>2</v>
      </c>
      <c r="H8928" s="1">
        <v>41739.888888888891</v>
      </c>
      <c r="I8928" t="s">
        <v>69</v>
      </c>
      <c r="J8928" t="s">
        <v>30</v>
      </c>
      <c r="K8928" t="s">
        <v>212</v>
      </c>
      <c r="L8928" t="s">
        <v>26</v>
      </c>
      <c r="M8928" t="s">
        <v>64</v>
      </c>
      <c r="O8928">
        <v>0</v>
      </c>
      <c r="Q8928">
        <v>800</v>
      </c>
      <c r="S8928" t="s">
        <v>24</v>
      </c>
      <c r="T8928" t="s">
        <v>2654</v>
      </c>
      <c r="U8928" t="s">
        <v>86</v>
      </c>
      <c r="V8928" t="s">
        <v>96</v>
      </c>
      <c r="W8928" t="s">
        <v>97</v>
      </c>
      <c r="X8928">
        <v>1</v>
      </c>
      <c r="Y8928">
        <v>344672</v>
      </c>
    </row>
    <row r="8929" spans="1:25" x14ac:dyDescent="0.3">
      <c r="A8929" t="s">
        <v>389</v>
      </c>
      <c r="B8929" t="s">
        <v>390</v>
      </c>
      <c r="C8929" t="s">
        <v>342</v>
      </c>
      <c r="D8929" t="s">
        <v>343</v>
      </c>
      <c r="E8929" t="s">
        <v>25</v>
      </c>
      <c r="F8929" t="s">
        <v>21</v>
      </c>
      <c r="G8929">
        <v>2</v>
      </c>
      <c r="H8929" s="1">
        <v>41199.802083333336</v>
      </c>
      <c r="I8929" t="s">
        <v>69</v>
      </c>
      <c r="J8929" t="s">
        <v>36</v>
      </c>
      <c r="K8929" t="s">
        <v>26</v>
      </c>
      <c r="L8929" t="s">
        <v>125</v>
      </c>
      <c r="M8929" t="s">
        <v>27</v>
      </c>
      <c r="O8929">
        <v>0</v>
      </c>
      <c r="Q8929">
        <v>800</v>
      </c>
      <c r="S8929" t="s">
        <v>24</v>
      </c>
      <c r="T8929" t="s">
        <v>2650</v>
      </c>
      <c r="U8929" t="s">
        <v>184</v>
      </c>
      <c r="V8929" t="s">
        <v>1677</v>
      </c>
      <c r="W8929" t="s">
        <v>1678</v>
      </c>
      <c r="X8929">
        <v>1</v>
      </c>
      <c r="Y8929">
        <v>329675</v>
      </c>
    </row>
    <row r="8930" spans="1:25" x14ac:dyDescent="0.3">
      <c r="A8930" t="s">
        <v>389</v>
      </c>
      <c r="B8930" t="s">
        <v>390</v>
      </c>
      <c r="C8930" t="s">
        <v>342</v>
      </c>
      <c r="D8930" t="s">
        <v>343</v>
      </c>
      <c r="E8930" t="s">
        <v>25</v>
      </c>
      <c r="F8930" t="s">
        <v>21</v>
      </c>
      <c r="G8930">
        <v>2</v>
      </c>
      <c r="H8930" s="1">
        <v>41879.979166666664</v>
      </c>
      <c r="I8930" t="s">
        <v>69</v>
      </c>
      <c r="J8930" t="s">
        <v>30</v>
      </c>
      <c r="K8930" t="s">
        <v>26</v>
      </c>
      <c r="L8930" t="s">
        <v>26</v>
      </c>
      <c r="M8930" t="s">
        <v>27</v>
      </c>
      <c r="O8930">
        <v>0</v>
      </c>
      <c r="Q8930" s="2">
        <v>1000</v>
      </c>
      <c r="S8930" t="s">
        <v>598</v>
      </c>
      <c r="T8930" t="s">
        <v>598</v>
      </c>
      <c r="U8930" t="s">
        <v>598</v>
      </c>
      <c r="V8930" t="s">
        <v>2278</v>
      </c>
      <c r="W8930" t="s">
        <v>2279</v>
      </c>
      <c r="X8930">
        <v>1</v>
      </c>
      <c r="Y8930">
        <v>351454</v>
      </c>
    </row>
    <row r="8931" spans="1:25" x14ac:dyDescent="0.3">
      <c r="A8931" t="s">
        <v>389</v>
      </c>
      <c r="B8931" t="s">
        <v>390</v>
      </c>
      <c r="C8931" t="s">
        <v>342</v>
      </c>
      <c r="D8931" t="s">
        <v>343</v>
      </c>
      <c r="E8931" t="s">
        <v>25</v>
      </c>
      <c r="F8931" t="s">
        <v>21</v>
      </c>
      <c r="G8931">
        <v>2</v>
      </c>
      <c r="H8931" s="1">
        <v>41194.996527777781</v>
      </c>
      <c r="I8931" t="s">
        <v>69</v>
      </c>
      <c r="J8931" t="s">
        <v>30</v>
      </c>
      <c r="K8931" t="s">
        <v>26</v>
      </c>
      <c r="L8931" t="s">
        <v>26</v>
      </c>
      <c r="M8931" t="s">
        <v>27</v>
      </c>
      <c r="O8931">
        <v>0</v>
      </c>
      <c r="Q8931" s="2">
        <v>1000</v>
      </c>
      <c r="S8931" t="s">
        <v>24</v>
      </c>
      <c r="T8931" t="s">
        <v>2650</v>
      </c>
      <c r="U8931" t="s">
        <v>184</v>
      </c>
      <c r="V8931" t="s">
        <v>904</v>
      </c>
      <c r="W8931" t="s">
        <v>905</v>
      </c>
      <c r="X8931">
        <v>1</v>
      </c>
      <c r="Y8931">
        <v>329546</v>
      </c>
    </row>
    <row r="8932" spans="1:25" x14ac:dyDescent="0.3">
      <c r="A8932" t="s">
        <v>389</v>
      </c>
      <c r="B8932" t="s">
        <v>390</v>
      </c>
      <c r="C8932" t="s">
        <v>342</v>
      </c>
      <c r="D8932" t="s">
        <v>343</v>
      </c>
      <c r="E8932" t="s">
        <v>25</v>
      </c>
      <c r="F8932" t="s">
        <v>21</v>
      </c>
      <c r="G8932">
        <v>2</v>
      </c>
      <c r="H8932" s="1">
        <v>39890.958333333336</v>
      </c>
      <c r="I8932" t="s">
        <v>69</v>
      </c>
      <c r="J8932" t="s">
        <v>30</v>
      </c>
      <c r="K8932" t="s">
        <v>26</v>
      </c>
      <c r="L8932" t="s">
        <v>26</v>
      </c>
      <c r="M8932" t="s">
        <v>27</v>
      </c>
      <c r="O8932">
        <v>0</v>
      </c>
      <c r="Q8932" s="2">
        <v>1000</v>
      </c>
      <c r="S8932" t="s">
        <v>24</v>
      </c>
      <c r="T8932" t="s">
        <v>2650</v>
      </c>
      <c r="U8932" t="s">
        <v>160</v>
      </c>
      <c r="V8932" t="s">
        <v>158</v>
      </c>
      <c r="W8932" t="s">
        <v>159</v>
      </c>
      <c r="X8932">
        <v>1</v>
      </c>
      <c r="Y8932">
        <v>262085</v>
      </c>
    </row>
    <row r="8933" spans="1:25" x14ac:dyDescent="0.3">
      <c r="A8933" t="s">
        <v>389</v>
      </c>
      <c r="B8933" t="s">
        <v>390</v>
      </c>
      <c r="C8933" t="s">
        <v>342</v>
      </c>
      <c r="D8933" t="s">
        <v>343</v>
      </c>
      <c r="E8933" t="s">
        <v>25</v>
      </c>
      <c r="F8933" t="s">
        <v>21</v>
      </c>
      <c r="G8933">
        <v>2</v>
      </c>
      <c r="H8933" s="1">
        <v>39726.947222222225</v>
      </c>
      <c r="I8933" t="s">
        <v>69</v>
      </c>
      <c r="J8933" t="s">
        <v>30</v>
      </c>
      <c r="K8933" t="s">
        <v>26</v>
      </c>
      <c r="L8933" t="s">
        <v>26</v>
      </c>
      <c r="M8933" t="s">
        <v>27</v>
      </c>
      <c r="O8933">
        <v>0</v>
      </c>
      <c r="Q8933" s="2">
        <v>1400</v>
      </c>
      <c r="S8933" t="s">
        <v>24</v>
      </c>
      <c r="T8933" t="s">
        <v>2654</v>
      </c>
      <c r="U8933" t="s">
        <v>86</v>
      </c>
      <c r="V8933" t="s">
        <v>96</v>
      </c>
      <c r="W8933" t="s">
        <v>97</v>
      </c>
      <c r="X8933">
        <v>1</v>
      </c>
      <c r="Y8933">
        <v>262079</v>
      </c>
    </row>
    <row r="8934" spans="1:25" x14ac:dyDescent="0.3">
      <c r="A8934" t="s">
        <v>389</v>
      </c>
      <c r="B8934" t="s">
        <v>390</v>
      </c>
      <c r="C8934" t="s">
        <v>342</v>
      </c>
      <c r="D8934" t="s">
        <v>343</v>
      </c>
      <c r="E8934" t="s">
        <v>25</v>
      </c>
      <c r="F8934" t="s">
        <v>21</v>
      </c>
      <c r="G8934">
        <v>2</v>
      </c>
      <c r="H8934" s="1">
        <v>40803.90625</v>
      </c>
      <c r="I8934" t="s">
        <v>69</v>
      </c>
      <c r="J8934" t="s">
        <v>30</v>
      </c>
      <c r="K8934" t="s">
        <v>26</v>
      </c>
      <c r="L8934" t="s">
        <v>26</v>
      </c>
      <c r="M8934" t="s">
        <v>27</v>
      </c>
      <c r="O8934">
        <v>0</v>
      </c>
      <c r="Q8934" s="2">
        <v>1400</v>
      </c>
      <c r="S8934" t="s">
        <v>24</v>
      </c>
      <c r="T8934" t="s">
        <v>2650</v>
      </c>
      <c r="U8934" t="s">
        <v>801</v>
      </c>
      <c r="V8934" t="s">
        <v>840</v>
      </c>
      <c r="W8934" t="s">
        <v>841</v>
      </c>
      <c r="X8934">
        <v>1</v>
      </c>
      <c r="Y8934">
        <v>316215</v>
      </c>
    </row>
    <row r="8935" spans="1:25" x14ac:dyDescent="0.3">
      <c r="A8935" t="s">
        <v>389</v>
      </c>
      <c r="B8935" t="s">
        <v>390</v>
      </c>
      <c r="C8935" t="s">
        <v>342</v>
      </c>
      <c r="D8935" t="s">
        <v>343</v>
      </c>
      <c r="E8935" t="s">
        <v>25</v>
      </c>
      <c r="F8935" t="s">
        <v>21</v>
      </c>
      <c r="G8935">
        <v>2</v>
      </c>
      <c r="H8935" s="1">
        <v>41203.996527777781</v>
      </c>
      <c r="I8935" t="s">
        <v>69</v>
      </c>
      <c r="J8935" t="s">
        <v>30</v>
      </c>
      <c r="K8935" t="s">
        <v>26</v>
      </c>
      <c r="L8935" t="s">
        <v>26</v>
      </c>
      <c r="M8935" t="s">
        <v>27</v>
      </c>
      <c r="O8935">
        <v>0</v>
      </c>
      <c r="Q8935" s="2">
        <v>1500</v>
      </c>
      <c r="S8935" t="s">
        <v>24</v>
      </c>
      <c r="T8935" t="s">
        <v>2650</v>
      </c>
      <c r="U8935" t="s">
        <v>816</v>
      </c>
      <c r="V8935" t="s">
        <v>1150</v>
      </c>
      <c r="W8935" t="s">
        <v>1151</v>
      </c>
      <c r="X8935">
        <v>1</v>
      </c>
      <c r="Y8935">
        <v>328651</v>
      </c>
    </row>
    <row r="8936" spans="1:25" x14ac:dyDescent="0.3">
      <c r="A8936" t="s">
        <v>389</v>
      </c>
      <c r="B8936" t="s">
        <v>390</v>
      </c>
      <c r="C8936" t="s">
        <v>342</v>
      </c>
      <c r="D8936" t="s">
        <v>343</v>
      </c>
      <c r="E8936" t="s">
        <v>25</v>
      </c>
      <c r="F8936" t="s">
        <v>21</v>
      </c>
      <c r="G8936">
        <v>2</v>
      </c>
      <c r="H8936" s="1">
        <v>41941.993055555555</v>
      </c>
      <c r="I8936" t="s">
        <v>69</v>
      </c>
      <c r="J8936" t="s">
        <v>30</v>
      </c>
      <c r="K8936" t="s">
        <v>26</v>
      </c>
      <c r="L8936" t="s">
        <v>26</v>
      </c>
      <c r="M8936" t="s">
        <v>27</v>
      </c>
      <c r="O8936">
        <v>0</v>
      </c>
      <c r="Q8936" s="2">
        <v>1500</v>
      </c>
      <c r="S8936" t="s">
        <v>24</v>
      </c>
      <c r="T8936" t="s">
        <v>2650</v>
      </c>
      <c r="U8936" t="s">
        <v>184</v>
      </c>
      <c r="V8936" t="s">
        <v>904</v>
      </c>
      <c r="W8936" t="s">
        <v>905</v>
      </c>
      <c r="X8936">
        <v>1</v>
      </c>
      <c r="Y8936">
        <v>355292</v>
      </c>
    </row>
    <row r="8937" spans="1:25" x14ac:dyDescent="0.3">
      <c r="A8937" t="s">
        <v>389</v>
      </c>
      <c r="B8937" t="s">
        <v>390</v>
      </c>
      <c r="C8937" t="s">
        <v>342</v>
      </c>
      <c r="D8937" t="s">
        <v>343</v>
      </c>
      <c r="E8937" t="s">
        <v>25</v>
      </c>
      <c r="F8937" t="s">
        <v>21</v>
      </c>
      <c r="G8937">
        <v>2</v>
      </c>
      <c r="H8937" s="1">
        <v>41924.950694444444</v>
      </c>
      <c r="I8937" t="s">
        <v>69</v>
      </c>
      <c r="J8937" t="s">
        <v>30</v>
      </c>
      <c r="K8937" t="s">
        <v>26</v>
      </c>
      <c r="L8937" t="s">
        <v>26</v>
      </c>
      <c r="M8937" t="s">
        <v>27</v>
      </c>
      <c r="O8937">
        <v>0</v>
      </c>
      <c r="Q8937" s="2">
        <v>1500</v>
      </c>
      <c r="S8937" t="s">
        <v>24</v>
      </c>
      <c r="T8937" t="s">
        <v>2650</v>
      </c>
      <c r="U8937" t="s">
        <v>595</v>
      </c>
      <c r="V8937" t="s">
        <v>1498</v>
      </c>
      <c r="W8937" t="s">
        <v>1499</v>
      </c>
      <c r="X8937">
        <v>1</v>
      </c>
      <c r="Y8937">
        <v>355399</v>
      </c>
    </row>
    <row r="8938" spans="1:25" x14ac:dyDescent="0.3">
      <c r="A8938" t="s">
        <v>389</v>
      </c>
      <c r="B8938" t="s">
        <v>390</v>
      </c>
      <c r="C8938" t="s">
        <v>342</v>
      </c>
      <c r="D8938" t="s">
        <v>343</v>
      </c>
      <c r="E8938" t="s">
        <v>25</v>
      </c>
      <c r="F8938" t="s">
        <v>21</v>
      </c>
      <c r="G8938">
        <v>2</v>
      </c>
      <c r="H8938" s="1">
        <v>41923.845833333333</v>
      </c>
      <c r="I8938" t="s">
        <v>69</v>
      </c>
      <c r="J8938" t="s">
        <v>30</v>
      </c>
      <c r="K8938" t="s">
        <v>26</v>
      </c>
      <c r="L8938" t="s">
        <v>26</v>
      </c>
      <c r="M8938" t="s">
        <v>27</v>
      </c>
      <c r="O8938">
        <v>0</v>
      </c>
      <c r="Q8938" s="2">
        <v>1500</v>
      </c>
      <c r="S8938" t="s">
        <v>24</v>
      </c>
      <c r="T8938" t="s">
        <v>2650</v>
      </c>
      <c r="U8938" t="s">
        <v>595</v>
      </c>
      <c r="V8938" t="s">
        <v>1890</v>
      </c>
      <c r="W8938" t="s">
        <v>1891</v>
      </c>
      <c r="X8938">
        <v>1</v>
      </c>
      <c r="Y8938">
        <v>353901</v>
      </c>
    </row>
    <row r="8939" spans="1:25" x14ac:dyDescent="0.3">
      <c r="A8939" t="s">
        <v>389</v>
      </c>
      <c r="B8939" t="s">
        <v>390</v>
      </c>
      <c r="C8939" t="s">
        <v>342</v>
      </c>
      <c r="D8939" t="s">
        <v>343</v>
      </c>
      <c r="E8939" t="s">
        <v>25</v>
      </c>
      <c r="F8939" t="s">
        <v>21</v>
      </c>
      <c r="G8939">
        <v>2</v>
      </c>
      <c r="H8939" s="1">
        <v>41161.951388888891</v>
      </c>
      <c r="I8939" t="s">
        <v>69</v>
      </c>
      <c r="J8939" t="s">
        <v>30</v>
      </c>
      <c r="K8939" t="s">
        <v>26</v>
      </c>
      <c r="L8939" t="s">
        <v>26</v>
      </c>
      <c r="M8939" t="s">
        <v>27</v>
      </c>
      <c r="O8939">
        <v>0</v>
      </c>
      <c r="Q8939" s="2">
        <v>1500</v>
      </c>
      <c r="S8939" t="s">
        <v>24</v>
      </c>
      <c r="T8939" t="s">
        <v>2650</v>
      </c>
      <c r="U8939" t="s">
        <v>638</v>
      </c>
      <c r="V8939" t="s">
        <v>1949</v>
      </c>
      <c r="W8939" t="s">
        <v>1950</v>
      </c>
      <c r="X8939">
        <v>1</v>
      </c>
      <c r="Y8939">
        <v>328060</v>
      </c>
    </row>
    <row r="8940" spans="1:25" x14ac:dyDescent="0.3">
      <c r="A8940" t="s">
        <v>389</v>
      </c>
      <c r="B8940" t="s">
        <v>390</v>
      </c>
      <c r="C8940" t="s">
        <v>342</v>
      </c>
      <c r="D8940" t="s">
        <v>343</v>
      </c>
      <c r="E8940" t="s">
        <v>25</v>
      </c>
      <c r="F8940" t="s">
        <v>21</v>
      </c>
      <c r="G8940">
        <v>2</v>
      </c>
      <c r="H8940" s="1">
        <v>41218.90625</v>
      </c>
      <c r="I8940" t="s">
        <v>69</v>
      </c>
      <c r="J8940" t="s">
        <v>30</v>
      </c>
      <c r="K8940" t="s">
        <v>26</v>
      </c>
      <c r="L8940" t="s">
        <v>26</v>
      </c>
      <c r="M8940" t="s">
        <v>27</v>
      </c>
      <c r="O8940">
        <v>0</v>
      </c>
      <c r="Q8940" s="2">
        <v>2000</v>
      </c>
      <c r="S8940" t="s">
        <v>24</v>
      </c>
      <c r="T8940" t="s">
        <v>2650</v>
      </c>
      <c r="U8940" t="s">
        <v>795</v>
      </c>
      <c r="V8940" t="s">
        <v>1432</v>
      </c>
      <c r="W8940" t="s">
        <v>1433</v>
      </c>
      <c r="X8940">
        <v>1</v>
      </c>
      <c r="Y8940">
        <v>330223</v>
      </c>
    </row>
    <row r="8941" spans="1:25" x14ac:dyDescent="0.3">
      <c r="A8941" t="s">
        <v>389</v>
      </c>
      <c r="B8941" t="s">
        <v>390</v>
      </c>
      <c r="C8941" t="s">
        <v>342</v>
      </c>
      <c r="D8941" t="s">
        <v>343</v>
      </c>
      <c r="E8941" t="s">
        <v>25</v>
      </c>
      <c r="F8941" t="s">
        <v>21</v>
      </c>
      <c r="G8941">
        <v>2</v>
      </c>
      <c r="H8941" s="1">
        <v>41542.986111111109</v>
      </c>
      <c r="I8941" t="s">
        <v>69</v>
      </c>
      <c r="J8941" t="s">
        <v>30</v>
      </c>
      <c r="K8941" t="s">
        <v>26</v>
      </c>
      <c r="L8941" t="s">
        <v>26</v>
      </c>
      <c r="M8941" t="s">
        <v>27</v>
      </c>
      <c r="O8941">
        <v>0</v>
      </c>
      <c r="Q8941" s="2">
        <v>2000</v>
      </c>
      <c r="S8941" t="s">
        <v>24</v>
      </c>
      <c r="T8941" t="s">
        <v>2650</v>
      </c>
      <c r="U8941" t="s">
        <v>795</v>
      </c>
      <c r="V8941" t="s">
        <v>2168</v>
      </c>
      <c r="W8941" t="s">
        <v>2169</v>
      </c>
      <c r="X8941">
        <v>1</v>
      </c>
      <c r="Y8941">
        <v>339862</v>
      </c>
    </row>
    <row r="8942" spans="1:25" x14ac:dyDescent="0.3">
      <c r="A8942" t="s">
        <v>389</v>
      </c>
      <c r="B8942" t="s">
        <v>390</v>
      </c>
      <c r="C8942" t="s">
        <v>342</v>
      </c>
      <c r="D8942" t="s">
        <v>343</v>
      </c>
      <c r="E8942" t="s">
        <v>25</v>
      </c>
      <c r="F8942" t="s">
        <v>21</v>
      </c>
      <c r="G8942">
        <v>2</v>
      </c>
      <c r="H8942" s="1">
        <v>40479.958333333336</v>
      </c>
      <c r="I8942" t="s">
        <v>69</v>
      </c>
      <c r="J8942" t="s">
        <v>30</v>
      </c>
      <c r="K8942" t="s">
        <v>26</v>
      </c>
      <c r="L8942" t="s">
        <v>26</v>
      </c>
      <c r="M8942" t="s">
        <v>27</v>
      </c>
      <c r="O8942">
        <v>0</v>
      </c>
      <c r="Q8942" s="2">
        <v>2000</v>
      </c>
      <c r="S8942" t="s">
        <v>24</v>
      </c>
      <c r="T8942" t="s">
        <v>2650</v>
      </c>
      <c r="U8942" t="s">
        <v>184</v>
      </c>
      <c r="V8942" t="s">
        <v>904</v>
      </c>
      <c r="W8942" t="s">
        <v>905</v>
      </c>
      <c r="X8942">
        <v>1</v>
      </c>
      <c r="Y8942">
        <v>307670</v>
      </c>
    </row>
    <row r="8943" spans="1:25" x14ac:dyDescent="0.3">
      <c r="A8943" t="s">
        <v>389</v>
      </c>
      <c r="B8943" t="s">
        <v>390</v>
      </c>
      <c r="C8943" t="s">
        <v>342</v>
      </c>
      <c r="D8943" t="s">
        <v>343</v>
      </c>
      <c r="E8943" t="s">
        <v>25</v>
      </c>
      <c r="F8943" t="s">
        <v>21</v>
      </c>
      <c r="G8943">
        <v>2</v>
      </c>
      <c r="H8943" s="1">
        <v>40482.979166666664</v>
      </c>
      <c r="I8943" t="s">
        <v>69</v>
      </c>
      <c r="J8943" t="s">
        <v>30</v>
      </c>
      <c r="K8943" t="s">
        <v>26</v>
      </c>
      <c r="L8943" t="s">
        <v>26</v>
      </c>
      <c r="M8943" t="s">
        <v>27</v>
      </c>
      <c r="O8943">
        <v>0</v>
      </c>
      <c r="Q8943" s="2">
        <v>2000</v>
      </c>
      <c r="S8943" t="s">
        <v>24</v>
      </c>
      <c r="T8943" t="s">
        <v>2650</v>
      </c>
      <c r="U8943" t="s">
        <v>184</v>
      </c>
      <c r="V8943" t="s">
        <v>904</v>
      </c>
      <c r="W8943" t="s">
        <v>905</v>
      </c>
      <c r="X8943">
        <v>1</v>
      </c>
      <c r="Y8943">
        <v>307564</v>
      </c>
    </row>
    <row r="8944" spans="1:25" x14ac:dyDescent="0.3">
      <c r="A8944" t="s">
        <v>389</v>
      </c>
      <c r="B8944" t="s">
        <v>390</v>
      </c>
      <c r="C8944" t="s">
        <v>342</v>
      </c>
      <c r="D8944" t="s">
        <v>343</v>
      </c>
      <c r="E8944" t="s">
        <v>25</v>
      </c>
      <c r="F8944" t="s">
        <v>21</v>
      </c>
      <c r="G8944">
        <v>2</v>
      </c>
      <c r="H8944" s="1">
        <v>41183.9375</v>
      </c>
      <c r="I8944" t="s">
        <v>69</v>
      </c>
      <c r="J8944" t="s">
        <v>30</v>
      </c>
      <c r="K8944" t="s">
        <v>26</v>
      </c>
      <c r="L8944" t="s">
        <v>26</v>
      </c>
      <c r="M8944" t="s">
        <v>27</v>
      </c>
      <c r="O8944">
        <v>0</v>
      </c>
      <c r="Q8944" s="2">
        <v>2000</v>
      </c>
      <c r="S8944" t="s">
        <v>24</v>
      </c>
      <c r="T8944" t="s">
        <v>2650</v>
      </c>
      <c r="U8944" t="s">
        <v>638</v>
      </c>
      <c r="V8944" t="s">
        <v>2420</v>
      </c>
      <c r="W8944" t="s">
        <v>2421</v>
      </c>
      <c r="X8944">
        <v>1</v>
      </c>
      <c r="Y8944">
        <v>328736</v>
      </c>
    </row>
    <row r="8945" spans="1:25" x14ac:dyDescent="0.3">
      <c r="A8945" t="s">
        <v>389</v>
      </c>
      <c r="B8945" t="s">
        <v>390</v>
      </c>
      <c r="C8945" t="s">
        <v>342</v>
      </c>
      <c r="D8945" t="s">
        <v>343</v>
      </c>
      <c r="E8945" t="s">
        <v>25</v>
      </c>
      <c r="F8945" t="s">
        <v>21</v>
      </c>
      <c r="G8945">
        <v>2</v>
      </c>
      <c r="H8945" s="1">
        <v>42143.876388888886</v>
      </c>
      <c r="I8945" t="s">
        <v>69</v>
      </c>
      <c r="J8945" t="s">
        <v>30</v>
      </c>
      <c r="K8945" t="s">
        <v>26</v>
      </c>
      <c r="L8945" t="s">
        <v>26</v>
      </c>
      <c r="M8945" t="s">
        <v>27</v>
      </c>
      <c r="O8945">
        <v>0</v>
      </c>
      <c r="Q8945" s="2">
        <v>2000</v>
      </c>
      <c r="S8945" t="s">
        <v>24</v>
      </c>
      <c r="T8945" t="s">
        <v>2650</v>
      </c>
      <c r="U8945" t="s">
        <v>638</v>
      </c>
      <c r="V8945" t="s">
        <v>2408</v>
      </c>
      <c r="W8945" t="s">
        <v>2409</v>
      </c>
      <c r="X8945">
        <v>1</v>
      </c>
      <c r="Y8945">
        <v>360251</v>
      </c>
    </row>
    <row r="8946" spans="1:25" x14ac:dyDescent="0.3">
      <c r="A8946" t="s">
        <v>389</v>
      </c>
      <c r="B8946" t="s">
        <v>390</v>
      </c>
      <c r="C8946" t="s">
        <v>342</v>
      </c>
      <c r="D8946" t="s">
        <v>343</v>
      </c>
      <c r="E8946" t="s">
        <v>25</v>
      </c>
      <c r="F8946" t="s">
        <v>21</v>
      </c>
      <c r="G8946">
        <v>2</v>
      </c>
      <c r="H8946" s="1">
        <v>41035.833333333336</v>
      </c>
      <c r="I8946" t="s">
        <v>69</v>
      </c>
      <c r="J8946" t="s">
        <v>30</v>
      </c>
      <c r="K8946" t="s">
        <v>26</v>
      </c>
      <c r="L8946" t="s">
        <v>26</v>
      </c>
      <c r="M8946" t="s">
        <v>27</v>
      </c>
      <c r="O8946">
        <v>0</v>
      </c>
      <c r="Q8946" s="2">
        <v>2000</v>
      </c>
      <c r="S8946" t="s">
        <v>24</v>
      </c>
      <c r="T8946" t="s">
        <v>2650</v>
      </c>
      <c r="U8946" t="s">
        <v>638</v>
      </c>
      <c r="V8946" t="s">
        <v>808</v>
      </c>
      <c r="W8946" t="s">
        <v>809</v>
      </c>
      <c r="X8946">
        <v>1</v>
      </c>
      <c r="Y8946">
        <v>322482</v>
      </c>
    </row>
    <row r="8947" spans="1:25" x14ac:dyDescent="0.3">
      <c r="A8947" t="s">
        <v>389</v>
      </c>
      <c r="B8947" t="s">
        <v>390</v>
      </c>
      <c r="C8947" t="s">
        <v>342</v>
      </c>
      <c r="D8947" t="s">
        <v>343</v>
      </c>
      <c r="E8947" t="s">
        <v>25</v>
      </c>
      <c r="F8947" t="s">
        <v>21</v>
      </c>
      <c r="G8947">
        <v>2</v>
      </c>
      <c r="H8947" s="1">
        <v>41950.850694444445</v>
      </c>
      <c r="I8947" t="s">
        <v>69</v>
      </c>
      <c r="J8947" t="s">
        <v>30</v>
      </c>
      <c r="K8947" t="s">
        <v>26</v>
      </c>
      <c r="L8947" t="s">
        <v>26</v>
      </c>
      <c r="M8947" t="s">
        <v>27</v>
      </c>
      <c r="O8947">
        <v>0</v>
      </c>
      <c r="Q8947" s="2">
        <v>2500</v>
      </c>
      <c r="S8947" t="s">
        <v>24</v>
      </c>
      <c r="T8947" t="s">
        <v>2650</v>
      </c>
      <c r="U8947" t="s">
        <v>795</v>
      </c>
      <c r="V8947" t="s">
        <v>1432</v>
      </c>
      <c r="W8947" t="s">
        <v>1433</v>
      </c>
      <c r="X8947">
        <v>1</v>
      </c>
      <c r="Y8947">
        <v>355970</v>
      </c>
    </row>
    <row r="8948" spans="1:25" x14ac:dyDescent="0.3">
      <c r="A8948" t="s">
        <v>389</v>
      </c>
      <c r="B8948" t="s">
        <v>390</v>
      </c>
      <c r="C8948" t="s">
        <v>342</v>
      </c>
      <c r="D8948" t="s">
        <v>343</v>
      </c>
      <c r="E8948" t="s">
        <v>25</v>
      </c>
      <c r="F8948" t="s">
        <v>21</v>
      </c>
      <c r="G8948">
        <v>2</v>
      </c>
      <c r="H8948" s="1">
        <v>40479.904166666667</v>
      </c>
      <c r="I8948" t="s">
        <v>69</v>
      </c>
      <c r="J8948" t="s">
        <v>30</v>
      </c>
      <c r="K8948" t="s">
        <v>26</v>
      </c>
      <c r="L8948" t="s">
        <v>26</v>
      </c>
      <c r="M8948" t="s">
        <v>27</v>
      </c>
      <c r="O8948">
        <v>0</v>
      </c>
      <c r="Q8948" s="2">
        <v>2500</v>
      </c>
      <c r="S8948" t="s">
        <v>24</v>
      </c>
      <c r="T8948" t="s">
        <v>2650</v>
      </c>
      <c r="U8948" t="s">
        <v>184</v>
      </c>
      <c r="V8948" t="s">
        <v>904</v>
      </c>
      <c r="W8948" t="s">
        <v>905</v>
      </c>
      <c r="X8948">
        <v>1</v>
      </c>
      <c r="Y8948">
        <v>307532</v>
      </c>
    </row>
    <row r="8949" spans="1:25" x14ac:dyDescent="0.3">
      <c r="A8949" t="s">
        <v>389</v>
      </c>
      <c r="B8949" t="s">
        <v>390</v>
      </c>
      <c r="C8949" t="s">
        <v>342</v>
      </c>
      <c r="D8949" t="s">
        <v>343</v>
      </c>
      <c r="E8949" t="s">
        <v>25</v>
      </c>
      <c r="F8949" t="s">
        <v>21</v>
      </c>
      <c r="G8949">
        <v>2</v>
      </c>
      <c r="H8949" s="1">
        <v>40479.947916666664</v>
      </c>
      <c r="I8949" t="s">
        <v>69</v>
      </c>
      <c r="J8949" t="s">
        <v>30</v>
      </c>
      <c r="K8949" t="s">
        <v>26</v>
      </c>
      <c r="L8949" t="s">
        <v>26</v>
      </c>
      <c r="M8949" t="s">
        <v>27</v>
      </c>
      <c r="O8949">
        <v>0</v>
      </c>
      <c r="Q8949" s="2">
        <v>2500</v>
      </c>
      <c r="S8949" t="s">
        <v>24</v>
      </c>
      <c r="T8949" t="s">
        <v>2650</v>
      </c>
      <c r="U8949" t="s">
        <v>184</v>
      </c>
      <c r="V8949" t="s">
        <v>904</v>
      </c>
      <c r="W8949" t="s">
        <v>905</v>
      </c>
      <c r="X8949">
        <v>1</v>
      </c>
      <c r="Y8949">
        <v>307667</v>
      </c>
    </row>
    <row r="8950" spans="1:25" x14ac:dyDescent="0.3">
      <c r="A8950" t="s">
        <v>389</v>
      </c>
      <c r="B8950" t="s">
        <v>390</v>
      </c>
      <c r="C8950" t="s">
        <v>342</v>
      </c>
      <c r="D8950" t="s">
        <v>343</v>
      </c>
      <c r="E8950" t="s">
        <v>25</v>
      </c>
      <c r="F8950" t="s">
        <v>21</v>
      </c>
      <c r="G8950">
        <v>2</v>
      </c>
      <c r="H8950" s="1">
        <v>41029.881249999999</v>
      </c>
      <c r="I8950" t="s">
        <v>69</v>
      </c>
      <c r="J8950" t="s">
        <v>30</v>
      </c>
      <c r="K8950" t="s">
        <v>26</v>
      </c>
      <c r="L8950" t="s">
        <v>26</v>
      </c>
      <c r="M8950" t="s">
        <v>27</v>
      </c>
      <c r="O8950">
        <v>0</v>
      </c>
      <c r="Q8950" s="2">
        <v>2500</v>
      </c>
      <c r="S8950" t="s">
        <v>24</v>
      </c>
      <c r="T8950" t="s">
        <v>2650</v>
      </c>
      <c r="U8950" t="s">
        <v>638</v>
      </c>
      <c r="V8950" t="s">
        <v>2083</v>
      </c>
      <c r="W8950" t="s">
        <v>2084</v>
      </c>
      <c r="X8950">
        <v>1</v>
      </c>
      <c r="Y8950">
        <v>321885</v>
      </c>
    </row>
    <row r="8951" spans="1:25" x14ac:dyDescent="0.3">
      <c r="A8951" t="s">
        <v>389</v>
      </c>
      <c r="B8951" t="s">
        <v>390</v>
      </c>
      <c r="C8951" t="s">
        <v>342</v>
      </c>
      <c r="D8951" t="s">
        <v>343</v>
      </c>
      <c r="E8951" t="s">
        <v>25</v>
      </c>
      <c r="F8951" t="s">
        <v>21</v>
      </c>
      <c r="G8951">
        <v>2</v>
      </c>
      <c r="H8951" s="1">
        <v>41576.901388888888</v>
      </c>
      <c r="I8951" t="s">
        <v>69</v>
      </c>
      <c r="J8951" t="s">
        <v>30</v>
      </c>
      <c r="K8951" t="s">
        <v>26</v>
      </c>
      <c r="L8951" t="s">
        <v>26</v>
      </c>
      <c r="M8951" t="s">
        <v>27</v>
      </c>
      <c r="O8951">
        <v>0</v>
      </c>
      <c r="Q8951" s="2">
        <v>2700</v>
      </c>
      <c r="S8951" t="s">
        <v>24</v>
      </c>
      <c r="T8951" t="s">
        <v>2650</v>
      </c>
      <c r="U8951" t="s">
        <v>184</v>
      </c>
      <c r="V8951" t="s">
        <v>904</v>
      </c>
      <c r="W8951" t="s">
        <v>905</v>
      </c>
      <c r="X8951">
        <v>1</v>
      </c>
      <c r="Y8951">
        <v>341151</v>
      </c>
    </row>
    <row r="8952" spans="1:25" x14ac:dyDescent="0.3">
      <c r="A8952" t="s">
        <v>389</v>
      </c>
      <c r="B8952" t="s">
        <v>390</v>
      </c>
      <c r="C8952" t="s">
        <v>342</v>
      </c>
      <c r="D8952" t="s">
        <v>343</v>
      </c>
      <c r="E8952" t="s">
        <v>25</v>
      </c>
      <c r="F8952" t="s">
        <v>21</v>
      </c>
      <c r="G8952">
        <v>2</v>
      </c>
      <c r="H8952" s="1">
        <v>41209.895833333336</v>
      </c>
      <c r="I8952" t="s">
        <v>69</v>
      </c>
      <c r="J8952" t="s">
        <v>30</v>
      </c>
      <c r="K8952" t="s">
        <v>26</v>
      </c>
      <c r="L8952" t="s">
        <v>26</v>
      </c>
      <c r="M8952" t="s">
        <v>27</v>
      </c>
      <c r="O8952">
        <v>0</v>
      </c>
      <c r="Q8952" s="2">
        <v>2800</v>
      </c>
      <c r="S8952" t="s">
        <v>24</v>
      </c>
      <c r="T8952" t="s">
        <v>2650</v>
      </c>
      <c r="U8952" t="s">
        <v>160</v>
      </c>
      <c r="V8952" t="s">
        <v>158</v>
      </c>
      <c r="W8952" t="s">
        <v>159</v>
      </c>
      <c r="X8952">
        <v>1</v>
      </c>
      <c r="Y8952">
        <v>328855</v>
      </c>
    </row>
    <row r="8953" spans="1:25" x14ac:dyDescent="0.3">
      <c r="A8953" t="s">
        <v>389</v>
      </c>
      <c r="B8953" t="s">
        <v>390</v>
      </c>
      <c r="C8953" t="s">
        <v>342</v>
      </c>
      <c r="D8953" t="s">
        <v>343</v>
      </c>
      <c r="E8953" t="s">
        <v>25</v>
      </c>
      <c r="F8953" t="s">
        <v>21</v>
      </c>
      <c r="G8953">
        <v>2</v>
      </c>
      <c r="H8953" s="1">
        <v>40488.951388888891</v>
      </c>
      <c r="I8953" t="s">
        <v>69</v>
      </c>
      <c r="J8953" t="s">
        <v>30</v>
      </c>
      <c r="K8953" t="s">
        <v>26</v>
      </c>
      <c r="L8953" t="s">
        <v>26</v>
      </c>
      <c r="M8953" t="s">
        <v>27</v>
      </c>
      <c r="O8953">
        <v>0</v>
      </c>
      <c r="Q8953" s="2">
        <v>3000</v>
      </c>
      <c r="S8953" t="s">
        <v>598</v>
      </c>
      <c r="T8953" t="s">
        <v>598</v>
      </c>
      <c r="U8953" t="s">
        <v>598</v>
      </c>
      <c r="V8953" t="s">
        <v>1855</v>
      </c>
      <c r="W8953" t="s">
        <v>1856</v>
      </c>
      <c r="X8953">
        <v>1</v>
      </c>
      <c r="Y8953">
        <v>308977</v>
      </c>
    </row>
    <row r="8954" spans="1:25" x14ac:dyDescent="0.3">
      <c r="A8954" t="s">
        <v>389</v>
      </c>
      <c r="B8954" t="s">
        <v>390</v>
      </c>
      <c r="C8954" t="s">
        <v>342</v>
      </c>
      <c r="D8954" t="s">
        <v>343</v>
      </c>
      <c r="E8954" t="s">
        <v>25</v>
      </c>
      <c r="F8954" t="s">
        <v>21</v>
      </c>
      <c r="G8954">
        <v>2</v>
      </c>
      <c r="H8954" s="1">
        <v>40743.986111111109</v>
      </c>
      <c r="I8954" t="s">
        <v>69</v>
      </c>
      <c r="J8954" t="s">
        <v>30</v>
      </c>
      <c r="K8954" t="s">
        <v>26</v>
      </c>
      <c r="L8954" t="s">
        <v>26</v>
      </c>
      <c r="M8954" t="s">
        <v>27</v>
      </c>
      <c r="O8954">
        <v>0</v>
      </c>
      <c r="Q8954" s="2">
        <v>3000</v>
      </c>
      <c r="S8954" t="s">
        <v>24</v>
      </c>
      <c r="T8954" t="s">
        <v>2650</v>
      </c>
      <c r="U8954" t="s">
        <v>154</v>
      </c>
      <c r="V8954" t="s">
        <v>329</v>
      </c>
      <c r="W8954" t="s">
        <v>330</v>
      </c>
      <c r="X8954">
        <v>1</v>
      </c>
      <c r="Y8954">
        <v>313470</v>
      </c>
    </row>
    <row r="8955" spans="1:25" x14ac:dyDescent="0.3">
      <c r="A8955" t="s">
        <v>389</v>
      </c>
      <c r="B8955" t="s">
        <v>390</v>
      </c>
      <c r="C8955" t="s">
        <v>342</v>
      </c>
      <c r="D8955" t="s">
        <v>343</v>
      </c>
      <c r="E8955" t="s">
        <v>25</v>
      </c>
      <c r="F8955" t="s">
        <v>21</v>
      </c>
      <c r="G8955">
        <v>2</v>
      </c>
      <c r="H8955" s="1">
        <v>41380.958333333336</v>
      </c>
      <c r="I8955" t="s">
        <v>69</v>
      </c>
      <c r="J8955" t="s">
        <v>30</v>
      </c>
      <c r="K8955" t="s">
        <v>26</v>
      </c>
      <c r="L8955" t="s">
        <v>26</v>
      </c>
      <c r="M8955" t="s">
        <v>27</v>
      </c>
      <c r="O8955">
        <v>0</v>
      </c>
      <c r="Q8955" s="2">
        <v>3000</v>
      </c>
      <c r="S8955" t="s">
        <v>24</v>
      </c>
      <c r="T8955" t="s">
        <v>2650</v>
      </c>
      <c r="U8955" t="s">
        <v>795</v>
      </c>
      <c r="V8955" t="s">
        <v>1432</v>
      </c>
      <c r="W8955" t="s">
        <v>1433</v>
      </c>
      <c r="X8955">
        <v>1</v>
      </c>
      <c r="Y8955">
        <v>332152</v>
      </c>
    </row>
    <row r="8956" spans="1:25" x14ac:dyDescent="0.3">
      <c r="A8956" t="s">
        <v>389</v>
      </c>
      <c r="B8956" t="s">
        <v>390</v>
      </c>
      <c r="C8956" t="s">
        <v>342</v>
      </c>
      <c r="D8956" t="s">
        <v>343</v>
      </c>
      <c r="E8956" t="s">
        <v>25</v>
      </c>
      <c r="F8956" t="s">
        <v>21</v>
      </c>
      <c r="G8956">
        <v>2</v>
      </c>
      <c r="H8956" s="1">
        <v>40479.944444444445</v>
      </c>
      <c r="I8956" t="s">
        <v>69</v>
      </c>
      <c r="J8956" t="s">
        <v>30</v>
      </c>
      <c r="K8956" t="s">
        <v>26</v>
      </c>
      <c r="L8956" t="s">
        <v>26</v>
      </c>
      <c r="M8956" t="s">
        <v>27</v>
      </c>
      <c r="O8956">
        <v>0</v>
      </c>
      <c r="Q8956" s="2">
        <v>3000</v>
      </c>
      <c r="S8956" t="s">
        <v>24</v>
      </c>
      <c r="T8956" t="s">
        <v>2650</v>
      </c>
      <c r="U8956" t="s">
        <v>2091</v>
      </c>
      <c r="V8956" t="s">
        <v>2120</v>
      </c>
      <c r="W8956" t="s">
        <v>2121</v>
      </c>
      <c r="X8956">
        <v>1</v>
      </c>
      <c r="Y8956">
        <v>307668</v>
      </c>
    </row>
    <row r="8957" spans="1:25" x14ac:dyDescent="0.3">
      <c r="A8957" t="s">
        <v>389</v>
      </c>
      <c r="B8957" t="s">
        <v>390</v>
      </c>
      <c r="C8957" t="s">
        <v>342</v>
      </c>
      <c r="D8957" t="s">
        <v>343</v>
      </c>
      <c r="E8957" t="s">
        <v>25</v>
      </c>
      <c r="F8957" t="s">
        <v>21</v>
      </c>
      <c r="G8957">
        <v>2</v>
      </c>
      <c r="H8957" s="1">
        <v>40851.878472222219</v>
      </c>
      <c r="I8957" t="s">
        <v>69</v>
      </c>
      <c r="J8957" t="s">
        <v>30</v>
      </c>
      <c r="K8957" t="s">
        <v>26</v>
      </c>
      <c r="L8957" t="s">
        <v>26</v>
      </c>
      <c r="M8957" t="s">
        <v>27</v>
      </c>
      <c r="O8957">
        <v>0</v>
      </c>
      <c r="Q8957" s="2">
        <v>3000</v>
      </c>
      <c r="S8957" t="s">
        <v>24</v>
      </c>
      <c r="T8957" t="s">
        <v>2650</v>
      </c>
      <c r="U8957" t="s">
        <v>816</v>
      </c>
      <c r="V8957" t="s">
        <v>1150</v>
      </c>
      <c r="W8957" t="s">
        <v>1151</v>
      </c>
      <c r="X8957">
        <v>1</v>
      </c>
      <c r="Y8957">
        <v>318763</v>
      </c>
    </row>
    <row r="8958" spans="1:25" x14ac:dyDescent="0.3">
      <c r="A8958" t="s">
        <v>389</v>
      </c>
      <c r="B8958" t="s">
        <v>390</v>
      </c>
      <c r="C8958" t="s">
        <v>342</v>
      </c>
      <c r="D8958" t="s">
        <v>343</v>
      </c>
      <c r="E8958" t="s">
        <v>25</v>
      </c>
      <c r="F8958" t="s">
        <v>21</v>
      </c>
      <c r="G8958">
        <v>2</v>
      </c>
      <c r="H8958" s="1">
        <v>41037.888888888891</v>
      </c>
      <c r="I8958" t="s">
        <v>69</v>
      </c>
      <c r="J8958" t="s">
        <v>30</v>
      </c>
      <c r="K8958" t="s">
        <v>26</v>
      </c>
      <c r="L8958" t="s">
        <v>26</v>
      </c>
      <c r="M8958" t="s">
        <v>27</v>
      </c>
      <c r="O8958">
        <v>0</v>
      </c>
      <c r="Q8958" s="2">
        <v>3000</v>
      </c>
      <c r="S8958" t="s">
        <v>24</v>
      </c>
      <c r="T8958" t="s">
        <v>2650</v>
      </c>
      <c r="U8958" t="s">
        <v>816</v>
      </c>
      <c r="V8958" t="s">
        <v>1150</v>
      </c>
      <c r="W8958" t="s">
        <v>1151</v>
      </c>
      <c r="X8958">
        <v>1</v>
      </c>
      <c r="Y8958">
        <v>322498</v>
      </c>
    </row>
    <row r="8959" spans="1:25" x14ac:dyDescent="0.3">
      <c r="A8959" t="s">
        <v>389</v>
      </c>
      <c r="B8959" t="s">
        <v>390</v>
      </c>
      <c r="C8959" t="s">
        <v>342</v>
      </c>
      <c r="D8959" t="s">
        <v>343</v>
      </c>
      <c r="E8959" t="s">
        <v>25</v>
      </c>
      <c r="F8959" t="s">
        <v>21</v>
      </c>
      <c r="G8959">
        <v>2</v>
      </c>
      <c r="H8959" s="1">
        <v>42107.863194444442</v>
      </c>
      <c r="I8959" t="s">
        <v>69</v>
      </c>
      <c r="J8959" t="s">
        <v>30</v>
      </c>
      <c r="K8959" t="s">
        <v>26</v>
      </c>
      <c r="L8959" t="s">
        <v>26</v>
      </c>
      <c r="M8959" t="s">
        <v>27</v>
      </c>
      <c r="O8959">
        <v>0</v>
      </c>
      <c r="Q8959" s="2">
        <v>3000</v>
      </c>
      <c r="S8959" t="s">
        <v>24</v>
      </c>
      <c r="T8959" t="s">
        <v>2650</v>
      </c>
      <c r="U8959" t="s">
        <v>816</v>
      </c>
      <c r="V8959" t="s">
        <v>1150</v>
      </c>
      <c r="W8959" t="s">
        <v>1151</v>
      </c>
      <c r="X8959">
        <v>1</v>
      </c>
      <c r="Y8959">
        <v>358946</v>
      </c>
    </row>
    <row r="8960" spans="1:25" x14ac:dyDescent="0.3">
      <c r="A8960" t="s">
        <v>389</v>
      </c>
      <c r="B8960" t="s">
        <v>390</v>
      </c>
      <c r="C8960" t="s">
        <v>342</v>
      </c>
      <c r="D8960" t="s">
        <v>343</v>
      </c>
      <c r="E8960" t="s">
        <v>25</v>
      </c>
      <c r="F8960" t="s">
        <v>21</v>
      </c>
      <c r="G8960">
        <v>2</v>
      </c>
      <c r="H8960" s="1">
        <v>40483.958333333336</v>
      </c>
      <c r="I8960" t="s">
        <v>69</v>
      </c>
      <c r="J8960" t="s">
        <v>30</v>
      </c>
      <c r="K8960" t="s">
        <v>26</v>
      </c>
      <c r="L8960" t="s">
        <v>26</v>
      </c>
      <c r="M8960" t="s">
        <v>27</v>
      </c>
      <c r="O8960">
        <v>0</v>
      </c>
      <c r="Q8960" s="2">
        <v>3000</v>
      </c>
      <c r="S8960" t="s">
        <v>24</v>
      </c>
      <c r="T8960" t="s">
        <v>2650</v>
      </c>
      <c r="U8960" t="s">
        <v>184</v>
      </c>
      <c r="V8960" t="s">
        <v>904</v>
      </c>
      <c r="W8960" t="s">
        <v>905</v>
      </c>
      <c r="X8960">
        <v>1</v>
      </c>
      <c r="Y8960">
        <v>308497</v>
      </c>
    </row>
    <row r="8961" spans="1:25" x14ac:dyDescent="0.3">
      <c r="A8961" t="s">
        <v>389</v>
      </c>
      <c r="B8961" t="s">
        <v>390</v>
      </c>
      <c r="C8961" t="s">
        <v>342</v>
      </c>
      <c r="D8961" t="s">
        <v>343</v>
      </c>
      <c r="E8961" t="s">
        <v>25</v>
      </c>
      <c r="F8961" t="s">
        <v>21</v>
      </c>
      <c r="G8961">
        <v>2</v>
      </c>
      <c r="H8961" s="1">
        <v>42128.993055555555</v>
      </c>
      <c r="I8961" t="s">
        <v>69</v>
      </c>
      <c r="J8961" t="s">
        <v>30</v>
      </c>
      <c r="K8961" t="s">
        <v>26</v>
      </c>
      <c r="L8961" t="s">
        <v>26</v>
      </c>
      <c r="M8961" t="s">
        <v>27</v>
      </c>
      <c r="O8961">
        <v>0</v>
      </c>
      <c r="Q8961" s="2">
        <v>3000</v>
      </c>
      <c r="S8961" t="s">
        <v>24</v>
      </c>
      <c r="T8961" t="s">
        <v>2650</v>
      </c>
      <c r="U8961" t="s">
        <v>184</v>
      </c>
      <c r="V8961" t="s">
        <v>904</v>
      </c>
      <c r="W8961" t="s">
        <v>905</v>
      </c>
      <c r="X8961">
        <v>1</v>
      </c>
      <c r="Y8961">
        <v>360761</v>
      </c>
    </row>
    <row r="8962" spans="1:25" x14ac:dyDescent="0.3">
      <c r="A8962" t="s">
        <v>389</v>
      </c>
      <c r="B8962" t="s">
        <v>390</v>
      </c>
      <c r="C8962" t="s">
        <v>342</v>
      </c>
      <c r="D8962" t="s">
        <v>343</v>
      </c>
      <c r="E8962" t="s">
        <v>25</v>
      </c>
      <c r="F8962" t="s">
        <v>21</v>
      </c>
      <c r="G8962">
        <v>2</v>
      </c>
      <c r="H8962" s="1">
        <v>40479.965277777781</v>
      </c>
      <c r="I8962" t="s">
        <v>69</v>
      </c>
      <c r="J8962" t="s">
        <v>30</v>
      </c>
      <c r="K8962" t="s">
        <v>26</v>
      </c>
      <c r="L8962" t="s">
        <v>26</v>
      </c>
      <c r="M8962" t="s">
        <v>27</v>
      </c>
      <c r="O8962">
        <v>0</v>
      </c>
      <c r="Q8962" s="2">
        <v>3000</v>
      </c>
      <c r="S8962" t="s">
        <v>24</v>
      </c>
      <c r="T8962" t="s">
        <v>2650</v>
      </c>
      <c r="U8962" t="s">
        <v>160</v>
      </c>
      <c r="V8962" t="s">
        <v>158</v>
      </c>
      <c r="W8962" t="s">
        <v>159</v>
      </c>
      <c r="X8962">
        <v>1</v>
      </c>
      <c r="Y8962">
        <v>307672</v>
      </c>
    </row>
    <row r="8963" spans="1:25" x14ac:dyDescent="0.3">
      <c r="A8963" t="s">
        <v>389</v>
      </c>
      <c r="B8963" t="s">
        <v>390</v>
      </c>
      <c r="C8963" t="s">
        <v>342</v>
      </c>
      <c r="D8963" t="s">
        <v>343</v>
      </c>
      <c r="E8963" t="s">
        <v>25</v>
      </c>
      <c r="F8963" t="s">
        <v>21</v>
      </c>
      <c r="G8963">
        <v>2</v>
      </c>
      <c r="H8963" s="1">
        <v>40482.993055555555</v>
      </c>
      <c r="I8963" t="s">
        <v>69</v>
      </c>
      <c r="J8963" t="s">
        <v>30</v>
      </c>
      <c r="K8963" t="s">
        <v>26</v>
      </c>
      <c r="L8963" t="s">
        <v>26</v>
      </c>
      <c r="M8963" t="s">
        <v>27</v>
      </c>
      <c r="O8963">
        <v>0</v>
      </c>
      <c r="Q8963" s="2">
        <v>3000</v>
      </c>
      <c r="S8963" t="s">
        <v>24</v>
      </c>
      <c r="T8963" t="s">
        <v>2650</v>
      </c>
      <c r="U8963" t="s">
        <v>160</v>
      </c>
      <c r="V8963" t="s">
        <v>158</v>
      </c>
      <c r="W8963" t="s">
        <v>159</v>
      </c>
      <c r="X8963">
        <v>1</v>
      </c>
      <c r="Y8963">
        <v>307557</v>
      </c>
    </row>
    <row r="8964" spans="1:25" x14ac:dyDescent="0.3">
      <c r="A8964" t="s">
        <v>389</v>
      </c>
      <c r="B8964" t="s">
        <v>390</v>
      </c>
      <c r="C8964" t="s">
        <v>342</v>
      </c>
      <c r="D8964" t="s">
        <v>343</v>
      </c>
      <c r="E8964" t="s">
        <v>25</v>
      </c>
      <c r="F8964" t="s">
        <v>21</v>
      </c>
      <c r="G8964">
        <v>2</v>
      </c>
      <c r="H8964" s="1">
        <v>40483.993055555555</v>
      </c>
      <c r="I8964" t="s">
        <v>69</v>
      </c>
      <c r="J8964" t="s">
        <v>30</v>
      </c>
      <c r="K8964" t="s">
        <v>26</v>
      </c>
      <c r="L8964" t="s">
        <v>26</v>
      </c>
      <c r="M8964" t="s">
        <v>27</v>
      </c>
      <c r="O8964">
        <v>0</v>
      </c>
      <c r="Q8964" s="2">
        <v>3000</v>
      </c>
      <c r="S8964" t="s">
        <v>24</v>
      </c>
      <c r="T8964" t="s">
        <v>2650</v>
      </c>
      <c r="U8964" t="s">
        <v>160</v>
      </c>
      <c r="V8964" t="s">
        <v>158</v>
      </c>
      <c r="W8964" t="s">
        <v>159</v>
      </c>
      <c r="X8964">
        <v>1</v>
      </c>
      <c r="Y8964">
        <v>308807</v>
      </c>
    </row>
    <row r="8965" spans="1:25" x14ac:dyDescent="0.3">
      <c r="A8965" t="s">
        <v>389</v>
      </c>
      <c r="B8965" t="s">
        <v>390</v>
      </c>
      <c r="C8965" t="s">
        <v>342</v>
      </c>
      <c r="D8965" t="s">
        <v>343</v>
      </c>
      <c r="E8965" t="s">
        <v>25</v>
      </c>
      <c r="F8965" t="s">
        <v>21</v>
      </c>
      <c r="G8965">
        <v>2</v>
      </c>
      <c r="H8965" s="1">
        <v>41209.899305555555</v>
      </c>
      <c r="I8965" t="s">
        <v>69</v>
      </c>
      <c r="J8965" t="s">
        <v>30</v>
      </c>
      <c r="K8965" t="s">
        <v>26</v>
      </c>
      <c r="L8965" t="s">
        <v>26</v>
      </c>
      <c r="M8965" t="s">
        <v>27</v>
      </c>
      <c r="O8965">
        <v>0</v>
      </c>
      <c r="Q8965" s="2">
        <v>3000</v>
      </c>
      <c r="S8965" t="s">
        <v>24</v>
      </c>
      <c r="T8965" t="s">
        <v>2650</v>
      </c>
      <c r="U8965" t="s">
        <v>160</v>
      </c>
      <c r="V8965" t="s">
        <v>158</v>
      </c>
      <c r="W8965" t="s">
        <v>159</v>
      </c>
      <c r="X8965">
        <v>1</v>
      </c>
      <c r="Y8965">
        <v>328851</v>
      </c>
    </row>
    <row r="8966" spans="1:25" x14ac:dyDescent="0.3">
      <c r="A8966" t="s">
        <v>389</v>
      </c>
      <c r="B8966" t="s">
        <v>390</v>
      </c>
      <c r="C8966" t="s">
        <v>342</v>
      </c>
      <c r="D8966" t="s">
        <v>343</v>
      </c>
      <c r="E8966" t="s">
        <v>25</v>
      </c>
      <c r="F8966" t="s">
        <v>21</v>
      </c>
      <c r="G8966">
        <v>2</v>
      </c>
      <c r="H8966" s="1">
        <v>41942.875</v>
      </c>
      <c r="I8966" t="s">
        <v>69</v>
      </c>
      <c r="J8966" t="s">
        <v>30</v>
      </c>
      <c r="K8966" t="s">
        <v>26</v>
      </c>
      <c r="L8966" t="s">
        <v>26</v>
      </c>
      <c r="M8966" t="s">
        <v>27</v>
      </c>
      <c r="O8966">
        <v>0</v>
      </c>
      <c r="Q8966" s="2">
        <v>3000</v>
      </c>
      <c r="S8966" t="s">
        <v>24</v>
      </c>
      <c r="T8966" t="s">
        <v>2650</v>
      </c>
      <c r="U8966" t="s">
        <v>160</v>
      </c>
      <c r="V8966" t="s">
        <v>1071</v>
      </c>
      <c r="W8966" t="s">
        <v>1072</v>
      </c>
      <c r="X8966">
        <v>1</v>
      </c>
      <c r="Y8966">
        <v>355788</v>
      </c>
    </row>
    <row r="8967" spans="1:25" x14ac:dyDescent="0.3">
      <c r="A8967" t="s">
        <v>389</v>
      </c>
      <c r="B8967" t="s">
        <v>390</v>
      </c>
      <c r="C8967" t="s">
        <v>342</v>
      </c>
      <c r="D8967" t="s">
        <v>343</v>
      </c>
      <c r="E8967" t="s">
        <v>25</v>
      </c>
      <c r="F8967" t="s">
        <v>21</v>
      </c>
      <c r="G8967">
        <v>2</v>
      </c>
      <c r="H8967" s="1">
        <v>39354.927083333336</v>
      </c>
      <c r="I8967" t="s">
        <v>69</v>
      </c>
      <c r="J8967" t="s">
        <v>30</v>
      </c>
      <c r="K8967" t="s">
        <v>26</v>
      </c>
      <c r="L8967" t="s">
        <v>26</v>
      </c>
      <c r="M8967" t="s">
        <v>27</v>
      </c>
      <c r="O8967">
        <v>0</v>
      </c>
      <c r="Q8967" s="2">
        <v>3000</v>
      </c>
      <c r="S8967" t="s">
        <v>24</v>
      </c>
      <c r="T8967" t="s">
        <v>2650</v>
      </c>
      <c r="U8967" t="s">
        <v>160</v>
      </c>
      <c r="V8967" t="s">
        <v>899</v>
      </c>
      <c r="W8967" t="s">
        <v>900</v>
      </c>
      <c r="X8967">
        <v>1</v>
      </c>
      <c r="Y8967">
        <v>249340</v>
      </c>
    </row>
    <row r="8968" spans="1:25" x14ac:dyDescent="0.3">
      <c r="A8968" t="s">
        <v>389</v>
      </c>
      <c r="B8968" t="s">
        <v>390</v>
      </c>
      <c r="C8968" t="s">
        <v>342</v>
      </c>
      <c r="D8968" t="s">
        <v>343</v>
      </c>
      <c r="E8968" t="s">
        <v>25</v>
      </c>
      <c r="F8968" t="s">
        <v>21</v>
      </c>
      <c r="G8968">
        <v>2</v>
      </c>
      <c r="H8968" s="1">
        <v>42138.887499999997</v>
      </c>
      <c r="I8968" t="s">
        <v>69</v>
      </c>
      <c r="J8968" t="s">
        <v>30</v>
      </c>
      <c r="K8968" t="s">
        <v>26</v>
      </c>
      <c r="L8968" t="s">
        <v>26</v>
      </c>
      <c r="M8968" t="s">
        <v>27</v>
      </c>
      <c r="O8968">
        <v>0</v>
      </c>
      <c r="Q8968" s="2">
        <v>3000</v>
      </c>
      <c r="S8968" t="s">
        <v>24</v>
      </c>
      <c r="T8968" t="s">
        <v>2650</v>
      </c>
      <c r="U8968" t="s">
        <v>638</v>
      </c>
      <c r="V8968" t="s">
        <v>2420</v>
      </c>
      <c r="W8968" t="s">
        <v>2421</v>
      </c>
      <c r="X8968">
        <v>1</v>
      </c>
      <c r="Y8968">
        <v>360731</v>
      </c>
    </row>
    <row r="8969" spans="1:25" x14ac:dyDescent="0.3">
      <c r="A8969" t="s">
        <v>389</v>
      </c>
      <c r="B8969" t="s">
        <v>390</v>
      </c>
      <c r="C8969" t="s">
        <v>342</v>
      </c>
      <c r="D8969" t="s">
        <v>343</v>
      </c>
      <c r="E8969" t="s">
        <v>25</v>
      </c>
      <c r="F8969" t="s">
        <v>21</v>
      </c>
      <c r="G8969">
        <v>2</v>
      </c>
      <c r="H8969" s="1">
        <v>41941.864583333336</v>
      </c>
      <c r="I8969" t="s">
        <v>69</v>
      </c>
      <c r="J8969" t="s">
        <v>30</v>
      </c>
      <c r="K8969" t="s">
        <v>26</v>
      </c>
      <c r="L8969" t="s">
        <v>26</v>
      </c>
      <c r="M8969" t="s">
        <v>27</v>
      </c>
      <c r="O8969">
        <v>0</v>
      </c>
      <c r="Q8969" s="2">
        <v>4000</v>
      </c>
      <c r="S8969" t="s">
        <v>24</v>
      </c>
      <c r="T8969" t="s">
        <v>2650</v>
      </c>
      <c r="U8969" t="s">
        <v>795</v>
      </c>
      <c r="V8969" t="s">
        <v>1432</v>
      </c>
      <c r="W8969" t="s">
        <v>1433</v>
      </c>
      <c r="X8969">
        <v>1</v>
      </c>
      <c r="Y8969">
        <v>355293</v>
      </c>
    </row>
    <row r="8970" spans="1:25" x14ac:dyDescent="0.3">
      <c r="A8970" t="s">
        <v>389</v>
      </c>
      <c r="B8970" t="s">
        <v>390</v>
      </c>
      <c r="C8970" t="s">
        <v>342</v>
      </c>
      <c r="D8970" t="s">
        <v>343</v>
      </c>
      <c r="E8970" t="s">
        <v>25</v>
      </c>
      <c r="F8970" t="s">
        <v>21</v>
      </c>
      <c r="G8970">
        <v>2</v>
      </c>
      <c r="H8970" s="1">
        <v>41735.897222222222</v>
      </c>
      <c r="I8970" t="s">
        <v>69</v>
      </c>
      <c r="J8970" t="s">
        <v>30</v>
      </c>
      <c r="K8970" t="s">
        <v>26</v>
      </c>
      <c r="L8970" t="s">
        <v>26</v>
      </c>
      <c r="M8970" t="s">
        <v>27</v>
      </c>
      <c r="O8970">
        <v>0</v>
      </c>
      <c r="Q8970" s="2">
        <v>4000</v>
      </c>
      <c r="S8970" t="s">
        <v>24</v>
      </c>
      <c r="T8970" t="s">
        <v>2650</v>
      </c>
      <c r="U8970" t="s">
        <v>816</v>
      </c>
      <c r="V8970" t="s">
        <v>1150</v>
      </c>
      <c r="W8970" t="s">
        <v>1151</v>
      </c>
      <c r="X8970">
        <v>1</v>
      </c>
      <c r="Y8970">
        <v>344873</v>
      </c>
    </row>
    <row r="8971" spans="1:25" x14ac:dyDescent="0.3">
      <c r="A8971" t="s">
        <v>389</v>
      </c>
      <c r="B8971" t="s">
        <v>390</v>
      </c>
      <c r="C8971" t="s">
        <v>342</v>
      </c>
      <c r="D8971" t="s">
        <v>343</v>
      </c>
      <c r="E8971" t="s">
        <v>25</v>
      </c>
      <c r="F8971" t="s">
        <v>21</v>
      </c>
      <c r="G8971">
        <v>2</v>
      </c>
      <c r="H8971" s="1">
        <v>41912.855555555558</v>
      </c>
      <c r="I8971" t="s">
        <v>69</v>
      </c>
      <c r="J8971" t="s">
        <v>30</v>
      </c>
      <c r="K8971" t="s">
        <v>26</v>
      </c>
      <c r="L8971" t="s">
        <v>26</v>
      </c>
      <c r="M8971" t="s">
        <v>27</v>
      </c>
      <c r="O8971">
        <v>0</v>
      </c>
      <c r="Q8971" s="2">
        <v>4000</v>
      </c>
      <c r="S8971" t="s">
        <v>24</v>
      </c>
      <c r="T8971" t="s">
        <v>2651</v>
      </c>
      <c r="U8971" t="s">
        <v>2663</v>
      </c>
      <c r="V8971" t="s">
        <v>730</v>
      </c>
      <c r="W8971" t="s">
        <v>731</v>
      </c>
      <c r="X8971">
        <v>1</v>
      </c>
      <c r="Y8971">
        <v>352614</v>
      </c>
    </row>
    <row r="8972" spans="1:25" x14ac:dyDescent="0.3">
      <c r="A8972" t="s">
        <v>389</v>
      </c>
      <c r="B8972" t="s">
        <v>390</v>
      </c>
      <c r="C8972" t="s">
        <v>342</v>
      </c>
      <c r="D8972" t="s">
        <v>343</v>
      </c>
      <c r="E8972" t="s">
        <v>25</v>
      </c>
      <c r="F8972" t="s">
        <v>21</v>
      </c>
      <c r="G8972">
        <v>2</v>
      </c>
      <c r="H8972" s="1">
        <v>41581.9375</v>
      </c>
      <c r="I8972" t="s">
        <v>69</v>
      </c>
      <c r="J8972" t="s">
        <v>30</v>
      </c>
      <c r="K8972" t="s">
        <v>26</v>
      </c>
      <c r="L8972" t="s">
        <v>26</v>
      </c>
      <c r="M8972" t="s">
        <v>27</v>
      </c>
      <c r="O8972">
        <v>0</v>
      </c>
      <c r="Q8972" s="2">
        <v>4000</v>
      </c>
      <c r="S8972" t="s">
        <v>24</v>
      </c>
      <c r="T8972" t="s">
        <v>2650</v>
      </c>
      <c r="U8972" t="s">
        <v>160</v>
      </c>
      <c r="V8972" t="s">
        <v>158</v>
      </c>
      <c r="W8972" t="s">
        <v>159</v>
      </c>
      <c r="X8972">
        <v>1</v>
      </c>
      <c r="Y8972">
        <v>342621</v>
      </c>
    </row>
    <row r="8973" spans="1:25" x14ac:dyDescent="0.3">
      <c r="A8973" t="s">
        <v>389</v>
      </c>
      <c r="B8973" t="s">
        <v>390</v>
      </c>
      <c r="C8973" t="s">
        <v>342</v>
      </c>
      <c r="D8973" t="s">
        <v>343</v>
      </c>
      <c r="E8973" t="s">
        <v>25</v>
      </c>
      <c r="F8973" t="s">
        <v>21</v>
      </c>
      <c r="G8973">
        <v>2</v>
      </c>
      <c r="H8973" s="1">
        <v>41889.990972222222</v>
      </c>
      <c r="I8973" t="s">
        <v>69</v>
      </c>
      <c r="J8973" t="s">
        <v>30</v>
      </c>
      <c r="K8973" t="s">
        <v>26</v>
      </c>
      <c r="L8973" t="s">
        <v>26</v>
      </c>
      <c r="M8973" t="s">
        <v>27</v>
      </c>
      <c r="O8973">
        <v>0</v>
      </c>
      <c r="Q8973" s="2">
        <v>4000</v>
      </c>
      <c r="S8973" t="s">
        <v>24</v>
      </c>
      <c r="T8973" t="s">
        <v>2650</v>
      </c>
      <c r="U8973" t="s">
        <v>773</v>
      </c>
      <c r="V8973" t="s">
        <v>2595</v>
      </c>
      <c r="W8973" t="s">
        <v>2596</v>
      </c>
      <c r="X8973">
        <v>1</v>
      </c>
      <c r="Y8973">
        <v>352161</v>
      </c>
    </row>
    <row r="8974" spans="1:25" x14ac:dyDescent="0.3">
      <c r="A8974" t="s">
        <v>389</v>
      </c>
      <c r="B8974" t="s">
        <v>390</v>
      </c>
      <c r="C8974" t="s">
        <v>342</v>
      </c>
      <c r="D8974" t="s">
        <v>343</v>
      </c>
      <c r="E8974" t="s">
        <v>25</v>
      </c>
      <c r="F8974" t="s">
        <v>21</v>
      </c>
      <c r="G8974">
        <v>2</v>
      </c>
      <c r="H8974" s="1">
        <v>37556.753472222219</v>
      </c>
      <c r="I8974" t="s">
        <v>69</v>
      </c>
      <c r="J8974" t="s">
        <v>30</v>
      </c>
      <c r="K8974" t="s">
        <v>143</v>
      </c>
      <c r="L8974" t="s">
        <v>26</v>
      </c>
      <c r="M8974" t="s">
        <v>64</v>
      </c>
      <c r="O8974" s="2">
        <v>5488</v>
      </c>
      <c r="Q8974" s="2">
        <v>5000</v>
      </c>
      <c r="S8974" t="s">
        <v>24</v>
      </c>
      <c r="T8974" t="s">
        <v>2650</v>
      </c>
      <c r="U8974" t="s">
        <v>160</v>
      </c>
      <c r="V8974" t="s">
        <v>158</v>
      </c>
      <c r="W8974" t="s">
        <v>159</v>
      </c>
      <c r="X8974">
        <v>1</v>
      </c>
      <c r="Y8974">
        <v>217019</v>
      </c>
    </row>
    <row r="8975" spans="1:25" x14ac:dyDescent="0.3">
      <c r="A8975" t="s">
        <v>389</v>
      </c>
      <c r="B8975" t="s">
        <v>390</v>
      </c>
      <c r="C8975" t="s">
        <v>342</v>
      </c>
      <c r="D8975" t="s">
        <v>343</v>
      </c>
      <c r="E8975" t="s">
        <v>25</v>
      </c>
      <c r="F8975" t="s">
        <v>21</v>
      </c>
      <c r="G8975">
        <v>2</v>
      </c>
      <c r="H8975" s="1">
        <v>42096.9375</v>
      </c>
      <c r="I8975" t="s">
        <v>69</v>
      </c>
      <c r="J8975" t="s">
        <v>30</v>
      </c>
      <c r="K8975" t="s">
        <v>26</v>
      </c>
      <c r="L8975" t="s">
        <v>26</v>
      </c>
      <c r="M8975" t="s">
        <v>27</v>
      </c>
      <c r="O8975">
        <v>0</v>
      </c>
      <c r="Q8975" s="2">
        <v>5000</v>
      </c>
      <c r="S8975" t="s">
        <v>24</v>
      </c>
      <c r="T8975" t="s">
        <v>2650</v>
      </c>
      <c r="U8975" t="s">
        <v>160</v>
      </c>
      <c r="V8975" t="s">
        <v>158</v>
      </c>
      <c r="W8975" t="s">
        <v>159</v>
      </c>
      <c r="X8975">
        <v>1</v>
      </c>
      <c r="Y8975">
        <v>359484</v>
      </c>
    </row>
    <row r="8976" spans="1:25" x14ac:dyDescent="0.3">
      <c r="A8976" t="s">
        <v>389</v>
      </c>
      <c r="B8976" t="s">
        <v>390</v>
      </c>
      <c r="C8976" t="s">
        <v>342</v>
      </c>
      <c r="D8976" t="s">
        <v>343</v>
      </c>
      <c r="E8976" t="s">
        <v>25</v>
      </c>
      <c r="F8976" t="s">
        <v>21</v>
      </c>
      <c r="G8976">
        <v>2</v>
      </c>
      <c r="H8976" s="1">
        <v>41922.900694444441</v>
      </c>
      <c r="I8976" t="s">
        <v>69</v>
      </c>
      <c r="J8976" t="s">
        <v>30</v>
      </c>
      <c r="K8976" t="s">
        <v>26</v>
      </c>
      <c r="L8976" t="s">
        <v>26</v>
      </c>
      <c r="M8976" t="s">
        <v>27</v>
      </c>
      <c r="O8976">
        <v>0</v>
      </c>
      <c r="Q8976" s="2">
        <v>5000</v>
      </c>
      <c r="S8976" t="s">
        <v>24</v>
      </c>
      <c r="T8976" t="s">
        <v>2650</v>
      </c>
      <c r="U8976" t="s">
        <v>773</v>
      </c>
      <c r="V8976" t="s">
        <v>2052</v>
      </c>
      <c r="W8976" t="s">
        <v>2053</v>
      </c>
      <c r="X8976">
        <v>1</v>
      </c>
      <c r="Y8976">
        <v>355124</v>
      </c>
    </row>
    <row r="8977" spans="1:25" x14ac:dyDescent="0.3">
      <c r="A8977" t="s">
        <v>389</v>
      </c>
      <c r="B8977" t="s">
        <v>390</v>
      </c>
      <c r="C8977" t="s">
        <v>342</v>
      </c>
      <c r="D8977" t="s">
        <v>343</v>
      </c>
      <c r="E8977" t="s">
        <v>25</v>
      </c>
      <c r="F8977" t="s">
        <v>21</v>
      </c>
      <c r="G8977">
        <v>2</v>
      </c>
      <c r="H8977" s="1">
        <v>41203.8125</v>
      </c>
      <c r="I8977" t="s">
        <v>69</v>
      </c>
      <c r="J8977" t="s">
        <v>30</v>
      </c>
      <c r="K8977" t="s">
        <v>26</v>
      </c>
      <c r="L8977" t="s">
        <v>26</v>
      </c>
      <c r="M8977" t="s">
        <v>27</v>
      </c>
      <c r="O8977">
        <v>0</v>
      </c>
      <c r="Q8977" s="2">
        <v>6000</v>
      </c>
      <c r="S8977" t="s">
        <v>24</v>
      </c>
      <c r="T8977" t="s">
        <v>2650</v>
      </c>
      <c r="U8977" t="s">
        <v>160</v>
      </c>
      <c r="V8977" t="s">
        <v>158</v>
      </c>
      <c r="W8977" t="s">
        <v>159</v>
      </c>
      <c r="X8977">
        <v>1</v>
      </c>
      <c r="Y8977">
        <v>328655</v>
      </c>
    </row>
    <row r="8978" spans="1:25" x14ac:dyDescent="0.3">
      <c r="A8978" t="s">
        <v>389</v>
      </c>
      <c r="B8978" t="s">
        <v>390</v>
      </c>
      <c r="C8978" t="s">
        <v>342</v>
      </c>
      <c r="D8978" t="s">
        <v>343</v>
      </c>
      <c r="E8978" t="s">
        <v>25</v>
      </c>
      <c r="F8978" t="s">
        <v>21</v>
      </c>
      <c r="G8978">
        <v>2</v>
      </c>
      <c r="H8978" s="1">
        <v>41939.833333333336</v>
      </c>
      <c r="I8978" t="s">
        <v>69</v>
      </c>
      <c r="J8978" t="s">
        <v>30</v>
      </c>
      <c r="K8978" t="s">
        <v>26</v>
      </c>
      <c r="L8978" t="s">
        <v>26</v>
      </c>
      <c r="M8978" t="s">
        <v>27</v>
      </c>
      <c r="O8978">
        <v>0</v>
      </c>
      <c r="Q8978" s="2">
        <v>6000</v>
      </c>
      <c r="S8978" t="s">
        <v>24</v>
      </c>
      <c r="T8978" t="s">
        <v>2650</v>
      </c>
      <c r="U8978" t="s">
        <v>160</v>
      </c>
      <c r="V8978" t="s">
        <v>158</v>
      </c>
      <c r="W8978" t="s">
        <v>159</v>
      </c>
      <c r="X8978">
        <v>1</v>
      </c>
      <c r="Y8978">
        <v>354574</v>
      </c>
    </row>
    <row r="8979" spans="1:25" x14ac:dyDescent="0.3">
      <c r="A8979" t="s">
        <v>389</v>
      </c>
      <c r="B8979" t="s">
        <v>390</v>
      </c>
      <c r="C8979" t="s">
        <v>342</v>
      </c>
      <c r="D8979" t="s">
        <v>343</v>
      </c>
      <c r="E8979" t="s">
        <v>25</v>
      </c>
      <c r="F8979" t="s">
        <v>21</v>
      </c>
      <c r="G8979">
        <v>2</v>
      </c>
      <c r="H8979" s="1">
        <v>41905.979166666664</v>
      </c>
      <c r="I8979" t="s">
        <v>69</v>
      </c>
      <c r="J8979" t="s">
        <v>30</v>
      </c>
      <c r="K8979" t="s">
        <v>26</v>
      </c>
      <c r="L8979" t="s">
        <v>26</v>
      </c>
      <c r="M8979" t="s">
        <v>27</v>
      </c>
      <c r="O8979">
        <v>0</v>
      </c>
      <c r="Q8979" s="2">
        <v>7000</v>
      </c>
      <c r="S8979" t="s">
        <v>24</v>
      </c>
      <c r="T8979" t="s">
        <v>2650</v>
      </c>
      <c r="U8979" t="s">
        <v>160</v>
      </c>
      <c r="V8979" t="s">
        <v>160</v>
      </c>
      <c r="W8979" t="s">
        <v>1199</v>
      </c>
      <c r="X8979">
        <v>1</v>
      </c>
      <c r="Y8979">
        <v>352536</v>
      </c>
    </row>
    <row r="8980" spans="1:25" x14ac:dyDescent="0.3">
      <c r="A8980" t="s">
        <v>389</v>
      </c>
      <c r="B8980" t="s">
        <v>390</v>
      </c>
      <c r="C8980" t="s">
        <v>342</v>
      </c>
      <c r="D8980" t="s">
        <v>343</v>
      </c>
      <c r="E8980" t="s">
        <v>25</v>
      </c>
      <c r="F8980" t="s">
        <v>21</v>
      </c>
      <c r="G8980">
        <v>2</v>
      </c>
      <c r="H8980" s="1">
        <v>41226.88958333333</v>
      </c>
      <c r="I8980" t="s">
        <v>69</v>
      </c>
      <c r="J8980" t="s">
        <v>165</v>
      </c>
      <c r="K8980" t="s">
        <v>26</v>
      </c>
      <c r="L8980" t="s">
        <v>26</v>
      </c>
      <c r="M8980" t="s">
        <v>27</v>
      </c>
      <c r="O8980">
        <v>0</v>
      </c>
      <c r="Q8980" s="2">
        <v>8000</v>
      </c>
      <c r="S8980" t="s">
        <v>24</v>
      </c>
      <c r="T8980" t="s">
        <v>2650</v>
      </c>
      <c r="U8980" t="s">
        <v>184</v>
      </c>
      <c r="V8980" t="s">
        <v>2079</v>
      </c>
      <c r="W8980" t="s">
        <v>2080</v>
      </c>
      <c r="X8980">
        <v>1</v>
      </c>
      <c r="Y8980">
        <v>330024</v>
      </c>
    </row>
    <row r="8981" spans="1:25" x14ac:dyDescent="0.3">
      <c r="A8981" t="s">
        <v>389</v>
      </c>
      <c r="B8981" t="s">
        <v>390</v>
      </c>
      <c r="C8981" t="s">
        <v>342</v>
      </c>
      <c r="D8981" t="s">
        <v>343</v>
      </c>
      <c r="E8981" t="s">
        <v>25</v>
      </c>
      <c r="F8981" t="s">
        <v>21</v>
      </c>
      <c r="G8981">
        <v>2</v>
      </c>
      <c r="H8981" s="1">
        <v>41942.881944444445</v>
      </c>
      <c r="I8981" t="s">
        <v>69</v>
      </c>
      <c r="J8981" t="s">
        <v>165</v>
      </c>
      <c r="K8981" t="s">
        <v>26</v>
      </c>
      <c r="L8981" t="s">
        <v>26</v>
      </c>
      <c r="M8981" t="s">
        <v>27</v>
      </c>
      <c r="O8981">
        <v>0</v>
      </c>
      <c r="Q8981" s="2">
        <v>15000</v>
      </c>
      <c r="S8981" t="s">
        <v>24</v>
      </c>
      <c r="T8981" t="s">
        <v>2650</v>
      </c>
      <c r="U8981" t="s">
        <v>795</v>
      </c>
      <c r="V8981" t="s">
        <v>1432</v>
      </c>
      <c r="W8981" t="s">
        <v>1433</v>
      </c>
      <c r="X8981">
        <v>1</v>
      </c>
      <c r="Y8981">
        <v>355767</v>
      </c>
    </row>
    <row r="8982" spans="1:25" x14ac:dyDescent="0.3">
      <c r="A8982" t="s">
        <v>389</v>
      </c>
      <c r="B8982" t="s">
        <v>390</v>
      </c>
      <c r="C8982" t="s">
        <v>342</v>
      </c>
      <c r="D8982" t="s">
        <v>343</v>
      </c>
      <c r="E8982" t="s">
        <v>25</v>
      </c>
      <c r="F8982" t="s">
        <v>21</v>
      </c>
      <c r="G8982">
        <v>2</v>
      </c>
      <c r="H8982" s="1">
        <v>41942.041666666664</v>
      </c>
      <c r="I8982" t="s">
        <v>69</v>
      </c>
      <c r="J8982" t="s">
        <v>165</v>
      </c>
      <c r="K8982" t="s">
        <v>26</v>
      </c>
      <c r="L8982" t="s">
        <v>26</v>
      </c>
      <c r="M8982" t="s">
        <v>27</v>
      </c>
      <c r="O8982">
        <v>0</v>
      </c>
      <c r="Q8982" s="2">
        <v>15000</v>
      </c>
      <c r="S8982" t="s">
        <v>24</v>
      </c>
      <c r="T8982" t="s">
        <v>2650</v>
      </c>
      <c r="U8982" t="s">
        <v>184</v>
      </c>
      <c r="V8982" t="s">
        <v>2118</v>
      </c>
      <c r="W8982" t="s">
        <v>2119</v>
      </c>
      <c r="X8982">
        <v>1</v>
      </c>
      <c r="Y8982">
        <v>355783</v>
      </c>
    </row>
    <row r="8983" spans="1:25" x14ac:dyDescent="0.3">
      <c r="A8983" t="s">
        <v>389</v>
      </c>
      <c r="B8983" t="s">
        <v>390</v>
      </c>
      <c r="C8983" t="s">
        <v>342</v>
      </c>
      <c r="D8983" t="s">
        <v>343</v>
      </c>
      <c r="E8983" t="s">
        <v>25</v>
      </c>
      <c r="F8983" t="s">
        <v>21</v>
      </c>
      <c r="G8983">
        <v>2</v>
      </c>
      <c r="H8983" s="1">
        <v>41942.875</v>
      </c>
      <c r="I8983" t="s">
        <v>69</v>
      </c>
      <c r="J8983" t="s">
        <v>165</v>
      </c>
      <c r="K8983" t="s">
        <v>26</v>
      </c>
      <c r="L8983" t="s">
        <v>26</v>
      </c>
      <c r="M8983" t="s">
        <v>27</v>
      </c>
      <c r="O8983">
        <v>0</v>
      </c>
      <c r="Q8983" s="2">
        <v>15000</v>
      </c>
      <c r="S8983" t="s">
        <v>24</v>
      </c>
      <c r="T8983" t="s">
        <v>2650</v>
      </c>
      <c r="U8983" t="s">
        <v>160</v>
      </c>
      <c r="V8983" t="s">
        <v>158</v>
      </c>
      <c r="W8983" t="s">
        <v>159</v>
      </c>
      <c r="X8983">
        <v>1</v>
      </c>
      <c r="Y8983">
        <v>355784</v>
      </c>
    </row>
    <row r="8984" spans="1:25" x14ac:dyDescent="0.3">
      <c r="A8984" t="s">
        <v>389</v>
      </c>
      <c r="B8984" t="s">
        <v>390</v>
      </c>
      <c r="C8984" t="s">
        <v>342</v>
      </c>
      <c r="D8984" t="s">
        <v>343</v>
      </c>
      <c r="E8984" t="s">
        <v>25</v>
      </c>
      <c r="F8984" t="s">
        <v>21</v>
      </c>
      <c r="G8984">
        <v>4</v>
      </c>
      <c r="H8984" s="1">
        <v>41886.229166666664</v>
      </c>
      <c r="I8984" t="s">
        <v>69</v>
      </c>
      <c r="J8984" t="s">
        <v>30</v>
      </c>
      <c r="K8984" t="s">
        <v>26</v>
      </c>
      <c r="L8984" t="s">
        <v>26</v>
      </c>
      <c r="M8984" t="s">
        <v>27</v>
      </c>
      <c r="O8984">
        <v>0</v>
      </c>
      <c r="S8984" t="s">
        <v>598</v>
      </c>
      <c r="T8984" t="s">
        <v>598</v>
      </c>
      <c r="U8984" t="s">
        <v>598</v>
      </c>
      <c r="V8984" t="s">
        <v>1739</v>
      </c>
      <c r="W8984" t="s">
        <v>1740</v>
      </c>
      <c r="X8984">
        <v>1</v>
      </c>
      <c r="Y8984">
        <v>352630</v>
      </c>
    </row>
    <row r="8985" spans="1:25" x14ac:dyDescent="0.3">
      <c r="A8985" t="s">
        <v>389</v>
      </c>
      <c r="B8985" t="s">
        <v>390</v>
      </c>
      <c r="C8985" t="s">
        <v>342</v>
      </c>
      <c r="D8985" t="s">
        <v>343</v>
      </c>
      <c r="E8985" t="s">
        <v>25</v>
      </c>
      <c r="F8985" t="s">
        <v>21</v>
      </c>
      <c r="G8985">
        <v>2</v>
      </c>
      <c r="H8985" s="1">
        <v>41597.821527777778</v>
      </c>
      <c r="I8985" t="s">
        <v>69</v>
      </c>
      <c r="J8985" t="s">
        <v>30</v>
      </c>
      <c r="K8985" t="s">
        <v>26</v>
      </c>
      <c r="L8985" t="s">
        <v>26</v>
      </c>
      <c r="M8985" t="s">
        <v>27</v>
      </c>
      <c r="O8985">
        <v>0</v>
      </c>
      <c r="S8985" t="s">
        <v>24</v>
      </c>
      <c r="T8985" t="s">
        <v>2650</v>
      </c>
      <c r="U8985" t="s">
        <v>795</v>
      </c>
      <c r="V8985" t="s">
        <v>1432</v>
      </c>
      <c r="W8985" t="s">
        <v>1433</v>
      </c>
      <c r="X8985">
        <v>1</v>
      </c>
      <c r="Y8985">
        <v>342823</v>
      </c>
    </row>
    <row r="8986" spans="1:25" x14ac:dyDescent="0.3">
      <c r="A8986" t="s">
        <v>389</v>
      </c>
      <c r="B8986" t="s">
        <v>390</v>
      </c>
      <c r="C8986" t="s">
        <v>342</v>
      </c>
      <c r="D8986" t="s">
        <v>343</v>
      </c>
      <c r="E8986" t="s">
        <v>25</v>
      </c>
      <c r="F8986" t="s">
        <v>21</v>
      </c>
      <c r="G8986">
        <v>2</v>
      </c>
      <c r="H8986" s="1">
        <v>41163.9375</v>
      </c>
      <c r="I8986" t="s">
        <v>69</v>
      </c>
      <c r="J8986" t="s">
        <v>165</v>
      </c>
      <c r="K8986" t="s">
        <v>26</v>
      </c>
      <c r="L8986" t="s">
        <v>26</v>
      </c>
      <c r="M8986" t="s">
        <v>27</v>
      </c>
      <c r="O8986">
        <v>0</v>
      </c>
      <c r="S8986" t="s">
        <v>24</v>
      </c>
      <c r="T8986" t="s">
        <v>2650</v>
      </c>
      <c r="U8986" t="s">
        <v>816</v>
      </c>
      <c r="V8986" t="s">
        <v>1150</v>
      </c>
      <c r="W8986" t="s">
        <v>1151</v>
      </c>
      <c r="X8986">
        <v>1</v>
      </c>
      <c r="Y8986">
        <v>328127</v>
      </c>
    </row>
    <row r="8987" spans="1:25" x14ac:dyDescent="0.3">
      <c r="A8987" t="s">
        <v>389</v>
      </c>
      <c r="B8987" t="s">
        <v>390</v>
      </c>
      <c r="C8987" t="s">
        <v>342</v>
      </c>
      <c r="D8987" t="s">
        <v>343</v>
      </c>
      <c r="E8987" t="s">
        <v>25</v>
      </c>
      <c r="F8987" t="s">
        <v>21</v>
      </c>
      <c r="G8987">
        <v>2</v>
      </c>
      <c r="H8987" s="1">
        <v>41581.895833333336</v>
      </c>
      <c r="I8987" t="s">
        <v>69</v>
      </c>
      <c r="J8987" t="s">
        <v>30</v>
      </c>
      <c r="K8987" t="s">
        <v>26</v>
      </c>
      <c r="L8987" t="s">
        <v>26</v>
      </c>
      <c r="M8987" t="s">
        <v>27</v>
      </c>
      <c r="O8987">
        <v>0</v>
      </c>
      <c r="S8987" t="s">
        <v>24</v>
      </c>
      <c r="T8987" t="s">
        <v>2650</v>
      </c>
      <c r="U8987" t="s">
        <v>816</v>
      </c>
      <c r="V8987" t="s">
        <v>1150</v>
      </c>
      <c r="W8987" t="s">
        <v>1151</v>
      </c>
      <c r="X8987">
        <v>1</v>
      </c>
      <c r="Y8987">
        <v>342102</v>
      </c>
    </row>
    <row r="8988" spans="1:25" x14ac:dyDescent="0.3">
      <c r="A8988" t="s">
        <v>389</v>
      </c>
      <c r="B8988" t="s">
        <v>390</v>
      </c>
      <c r="C8988" t="s">
        <v>342</v>
      </c>
      <c r="D8988" t="s">
        <v>343</v>
      </c>
      <c r="E8988" t="s">
        <v>25</v>
      </c>
      <c r="F8988" t="s">
        <v>21</v>
      </c>
      <c r="G8988">
        <v>2</v>
      </c>
      <c r="H8988" s="1">
        <v>41778.909722222219</v>
      </c>
      <c r="I8988" t="s">
        <v>69</v>
      </c>
      <c r="J8988" t="s">
        <v>30</v>
      </c>
      <c r="K8988" t="s">
        <v>26</v>
      </c>
      <c r="L8988" t="s">
        <v>26</v>
      </c>
      <c r="M8988" t="s">
        <v>27</v>
      </c>
      <c r="O8988">
        <v>0</v>
      </c>
      <c r="S8988" t="s">
        <v>24</v>
      </c>
      <c r="T8988" t="s">
        <v>2650</v>
      </c>
      <c r="U8988" t="s">
        <v>816</v>
      </c>
      <c r="V8988" t="s">
        <v>1150</v>
      </c>
      <c r="W8988" t="s">
        <v>1151</v>
      </c>
      <c r="X8988">
        <v>1</v>
      </c>
      <c r="Y8988">
        <v>346622</v>
      </c>
    </row>
    <row r="8989" spans="1:25" x14ac:dyDescent="0.3">
      <c r="A8989" t="s">
        <v>389</v>
      </c>
      <c r="B8989" t="s">
        <v>390</v>
      </c>
      <c r="C8989" t="s">
        <v>342</v>
      </c>
      <c r="D8989" t="s">
        <v>343</v>
      </c>
      <c r="E8989" t="s">
        <v>25</v>
      </c>
      <c r="F8989" t="s">
        <v>21</v>
      </c>
      <c r="G8989">
        <v>2</v>
      </c>
      <c r="H8989" s="1">
        <v>40329.913194444445</v>
      </c>
      <c r="I8989" t="s">
        <v>69</v>
      </c>
      <c r="J8989" t="s">
        <v>36</v>
      </c>
      <c r="K8989" t="s">
        <v>212</v>
      </c>
      <c r="L8989" t="s">
        <v>125</v>
      </c>
      <c r="M8989" t="s">
        <v>64</v>
      </c>
      <c r="O8989">
        <v>0</v>
      </c>
      <c r="S8989" t="s">
        <v>24</v>
      </c>
      <c r="T8989" t="s">
        <v>2654</v>
      </c>
      <c r="U8989" t="s">
        <v>245</v>
      </c>
      <c r="V8989" t="s">
        <v>844</v>
      </c>
      <c r="W8989" t="s">
        <v>845</v>
      </c>
      <c r="X8989">
        <v>1</v>
      </c>
      <c r="Y8989">
        <v>301928</v>
      </c>
    </row>
    <row r="8990" spans="1:25" x14ac:dyDescent="0.3">
      <c r="A8990" t="s">
        <v>389</v>
      </c>
      <c r="B8990" t="s">
        <v>390</v>
      </c>
      <c r="C8990" t="s">
        <v>342</v>
      </c>
      <c r="D8990" t="s">
        <v>343</v>
      </c>
      <c r="E8990" t="s">
        <v>25</v>
      </c>
      <c r="F8990" t="s">
        <v>21</v>
      </c>
      <c r="G8990">
        <v>2</v>
      </c>
      <c r="H8990" s="1">
        <v>41808.947222222225</v>
      </c>
      <c r="I8990" t="s">
        <v>69</v>
      </c>
      <c r="J8990" t="s">
        <v>30</v>
      </c>
      <c r="K8990" t="s">
        <v>26</v>
      </c>
      <c r="L8990" t="s">
        <v>26</v>
      </c>
      <c r="M8990" t="s">
        <v>27</v>
      </c>
      <c r="O8990">
        <v>0</v>
      </c>
      <c r="S8990" t="s">
        <v>24</v>
      </c>
      <c r="T8990" t="s">
        <v>2654</v>
      </c>
      <c r="U8990" t="s">
        <v>86</v>
      </c>
      <c r="V8990" t="s">
        <v>1350</v>
      </c>
      <c r="W8990" t="s">
        <v>1351</v>
      </c>
      <c r="X8990">
        <v>1</v>
      </c>
      <c r="Y8990">
        <v>347000</v>
      </c>
    </row>
    <row r="8991" spans="1:25" x14ac:dyDescent="0.3">
      <c r="A8991" t="s">
        <v>389</v>
      </c>
      <c r="B8991" t="s">
        <v>390</v>
      </c>
      <c r="C8991" t="s">
        <v>342</v>
      </c>
      <c r="D8991" t="s">
        <v>343</v>
      </c>
      <c r="E8991" t="s">
        <v>25</v>
      </c>
      <c r="F8991" t="s">
        <v>21</v>
      </c>
      <c r="G8991">
        <v>2</v>
      </c>
      <c r="H8991" s="1">
        <v>41949.946527777778</v>
      </c>
      <c r="I8991" t="s">
        <v>69</v>
      </c>
      <c r="J8991" t="s">
        <v>30</v>
      </c>
      <c r="K8991" t="s">
        <v>26</v>
      </c>
      <c r="L8991" t="s">
        <v>26</v>
      </c>
      <c r="M8991" t="s">
        <v>27</v>
      </c>
      <c r="O8991">
        <v>0</v>
      </c>
      <c r="S8991" t="s">
        <v>24</v>
      </c>
      <c r="T8991" t="s">
        <v>2650</v>
      </c>
      <c r="U8991" t="s">
        <v>184</v>
      </c>
      <c r="V8991" t="s">
        <v>1677</v>
      </c>
      <c r="W8991" t="s">
        <v>1678</v>
      </c>
      <c r="X8991">
        <v>1</v>
      </c>
      <c r="Y8991">
        <v>356335</v>
      </c>
    </row>
    <row r="8992" spans="1:25" x14ac:dyDescent="0.3">
      <c r="A8992" t="s">
        <v>389</v>
      </c>
      <c r="B8992" t="s">
        <v>390</v>
      </c>
      <c r="C8992" t="s">
        <v>342</v>
      </c>
      <c r="D8992" t="s">
        <v>343</v>
      </c>
      <c r="E8992" t="s">
        <v>25</v>
      </c>
      <c r="F8992" t="s">
        <v>21</v>
      </c>
      <c r="G8992">
        <v>2</v>
      </c>
      <c r="H8992" s="1">
        <v>41209.893750000003</v>
      </c>
      <c r="I8992" t="s">
        <v>69</v>
      </c>
      <c r="J8992" t="s">
        <v>30</v>
      </c>
      <c r="K8992" t="s">
        <v>26</v>
      </c>
      <c r="L8992" t="s">
        <v>26</v>
      </c>
      <c r="M8992" t="s">
        <v>27</v>
      </c>
      <c r="O8992">
        <v>0</v>
      </c>
      <c r="S8992" t="s">
        <v>24</v>
      </c>
      <c r="T8992" t="s">
        <v>2650</v>
      </c>
      <c r="U8992" t="s">
        <v>184</v>
      </c>
      <c r="V8992" t="s">
        <v>885</v>
      </c>
      <c r="W8992" t="s">
        <v>886</v>
      </c>
      <c r="X8992">
        <v>1</v>
      </c>
      <c r="Y8992">
        <v>328849</v>
      </c>
    </row>
    <row r="8993" spans="1:25" x14ac:dyDescent="0.3">
      <c r="A8993" t="s">
        <v>389</v>
      </c>
      <c r="B8993" t="s">
        <v>390</v>
      </c>
      <c r="C8993" t="s">
        <v>342</v>
      </c>
      <c r="D8993" t="s">
        <v>343</v>
      </c>
      <c r="E8993" t="s">
        <v>25</v>
      </c>
      <c r="F8993" t="s">
        <v>21</v>
      </c>
      <c r="G8993">
        <v>2</v>
      </c>
      <c r="H8993" s="1">
        <v>41936.916666666664</v>
      </c>
      <c r="I8993" t="s">
        <v>69</v>
      </c>
      <c r="J8993" t="s">
        <v>30</v>
      </c>
      <c r="K8993" t="s">
        <v>26</v>
      </c>
      <c r="L8993" t="s">
        <v>26</v>
      </c>
      <c r="M8993" t="s">
        <v>27</v>
      </c>
      <c r="O8993">
        <v>0</v>
      </c>
      <c r="S8993" t="s">
        <v>24</v>
      </c>
      <c r="T8993" t="s">
        <v>2650</v>
      </c>
      <c r="U8993" t="s">
        <v>184</v>
      </c>
      <c r="V8993" t="s">
        <v>885</v>
      </c>
      <c r="W8993" t="s">
        <v>886</v>
      </c>
      <c r="X8993">
        <v>1</v>
      </c>
      <c r="Y8993">
        <v>355503</v>
      </c>
    </row>
    <row r="8994" spans="1:25" x14ac:dyDescent="0.3">
      <c r="A8994" t="s">
        <v>389</v>
      </c>
      <c r="B8994" t="s">
        <v>390</v>
      </c>
      <c r="C8994" t="s">
        <v>342</v>
      </c>
      <c r="D8994" t="s">
        <v>343</v>
      </c>
      <c r="E8994" t="s">
        <v>25</v>
      </c>
      <c r="F8994" t="s">
        <v>21</v>
      </c>
      <c r="G8994">
        <v>2</v>
      </c>
      <c r="H8994" s="1">
        <v>41389.009722222225</v>
      </c>
      <c r="I8994" t="s">
        <v>69</v>
      </c>
      <c r="J8994" t="s">
        <v>30</v>
      </c>
      <c r="K8994" t="s">
        <v>26</v>
      </c>
      <c r="L8994" t="s">
        <v>26</v>
      </c>
      <c r="M8994" t="s">
        <v>27</v>
      </c>
      <c r="O8994">
        <v>0</v>
      </c>
      <c r="S8994" t="s">
        <v>24</v>
      </c>
      <c r="T8994" t="s">
        <v>2650</v>
      </c>
      <c r="U8994" t="s">
        <v>2671</v>
      </c>
      <c r="V8994" t="s">
        <v>383</v>
      </c>
      <c r="W8994" t="s">
        <v>384</v>
      </c>
      <c r="X8994">
        <v>1</v>
      </c>
      <c r="Y8994">
        <v>332183</v>
      </c>
    </row>
    <row r="8995" spans="1:25" x14ac:dyDescent="0.3">
      <c r="A8995" t="s">
        <v>389</v>
      </c>
      <c r="B8995" t="s">
        <v>390</v>
      </c>
      <c r="C8995" t="s">
        <v>342</v>
      </c>
      <c r="D8995" t="s">
        <v>343</v>
      </c>
      <c r="E8995" t="s">
        <v>25</v>
      </c>
      <c r="F8995" t="s">
        <v>21</v>
      </c>
      <c r="G8995">
        <v>2</v>
      </c>
      <c r="H8995" s="1">
        <v>40842.052083333336</v>
      </c>
      <c r="I8995" t="s">
        <v>69</v>
      </c>
      <c r="J8995" t="s">
        <v>30</v>
      </c>
      <c r="K8995" t="s">
        <v>26</v>
      </c>
      <c r="L8995" t="s">
        <v>26</v>
      </c>
      <c r="M8995" t="s">
        <v>27</v>
      </c>
      <c r="O8995">
        <v>0</v>
      </c>
      <c r="S8995" t="s">
        <v>24</v>
      </c>
      <c r="T8995" t="s">
        <v>2650</v>
      </c>
      <c r="U8995" t="s">
        <v>160</v>
      </c>
      <c r="V8995" t="s">
        <v>1071</v>
      </c>
      <c r="W8995" t="s">
        <v>1072</v>
      </c>
      <c r="X8995">
        <v>1</v>
      </c>
      <c r="Y8995">
        <v>318185</v>
      </c>
    </row>
    <row r="8996" spans="1:25" x14ac:dyDescent="0.3">
      <c r="A8996" t="s">
        <v>389</v>
      </c>
      <c r="B8996" t="s">
        <v>390</v>
      </c>
      <c r="C8996" t="s">
        <v>342</v>
      </c>
      <c r="D8996" t="s">
        <v>343</v>
      </c>
      <c r="E8996" t="s">
        <v>25</v>
      </c>
      <c r="F8996" t="s">
        <v>21</v>
      </c>
      <c r="G8996">
        <v>2</v>
      </c>
      <c r="H8996" s="1">
        <v>41740.041666666664</v>
      </c>
      <c r="I8996" t="s">
        <v>69</v>
      </c>
      <c r="J8996" t="s">
        <v>30</v>
      </c>
      <c r="K8996" t="s">
        <v>26</v>
      </c>
      <c r="L8996" t="s">
        <v>26</v>
      </c>
      <c r="M8996" t="s">
        <v>27</v>
      </c>
      <c r="O8996">
        <v>0</v>
      </c>
      <c r="S8996" t="s">
        <v>24</v>
      </c>
      <c r="T8996" t="s">
        <v>2650</v>
      </c>
      <c r="U8996" t="s">
        <v>160</v>
      </c>
      <c r="V8996" t="s">
        <v>1071</v>
      </c>
      <c r="W8996" t="s">
        <v>1072</v>
      </c>
      <c r="X8996">
        <v>1</v>
      </c>
      <c r="Y8996">
        <v>345094</v>
      </c>
    </row>
    <row r="8997" spans="1:25" x14ac:dyDescent="0.3">
      <c r="A8997" t="s">
        <v>389</v>
      </c>
      <c r="B8997" t="s">
        <v>390</v>
      </c>
      <c r="C8997" t="s">
        <v>342</v>
      </c>
      <c r="D8997" t="s">
        <v>343</v>
      </c>
      <c r="E8997" t="s">
        <v>25</v>
      </c>
      <c r="F8997" t="s">
        <v>21</v>
      </c>
      <c r="G8997">
        <v>2</v>
      </c>
      <c r="H8997" s="1">
        <v>41555.104166666664</v>
      </c>
      <c r="I8997" t="s">
        <v>69</v>
      </c>
      <c r="J8997" t="s">
        <v>30</v>
      </c>
      <c r="K8997" t="s">
        <v>26</v>
      </c>
      <c r="L8997" t="s">
        <v>26</v>
      </c>
      <c r="M8997" t="s">
        <v>27</v>
      </c>
      <c r="O8997">
        <v>0</v>
      </c>
      <c r="S8997" t="s">
        <v>24</v>
      </c>
      <c r="T8997" t="s">
        <v>2650</v>
      </c>
      <c r="U8997" t="s">
        <v>160</v>
      </c>
      <c r="V8997" t="s">
        <v>899</v>
      </c>
      <c r="W8997" t="s">
        <v>900</v>
      </c>
      <c r="X8997">
        <v>1</v>
      </c>
      <c r="Y8997">
        <v>341802</v>
      </c>
    </row>
    <row r="8998" spans="1:25" x14ac:dyDescent="0.3">
      <c r="A8998" t="s">
        <v>389</v>
      </c>
      <c r="B8998" t="s">
        <v>390</v>
      </c>
      <c r="C8998" t="s">
        <v>342</v>
      </c>
      <c r="D8998" t="s">
        <v>343</v>
      </c>
      <c r="E8998" t="s">
        <v>25</v>
      </c>
      <c r="F8998" t="s">
        <v>21</v>
      </c>
      <c r="G8998">
        <v>2</v>
      </c>
      <c r="H8998" s="1">
        <v>41157.941666666666</v>
      </c>
      <c r="I8998" t="s">
        <v>69</v>
      </c>
      <c r="J8998" t="s">
        <v>30</v>
      </c>
      <c r="K8998" t="s">
        <v>26</v>
      </c>
      <c r="L8998" t="s">
        <v>26</v>
      </c>
      <c r="M8998" t="s">
        <v>27</v>
      </c>
      <c r="O8998">
        <v>0</v>
      </c>
      <c r="S8998" t="s">
        <v>24</v>
      </c>
      <c r="T8998" t="s">
        <v>2650</v>
      </c>
      <c r="U8998" t="s">
        <v>160</v>
      </c>
      <c r="V8998" t="s">
        <v>1892</v>
      </c>
      <c r="W8998" t="s">
        <v>1893</v>
      </c>
      <c r="X8998">
        <v>1</v>
      </c>
      <c r="Y8998">
        <v>327945</v>
      </c>
    </row>
    <row r="8999" spans="1:25" x14ac:dyDescent="0.3">
      <c r="A8999" t="s">
        <v>389</v>
      </c>
      <c r="B8999" t="s">
        <v>390</v>
      </c>
      <c r="C8999" t="s">
        <v>342</v>
      </c>
      <c r="D8999" t="s">
        <v>343</v>
      </c>
      <c r="E8999" t="s">
        <v>25</v>
      </c>
      <c r="F8999" t="s">
        <v>21</v>
      </c>
      <c r="G8999">
        <v>2</v>
      </c>
      <c r="H8999" s="1">
        <v>41766.041666666664</v>
      </c>
      <c r="I8999" t="s">
        <v>69</v>
      </c>
      <c r="J8999" t="s">
        <v>30</v>
      </c>
      <c r="K8999" t="s">
        <v>26</v>
      </c>
      <c r="L8999" t="s">
        <v>26</v>
      </c>
      <c r="M8999" t="s">
        <v>27</v>
      </c>
      <c r="O8999">
        <v>0</v>
      </c>
      <c r="S8999" t="s">
        <v>24</v>
      </c>
      <c r="T8999" t="s">
        <v>2650</v>
      </c>
      <c r="U8999" t="s">
        <v>773</v>
      </c>
      <c r="V8999" t="s">
        <v>1618</v>
      </c>
      <c r="W8999" t="s">
        <v>1619</v>
      </c>
      <c r="X8999">
        <v>1</v>
      </c>
      <c r="Y8999">
        <v>345494</v>
      </c>
    </row>
    <row r="9000" spans="1:25" x14ac:dyDescent="0.3">
      <c r="A9000" t="s">
        <v>389</v>
      </c>
      <c r="B9000" t="s">
        <v>390</v>
      </c>
      <c r="C9000" t="s">
        <v>342</v>
      </c>
      <c r="D9000" t="s">
        <v>343</v>
      </c>
      <c r="E9000" t="s">
        <v>25</v>
      </c>
      <c r="F9000" t="s">
        <v>21</v>
      </c>
      <c r="G9000">
        <v>2</v>
      </c>
      <c r="H9000" s="1">
        <v>39727.888888888891</v>
      </c>
      <c r="I9000" t="s">
        <v>69</v>
      </c>
      <c r="J9000" t="s">
        <v>30</v>
      </c>
      <c r="K9000" t="s">
        <v>113</v>
      </c>
      <c r="L9000" t="s">
        <v>26</v>
      </c>
      <c r="M9000" t="s">
        <v>64</v>
      </c>
      <c r="O9000">
        <v>0</v>
      </c>
      <c r="S9000" t="s">
        <v>24</v>
      </c>
      <c r="T9000" t="s">
        <v>2650</v>
      </c>
      <c r="U9000" t="s">
        <v>595</v>
      </c>
      <c r="V9000" t="s">
        <v>1890</v>
      </c>
      <c r="W9000" t="s">
        <v>1891</v>
      </c>
      <c r="X9000">
        <v>1</v>
      </c>
      <c r="Y9000">
        <v>262134</v>
      </c>
    </row>
    <row r="9001" spans="1:25" x14ac:dyDescent="0.3">
      <c r="A9001" t="s">
        <v>389</v>
      </c>
      <c r="B9001" t="s">
        <v>390</v>
      </c>
      <c r="C9001" t="s">
        <v>342</v>
      </c>
      <c r="D9001" t="s">
        <v>343</v>
      </c>
      <c r="E9001" t="s">
        <v>25</v>
      </c>
      <c r="F9001" t="s">
        <v>21</v>
      </c>
      <c r="G9001">
        <v>2</v>
      </c>
      <c r="H9001" s="1">
        <v>40458.938194444447</v>
      </c>
      <c r="I9001" t="s">
        <v>69</v>
      </c>
      <c r="J9001" t="s">
        <v>30</v>
      </c>
      <c r="K9001" t="s">
        <v>26</v>
      </c>
      <c r="L9001" t="s">
        <v>26</v>
      </c>
      <c r="M9001" t="s">
        <v>27</v>
      </c>
      <c r="O9001">
        <v>0</v>
      </c>
      <c r="S9001" t="s">
        <v>24</v>
      </c>
      <c r="T9001" t="s">
        <v>2650</v>
      </c>
      <c r="U9001" t="s">
        <v>638</v>
      </c>
      <c r="V9001" t="s">
        <v>881</v>
      </c>
      <c r="W9001" t="s">
        <v>882</v>
      </c>
      <c r="X9001">
        <v>1</v>
      </c>
      <c r="Y9001">
        <v>307486</v>
      </c>
    </row>
    <row r="9002" spans="1:25" x14ac:dyDescent="0.3">
      <c r="A9002" t="s">
        <v>389</v>
      </c>
      <c r="B9002" t="s">
        <v>390</v>
      </c>
      <c r="C9002" t="s">
        <v>342</v>
      </c>
      <c r="D9002" t="s">
        <v>343</v>
      </c>
      <c r="E9002" t="s">
        <v>25</v>
      </c>
      <c r="F9002" t="s">
        <v>21</v>
      </c>
      <c r="G9002">
        <v>2</v>
      </c>
      <c r="H9002" s="1">
        <v>41541.972916666666</v>
      </c>
      <c r="I9002" t="s">
        <v>69</v>
      </c>
      <c r="J9002" t="s">
        <v>30</v>
      </c>
      <c r="K9002" t="s">
        <v>26</v>
      </c>
      <c r="L9002" t="s">
        <v>26</v>
      </c>
      <c r="M9002" t="s">
        <v>27</v>
      </c>
      <c r="O9002">
        <v>0</v>
      </c>
      <c r="S9002" t="s">
        <v>24</v>
      </c>
      <c r="T9002" t="s">
        <v>2650</v>
      </c>
      <c r="U9002" t="s">
        <v>638</v>
      </c>
      <c r="V9002" t="s">
        <v>2208</v>
      </c>
      <c r="W9002" t="s">
        <v>2209</v>
      </c>
      <c r="X9002">
        <v>1</v>
      </c>
      <c r="Y9002">
        <v>339849</v>
      </c>
    </row>
    <row r="9003" spans="1:25" x14ac:dyDescent="0.3">
      <c r="A9003" t="s">
        <v>389</v>
      </c>
      <c r="B9003" t="s">
        <v>390</v>
      </c>
      <c r="C9003" t="s">
        <v>342</v>
      </c>
      <c r="D9003" t="s">
        <v>343</v>
      </c>
      <c r="E9003" t="s">
        <v>25</v>
      </c>
      <c r="F9003" t="s">
        <v>21</v>
      </c>
      <c r="G9003">
        <v>2</v>
      </c>
      <c r="H9003" s="1">
        <v>41157.954861111109</v>
      </c>
      <c r="I9003" t="s">
        <v>69</v>
      </c>
      <c r="J9003" t="s">
        <v>30</v>
      </c>
      <c r="K9003" t="s">
        <v>26</v>
      </c>
      <c r="L9003" t="s">
        <v>26</v>
      </c>
      <c r="M9003" t="s">
        <v>27</v>
      </c>
      <c r="O9003">
        <v>0</v>
      </c>
      <c r="S9003" t="s">
        <v>24</v>
      </c>
      <c r="T9003" t="s">
        <v>2650</v>
      </c>
      <c r="U9003" t="s">
        <v>638</v>
      </c>
      <c r="V9003" t="s">
        <v>2366</v>
      </c>
      <c r="W9003" t="s">
        <v>2367</v>
      </c>
      <c r="X9003">
        <v>1</v>
      </c>
      <c r="Y9003">
        <v>327947</v>
      </c>
    </row>
    <row r="9004" spans="1:25" x14ac:dyDescent="0.3">
      <c r="A9004" t="s">
        <v>389</v>
      </c>
      <c r="B9004" t="s">
        <v>390</v>
      </c>
      <c r="C9004" t="s">
        <v>342</v>
      </c>
      <c r="D9004" t="s">
        <v>343</v>
      </c>
      <c r="E9004" t="s">
        <v>25</v>
      </c>
      <c r="F9004" t="s">
        <v>21</v>
      </c>
      <c r="G9004">
        <v>2</v>
      </c>
      <c r="H9004" s="1">
        <v>41046.043055555558</v>
      </c>
      <c r="I9004" t="s">
        <v>69</v>
      </c>
      <c r="J9004" t="s">
        <v>30</v>
      </c>
      <c r="K9004" t="s">
        <v>26</v>
      </c>
      <c r="L9004" t="s">
        <v>26</v>
      </c>
      <c r="M9004" t="s">
        <v>27</v>
      </c>
      <c r="O9004">
        <v>0</v>
      </c>
      <c r="S9004" t="s">
        <v>24</v>
      </c>
      <c r="T9004" t="s">
        <v>2650</v>
      </c>
      <c r="U9004" t="s">
        <v>638</v>
      </c>
      <c r="V9004" t="s">
        <v>1830</v>
      </c>
      <c r="W9004" t="s">
        <v>1831</v>
      </c>
      <c r="X9004">
        <v>1</v>
      </c>
      <c r="Y9004">
        <v>322637</v>
      </c>
    </row>
    <row r="9005" spans="1:25" x14ac:dyDescent="0.3">
      <c r="A9005" t="s">
        <v>389</v>
      </c>
      <c r="B9005" t="s">
        <v>390</v>
      </c>
      <c r="C9005" t="s">
        <v>342</v>
      </c>
      <c r="D9005" t="s">
        <v>343</v>
      </c>
      <c r="E9005" t="s">
        <v>25</v>
      </c>
      <c r="F9005" t="s">
        <v>21</v>
      </c>
      <c r="G9005">
        <v>2</v>
      </c>
      <c r="H9005" s="1">
        <v>40658.990972222222</v>
      </c>
      <c r="I9005" t="s">
        <v>69</v>
      </c>
      <c r="J9005" t="s">
        <v>165</v>
      </c>
      <c r="K9005" t="s">
        <v>26</v>
      </c>
      <c r="L9005" t="s">
        <v>26</v>
      </c>
      <c r="M9005" t="s">
        <v>27</v>
      </c>
      <c r="O9005">
        <v>0</v>
      </c>
      <c r="S9005" t="s">
        <v>24</v>
      </c>
      <c r="T9005" t="s">
        <v>2650</v>
      </c>
      <c r="U9005" t="s">
        <v>638</v>
      </c>
      <c r="V9005" t="s">
        <v>2083</v>
      </c>
      <c r="W9005" t="s">
        <v>2084</v>
      </c>
      <c r="X9005">
        <v>1</v>
      </c>
      <c r="Y9005">
        <v>311136</v>
      </c>
    </row>
    <row r="9006" spans="1:25" x14ac:dyDescent="0.3">
      <c r="A9006" t="s">
        <v>389</v>
      </c>
      <c r="B9006" t="s">
        <v>390</v>
      </c>
      <c r="C9006" t="s">
        <v>342</v>
      </c>
      <c r="D9006" t="s">
        <v>343</v>
      </c>
      <c r="E9006" t="s">
        <v>25</v>
      </c>
      <c r="F9006" t="s">
        <v>21</v>
      </c>
      <c r="G9006">
        <v>2</v>
      </c>
      <c r="H9006" s="1">
        <v>41565.895833333336</v>
      </c>
      <c r="I9006" t="s">
        <v>69</v>
      </c>
      <c r="J9006" t="s">
        <v>30</v>
      </c>
      <c r="K9006" t="s">
        <v>26</v>
      </c>
      <c r="L9006" t="s">
        <v>26</v>
      </c>
      <c r="M9006" t="s">
        <v>27</v>
      </c>
      <c r="O9006">
        <v>0</v>
      </c>
      <c r="S9006" t="s">
        <v>24</v>
      </c>
      <c r="T9006" t="s">
        <v>2650</v>
      </c>
      <c r="U9006" t="s">
        <v>638</v>
      </c>
      <c r="V9006" t="s">
        <v>2083</v>
      </c>
      <c r="W9006" t="s">
        <v>2084</v>
      </c>
      <c r="X9006">
        <v>1</v>
      </c>
      <c r="Y9006">
        <v>342037</v>
      </c>
    </row>
    <row r="9007" spans="1:25" x14ac:dyDescent="0.3">
      <c r="A9007" t="s">
        <v>389</v>
      </c>
      <c r="B9007" t="s">
        <v>390</v>
      </c>
      <c r="C9007" t="s">
        <v>342</v>
      </c>
      <c r="D9007" t="s">
        <v>343</v>
      </c>
      <c r="E9007" t="s">
        <v>25</v>
      </c>
      <c r="F9007" t="s">
        <v>21</v>
      </c>
      <c r="G9007">
        <v>2</v>
      </c>
      <c r="H9007" s="1">
        <v>40839.930555555555</v>
      </c>
      <c r="I9007" t="s">
        <v>69</v>
      </c>
      <c r="J9007" t="s">
        <v>30</v>
      </c>
      <c r="K9007" t="s">
        <v>26</v>
      </c>
      <c r="L9007" t="s">
        <v>26</v>
      </c>
      <c r="M9007" t="s">
        <v>27</v>
      </c>
      <c r="O9007">
        <v>0</v>
      </c>
      <c r="S9007" t="s">
        <v>24</v>
      </c>
      <c r="T9007" t="s">
        <v>2650</v>
      </c>
      <c r="U9007" t="s">
        <v>638</v>
      </c>
      <c r="V9007" t="s">
        <v>2083</v>
      </c>
      <c r="W9007" t="s">
        <v>2084</v>
      </c>
      <c r="X9007">
        <v>1</v>
      </c>
      <c r="Y9007">
        <v>318619</v>
      </c>
    </row>
    <row r="9008" spans="1:25" x14ac:dyDescent="0.3">
      <c r="A9008" t="s">
        <v>389</v>
      </c>
      <c r="B9008" t="s">
        <v>390</v>
      </c>
      <c r="C9008" t="s">
        <v>342</v>
      </c>
      <c r="D9008" t="s">
        <v>343</v>
      </c>
      <c r="E9008" t="s">
        <v>25</v>
      </c>
      <c r="F9008" t="s">
        <v>21</v>
      </c>
      <c r="G9008">
        <v>2</v>
      </c>
      <c r="H9008" s="1">
        <v>41933.995138888888</v>
      </c>
      <c r="I9008" t="s">
        <v>69</v>
      </c>
      <c r="J9008" t="s">
        <v>30</v>
      </c>
      <c r="K9008" t="s">
        <v>26</v>
      </c>
      <c r="L9008" t="s">
        <v>26</v>
      </c>
      <c r="M9008" t="s">
        <v>27</v>
      </c>
      <c r="O9008">
        <v>0</v>
      </c>
      <c r="S9008" t="s">
        <v>24</v>
      </c>
      <c r="T9008" t="s">
        <v>2673</v>
      </c>
      <c r="U9008" t="s">
        <v>2675</v>
      </c>
      <c r="V9008" t="s">
        <v>1595</v>
      </c>
      <c r="W9008" t="s">
        <v>1596</v>
      </c>
      <c r="X9008">
        <v>1</v>
      </c>
      <c r="Y9008">
        <v>354437</v>
      </c>
    </row>
    <row r="9009" spans="1:25" x14ac:dyDescent="0.3">
      <c r="A9009" t="s">
        <v>389</v>
      </c>
      <c r="B9009" t="s">
        <v>390</v>
      </c>
      <c r="C9009" t="s">
        <v>342</v>
      </c>
      <c r="D9009" t="s">
        <v>343</v>
      </c>
      <c r="E9009" t="s">
        <v>25</v>
      </c>
      <c r="F9009" t="s">
        <v>21</v>
      </c>
      <c r="G9009">
        <v>2</v>
      </c>
      <c r="H9009" s="1">
        <v>41204.857638888891</v>
      </c>
      <c r="I9009" t="s">
        <v>69</v>
      </c>
      <c r="J9009" t="s">
        <v>30</v>
      </c>
      <c r="K9009" t="s">
        <v>26</v>
      </c>
      <c r="L9009" t="s">
        <v>26</v>
      </c>
      <c r="M9009" t="s">
        <v>27</v>
      </c>
      <c r="O9009">
        <v>0</v>
      </c>
      <c r="S9009" t="s">
        <v>24</v>
      </c>
      <c r="T9009" t="s">
        <v>2650</v>
      </c>
      <c r="U9009" t="s">
        <v>801</v>
      </c>
      <c r="V9009" t="s">
        <v>840</v>
      </c>
      <c r="W9009" t="s">
        <v>841</v>
      </c>
      <c r="X9009">
        <v>1</v>
      </c>
      <c r="Y9009">
        <v>328752</v>
      </c>
    </row>
    <row r="9010" spans="1:25" x14ac:dyDescent="0.3">
      <c r="A9010" t="s">
        <v>389</v>
      </c>
      <c r="B9010" t="s">
        <v>390</v>
      </c>
      <c r="C9010" t="s">
        <v>342</v>
      </c>
      <c r="D9010" t="s">
        <v>343</v>
      </c>
      <c r="E9010" t="s">
        <v>25</v>
      </c>
      <c r="F9010" t="s">
        <v>21</v>
      </c>
      <c r="G9010">
        <v>2</v>
      </c>
      <c r="H9010" s="1">
        <v>39107.722222222219</v>
      </c>
      <c r="J9010" t="s">
        <v>702</v>
      </c>
      <c r="K9010" t="s">
        <v>26</v>
      </c>
      <c r="L9010" t="s">
        <v>26</v>
      </c>
      <c r="M9010" t="s">
        <v>27</v>
      </c>
      <c r="O9010">
        <v>0</v>
      </c>
      <c r="Q9010">
        <v>0</v>
      </c>
      <c r="R9010">
        <v>0</v>
      </c>
      <c r="S9010" t="s">
        <v>24</v>
      </c>
      <c r="T9010" t="s">
        <v>2652</v>
      </c>
      <c r="U9010" t="s">
        <v>221</v>
      </c>
      <c r="V9010" t="s">
        <v>219</v>
      </c>
      <c r="W9010" t="s">
        <v>220</v>
      </c>
      <c r="X9010">
        <v>1</v>
      </c>
      <c r="Y9010">
        <v>269555</v>
      </c>
    </row>
    <row r="9011" spans="1:25" x14ac:dyDescent="0.3">
      <c r="A9011" t="s">
        <v>389</v>
      </c>
      <c r="B9011" t="s">
        <v>390</v>
      </c>
      <c r="C9011" t="s">
        <v>342</v>
      </c>
      <c r="D9011" t="s">
        <v>343</v>
      </c>
      <c r="E9011" t="s">
        <v>25</v>
      </c>
      <c r="F9011" t="s">
        <v>21</v>
      </c>
      <c r="G9011">
        <v>2</v>
      </c>
      <c r="H9011" s="1">
        <v>37864.88958333333</v>
      </c>
      <c r="J9011" t="s">
        <v>47</v>
      </c>
      <c r="K9011" t="s">
        <v>26</v>
      </c>
      <c r="L9011" t="s">
        <v>26</v>
      </c>
      <c r="M9011" t="s">
        <v>27</v>
      </c>
      <c r="O9011">
        <v>0</v>
      </c>
      <c r="Q9011">
        <v>0</v>
      </c>
      <c r="R9011">
        <v>0</v>
      </c>
      <c r="S9011" t="s">
        <v>24</v>
      </c>
      <c r="T9011" t="s">
        <v>2653</v>
      </c>
      <c r="U9011" t="s">
        <v>720</v>
      </c>
      <c r="V9011" t="s">
        <v>123</v>
      </c>
      <c r="W9011" t="s">
        <v>124</v>
      </c>
      <c r="X9011">
        <v>1</v>
      </c>
      <c r="Y9011">
        <v>270179</v>
      </c>
    </row>
    <row r="9012" spans="1:25" x14ac:dyDescent="0.3">
      <c r="A9012" t="s">
        <v>389</v>
      </c>
      <c r="B9012" t="s">
        <v>390</v>
      </c>
      <c r="C9012" t="s">
        <v>342</v>
      </c>
      <c r="D9012" t="s">
        <v>343</v>
      </c>
      <c r="E9012" t="s">
        <v>25</v>
      </c>
      <c r="F9012" t="s">
        <v>21</v>
      </c>
      <c r="G9012">
        <v>2</v>
      </c>
      <c r="H9012" s="1">
        <v>36933.315972222219</v>
      </c>
      <c r="J9012" t="s">
        <v>56</v>
      </c>
      <c r="K9012" t="s">
        <v>26</v>
      </c>
      <c r="L9012" t="s">
        <v>26</v>
      </c>
      <c r="M9012" t="s">
        <v>27</v>
      </c>
      <c r="O9012">
        <v>0</v>
      </c>
      <c r="Q9012">
        <v>0</v>
      </c>
      <c r="R9012">
        <v>0</v>
      </c>
      <c r="S9012" t="s">
        <v>24</v>
      </c>
      <c r="T9012" t="s">
        <v>2654</v>
      </c>
      <c r="U9012" t="s">
        <v>86</v>
      </c>
      <c r="V9012" t="s">
        <v>489</v>
      </c>
      <c r="W9012" t="s">
        <v>490</v>
      </c>
      <c r="X9012">
        <v>1</v>
      </c>
      <c r="Y9012">
        <v>200382</v>
      </c>
    </row>
    <row r="9013" spans="1:25" x14ac:dyDescent="0.3">
      <c r="A9013" t="s">
        <v>389</v>
      </c>
      <c r="B9013" t="s">
        <v>390</v>
      </c>
      <c r="C9013" t="s">
        <v>342</v>
      </c>
      <c r="D9013" t="s">
        <v>343</v>
      </c>
      <c r="E9013" t="s">
        <v>25</v>
      </c>
      <c r="F9013" t="s">
        <v>21</v>
      </c>
      <c r="G9013">
        <v>2</v>
      </c>
      <c r="H9013" s="1">
        <v>36739.895833333336</v>
      </c>
      <c r="K9013" t="s">
        <v>26</v>
      </c>
      <c r="L9013" t="s">
        <v>26</v>
      </c>
      <c r="M9013" t="s">
        <v>27</v>
      </c>
      <c r="O9013">
        <v>0</v>
      </c>
      <c r="S9013" t="s">
        <v>24</v>
      </c>
      <c r="T9013" t="s">
        <v>2665</v>
      </c>
      <c r="U9013" t="s">
        <v>2666</v>
      </c>
      <c r="V9013" t="s">
        <v>286</v>
      </c>
      <c r="W9013" t="s">
        <v>287</v>
      </c>
      <c r="X9013">
        <v>1</v>
      </c>
      <c r="Y9013">
        <v>215118</v>
      </c>
    </row>
    <row r="9014" spans="1:25" x14ac:dyDescent="0.3">
      <c r="A9014" t="s">
        <v>389</v>
      </c>
      <c r="B9014" t="s">
        <v>390</v>
      </c>
      <c r="C9014" t="s">
        <v>342</v>
      </c>
      <c r="D9014" t="s">
        <v>343</v>
      </c>
      <c r="E9014" t="s">
        <v>25</v>
      </c>
      <c r="F9014" t="s">
        <v>21</v>
      </c>
      <c r="G9014">
        <v>2</v>
      </c>
      <c r="H9014" s="1">
        <v>41917.828472222223</v>
      </c>
      <c r="J9014" t="s">
        <v>30</v>
      </c>
      <c r="K9014" t="s">
        <v>26</v>
      </c>
      <c r="L9014" t="s">
        <v>26</v>
      </c>
      <c r="M9014" t="s">
        <v>27</v>
      </c>
      <c r="O9014">
        <v>0</v>
      </c>
      <c r="S9014" t="s">
        <v>24</v>
      </c>
      <c r="T9014" t="s">
        <v>2650</v>
      </c>
      <c r="U9014" t="s">
        <v>160</v>
      </c>
      <c r="V9014" t="s">
        <v>899</v>
      </c>
      <c r="W9014" t="s">
        <v>900</v>
      </c>
      <c r="X9014">
        <v>1</v>
      </c>
      <c r="Y9014">
        <v>354108</v>
      </c>
    </row>
    <row r="9015" spans="1:25" x14ac:dyDescent="0.3">
      <c r="A9015" t="s">
        <v>966</v>
      </c>
      <c r="B9015" t="s">
        <v>967</v>
      </c>
      <c r="C9015" t="s">
        <v>34</v>
      </c>
      <c r="D9015" t="s">
        <v>35</v>
      </c>
      <c r="E9015" t="s">
        <v>25</v>
      </c>
      <c r="F9015" t="s">
        <v>21</v>
      </c>
      <c r="G9015">
        <v>2</v>
      </c>
      <c r="H9015" s="1">
        <v>39064.663194444445</v>
      </c>
      <c r="I9015" t="s">
        <v>31</v>
      </c>
      <c r="J9015" t="s">
        <v>30</v>
      </c>
      <c r="K9015" t="s">
        <v>26</v>
      </c>
      <c r="L9015" t="s">
        <v>26</v>
      </c>
      <c r="M9015" t="s">
        <v>27</v>
      </c>
      <c r="N9015">
        <v>18</v>
      </c>
      <c r="O9015">
        <v>0</v>
      </c>
      <c r="P9015">
        <v>0.75</v>
      </c>
      <c r="Q9015">
        <v>700</v>
      </c>
      <c r="S9015" t="s">
        <v>24</v>
      </c>
      <c r="T9015" t="s">
        <v>2665</v>
      </c>
      <c r="U9015" t="s">
        <v>2667</v>
      </c>
      <c r="V9015" t="s">
        <v>67</v>
      </c>
      <c r="W9015" t="s">
        <v>68</v>
      </c>
      <c r="X9015">
        <v>1</v>
      </c>
      <c r="Y9015">
        <v>242710</v>
      </c>
    </row>
    <row r="9016" spans="1:25" x14ac:dyDescent="0.3">
      <c r="A9016" t="s">
        <v>966</v>
      </c>
      <c r="B9016" t="s">
        <v>967</v>
      </c>
      <c r="C9016" t="s">
        <v>34</v>
      </c>
      <c r="D9016" t="s">
        <v>35</v>
      </c>
      <c r="E9016" t="s">
        <v>25</v>
      </c>
      <c r="F9016" t="s">
        <v>21</v>
      </c>
      <c r="G9016">
        <v>2</v>
      </c>
      <c r="H9016" s="1">
        <v>37166.457638888889</v>
      </c>
      <c r="I9016" t="s">
        <v>31</v>
      </c>
      <c r="J9016" t="s">
        <v>30</v>
      </c>
      <c r="K9016" t="s">
        <v>26</v>
      </c>
      <c r="L9016" t="s">
        <v>26</v>
      </c>
      <c r="M9016" t="s">
        <v>27</v>
      </c>
      <c r="N9016">
        <v>5</v>
      </c>
      <c r="O9016" s="2">
        <v>7044</v>
      </c>
      <c r="P9016">
        <v>0.20833332800000001</v>
      </c>
      <c r="Q9016">
        <v>700</v>
      </c>
      <c r="S9016" t="s">
        <v>24</v>
      </c>
      <c r="T9016" t="s">
        <v>2654</v>
      </c>
      <c r="U9016" t="s">
        <v>86</v>
      </c>
      <c r="V9016" t="s">
        <v>96</v>
      </c>
      <c r="W9016" t="s">
        <v>97</v>
      </c>
      <c r="X9016">
        <v>1</v>
      </c>
      <c r="Y9016">
        <v>207244</v>
      </c>
    </row>
    <row r="9017" spans="1:25" x14ac:dyDescent="0.3">
      <c r="A9017" t="s">
        <v>966</v>
      </c>
      <c r="B9017" t="s">
        <v>967</v>
      </c>
      <c r="C9017" t="s">
        <v>34</v>
      </c>
      <c r="D9017" t="s">
        <v>35</v>
      </c>
      <c r="E9017" t="s">
        <v>25</v>
      </c>
      <c r="F9017" t="s">
        <v>21</v>
      </c>
      <c r="G9017">
        <v>2</v>
      </c>
      <c r="H9017" s="1">
        <v>39045.020833333336</v>
      </c>
      <c r="I9017" t="s">
        <v>31</v>
      </c>
      <c r="J9017" t="s">
        <v>47</v>
      </c>
      <c r="K9017" t="s">
        <v>26</v>
      </c>
      <c r="L9017" t="s">
        <v>26</v>
      </c>
      <c r="M9017" t="s">
        <v>27</v>
      </c>
      <c r="N9017">
        <v>2</v>
      </c>
      <c r="O9017">
        <v>0</v>
      </c>
      <c r="P9017">
        <v>8.3333335999999994E-2</v>
      </c>
      <c r="Q9017">
        <v>0</v>
      </c>
      <c r="R9017">
        <v>0</v>
      </c>
      <c r="S9017" t="s">
        <v>24</v>
      </c>
      <c r="T9017" t="s">
        <v>2657</v>
      </c>
      <c r="U9017" t="s">
        <v>128</v>
      </c>
      <c r="V9017" t="s">
        <v>663</v>
      </c>
      <c r="W9017" t="s">
        <v>664</v>
      </c>
      <c r="X9017">
        <v>1</v>
      </c>
      <c r="Y9017">
        <v>245031</v>
      </c>
    </row>
    <row r="9018" spans="1:25" x14ac:dyDescent="0.3">
      <c r="A9018" t="s">
        <v>966</v>
      </c>
      <c r="B9018" t="s">
        <v>967</v>
      </c>
      <c r="C9018" t="s">
        <v>34</v>
      </c>
      <c r="D9018" t="s">
        <v>35</v>
      </c>
      <c r="E9018" t="s">
        <v>25</v>
      </c>
      <c r="F9018" t="s">
        <v>21</v>
      </c>
      <c r="G9018">
        <v>2</v>
      </c>
      <c r="H9018" s="1">
        <v>38502.552083333336</v>
      </c>
      <c r="I9018" t="s">
        <v>31</v>
      </c>
      <c r="J9018" t="s">
        <v>30</v>
      </c>
      <c r="K9018" t="s">
        <v>26</v>
      </c>
      <c r="L9018" t="s">
        <v>26</v>
      </c>
      <c r="M9018" t="s">
        <v>27</v>
      </c>
      <c r="N9018">
        <v>2</v>
      </c>
      <c r="O9018">
        <v>0</v>
      </c>
      <c r="P9018">
        <v>8.3333335999999994E-2</v>
      </c>
      <c r="Q9018">
        <v>10</v>
      </c>
      <c r="S9018" t="s">
        <v>24</v>
      </c>
      <c r="T9018" t="s">
        <v>2665</v>
      </c>
      <c r="U9018" t="s">
        <v>783</v>
      </c>
      <c r="V9018" t="s">
        <v>783</v>
      </c>
      <c r="W9018" t="s">
        <v>784</v>
      </c>
      <c r="X9018">
        <v>1</v>
      </c>
      <c r="Y9018">
        <v>228674</v>
      </c>
    </row>
    <row r="9019" spans="1:25" x14ac:dyDescent="0.3">
      <c r="A9019" t="s">
        <v>966</v>
      </c>
      <c r="B9019" t="s">
        <v>967</v>
      </c>
      <c r="C9019" t="s">
        <v>34</v>
      </c>
      <c r="D9019" t="s">
        <v>35</v>
      </c>
      <c r="E9019" t="s">
        <v>25</v>
      </c>
      <c r="F9019" t="s">
        <v>21</v>
      </c>
      <c r="G9019">
        <v>2</v>
      </c>
      <c r="H9019" s="1">
        <v>37575.472222222219</v>
      </c>
      <c r="I9019" t="s">
        <v>31</v>
      </c>
      <c r="J9019" t="s">
        <v>934</v>
      </c>
      <c r="K9019" t="s">
        <v>26</v>
      </c>
      <c r="L9019" t="s">
        <v>2649</v>
      </c>
      <c r="M9019" t="s">
        <v>27</v>
      </c>
      <c r="N9019">
        <v>1</v>
      </c>
      <c r="O9019">
        <v>0</v>
      </c>
      <c r="P9019">
        <v>4.1666667999999997E-2</v>
      </c>
      <c r="Q9019">
        <v>0</v>
      </c>
      <c r="R9019">
        <v>0</v>
      </c>
      <c r="S9019" t="s">
        <v>24</v>
      </c>
      <c r="T9019" t="s">
        <v>2657</v>
      </c>
      <c r="U9019" t="s">
        <v>128</v>
      </c>
      <c r="V9019" t="s">
        <v>649</v>
      </c>
      <c r="W9019" t="s">
        <v>650</v>
      </c>
      <c r="X9019">
        <v>1</v>
      </c>
      <c r="Y9019">
        <v>219239</v>
      </c>
    </row>
    <row r="9020" spans="1:25" x14ac:dyDescent="0.3">
      <c r="A9020" t="s">
        <v>966</v>
      </c>
      <c r="B9020" t="s">
        <v>967</v>
      </c>
      <c r="C9020" t="s">
        <v>34</v>
      </c>
      <c r="D9020" t="s">
        <v>35</v>
      </c>
      <c r="E9020" t="s">
        <v>25</v>
      </c>
      <c r="F9020" t="s">
        <v>21</v>
      </c>
      <c r="G9020">
        <v>2</v>
      </c>
      <c r="H9020" s="1">
        <v>38918.776388888888</v>
      </c>
      <c r="I9020" t="s">
        <v>31</v>
      </c>
      <c r="J9020" t="s">
        <v>47</v>
      </c>
      <c r="K9020" t="s">
        <v>26</v>
      </c>
      <c r="L9020" t="s">
        <v>26</v>
      </c>
      <c r="M9020" t="s">
        <v>27</v>
      </c>
      <c r="O9020">
        <v>0</v>
      </c>
      <c r="Q9020">
        <v>0</v>
      </c>
      <c r="R9020">
        <v>0</v>
      </c>
      <c r="S9020" t="s">
        <v>24</v>
      </c>
      <c r="T9020" t="s">
        <v>2652</v>
      </c>
      <c r="U9020" t="s">
        <v>221</v>
      </c>
      <c r="V9020" t="s">
        <v>221</v>
      </c>
      <c r="W9020" t="s">
        <v>339</v>
      </c>
      <c r="X9020">
        <v>1</v>
      </c>
      <c r="Y9020">
        <v>240914</v>
      </c>
    </row>
    <row r="9021" spans="1:25" x14ac:dyDescent="0.3">
      <c r="A9021" t="s">
        <v>966</v>
      </c>
      <c r="B9021" t="s">
        <v>967</v>
      </c>
      <c r="C9021" t="s">
        <v>34</v>
      </c>
      <c r="D9021" t="s">
        <v>35</v>
      </c>
      <c r="E9021" t="s">
        <v>25</v>
      </c>
      <c r="F9021" t="s">
        <v>21</v>
      </c>
      <c r="G9021">
        <v>2</v>
      </c>
      <c r="H9021" s="1">
        <v>38920.776388888888</v>
      </c>
      <c r="I9021" t="s">
        <v>31</v>
      </c>
      <c r="J9021" t="s">
        <v>47</v>
      </c>
      <c r="K9021" t="s">
        <v>26</v>
      </c>
      <c r="L9021" t="s">
        <v>26</v>
      </c>
      <c r="M9021" t="s">
        <v>27</v>
      </c>
      <c r="O9021">
        <v>0</v>
      </c>
      <c r="Q9021">
        <v>0</v>
      </c>
      <c r="R9021">
        <v>0</v>
      </c>
      <c r="S9021" t="s">
        <v>24</v>
      </c>
      <c r="T9021" t="s">
        <v>2652</v>
      </c>
      <c r="U9021" t="s">
        <v>221</v>
      </c>
      <c r="V9021" t="s">
        <v>221</v>
      </c>
      <c r="W9021" t="s">
        <v>339</v>
      </c>
      <c r="X9021">
        <v>1</v>
      </c>
      <c r="Y9021">
        <v>239027</v>
      </c>
    </row>
    <row r="9022" spans="1:25" x14ac:dyDescent="0.3">
      <c r="A9022" t="s">
        <v>966</v>
      </c>
      <c r="B9022" t="s">
        <v>967</v>
      </c>
      <c r="C9022" t="s">
        <v>34</v>
      </c>
      <c r="D9022" t="s">
        <v>35</v>
      </c>
      <c r="E9022" t="s">
        <v>25</v>
      </c>
      <c r="F9022" t="s">
        <v>21</v>
      </c>
      <c r="G9022">
        <v>2</v>
      </c>
      <c r="H9022" s="1">
        <v>38465.597222222219</v>
      </c>
      <c r="I9022" t="s">
        <v>31</v>
      </c>
      <c r="J9022" t="s">
        <v>56</v>
      </c>
      <c r="K9022" t="s">
        <v>26</v>
      </c>
      <c r="L9022" t="s">
        <v>26</v>
      </c>
      <c r="M9022" t="s">
        <v>27</v>
      </c>
      <c r="O9022">
        <v>0</v>
      </c>
      <c r="Q9022">
        <v>0</v>
      </c>
      <c r="R9022">
        <v>0</v>
      </c>
      <c r="S9022" t="s">
        <v>24</v>
      </c>
      <c r="T9022" t="s">
        <v>2654</v>
      </c>
      <c r="U9022" t="s">
        <v>86</v>
      </c>
      <c r="V9022" t="s">
        <v>96</v>
      </c>
      <c r="W9022" t="s">
        <v>97</v>
      </c>
      <c r="X9022">
        <v>1</v>
      </c>
      <c r="Y9022">
        <v>231626</v>
      </c>
    </row>
    <row r="9023" spans="1:25" x14ac:dyDescent="0.3">
      <c r="A9023" t="s">
        <v>966</v>
      </c>
      <c r="B9023" t="s">
        <v>967</v>
      </c>
      <c r="C9023" t="s">
        <v>34</v>
      </c>
      <c r="D9023" t="s">
        <v>35</v>
      </c>
      <c r="E9023" t="s">
        <v>25</v>
      </c>
      <c r="F9023" t="s">
        <v>21</v>
      </c>
      <c r="G9023">
        <v>2</v>
      </c>
      <c r="H9023" s="1">
        <v>41472.750694444447</v>
      </c>
      <c r="I9023" t="s">
        <v>31</v>
      </c>
      <c r="J9023" t="s">
        <v>47</v>
      </c>
      <c r="K9023" t="s">
        <v>26</v>
      </c>
      <c r="L9023" t="s">
        <v>26</v>
      </c>
      <c r="M9023" t="s">
        <v>27</v>
      </c>
      <c r="O9023">
        <v>0</v>
      </c>
      <c r="Q9023">
        <v>0</v>
      </c>
      <c r="R9023">
        <v>0</v>
      </c>
      <c r="S9023" t="s">
        <v>24</v>
      </c>
      <c r="T9023" t="s">
        <v>2654</v>
      </c>
      <c r="U9023" t="s">
        <v>86</v>
      </c>
      <c r="V9023" t="s">
        <v>96</v>
      </c>
      <c r="W9023" t="s">
        <v>97</v>
      </c>
      <c r="X9023">
        <v>1</v>
      </c>
      <c r="Y9023">
        <v>335600</v>
      </c>
    </row>
    <row r="9024" spans="1:25" x14ac:dyDescent="0.3">
      <c r="A9024" t="s">
        <v>966</v>
      </c>
      <c r="B9024" t="s">
        <v>967</v>
      </c>
      <c r="C9024" t="s">
        <v>34</v>
      </c>
      <c r="D9024" t="s">
        <v>35</v>
      </c>
      <c r="E9024" t="s">
        <v>25</v>
      </c>
      <c r="F9024" t="s">
        <v>21</v>
      </c>
      <c r="G9024">
        <v>1</v>
      </c>
      <c r="H9024" s="1">
        <v>41848.451388888891</v>
      </c>
      <c r="I9024" t="s">
        <v>31</v>
      </c>
      <c r="J9024" t="s">
        <v>56</v>
      </c>
      <c r="K9024" t="s">
        <v>26</v>
      </c>
      <c r="L9024" t="s">
        <v>26</v>
      </c>
      <c r="M9024" t="s">
        <v>27</v>
      </c>
      <c r="O9024">
        <v>0</v>
      </c>
      <c r="Q9024">
        <v>0</v>
      </c>
      <c r="R9024">
        <v>0</v>
      </c>
      <c r="S9024" t="s">
        <v>24</v>
      </c>
      <c r="T9024" t="s">
        <v>2657</v>
      </c>
      <c r="U9024" t="s">
        <v>128</v>
      </c>
      <c r="V9024" t="s">
        <v>126</v>
      </c>
      <c r="W9024" t="s">
        <v>127</v>
      </c>
      <c r="X9024">
        <v>1</v>
      </c>
      <c r="Y9024">
        <v>348438</v>
      </c>
    </row>
    <row r="9025" spans="1:25" x14ac:dyDescent="0.3">
      <c r="A9025" t="s">
        <v>966</v>
      </c>
      <c r="B9025" t="s">
        <v>967</v>
      </c>
      <c r="C9025" t="s">
        <v>34</v>
      </c>
      <c r="D9025" t="s">
        <v>35</v>
      </c>
      <c r="E9025" t="s">
        <v>25</v>
      </c>
      <c r="F9025" t="s">
        <v>21</v>
      </c>
      <c r="G9025">
        <v>2</v>
      </c>
      <c r="H9025" s="1">
        <v>41844.354166666664</v>
      </c>
      <c r="I9025" t="s">
        <v>31</v>
      </c>
      <c r="J9025" t="s">
        <v>47</v>
      </c>
      <c r="K9025" t="s">
        <v>26</v>
      </c>
      <c r="L9025" t="s">
        <v>26</v>
      </c>
      <c r="M9025" t="s">
        <v>27</v>
      </c>
      <c r="O9025">
        <v>0</v>
      </c>
      <c r="Q9025">
        <v>0</v>
      </c>
      <c r="R9025">
        <v>0</v>
      </c>
      <c r="S9025" t="s">
        <v>24</v>
      </c>
      <c r="T9025" t="s">
        <v>2657</v>
      </c>
      <c r="U9025" t="s">
        <v>128</v>
      </c>
      <c r="V9025" t="s">
        <v>126</v>
      </c>
      <c r="W9025" t="s">
        <v>127</v>
      </c>
      <c r="X9025">
        <v>1</v>
      </c>
      <c r="Y9025">
        <v>348314</v>
      </c>
    </row>
    <row r="9026" spans="1:25" x14ac:dyDescent="0.3">
      <c r="A9026" t="s">
        <v>966</v>
      </c>
      <c r="B9026" t="s">
        <v>967</v>
      </c>
      <c r="C9026" t="s">
        <v>34</v>
      </c>
      <c r="D9026" t="s">
        <v>35</v>
      </c>
      <c r="E9026" t="s">
        <v>25</v>
      </c>
      <c r="F9026" t="s">
        <v>21</v>
      </c>
      <c r="G9026">
        <v>2</v>
      </c>
      <c r="H9026" s="1">
        <v>40108.491666666669</v>
      </c>
      <c r="I9026" t="s">
        <v>31</v>
      </c>
      <c r="J9026" t="s">
        <v>56</v>
      </c>
      <c r="K9026" t="s">
        <v>26</v>
      </c>
      <c r="L9026" t="s">
        <v>122</v>
      </c>
      <c r="M9026" t="s">
        <v>27</v>
      </c>
      <c r="O9026">
        <v>0</v>
      </c>
      <c r="Q9026">
        <v>0</v>
      </c>
      <c r="R9026">
        <v>0</v>
      </c>
      <c r="S9026" t="s">
        <v>24</v>
      </c>
      <c r="T9026" t="s">
        <v>2657</v>
      </c>
      <c r="U9026" t="s">
        <v>128</v>
      </c>
      <c r="V9026" t="s">
        <v>663</v>
      </c>
      <c r="W9026" t="s">
        <v>664</v>
      </c>
      <c r="X9026">
        <v>1</v>
      </c>
      <c r="Y9026">
        <v>264565</v>
      </c>
    </row>
    <row r="9027" spans="1:25" x14ac:dyDescent="0.3">
      <c r="A9027" t="s">
        <v>966</v>
      </c>
      <c r="B9027" t="s">
        <v>967</v>
      </c>
      <c r="C9027" t="s">
        <v>34</v>
      </c>
      <c r="D9027" t="s">
        <v>35</v>
      </c>
      <c r="E9027" t="s">
        <v>25</v>
      </c>
      <c r="F9027" t="s">
        <v>21</v>
      </c>
      <c r="G9027">
        <v>2</v>
      </c>
      <c r="H9027" s="1">
        <v>40783.467361111114</v>
      </c>
      <c r="I9027" t="s">
        <v>31</v>
      </c>
      <c r="J9027" t="s">
        <v>47</v>
      </c>
      <c r="K9027" t="s">
        <v>26</v>
      </c>
      <c r="L9027" t="s">
        <v>26</v>
      </c>
      <c r="M9027" t="s">
        <v>27</v>
      </c>
      <c r="O9027">
        <v>0</v>
      </c>
      <c r="Q9027">
        <v>0</v>
      </c>
      <c r="R9027">
        <v>0</v>
      </c>
      <c r="S9027" t="s">
        <v>24</v>
      </c>
      <c r="T9027" t="s">
        <v>2657</v>
      </c>
      <c r="U9027" t="s">
        <v>128</v>
      </c>
      <c r="V9027" t="s">
        <v>663</v>
      </c>
      <c r="W9027" t="s">
        <v>664</v>
      </c>
      <c r="X9027">
        <v>1</v>
      </c>
      <c r="Y9027">
        <v>315834</v>
      </c>
    </row>
    <row r="9028" spans="1:25" x14ac:dyDescent="0.3">
      <c r="A9028" t="s">
        <v>966</v>
      </c>
      <c r="B9028" t="s">
        <v>967</v>
      </c>
      <c r="C9028" t="s">
        <v>34</v>
      </c>
      <c r="D9028" t="s">
        <v>35</v>
      </c>
      <c r="E9028" t="s">
        <v>25</v>
      </c>
      <c r="F9028" t="s">
        <v>21</v>
      </c>
      <c r="G9028">
        <v>2</v>
      </c>
      <c r="H9028" s="1">
        <v>41371.559027777781</v>
      </c>
      <c r="I9028" t="s">
        <v>31</v>
      </c>
      <c r="J9028" t="s">
        <v>47</v>
      </c>
      <c r="K9028" t="s">
        <v>26</v>
      </c>
      <c r="L9028" t="s">
        <v>26</v>
      </c>
      <c r="M9028" t="s">
        <v>27</v>
      </c>
      <c r="O9028">
        <v>0</v>
      </c>
      <c r="Q9028">
        <v>0</v>
      </c>
      <c r="R9028">
        <v>0</v>
      </c>
      <c r="S9028" t="s">
        <v>24</v>
      </c>
      <c r="T9028" t="s">
        <v>2657</v>
      </c>
      <c r="U9028" t="s">
        <v>128</v>
      </c>
      <c r="V9028" t="s">
        <v>663</v>
      </c>
      <c r="W9028" t="s">
        <v>664</v>
      </c>
      <c r="X9028">
        <v>1</v>
      </c>
      <c r="Y9028">
        <v>331909</v>
      </c>
    </row>
    <row r="9029" spans="1:25" x14ac:dyDescent="0.3">
      <c r="A9029" t="s">
        <v>966</v>
      </c>
      <c r="B9029" t="s">
        <v>967</v>
      </c>
      <c r="C9029" t="s">
        <v>34</v>
      </c>
      <c r="D9029" t="s">
        <v>35</v>
      </c>
      <c r="E9029" t="s">
        <v>25</v>
      </c>
      <c r="F9029" t="s">
        <v>21</v>
      </c>
      <c r="G9029">
        <v>2</v>
      </c>
      <c r="H9029" s="1">
        <v>41386.560416666667</v>
      </c>
      <c r="I9029" t="s">
        <v>31</v>
      </c>
      <c r="J9029" t="s">
        <v>56</v>
      </c>
      <c r="K9029" t="s">
        <v>26</v>
      </c>
      <c r="L9029" t="s">
        <v>26</v>
      </c>
      <c r="M9029" t="s">
        <v>27</v>
      </c>
      <c r="O9029">
        <v>0</v>
      </c>
      <c r="Q9029">
        <v>0</v>
      </c>
      <c r="R9029">
        <v>0</v>
      </c>
      <c r="S9029" t="s">
        <v>24</v>
      </c>
      <c r="T9029" t="s">
        <v>2657</v>
      </c>
      <c r="U9029" t="s">
        <v>128</v>
      </c>
      <c r="V9029" t="s">
        <v>663</v>
      </c>
      <c r="W9029" t="s">
        <v>664</v>
      </c>
      <c r="X9029">
        <v>1</v>
      </c>
      <c r="Y9029">
        <v>332551</v>
      </c>
    </row>
    <row r="9030" spans="1:25" x14ac:dyDescent="0.3">
      <c r="A9030" t="s">
        <v>966</v>
      </c>
      <c r="B9030" t="s">
        <v>967</v>
      </c>
      <c r="C9030" t="s">
        <v>34</v>
      </c>
      <c r="D9030" t="s">
        <v>35</v>
      </c>
      <c r="E9030" t="s">
        <v>25</v>
      </c>
      <c r="F9030" t="s">
        <v>21</v>
      </c>
      <c r="G9030">
        <v>2</v>
      </c>
      <c r="H9030" s="1">
        <v>40689.564583333333</v>
      </c>
      <c r="I9030" t="s">
        <v>31</v>
      </c>
      <c r="J9030" t="s">
        <v>56</v>
      </c>
      <c r="K9030" t="s">
        <v>26</v>
      </c>
      <c r="L9030" t="s">
        <v>26</v>
      </c>
      <c r="M9030" t="s">
        <v>27</v>
      </c>
      <c r="O9030">
        <v>0</v>
      </c>
      <c r="Q9030">
        <v>0</v>
      </c>
      <c r="R9030">
        <v>0</v>
      </c>
      <c r="S9030" t="s">
        <v>24</v>
      </c>
      <c r="T9030" t="s">
        <v>2652</v>
      </c>
      <c r="U9030" t="s">
        <v>2652</v>
      </c>
      <c r="V9030" t="s">
        <v>860</v>
      </c>
      <c r="W9030" t="s">
        <v>861</v>
      </c>
      <c r="X9030">
        <v>1</v>
      </c>
      <c r="Y9030">
        <v>312444</v>
      </c>
    </row>
    <row r="9031" spans="1:25" x14ac:dyDescent="0.3">
      <c r="A9031" t="s">
        <v>966</v>
      </c>
      <c r="B9031" t="s">
        <v>967</v>
      </c>
      <c r="C9031" t="s">
        <v>34</v>
      </c>
      <c r="D9031" t="s">
        <v>35</v>
      </c>
      <c r="E9031" t="s">
        <v>25</v>
      </c>
      <c r="F9031" t="s">
        <v>21</v>
      </c>
      <c r="G9031">
        <v>2</v>
      </c>
      <c r="H9031" s="1">
        <v>41655.554166666669</v>
      </c>
      <c r="I9031" t="s">
        <v>31</v>
      </c>
      <c r="J9031" t="s">
        <v>47</v>
      </c>
      <c r="K9031" t="s">
        <v>26</v>
      </c>
      <c r="L9031" t="s">
        <v>26</v>
      </c>
      <c r="M9031" t="s">
        <v>27</v>
      </c>
      <c r="O9031">
        <v>0</v>
      </c>
      <c r="Q9031">
        <v>0</v>
      </c>
      <c r="R9031">
        <v>0</v>
      </c>
      <c r="S9031" t="s">
        <v>24</v>
      </c>
      <c r="T9031" t="s">
        <v>2664</v>
      </c>
      <c r="U9031" t="s">
        <v>2664</v>
      </c>
      <c r="V9031" t="s">
        <v>568</v>
      </c>
      <c r="W9031" t="s">
        <v>569</v>
      </c>
      <c r="X9031">
        <v>1</v>
      </c>
      <c r="Y9031">
        <v>343432</v>
      </c>
    </row>
    <row r="9032" spans="1:25" x14ac:dyDescent="0.3">
      <c r="A9032" t="s">
        <v>966</v>
      </c>
      <c r="B9032" t="s">
        <v>967</v>
      </c>
      <c r="C9032" t="s">
        <v>34</v>
      </c>
      <c r="D9032" t="s">
        <v>35</v>
      </c>
      <c r="E9032" t="s">
        <v>25</v>
      </c>
      <c r="F9032" t="s">
        <v>21</v>
      </c>
      <c r="G9032">
        <v>2</v>
      </c>
      <c r="H9032" s="1">
        <v>37575.038194444445</v>
      </c>
      <c r="I9032" t="s">
        <v>31</v>
      </c>
      <c r="J9032" t="s">
        <v>56</v>
      </c>
      <c r="K9032" t="s">
        <v>26</v>
      </c>
      <c r="L9032" t="s">
        <v>26</v>
      </c>
      <c r="M9032" t="s">
        <v>27</v>
      </c>
      <c r="O9032">
        <v>0</v>
      </c>
      <c r="Q9032">
        <v>0</v>
      </c>
      <c r="R9032">
        <v>0</v>
      </c>
      <c r="S9032" t="s">
        <v>24</v>
      </c>
      <c r="T9032" t="s">
        <v>2665</v>
      </c>
      <c r="U9032" t="s">
        <v>2666</v>
      </c>
      <c r="V9032" t="s">
        <v>286</v>
      </c>
      <c r="W9032" t="s">
        <v>287</v>
      </c>
      <c r="X9032">
        <v>1</v>
      </c>
      <c r="Y9032">
        <v>217662</v>
      </c>
    </row>
    <row r="9033" spans="1:25" x14ac:dyDescent="0.3">
      <c r="A9033" t="s">
        <v>966</v>
      </c>
      <c r="B9033" t="s">
        <v>967</v>
      </c>
      <c r="C9033" t="s">
        <v>34</v>
      </c>
      <c r="D9033" t="s">
        <v>35</v>
      </c>
      <c r="E9033" t="s">
        <v>25</v>
      </c>
      <c r="F9033" t="s">
        <v>21</v>
      </c>
      <c r="G9033">
        <v>2</v>
      </c>
      <c r="H9033" s="1">
        <v>41366.584027777775</v>
      </c>
      <c r="I9033" t="s">
        <v>31</v>
      </c>
      <c r="J9033" t="s">
        <v>56</v>
      </c>
      <c r="K9033" t="s">
        <v>26</v>
      </c>
      <c r="L9033" t="s">
        <v>26</v>
      </c>
      <c r="M9033" t="s">
        <v>27</v>
      </c>
      <c r="O9033">
        <v>0</v>
      </c>
      <c r="Q9033">
        <v>0</v>
      </c>
      <c r="R9033">
        <v>0</v>
      </c>
      <c r="S9033" t="s">
        <v>24</v>
      </c>
      <c r="T9033" t="s">
        <v>2665</v>
      </c>
      <c r="U9033" t="s">
        <v>2667</v>
      </c>
      <c r="V9033" t="s">
        <v>67</v>
      </c>
      <c r="W9033" t="s">
        <v>68</v>
      </c>
      <c r="X9033">
        <v>1</v>
      </c>
      <c r="Y9033">
        <v>332092</v>
      </c>
    </row>
    <row r="9034" spans="1:25" x14ac:dyDescent="0.3">
      <c r="A9034" t="s">
        <v>966</v>
      </c>
      <c r="B9034" t="s">
        <v>967</v>
      </c>
      <c r="C9034" t="s">
        <v>34</v>
      </c>
      <c r="D9034" t="s">
        <v>35</v>
      </c>
      <c r="E9034" t="s">
        <v>25</v>
      </c>
      <c r="F9034" t="s">
        <v>21</v>
      </c>
      <c r="G9034">
        <v>2</v>
      </c>
      <c r="H9034" s="1">
        <v>41820.364583333336</v>
      </c>
      <c r="I9034" t="s">
        <v>31</v>
      </c>
      <c r="J9034" t="s">
        <v>56</v>
      </c>
      <c r="K9034" t="s">
        <v>26</v>
      </c>
      <c r="L9034" t="s">
        <v>26</v>
      </c>
      <c r="M9034" t="s">
        <v>27</v>
      </c>
      <c r="O9034">
        <v>0</v>
      </c>
      <c r="Q9034">
        <v>0</v>
      </c>
      <c r="R9034">
        <v>0</v>
      </c>
      <c r="S9034" t="s">
        <v>24</v>
      </c>
      <c r="T9034" t="s">
        <v>2654</v>
      </c>
      <c r="U9034" t="s">
        <v>2669</v>
      </c>
      <c r="V9034" t="s">
        <v>70</v>
      </c>
      <c r="W9034" t="s">
        <v>71</v>
      </c>
      <c r="X9034">
        <v>1</v>
      </c>
      <c r="Y9034">
        <v>347162</v>
      </c>
    </row>
    <row r="9035" spans="1:25" x14ac:dyDescent="0.3">
      <c r="A9035" t="s">
        <v>966</v>
      </c>
      <c r="B9035" t="s">
        <v>967</v>
      </c>
      <c r="C9035" t="s">
        <v>34</v>
      </c>
      <c r="D9035" t="s">
        <v>35</v>
      </c>
      <c r="E9035" t="s">
        <v>25</v>
      </c>
      <c r="F9035" t="s">
        <v>21</v>
      </c>
      <c r="G9035">
        <v>2</v>
      </c>
      <c r="H9035" s="1">
        <v>41875.708333333336</v>
      </c>
      <c r="I9035" t="s">
        <v>31</v>
      </c>
      <c r="J9035" t="s">
        <v>56</v>
      </c>
      <c r="K9035" t="s">
        <v>26</v>
      </c>
      <c r="L9035" t="s">
        <v>26</v>
      </c>
      <c r="M9035" t="s">
        <v>27</v>
      </c>
      <c r="O9035">
        <v>0</v>
      </c>
      <c r="Q9035">
        <v>0</v>
      </c>
      <c r="R9035">
        <v>0</v>
      </c>
      <c r="S9035" t="s">
        <v>24</v>
      </c>
      <c r="T9035" t="s">
        <v>2650</v>
      </c>
      <c r="U9035" t="s">
        <v>184</v>
      </c>
      <c r="V9035" t="s">
        <v>184</v>
      </c>
      <c r="W9035" t="s">
        <v>185</v>
      </c>
      <c r="X9035">
        <v>1</v>
      </c>
      <c r="Y9035">
        <v>351671</v>
      </c>
    </row>
    <row r="9036" spans="1:25" x14ac:dyDescent="0.3">
      <c r="A9036" t="s">
        <v>966</v>
      </c>
      <c r="B9036" t="s">
        <v>967</v>
      </c>
      <c r="C9036" t="s">
        <v>34</v>
      </c>
      <c r="D9036" t="s">
        <v>35</v>
      </c>
      <c r="E9036" t="s">
        <v>25</v>
      </c>
      <c r="F9036" t="s">
        <v>21</v>
      </c>
      <c r="G9036">
        <v>2</v>
      </c>
      <c r="H9036" s="1">
        <v>41851.392361111109</v>
      </c>
      <c r="I9036" t="s">
        <v>31</v>
      </c>
      <c r="J9036" t="s">
        <v>56</v>
      </c>
      <c r="K9036" t="s">
        <v>26</v>
      </c>
      <c r="L9036" t="s">
        <v>26</v>
      </c>
      <c r="M9036" t="s">
        <v>27</v>
      </c>
      <c r="O9036">
        <v>0</v>
      </c>
      <c r="Q9036">
        <v>0</v>
      </c>
      <c r="R9036">
        <v>0</v>
      </c>
      <c r="S9036" t="s">
        <v>24</v>
      </c>
      <c r="T9036" t="s">
        <v>2650</v>
      </c>
      <c r="U9036" t="s">
        <v>2671</v>
      </c>
      <c r="V9036" t="s">
        <v>346</v>
      </c>
      <c r="W9036" t="s">
        <v>395</v>
      </c>
      <c r="X9036">
        <v>1</v>
      </c>
      <c r="Y9036">
        <v>348511</v>
      </c>
    </row>
    <row r="9037" spans="1:25" x14ac:dyDescent="0.3">
      <c r="A9037" t="s">
        <v>966</v>
      </c>
      <c r="B9037" t="s">
        <v>967</v>
      </c>
      <c r="C9037" t="s">
        <v>34</v>
      </c>
      <c r="D9037" t="s">
        <v>35</v>
      </c>
      <c r="E9037" t="s">
        <v>25</v>
      </c>
      <c r="F9037" t="s">
        <v>21</v>
      </c>
      <c r="G9037">
        <v>2</v>
      </c>
      <c r="H9037" s="1">
        <v>41968.541666666664</v>
      </c>
      <c r="I9037" t="s">
        <v>31</v>
      </c>
      <c r="J9037" t="s">
        <v>47</v>
      </c>
      <c r="K9037" t="s">
        <v>26</v>
      </c>
      <c r="L9037" t="s">
        <v>26</v>
      </c>
      <c r="M9037" t="s">
        <v>27</v>
      </c>
      <c r="O9037">
        <v>0</v>
      </c>
      <c r="Q9037">
        <v>0</v>
      </c>
      <c r="R9037">
        <v>0</v>
      </c>
      <c r="S9037" t="s">
        <v>982</v>
      </c>
      <c r="T9037" t="s">
        <v>2677</v>
      </c>
      <c r="U9037" t="s">
        <v>2634</v>
      </c>
      <c r="V9037" t="s">
        <v>2634</v>
      </c>
      <c r="W9037" t="s">
        <v>2635</v>
      </c>
      <c r="X9037">
        <v>1</v>
      </c>
      <c r="Y9037">
        <v>356119</v>
      </c>
    </row>
    <row r="9038" spans="1:25" x14ac:dyDescent="0.3">
      <c r="A9038" t="s">
        <v>966</v>
      </c>
      <c r="B9038" t="s">
        <v>967</v>
      </c>
      <c r="C9038" t="s">
        <v>34</v>
      </c>
      <c r="D9038" t="s">
        <v>35</v>
      </c>
      <c r="E9038" t="s">
        <v>25</v>
      </c>
      <c r="F9038" t="s">
        <v>21</v>
      </c>
      <c r="G9038">
        <v>2</v>
      </c>
      <c r="H9038" s="1">
        <v>40684.708333333336</v>
      </c>
      <c r="I9038" t="s">
        <v>31</v>
      </c>
      <c r="J9038" t="s">
        <v>30</v>
      </c>
      <c r="K9038" t="s">
        <v>26</v>
      </c>
      <c r="L9038" t="s">
        <v>26</v>
      </c>
      <c r="M9038" t="s">
        <v>27</v>
      </c>
      <c r="O9038">
        <v>0</v>
      </c>
      <c r="Q9038">
        <v>5</v>
      </c>
      <c r="R9038">
        <v>0</v>
      </c>
      <c r="S9038" t="s">
        <v>24</v>
      </c>
      <c r="T9038" t="s">
        <v>2650</v>
      </c>
      <c r="U9038" t="s">
        <v>154</v>
      </c>
      <c r="V9038" t="s">
        <v>154</v>
      </c>
      <c r="W9038" t="s">
        <v>155</v>
      </c>
      <c r="X9038">
        <v>1</v>
      </c>
      <c r="Y9038">
        <v>312372</v>
      </c>
    </row>
    <row r="9039" spans="1:25" x14ac:dyDescent="0.3">
      <c r="A9039" t="s">
        <v>966</v>
      </c>
      <c r="B9039" t="s">
        <v>967</v>
      </c>
      <c r="C9039" t="s">
        <v>34</v>
      </c>
      <c r="D9039" t="s">
        <v>35</v>
      </c>
      <c r="E9039" t="s">
        <v>25</v>
      </c>
      <c r="F9039" t="s">
        <v>21</v>
      </c>
      <c r="G9039">
        <v>2</v>
      </c>
      <c r="H9039" s="1">
        <v>41119.363194444442</v>
      </c>
      <c r="I9039" t="s">
        <v>31</v>
      </c>
      <c r="J9039" t="s">
        <v>36</v>
      </c>
      <c r="K9039" t="s">
        <v>26</v>
      </c>
      <c r="L9039" t="s">
        <v>26</v>
      </c>
      <c r="M9039" t="s">
        <v>27</v>
      </c>
      <c r="O9039">
        <v>0</v>
      </c>
      <c r="Q9039">
        <v>10</v>
      </c>
      <c r="R9039">
        <v>0</v>
      </c>
      <c r="S9039" t="s">
        <v>24</v>
      </c>
      <c r="T9039" t="s">
        <v>2654</v>
      </c>
      <c r="U9039" t="s">
        <v>86</v>
      </c>
      <c r="V9039" t="s">
        <v>96</v>
      </c>
      <c r="W9039" t="s">
        <v>97</v>
      </c>
      <c r="X9039">
        <v>1</v>
      </c>
      <c r="Y9039">
        <v>325444</v>
      </c>
    </row>
    <row r="9040" spans="1:25" x14ac:dyDescent="0.3">
      <c r="A9040" t="s">
        <v>966</v>
      </c>
      <c r="B9040" t="s">
        <v>967</v>
      </c>
      <c r="C9040" t="s">
        <v>34</v>
      </c>
      <c r="D9040" t="s">
        <v>35</v>
      </c>
      <c r="E9040" t="s">
        <v>25</v>
      </c>
      <c r="F9040" t="s">
        <v>21</v>
      </c>
      <c r="G9040">
        <v>2</v>
      </c>
      <c r="H9040" s="1">
        <v>41156.381944444445</v>
      </c>
      <c r="I9040" t="s">
        <v>31</v>
      </c>
      <c r="J9040" t="s">
        <v>30</v>
      </c>
      <c r="K9040" t="s">
        <v>26</v>
      </c>
      <c r="L9040" t="s">
        <v>26</v>
      </c>
      <c r="M9040" t="s">
        <v>27</v>
      </c>
      <c r="O9040">
        <v>0</v>
      </c>
      <c r="Q9040">
        <v>10</v>
      </c>
      <c r="R9040">
        <v>0</v>
      </c>
      <c r="S9040" t="s">
        <v>24</v>
      </c>
      <c r="T9040" t="s">
        <v>2650</v>
      </c>
      <c r="U9040" t="s">
        <v>2671</v>
      </c>
      <c r="V9040" t="s">
        <v>346</v>
      </c>
      <c r="W9040" t="s">
        <v>395</v>
      </c>
      <c r="X9040">
        <v>1</v>
      </c>
      <c r="Y9040">
        <v>327201</v>
      </c>
    </row>
    <row r="9041" spans="1:25" x14ac:dyDescent="0.3">
      <c r="A9041" t="s">
        <v>966</v>
      </c>
      <c r="B9041" t="s">
        <v>967</v>
      </c>
      <c r="C9041" t="s">
        <v>34</v>
      </c>
      <c r="D9041" t="s">
        <v>35</v>
      </c>
      <c r="E9041" t="s">
        <v>25</v>
      </c>
      <c r="F9041" t="s">
        <v>21</v>
      </c>
      <c r="G9041">
        <v>2</v>
      </c>
      <c r="H9041" s="1">
        <v>39926.645833333336</v>
      </c>
      <c r="I9041" t="s">
        <v>31</v>
      </c>
      <c r="J9041" t="s">
        <v>30</v>
      </c>
      <c r="K9041" t="s">
        <v>26</v>
      </c>
      <c r="L9041" t="s">
        <v>26</v>
      </c>
      <c r="M9041" t="s">
        <v>27</v>
      </c>
      <c r="O9041">
        <v>0</v>
      </c>
      <c r="Q9041">
        <v>20</v>
      </c>
      <c r="R9041">
        <v>0</v>
      </c>
      <c r="S9041" t="s">
        <v>24</v>
      </c>
      <c r="T9041" t="s">
        <v>2654</v>
      </c>
      <c r="U9041" t="s">
        <v>86</v>
      </c>
      <c r="V9041" t="s">
        <v>96</v>
      </c>
      <c r="W9041" t="s">
        <v>97</v>
      </c>
      <c r="X9041">
        <v>1</v>
      </c>
      <c r="Y9041">
        <v>263424</v>
      </c>
    </row>
    <row r="9042" spans="1:25" x14ac:dyDescent="0.3">
      <c r="A9042" t="s">
        <v>966</v>
      </c>
      <c r="B9042" t="s">
        <v>967</v>
      </c>
      <c r="C9042" t="s">
        <v>34</v>
      </c>
      <c r="D9042" t="s">
        <v>35</v>
      </c>
      <c r="E9042" t="s">
        <v>25</v>
      </c>
      <c r="F9042" t="s">
        <v>21</v>
      </c>
      <c r="G9042">
        <v>2</v>
      </c>
      <c r="H9042" s="1">
        <v>41389.074305555558</v>
      </c>
      <c r="I9042" t="s">
        <v>31</v>
      </c>
      <c r="J9042" t="s">
        <v>30</v>
      </c>
      <c r="K9042" t="s">
        <v>26</v>
      </c>
      <c r="L9042" t="s">
        <v>26</v>
      </c>
      <c r="M9042" t="s">
        <v>27</v>
      </c>
      <c r="O9042">
        <v>0</v>
      </c>
      <c r="Q9042">
        <v>20</v>
      </c>
      <c r="R9042">
        <v>0</v>
      </c>
      <c r="S9042" t="s">
        <v>24</v>
      </c>
      <c r="T9042" t="s">
        <v>2654</v>
      </c>
      <c r="U9042" t="s">
        <v>86</v>
      </c>
      <c r="V9042" t="s">
        <v>96</v>
      </c>
      <c r="W9042" t="s">
        <v>97</v>
      </c>
      <c r="X9042">
        <v>1</v>
      </c>
      <c r="Y9042">
        <v>331990</v>
      </c>
    </row>
    <row r="9043" spans="1:25" x14ac:dyDescent="0.3">
      <c r="A9043" t="s">
        <v>966</v>
      </c>
      <c r="B9043" t="s">
        <v>967</v>
      </c>
      <c r="C9043" t="s">
        <v>34</v>
      </c>
      <c r="D9043" t="s">
        <v>35</v>
      </c>
      <c r="E9043" t="s">
        <v>25</v>
      </c>
      <c r="F9043" t="s">
        <v>21</v>
      </c>
      <c r="G9043">
        <v>2</v>
      </c>
      <c r="H9043" s="1">
        <v>41441.332638888889</v>
      </c>
      <c r="I9043" t="s">
        <v>31</v>
      </c>
      <c r="J9043" t="s">
        <v>36</v>
      </c>
      <c r="K9043" t="s">
        <v>26</v>
      </c>
      <c r="L9043" t="s">
        <v>26</v>
      </c>
      <c r="M9043" t="s">
        <v>27</v>
      </c>
      <c r="O9043">
        <v>0</v>
      </c>
      <c r="Q9043">
        <v>25</v>
      </c>
      <c r="R9043">
        <v>0</v>
      </c>
      <c r="S9043" t="s">
        <v>24</v>
      </c>
      <c r="T9043" t="s">
        <v>2654</v>
      </c>
      <c r="U9043" t="s">
        <v>86</v>
      </c>
      <c r="V9043" t="s">
        <v>1190</v>
      </c>
      <c r="W9043" t="s">
        <v>1191</v>
      </c>
      <c r="X9043">
        <v>1</v>
      </c>
      <c r="Y9043">
        <v>334803</v>
      </c>
    </row>
    <row r="9044" spans="1:25" x14ac:dyDescent="0.3">
      <c r="A9044" t="s">
        <v>966</v>
      </c>
      <c r="B9044" t="s">
        <v>967</v>
      </c>
      <c r="C9044" t="s">
        <v>34</v>
      </c>
      <c r="D9044" t="s">
        <v>35</v>
      </c>
      <c r="E9044" t="s">
        <v>25</v>
      </c>
      <c r="F9044" t="s">
        <v>21</v>
      </c>
      <c r="G9044">
        <v>2</v>
      </c>
      <c r="H9044" s="1">
        <v>40762.368055555555</v>
      </c>
      <c r="I9044" t="s">
        <v>31</v>
      </c>
      <c r="J9044" t="s">
        <v>30</v>
      </c>
      <c r="K9044" t="s">
        <v>26</v>
      </c>
      <c r="L9044" t="s">
        <v>26</v>
      </c>
      <c r="M9044" t="s">
        <v>27</v>
      </c>
      <c r="O9044">
        <v>0</v>
      </c>
      <c r="Q9044">
        <v>25</v>
      </c>
      <c r="R9044">
        <v>0</v>
      </c>
      <c r="S9044" t="s">
        <v>24</v>
      </c>
      <c r="T9044" t="s">
        <v>2652</v>
      </c>
      <c r="U9044" t="s">
        <v>295</v>
      </c>
      <c r="V9044" t="s">
        <v>293</v>
      </c>
      <c r="W9044" t="s">
        <v>294</v>
      </c>
      <c r="X9044">
        <v>1</v>
      </c>
      <c r="Y9044">
        <v>315135</v>
      </c>
    </row>
    <row r="9045" spans="1:25" x14ac:dyDescent="0.3">
      <c r="A9045" t="s">
        <v>966</v>
      </c>
      <c r="B9045" t="s">
        <v>967</v>
      </c>
      <c r="C9045" t="s">
        <v>34</v>
      </c>
      <c r="D9045" t="s">
        <v>35</v>
      </c>
      <c r="E9045" t="s">
        <v>25</v>
      </c>
      <c r="F9045" t="s">
        <v>21</v>
      </c>
      <c r="G9045">
        <v>2</v>
      </c>
      <c r="H9045" s="1">
        <v>41047.701388888891</v>
      </c>
      <c r="I9045" t="s">
        <v>31</v>
      </c>
      <c r="J9045" t="s">
        <v>30</v>
      </c>
      <c r="K9045" t="s">
        <v>26</v>
      </c>
      <c r="L9045" t="s">
        <v>26</v>
      </c>
      <c r="M9045" t="s">
        <v>27</v>
      </c>
      <c r="O9045">
        <v>0</v>
      </c>
      <c r="Q9045">
        <v>50</v>
      </c>
      <c r="R9045">
        <v>0</v>
      </c>
      <c r="S9045" t="s">
        <v>24</v>
      </c>
      <c r="T9045" t="s">
        <v>2654</v>
      </c>
      <c r="U9045" t="s">
        <v>86</v>
      </c>
      <c r="V9045" t="s">
        <v>96</v>
      </c>
      <c r="W9045" t="s">
        <v>97</v>
      </c>
      <c r="X9045">
        <v>1</v>
      </c>
      <c r="Y9045">
        <v>322654</v>
      </c>
    </row>
    <row r="9046" spans="1:25" x14ac:dyDescent="0.3">
      <c r="A9046" t="s">
        <v>966</v>
      </c>
      <c r="B9046" t="s">
        <v>967</v>
      </c>
      <c r="C9046" t="s">
        <v>34</v>
      </c>
      <c r="D9046" t="s">
        <v>35</v>
      </c>
      <c r="E9046" t="s">
        <v>25</v>
      </c>
      <c r="F9046" t="s">
        <v>21</v>
      </c>
      <c r="G9046">
        <v>2</v>
      </c>
      <c r="H9046" s="1">
        <v>39303.670138888891</v>
      </c>
      <c r="I9046" t="s">
        <v>31</v>
      </c>
      <c r="J9046" t="s">
        <v>30</v>
      </c>
      <c r="K9046" t="s">
        <v>26</v>
      </c>
      <c r="L9046" t="s">
        <v>26</v>
      </c>
      <c r="M9046" t="s">
        <v>27</v>
      </c>
      <c r="O9046">
        <v>0</v>
      </c>
      <c r="Q9046">
        <v>100</v>
      </c>
      <c r="R9046">
        <v>0</v>
      </c>
      <c r="S9046" t="s">
        <v>24</v>
      </c>
      <c r="T9046" t="s">
        <v>2650</v>
      </c>
      <c r="U9046" t="s">
        <v>795</v>
      </c>
      <c r="V9046" t="s">
        <v>795</v>
      </c>
      <c r="W9046" t="s">
        <v>1020</v>
      </c>
      <c r="X9046">
        <v>1</v>
      </c>
      <c r="Y9046">
        <v>252146</v>
      </c>
    </row>
    <row r="9047" spans="1:25" x14ac:dyDescent="0.3">
      <c r="A9047" t="s">
        <v>966</v>
      </c>
      <c r="B9047" t="s">
        <v>967</v>
      </c>
      <c r="C9047" t="s">
        <v>34</v>
      </c>
      <c r="D9047" t="s">
        <v>35</v>
      </c>
      <c r="E9047" t="s">
        <v>25</v>
      </c>
      <c r="F9047" t="s">
        <v>21</v>
      </c>
      <c r="G9047">
        <v>1</v>
      </c>
      <c r="H9047" s="1">
        <v>41234.435416666667</v>
      </c>
      <c r="I9047" t="s">
        <v>31</v>
      </c>
      <c r="J9047" t="s">
        <v>36</v>
      </c>
      <c r="K9047" t="s">
        <v>26</v>
      </c>
      <c r="L9047" t="s">
        <v>125</v>
      </c>
      <c r="M9047" t="s">
        <v>27</v>
      </c>
      <c r="O9047">
        <v>0</v>
      </c>
      <c r="Q9047">
        <v>100</v>
      </c>
      <c r="R9047">
        <v>0</v>
      </c>
      <c r="S9047" t="s">
        <v>24</v>
      </c>
      <c r="T9047" t="s">
        <v>2657</v>
      </c>
      <c r="U9047" t="s">
        <v>128</v>
      </c>
      <c r="V9047" t="s">
        <v>649</v>
      </c>
      <c r="W9047" t="s">
        <v>650</v>
      </c>
      <c r="X9047">
        <v>1</v>
      </c>
      <c r="Y9047">
        <v>330037</v>
      </c>
    </row>
    <row r="9048" spans="1:25" x14ac:dyDescent="0.3">
      <c r="A9048" t="s">
        <v>966</v>
      </c>
      <c r="B9048" t="s">
        <v>967</v>
      </c>
      <c r="C9048" t="s">
        <v>34</v>
      </c>
      <c r="D9048" t="s">
        <v>35</v>
      </c>
      <c r="E9048" t="s">
        <v>25</v>
      </c>
      <c r="F9048" t="s">
        <v>21</v>
      </c>
      <c r="G9048">
        <v>2</v>
      </c>
      <c r="H9048" s="1">
        <v>42127.70208333333</v>
      </c>
      <c r="I9048" t="s">
        <v>31</v>
      </c>
      <c r="J9048" t="s">
        <v>30</v>
      </c>
      <c r="K9048" t="s">
        <v>26</v>
      </c>
      <c r="L9048" t="s">
        <v>26</v>
      </c>
      <c r="M9048" t="s">
        <v>27</v>
      </c>
      <c r="O9048">
        <v>0</v>
      </c>
      <c r="R9048">
        <v>0</v>
      </c>
      <c r="S9048" t="s">
        <v>24</v>
      </c>
      <c r="T9048" t="s">
        <v>2652</v>
      </c>
      <c r="U9048" t="s">
        <v>221</v>
      </c>
      <c r="V9048" t="s">
        <v>219</v>
      </c>
      <c r="W9048" t="s">
        <v>220</v>
      </c>
      <c r="X9048">
        <v>1</v>
      </c>
      <c r="Y9048">
        <v>359887</v>
      </c>
    </row>
    <row r="9049" spans="1:25" x14ac:dyDescent="0.3">
      <c r="A9049" t="s">
        <v>966</v>
      </c>
      <c r="B9049" t="s">
        <v>967</v>
      </c>
      <c r="C9049" t="s">
        <v>34</v>
      </c>
      <c r="D9049" t="s">
        <v>35</v>
      </c>
      <c r="E9049" t="s">
        <v>25</v>
      </c>
      <c r="F9049" t="s">
        <v>21</v>
      </c>
      <c r="G9049">
        <v>2</v>
      </c>
      <c r="H9049" s="1">
        <v>40620.4375</v>
      </c>
      <c r="I9049" t="s">
        <v>31</v>
      </c>
      <c r="J9049" t="s">
        <v>30</v>
      </c>
      <c r="K9049" t="s">
        <v>26</v>
      </c>
      <c r="L9049" t="s">
        <v>26</v>
      </c>
      <c r="M9049" t="s">
        <v>27</v>
      </c>
      <c r="O9049">
        <v>0</v>
      </c>
      <c r="Q9049">
        <v>300</v>
      </c>
      <c r="R9049">
        <v>1</v>
      </c>
      <c r="S9049" t="s">
        <v>24</v>
      </c>
      <c r="T9049" t="s">
        <v>2665</v>
      </c>
      <c r="U9049" t="s">
        <v>2667</v>
      </c>
      <c r="V9049" t="s">
        <v>716</v>
      </c>
      <c r="W9049" t="s">
        <v>717</v>
      </c>
      <c r="X9049">
        <v>1</v>
      </c>
      <c r="Y9049">
        <v>310698</v>
      </c>
    </row>
    <row r="9050" spans="1:25" x14ac:dyDescent="0.3">
      <c r="A9050" t="s">
        <v>966</v>
      </c>
      <c r="B9050" t="s">
        <v>967</v>
      </c>
      <c r="C9050" t="s">
        <v>34</v>
      </c>
      <c r="D9050" t="s">
        <v>35</v>
      </c>
      <c r="E9050" t="s">
        <v>25</v>
      </c>
      <c r="F9050" t="s">
        <v>21</v>
      </c>
      <c r="G9050">
        <v>2</v>
      </c>
      <c r="H9050" s="1">
        <v>37998.416666666664</v>
      </c>
      <c r="I9050" t="s">
        <v>31</v>
      </c>
      <c r="J9050" t="s">
        <v>36</v>
      </c>
      <c r="K9050" t="s">
        <v>26</v>
      </c>
      <c r="L9050" t="s">
        <v>125</v>
      </c>
      <c r="M9050" t="s">
        <v>27</v>
      </c>
      <c r="O9050">
        <v>0</v>
      </c>
      <c r="Q9050">
        <v>5</v>
      </c>
      <c r="S9050" t="s">
        <v>24</v>
      </c>
      <c r="T9050" t="s">
        <v>2665</v>
      </c>
      <c r="U9050" t="s">
        <v>2667</v>
      </c>
      <c r="V9050" t="s">
        <v>67</v>
      </c>
      <c r="W9050" t="s">
        <v>68</v>
      </c>
      <c r="X9050">
        <v>1</v>
      </c>
      <c r="Y9050">
        <v>221282</v>
      </c>
    </row>
    <row r="9051" spans="1:25" x14ac:dyDescent="0.3">
      <c r="A9051" t="s">
        <v>966</v>
      </c>
      <c r="B9051" t="s">
        <v>967</v>
      </c>
      <c r="C9051" t="s">
        <v>34</v>
      </c>
      <c r="D9051" t="s">
        <v>35</v>
      </c>
      <c r="E9051" t="s">
        <v>25</v>
      </c>
      <c r="F9051" t="s">
        <v>21</v>
      </c>
      <c r="G9051">
        <v>2</v>
      </c>
      <c r="H9051" s="1">
        <v>38454.479166666664</v>
      </c>
      <c r="I9051" t="s">
        <v>31</v>
      </c>
      <c r="J9051" t="s">
        <v>30</v>
      </c>
      <c r="K9051" t="s">
        <v>26</v>
      </c>
      <c r="L9051" t="s">
        <v>26</v>
      </c>
      <c r="M9051" t="s">
        <v>27</v>
      </c>
      <c r="O9051">
        <v>0</v>
      </c>
      <c r="Q9051">
        <v>20</v>
      </c>
      <c r="S9051" t="s">
        <v>24</v>
      </c>
      <c r="T9051" t="s">
        <v>2657</v>
      </c>
      <c r="U9051" t="s">
        <v>128</v>
      </c>
      <c r="V9051" t="s">
        <v>663</v>
      </c>
      <c r="W9051" t="s">
        <v>664</v>
      </c>
      <c r="X9051">
        <v>1</v>
      </c>
      <c r="Y9051">
        <v>234143</v>
      </c>
    </row>
    <row r="9052" spans="1:25" x14ac:dyDescent="0.3">
      <c r="A9052" t="s">
        <v>966</v>
      </c>
      <c r="B9052" t="s">
        <v>967</v>
      </c>
      <c r="C9052" t="s">
        <v>34</v>
      </c>
      <c r="D9052" t="s">
        <v>35</v>
      </c>
      <c r="E9052" t="s">
        <v>25</v>
      </c>
      <c r="F9052" t="s">
        <v>21</v>
      </c>
      <c r="G9052">
        <v>2</v>
      </c>
      <c r="H9052" s="1">
        <v>37502.600694444445</v>
      </c>
      <c r="I9052" t="s">
        <v>31</v>
      </c>
      <c r="J9052" t="s">
        <v>36</v>
      </c>
      <c r="K9052" t="s">
        <v>26</v>
      </c>
      <c r="L9052" t="s">
        <v>26</v>
      </c>
      <c r="M9052" t="s">
        <v>27</v>
      </c>
      <c r="O9052">
        <v>0</v>
      </c>
      <c r="Q9052">
        <v>100</v>
      </c>
      <c r="S9052" t="s">
        <v>24</v>
      </c>
      <c r="T9052" t="s">
        <v>2665</v>
      </c>
      <c r="U9052" t="s">
        <v>783</v>
      </c>
      <c r="V9052" t="s">
        <v>783</v>
      </c>
      <c r="W9052" t="s">
        <v>784</v>
      </c>
      <c r="X9052">
        <v>1</v>
      </c>
      <c r="Y9052">
        <v>217563</v>
      </c>
    </row>
    <row r="9053" spans="1:25" x14ac:dyDescent="0.3">
      <c r="A9053" t="s">
        <v>966</v>
      </c>
      <c r="B9053" t="s">
        <v>967</v>
      </c>
      <c r="C9053" t="s">
        <v>34</v>
      </c>
      <c r="D9053" t="s">
        <v>35</v>
      </c>
      <c r="E9053" t="s">
        <v>25</v>
      </c>
      <c r="F9053" t="s">
        <v>21</v>
      </c>
      <c r="G9053">
        <v>1</v>
      </c>
      <c r="H9053" s="1">
        <v>38063.354166666664</v>
      </c>
      <c r="I9053" t="s">
        <v>31</v>
      </c>
      <c r="J9053" t="s">
        <v>30</v>
      </c>
      <c r="K9053" t="s">
        <v>143</v>
      </c>
      <c r="L9053" t="s">
        <v>26</v>
      </c>
      <c r="M9053" t="s">
        <v>64</v>
      </c>
      <c r="O9053" s="2">
        <v>2603</v>
      </c>
      <c r="Q9053">
        <v>100</v>
      </c>
      <c r="S9053" t="s">
        <v>24</v>
      </c>
      <c r="T9053" t="s">
        <v>2665</v>
      </c>
      <c r="U9053" t="s">
        <v>2667</v>
      </c>
      <c r="V9053" t="s">
        <v>67</v>
      </c>
      <c r="W9053" t="s">
        <v>68</v>
      </c>
      <c r="X9053">
        <v>1</v>
      </c>
      <c r="Y9053">
        <v>224859</v>
      </c>
    </row>
    <row r="9054" spans="1:25" x14ac:dyDescent="0.3">
      <c r="A9054" t="s">
        <v>966</v>
      </c>
      <c r="B9054" t="s">
        <v>967</v>
      </c>
      <c r="C9054" t="s">
        <v>34</v>
      </c>
      <c r="D9054" t="s">
        <v>35</v>
      </c>
      <c r="E9054" t="s">
        <v>25</v>
      </c>
      <c r="F9054" t="s">
        <v>21</v>
      </c>
      <c r="G9054">
        <v>2</v>
      </c>
      <c r="H9054" s="1">
        <v>39122.5625</v>
      </c>
      <c r="I9054" t="s">
        <v>31</v>
      </c>
      <c r="J9054" t="s">
        <v>30</v>
      </c>
      <c r="K9054" t="s">
        <v>26</v>
      </c>
      <c r="L9054" t="s">
        <v>26</v>
      </c>
      <c r="M9054" t="s">
        <v>27</v>
      </c>
      <c r="O9054">
        <v>0</v>
      </c>
      <c r="Q9054">
        <v>400</v>
      </c>
      <c r="S9054" t="s">
        <v>24</v>
      </c>
      <c r="T9054" t="s">
        <v>2665</v>
      </c>
      <c r="U9054" t="s">
        <v>2667</v>
      </c>
      <c r="V9054" t="s">
        <v>716</v>
      </c>
      <c r="W9054" t="s">
        <v>717</v>
      </c>
      <c r="X9054">
        <v>1</v>
      </c>
      <c r="Y9054">
        <v>243775</v>
      </c>
    </row>
    <row r="9055" spans="1:25" x14ac:dyDescent="0.3">
      <c r="A9055" t="s">
        <v>966</v>
      </c>
      <c r="B9055" t="s">
        <v>967</v>
      </c>
      <c r="C9055" t="s">
        <v>34</v>
      </c>
      <c r="D9055" t="s">
        <v>35</v>
      </c>
      <c r="E9055" t="s">
        <v>25</v>
      </c>
      <c r="F9055" t="s">
        <v>21</v>
      </c>
      <c r="G9055">
        <v>2</v>
      </c>
      <c r="H9055" s="1">
        <v>39837.47152777778</v>
      </c>
      <c r="I9055" t="s">
        <v>31</v>
      </c>
      <c r="J9055" t="s">
        <v>30</v>
      </c>
      <c r="K9055" t="s">
        <v>26</v>
      </c>
      <c r="L9055" t="s">
        <v>26</v>
      </c>
      <c r="M9055" t="s">
        <v>27</v>
      </c>
      <c r="O9055">
        <v>0</v>
      </c>
      <c r="Q9055">
        <v>400</v>
      </c>
      <c r="S9055" t="s">
        <v>24</v>
      </c>
      <c r="T9055" t="s">
        <v>2665</v>
      </c>
      <c r="U9055" t="s">
        <v>2667</v>
      </c>
      <c r="V9055" t="s">
        <v>67</v>
      </c>
      <c r="W9055" t="s">
        <v>68</v>
      </c>
      <c r="X9055">
        <v>1</v>
      </c>
      <c r="Y9055">
        <v>260873</v>
      </c>
    </row>
    <row r="9056" spans="1:25" x14ac:dyDescent="0.3">
      <c r="A9056" t="s">
        <v>966</v>
      </c>
      <c r="B9056" t="s">
        <v>967</v>
      </c>
      <c r="C9056" t="s">
        <v>34</v>
      </c>
      <c r="D9056" t="s">
        <v>35</v>
      </c>
      <c r="E9056" t="s">
        <v>25</v>
      </c>
      <c r="F9056" t="s">
        <v>21</v>
      </c>
      <c r="G9056">
        <v>2</v>
      </c>
      <c r="H9056" s="1">
        <v>42143.864583333336</v>
      </c>
      <c r="I9056" t="s">
        <v>79</v>
      </c>
      <c r="J9056" t="s">
        <v>30</v>
      </c>
      <c r="K9056" t="s">
        <v>26</v>
      </c>
      <c r="L9056" t="s">
        <v>26</v>
      </c>
      <c r="M9056" t="s">
        <v>27</v>
      </c>
      <c r="O9056">
        <v>0</v>
      </c>
      <c r="R9056">
        <v>0</v>
      </c>
      <c r="S9056" t="s">
        <v>24</v>
      </c>
      <c r="T9056" t="s">
        <v>2664</v>
      </c>
      <c r="U9056" t="s">
        <v>2664</v>
      </c>
      <c r="V9056" t="s">
        <v>568</v>
      </c>
      <c r="W9056" t="s">
        <v>569</v>
      </c>
      <c r="X9056">
        <v>1</v>
      </c>
      <c r="Y9056">
        <v>360243</v>
      </c>
    </row>
    <row r="9057" spans="1:25" x14ac:dyDescent="0.3">
      <c r="A9057" t="s">
        <v>532</v>
      </c>
      <c r="B9057" t="s">
        <v>533</v>
      </c>
      <c r="C9057" t="s">
        <v>534</v>
      </c>
      <c r="D9057" t="s">
        <v>535</v>
      </c>
      <c r="E9057" t="s">
        <v>25</v>
      </c>
      <c r="F9057" t="s">
        <v>21</v>
      </c>
      <c r="G9057">
        <v>1</v>
      </c>
      <c r="H9057" s="1">
        <v>41389.90625</v>
      </c>
      <c r="I9057" t="s">
        <v>69</v>
      </c>
      <c r="J9057" t="s">
        <v>30</v>
      </c>
      <c r="K9057" t="s">
        <v>113</v>
      </c>
      <c r="L9057" t="s">
        <v>125</v>
      </c>
      <c r="M9057" t="s">
        <v>64</v>
      </c>
      <c r="N9057">
        <v>100</v>
      </c>
      <c r="O9057" s="2">
        <v>13347</v>
      </c>
      <c r="P9057">
        <v>4.1666665079999996</v>
      </c>
      <c r="Q9057" s="2">
        <v>1500</v>
      </c>
      <c r="R9057">
        <v>7</v>
      </c>
      <c r="S9057" t="s">
        <v>24</v>
      </c>
      <c r="T9057" t="s">
        <v>2653</v>
      </c>
      <c r="U9057" t="s">
        <v>166</v>
      </c>
      <c r="V9057" t="s">
        <v>438</v>
      </c>
      <c r="W9057" t="s">
        <v>439</v>
      </c>
      <c r="X9057">
        <v>1</v>
      </c>
      <c r="Y9057">
        <v>332184</v>
      </c>
    </row>
    <row r="9058" spans="1:25" x14ac:dyDescent="0.3">
      <c r="A9058" t="s">
        <v>532</v>
      </c>
      <c r="B9058" t="s">
        <v>533</v>
      </c>
      <c r="C9058" t="s">
        <v>534</v>
      </c>
      <c r="D9058" t="s">
        <v>535</v>
      </c>
      <c r="E9058" t="s">
        <v>25</v>
      </c>
      <c r="F9058" t="s">
        <v>21</v>
      </c>
      <c r="G9058">
        <v>2</v>
      </c>
      <c r="H9058" s="1">
        <v>41004.493055555555</v>
      </c>
      <c r="I9058" t="s">
        <v>31</v>
      </c>
      <c r="J9058" t="s">
        <v>36</v>
      </c>
      <c r="K9058" t="s">
        <v>26</v>
      </c>
      <c r="L9058" t="s">
        <v>125</v>
      </c>
      <c r="M9058" t="s">
        <v>27</v>
      </c>
      <c r="N9058">
        <v>2</v>
      </c>
      <c r="O9058">
        <v>0</v>
      </c>
      <c r="P9058">
        <v>8.3333335999999994E-2</v>
      </c>
      <c r="Q9058">
        <v>100</v>
      </c>
      <c r="R9058">
        <v>0</v>
      </c>
      <c r="S9058" t="s">
        <v>24</v>
      </c>
      <c r="T9058" t="s">
        <v>2665</v>
      </c>
      <c r="U9058" t="s">
        <v>2666</v>
      </c>
      <c r="V9058" t="s">
        <v>481</v>
      </c>
      <c r="W9058" t="s">
        <v>482</v>
      </c>
      <c r="X9058">
        <v>1</v>
      </c>
      <c r="Y9058">
        <v>321182</v>
      </c>
    </row>
    <row r="9059" spans="1:25" x14ac:dyDescent="0.3">
      <c r="A9059" t="s">
        <v>532</v>
      </c>
      <c r="B9059" t="s">
        <v>533</v>
      </c>
      <c r="C9059" t="s">
        <v>534</v>
      </c>
      <c r="D9059" t="s">
        <v>535</v>
      </c>
      <c r="E9059" t="s">
        <v>25</v>
      </c>
      <c r="F9059" t="s">
        <v>21</v>
      </c>
      <c r="H9059" s="1">
        <v>38922.493055555555</v>
      </c>
      <c r="I9059" t="s">
        <v>31</v>
      </c>
      <c r="J9059" t="s">
        <v>30</v>
      </c>
      <c r="K9059" t="s">
        <v>26</v>
      </c>
      <c r="L9059" t="s">
        <v>26</v>
      </c>
      <c r="M9059" t="s">
        <v>27</v>
      </c>
      <c r="N9059">
        <v>0</v>
      </c>
      <c r="O9059">
        <v>0</v>
      </c>
      <c r="P9059">
        <v>0</v>
      </c>
      <c r="Q9059">
        <v>0</v>
      </c>
      <c r="S9059" t="s">
        <v>24</v>
      </c>
      <c r="T9059" t="s">
        <v>2654</v>
      </c>
      <c r="U9059" t="s">
        <v>245</v>
      </c>
      <c r="V9059" t="s">
        <v>243</v>
      </c>
      <c r="W9059" t="s">
        <v>244</v>
      </c>
      <c r="X9059">
        <v>1</v>
      </c>
      <c r="Y9059">
        <v>10203</v>
      </c>
    </row>
    <row r="9060" spans="1:25" x14ac:dyDescent="0.3">
      <c r="A9060" t="s">
        <v>532</v>
      </c>
      <c r="B9060" t="s">
        <v>533</v>
      </c>
      <c r="C9060" t="s">
        <v>534</v>
      </c>
      <c r="D9060" t="s">
        <v>535</v>
      </c>
      <c r="E9060" t="s">
        <v>25</v>
      </c>
      <c r="F9060" t="s">
        <v>21</v>
      </c>
      <c r="H9060" s="1">
        <v>37164.805555555555</v>
      </c>
      <c r="I9060" t="s">
        <v>79</v>
      </c>
      <c r="J9060" t="s">
        <v>36</v>
      </c>
      <c r="K9060" t="s">
        <v>26</v>
      </c>
      <c r="L9060" t="s">
        <v>26</v>
      </c>
      <c r="M9060" t="s">
        <v>27</v>
      </c>
      <c r="N9060">
        <v>0</v>
      </c>
      <c r="O9060">
        <v>0</v>
      </c>
      <c r="P9060">
        <v>0</v>
      </c>
      <c r="Q9060">
        <v>10</v>
      </c>
      <c r="S9060" t="s">
        <v>24</v>
      </c>
      <c r="T9060" t="s">
        <v>2650</v>
      </c>
      <c r="U9060" t="s">
        <v>228</v>
      </c>
      <c r="V9060" t="s">
        <v>274</v>
      </c>
      <c r="W9060" t="s">
        <v>275</v>
      </c>
      <c r="X9060">
        <v>1</v>
      </c>
      <c r="Y9060">
        <v>3280</v>
      </c>
    </row>
    <row r="9061" spans="1:25" x14ac:dyDescent="0.3">
      <c r="A9061" t="s">
        <v>532</v>
      </c>
      <c r="B9061" t="s">
        <v>533</v>
      </c>
      <c r="C9061" t="s">
        <v>534</v>
      </c>
      <c r="D9061" t="s">
        <v>535</v>
      </c>
      <c r="E9061" t="s">
        <v>25</v>
      </c>
      <c r="F9061" t="s">
        <v>21</v>
      </c>
      <c r="H9061" s="1">
        <v>38965.864583333336</v>
      </c>
      <c r="I9061" t="s">
        <v>69</v>
      </c>
      <c r="J9061" t="s">
        <v>30</v>
      </c>
      <c r="K9061" t="s">
        <v>26</v>
      </c>
      <c r="L9061" t="s">
        <v>26</v>
      </c>
      <c r="M9061" t="s">
        <v>27</v>
      </c>
      <c r="N9061">
        <v>0</v>
      </c>
      <c r="O9061">
        <v>0</v>
      </c>
      <c r="P9061">
        <v>0</v>
      </c>
      <c r="Q9061" s="2">
        <v>1500</v>
      </c>
      <c r="S9061" t="s">
        <v>24</v>
      </c>
      <c r="T9061" t="s">
        <v>2651</v>
      </c>
      <c r="U9061" t="s">
        <v>2663</v>
      </c>
      <c r="V9061" t="s">
        <v>949</v>
      </c>
      <c r="W9061" t="s">
        <v>950</v>
      </c>
      <c r="X9061">
        <v>1</v>
      </c>
      <c r="Y9061">
        <v>10202</v>
      </c>
    </row>
    <row r="9062" spans="1:25" x14ac:dyDescent="0.3">
      <c r="A9062" t="s">
        <v>532</v>
      </c>
      <c r="B9062" t="s">
        <v>533</v>
      </c>
      <c r="C9062" t="s">
        <v>534</v>
      </c>
      <c r="D9062" t="s">
        <v>535</v>
      </c>
      <c r="E9062" t="s">
        <v>25</v>
      </c>
      <c r="F9062" t="s">
        <v>21</v>
      </c>
      <c r="G9062">
        <v>2</v>
      </c>
      <c r="H9062" s="1">
        <v>37723.274305555555</v>
      </c>
      <c r="I9062" t="s">
        <v>290</v>
      </c>
      <c r="J9062" t="s">
        <v>56</v>
      </c>
      <c r="K9062" t="s">
        <v>26</v>
      </c>
      <c r="L9062" t="s">
        <v>26</v>
      </c>
      <c r="M9062" t="s">
        <v>27</v>
      </c>
      <c r="O9062">
        <v>0</v>
      </c>
      <c r="Q9062">
        <v>0</v>
      </c>
      <c r="R9062">
        <v>0</v>
      </c>
      <c r="S9062" t="s">
        <v>24</v>
      </c>
      <c r="T9062" t="s">
        <v>2654</v>
      </c>
      <c r="U9062" t="s">
        <v>86</v>
      </c>
      <c r="V9062" t="s">
        <v>522</v>
      </c>
      <c r="W9062" t="s">
        <v>523</v>
      </c>
      <c r="X9062">
        <v>1</v>
      </c>
      <c r="Y9062">
        <v>219691</v>
      </c>
    </row>
    <row r="9063" spans="1:25" x14ac:dyDescent="0.3">
      <c r="A9063" t="s">
        <v>532</v>
      </c>
      <c r="B9063" t="s">
        <v>533</v>
      </c>
      <c r="C9063" t="s">
        <v>534</v>
      </c>
      <c r="D9063" t="s">
        <v>535</v>
      </c>
      <c r="E9063" t="s">
        <v>25</v>
      </c>
      <c r="F9063" t="s">
        <v>21</v>
      </c>
      <c r="G9063">
        <v>2</v>
      </c>
      <c r="H9063" s="1">
        <v>41200.305555555555</v>
      </c>
      <c r="I9063" t="s">
        <v>290</v>
      </c>
      <c r="J9063" t="s">
        <v>56</v>
      </c>
      <c r="K9063" t="s">
        <v>26</v>
      </c>
      <c r="L9063" t="s">
        <v>26</v>
      </c>
      <c r="M9063" t="s">
        <v>27</v>
      </c>
      <c r="O9063">
        <v>0</v>
      </c>
      <c r="Q9063">
        <v>0</v>
      </c>
      <c r="R9063">
        <v>0</v>
      </c>
      <c r="S9063" t="s">
        <v>24</v>
      </c>
      <c r="T9063" t="s">
        <v>2654</v>
      </c>
      <c r="U9063" t="s">
        <v>86</v>
      </c>
      <c r="V9063" t="s">
        <v>522</v>
      </c>
      <c r="W9063" t="s">
        <v>523</v>
      </c>
      <c r="X9063">
        <v>1</v>
      </c>
      <c r="Y9063">
        <v>328538</v>
      </c>
    </row>
    <row r="9064" spans="1:25" x14ac:dyDescent="0.3">
      <c r="A9064" t="s">
        <v>532</v>
      </c>
      <c r="B9064" t="s">
        <v>533</v>
      </c>
      <c r="C9064" t="s">
        <v>534</v>
      </c>
      <c r="D9064" t="s">
        <v>535</v>
      </c>
      <c r="E9064" t="s">
        <v>25</v>
      </c>
      <c r="F9064" t="s">
        <v>21</v>
      </c>
      <c r="G9064">
        <v>2</v>
      </c>
      <c r="H9064" s="1">
        <v>37375.277777777781</v>
      </c>
      <c r="I9064" t="s">
        <v>290</v>
      </c>
      <c r="J9064" t="s">
        <v>36</v>
      </c>
      <c r="K9064" t="s">
        <v>26</v>
      </c>
      <c r="L9064" t="s">
        <v>26</v>
      </c>
      <c r="M9064" t="s">
        <v>27</v>
      </c>
      <c r="O9064">
        <v>0</v>
      </c>
      <c r="R9064">
        <v>0</v>
      </c>
      <c r="S9064" t="s">
        <v>24</v>
      </c>
      <c r="T9064" t="s">
        <v>2654</v>
      </c>
      <c r="U9064" t="s">
        <v>86</v>
      </c>
      <c r="V9064" t="s">
        <v>1043</v>
      </c>
      <c r="W9064" t="s">
        <v>1044</v>
      </c>
      <c r="X9064">
        <v>1</v>
      </c>
      <c r="Y9064">
        <v>213996</v>
      </c>
    </row>
    <row r="9065" spans="1:25" x14ac:dyDescent="0.3">
      <c r="A9065" t="s">
        <v>532</v>
      </c>
      <c r="B9065" t="s">
        <v>533</v>
      </c>
      <c r="C9065" t="s">
        <v>534</v>
      </c>
      <c r="D9065" t="s">
        <v>535</v>
      </c>
      <c r="E9065" t="s">
        <v>25</v>
      </c>
      <c r="F9065" t="s">
        <v>21</v>
      </c>
      <c r="G9065">
        <v>2</v>
      </c>
      <c r="H9065" s="1">
        <v>36622.324999999997</v>
      </c>
      <c r="I9065" t="s">
        <v>290</v>
      </c>
      <c r="J9065" t="s">
        <v>36</v>
      </c>
      <c r="K9065" t="s">
        <v>26</v>
      </c>
      <c r="L9065" t="s">
        <v>26</v>
      </c>
      <c r="M9065" t="s">
        <v>27</v>
      </c>
      <c r="O9065">
        <v>0</v>
      </c>
      <c r="Q9065">
        <v>50</v>
      </c>
      <c r="S9065" t="s">
        <v>24</v>
      </c>
      <c r="T9065" t="s">
        <v>2654</v>
      </c>
      <c r="U9065" t="s">
        <v>86</v>
      </c>
      <c r="V9065" t="s">
        <v>96</v>
      </c>
      <c r="W9065" t="s">
        <v>97</v>
      </c>
      <c r="X9065">
        <v>1</v>
      </c>
      <c r="Y9065">
        <v>200708</v>
      </c>
    </row>
    <row r="9066" spans="1:25" x14ac:dyDescent="0.3">
      <c r="A9066" t="s">
        <v>532</v>
      </c>
      <c r="B9066" t="s">
        <v>533</v>
      </c>
      <c r="C9066" t="s">
        <v>534</v>
      </c>
      <c r="D9066" t="s">
        <v>535</v>
      </c>
      <c r="E9066" t="s">
        <v>25</v>
      </c>
      <c r="F9066" t="s">
        <v>21</v>
      </c>
      <c r="G9066">
        <v>2</v>
      </c>
      <c r="H9066" s="1">
        <v>40041.451388888891</v>
      </c>
      <c r="I9066" t="s">
        <v>31</v>
      </c>
      <c r="J9066" t="s">
        <v>56</v>
      </c>
      <c r="K9066" t="s">
        <v>26</v>
      </c>
      <c r="L9066" t="s">
        <v>26</v>
      </c>
      <c r="M9066" t="s">
        <v>27</v>
      </c>
      <c r="O9066">
        <v>0</v>
      </c>
      <c r="Q9066">
        <v>0</v>
      </c>
      <c r="R9066">
        <v>0</v>
      </c>
      <c r="S9066" t="s">
        <v>24</v>
      </c>
      <c r="T9066" t="s">
        <v>2654</v>
      </c>
      <c r="U9066" t="s">
        <v>86</v>
      </c>
      <c r="V9066" t="s">
        <v>1317</v>
      </c>
      <c r="W9066" t="s">
        <v>1318</v>
      </c>
      <c r="X9066">
        <v>1</v>
      </c>
      <c r="Y9066">
        <v>265615</v>
      </c>
    </row>
    <row r="9067" spans="1:25" x14ac:dyDescent="0.3">
      <c r="A9067" t="s">
        <v>532</v>
      </c>
      <c r="B9067" t="s">
        <v>533</v>
      </c>
      <c r="C9067" t="s">
        <v>534</v>
      </c>
      <c r="D9067" t="s">
        <v>535</v>
      </c>
      <c r="E9067" t="s">
        <v>25</v>
      </c>
      <c r="F9067" t="s">
        <v>21</v>
      </c>
      <c r="G9067">
        <v>2</v>
      </c>
      <c r="H9067" s="1">
        <v>40041.642361111109</v>
      </c>
      <c r="I9067" t="s">
        <v>31</v>
      </c>
      <c r="J9067" t="s">
        <v>56</v>
      </c>
      <c r="K9067" t="s">
        <v>26</v>
      </c>
      <c r="L9067" t="s">
        <v>125</v>
      </c>
      <c r="M9067" t="s">
        <v>27</v>
      </c>
      <c r="O9067">
        <v>0</v>
      </c>
      <c r="Q9067">
        <v>0</v>
      </c>
      <c r="R9067">
        <v>0</v>
      </c>
      <c r="S9067" t="s">
        <v>24</v>
      </c>
      <c r="T9067" t="s">
        <v>2654</v>
      </c>
      <c r="U9067" t="s">
        <v>86</v>
      </c>
      <c r="V9067" t="s">
        <v>1317</v>
      </c>
      <c r="W9067" t="s">
        <v>1318</v>
      </c>
      <c r="X9067">
        <v>1</v>
      </c>
      <c r="Y9067">
        <v>263229</v>
      </c>
    </row>
    <row r="9068" spans="1:25" x14ac:dyDescent="0.3">
      <c r="A9068" t="s">
        <v>532</v>
      </c>
      <c r="B9068" t="s">
        <v>533</v>
      </c>
      <c r="C9068" t="s">
        <v>534</v>
      </c>
      <c r="D9068" t="s">
        <v>535</v>
      </c>
      <c r="E9068" t="s">
        <v>25</v>
      </c>
      <c r="F9068" t="s">
        <v>21</v>
      </c>
      <c r="G9068">
        <v>2</v>
      </c>
      <c r="H9068" s="1">
        <v>39731.746527777781</v>
      </c>
      <c r="I9068" t="s">
        <v>31</v>
      </c>
      <c r="J9068" t="s">
        <v>47</v>
      </c>
      <c r="K9068" t="s">
        <v>26</v>
      </c>
      <c r="L9068" t="s">
        <v>26</v>
      </c>
      <c r="M9068" t="s">
        <v>27</v>
      </c>
      <c r="O9068">
        <v>0</v>
      </c>
      <c r="Q9068">
        <v>0</v>
      </c>
      <c r="R9068">
        <v>0</v>
      </c>
      <c r="S9068" t="s">
        <v>24</v>
      </c>
      <c r="T9068" t="s">
        <v>2654</v>
      </c>
      <c r="U9068" t="s">
        <v>86</v>
      </c>
      <c r="V9068" t="s">
        <v>1043</v>
      </c>
      <c r="W9068" t="s">
        <v>1044</v>
      </c>
      <c r="X9068">
        <v>1</v>
      </c>
      <c r="Y9068">
        <v>261935</v>
      </c>
    </row>
    <row r="9069" spans="1:25" x14ac:dyDescent="0.3">
      <c r="A9069" t="s">
        <v>532</v>
      </c>
      <c r="B9069" t="s">
        <v>533</v>
      </c>
      <c r="C9069" t="s">
        <v>534</v>
      </c>
      <c r="D9069" t="s">
        <v>535</v>
      </c>
      <c r="E9069" t="s">
        <v>25</v>
      </c>
      <c r="F9069" t="s">
        <v>21</v>
      </c>
      <c r="G9069">
        <v>2</v>
      </c>
      <c r="H9069" s="1">
        <v>41552.350694444445</v>
      </c>
      <c r="I9069" t="s">
        <v>31</v>
      </c>
      <c r="J9069" t="s">
        <v>47</v>
      </c>
      <c r="K9069" t="s">
        <v>26</v>
      </c>
      <c r="L9069" t="s">
        <v>26</v>
      </c>
      <c r="M9069" t="s">
        <v>27</v>
      </c>
      <c r="O9069">
        <v>0</v>
      </c>
      <c r="Q9069">
        <v>0</v>
      </c>
      <c r="R9069">
        <v>0</v>
      </c>
      <c r="S9069" t="s">
        <v>24</v>
      </c>
      <c r="T9069" t="s">
        <v>2654</v>
      </c>
      <c r="U9069" t="s">
        <v>86</v>
      </c>
      <c r="V9069" t="s">
        <v>1043</v>
      </c>
      <c r="W9069" t="s">
        <v>1044</v>
      </c>
      <c r="X9069">
        <v>1</v>
      </c>
      <c r="Y9069">
        <v>340605</v>
      </c>
    </row>
    <row r="9070" spans="1:25" x14ac:dyDescent="0.3">
      <c r="A9070" t="s">
        <v>532</v>
      </c>
      <c r="B9070" t="s">
        <v>533</v>
      </c>
      <c r="C9070" t="s">
        <v>534</v>
      </c>
      <c r="D9070" t="s">
        <v>535</v>
      </c>
      <c r="E9070" t="s">
        <v>25</v>
      </c>
      <c r="F9070" t="s">
        <v>21</v>
      </c>
      <c r="G9070">
        <v>2</v>
      </c>
      <c r="H9070" s="1">
        <v>41553.333333333336</v>
      </c>
      <c r="I9070" t="s">
        <v>31</v>
      </c>
      <c r="J9070" t="s">
        <v>56</v>
      </c>
      <c r="K9070" t="s">
        <v>26</v>
      </c>
      <c r="L9070" t="s">
        <v>26</v>
      </c>
      <c r="M9070" t="s">
        <v>27</v>
      </c>
      <c r="O9070">
        <v>0</v>
      </c>
      <c r="Q9070">
        <v>0</v>
      </c>
      <c r="R9070">
        <v>0</v>
      </c>
      <c r="S9070" t="s">
        <v>24</v>
      </c>
      <c r="T9070" t="s">
        <v>2654</v>
      </c>
      <c r="U9070" t="s">
        <v>86</v>
      </c>
      <c r="V9070" t="s">
        <v>1043</v>
      </c>
      <c r="W9070" t="s">
        <v>1044</v>
      </c>
      <c r="X9070">
        <v>1</v>
      </c>
      <c r="Y9070">
        <v>340708</v>
      </c>
    </row>
    <row r="9071" spans="1:25" x14ac:dyDescent="0.3">
      <c r="A9071" t="s">
        <v>532</v>
      </c>
      <c r="B9071" t="s">
        <v>533</v>
      </c>
      <c r="C9071" t="s">
        <v>534</v>
      </c>
      <c r="D9071" t="s">
        <v>535</v>
      </c>
      <c r="E9071" t="s">
        <v>25</v>
      </c>
      <c r="H9071" s="1">
        <v>41869.28125</v>
      </c>
      <c r="I9071" t="s">
        <v>31</v>
      </c>
      <c r="J9071" t="s">
        <v>56</v>
      </c>
      <c r="K9071" t="s">
        <v>26</v>
      </c>
      <c r="L9071" t="s">
        <v>26</v>
      </c>
      <c r="M9071" t="s">
        <v>27</v>
      </c>
      <c r="O9071">
        <v>0</v>
      </c>
      <c r="Q9071">
        <v>0</v>
      </c>
      <c r="R9071">
        <v>0</v>
      </c>
      <c r="S9071" t="s">
        <v>24</v>
      </c>
      <c r="T9071" t="s">
        <v>2654</v>
      </c>
      <c r="U9071" t="s">
        <v>86</v>
      </c>
      <c r="V9071" t="s">
        <v>1043</v>
      </c>
      <c r="W9071" t="s">
        <v>1044</v>
      </c>
      <c r="X9071">
        <v>1</v>
      </c>
      <c r="Y9071">
        <v>351500</v>
      </c>
    </row>
    <row r="9072" spans="1:25" x14ac:dyDescent="0.3">
      <c r="A9072" t="s">
        <v>532</v>
      </c>
      <c r="B9072" t="s">
        <v>533</v>
      </c>
      <c r="C9072" t="s">
        <v>534</v>
      </c>
      <c r="D9072" t="s">
        <v>535</v>
      </c>
      <c r="E9072" t="s">
        <v>25</v>
      </c>
      <c r="F9072" t="s">
        <v>21</v>
      </c>
      <c r="G9072">
        <v>2</v>
      </c>
      <c r="H9072" s="1">
        <v>39692.496527777781</v>
      </c>
      <c r="I9072" t="s">
        <v>31</v>
      </c>
      <c r="J9072" t="s">
        <v>47</v>
      </c>
      <c r="K9072" t="s">
        <v>26</v>
      </c>
      <c r="L9072" t="s">
        <v>26</v>
      </c>
      <c r="M9072" t="s">
        <v>27</v>
      </c>
      <c r="O9072">
        <v>0</v>
      </c>
      <c r="Q9072">
        <v>0</v>
      </c>
      <c r="R9072">
        <v>0</v>
      </c>
      <c r="S9072" t="s">
        <v>24</v>
      </c>
      <c r="T9072" t="s">
        <v>2654</v>
      </c>
      <c r="U9072" t="s">
        <v>86</v>
      </c>
      <c r="V9072" t="s">
        <v>96</v>
      </c>
      <c r="W9072" t="s">
        <v>97</v>
      </c>
      <c r="X9072">
        <v>1</v>
      </c>
      <c r="Y9072">
        <v>256706</v>
      </c>
    </row>
    <row r="9073" spans="1:25" x14ac:dyDescent="0.3">
      <c r="A9073" t="s">
        <v>532</v>
      </c>
      <c r="B9073" t="s">
        <v>533</v>
      </c>
      <c r="C9073" t="s">
        <v>534</v>
      </c>
      <c r="D9073" t="s">
        <v>535</v>
      </c>
      <c r="E9073" t="s">
        <v>25</v>
      </c>
      <c r="F9073" t="s">
        <v>21</v>
      </c>
      <c r="G9073">
        <v>2</v>
      </c>
      <c r="H9073" s="1">
        <v>39680.298611111109</v>
      </c>
      <c r="I9073" t="s">
        <v>31</v>
      </c>
      <c r="J9073" t="s">
        <v>56</v>
      </c>
      <c r="K9073" t="s">
        <v>26</v>
      </c>
      <c r="L9073" t="s">
        <v>26</v>
      </c>
      <c r="M9073" t="s">
        <v>27</v>
      </c>
      <c r="O9073">
        <v>0</v>
      </c>
      <c r="Q9073">
        <v>0</v>
      </c>
      <c r="R9073">
        <v>0</v>
      </c>
      <c r="S9073" t="s">
        <v>24</v>
      </c>
      <c r="T9073" t="s">
        <v>2654</v>
      </c>
      <c r="U9073" t="s">
        <v>86</v>
      </c>
      <c r="V9073" t="s">
        <v>96</v>
      </c>
      <c r="W9073" t="s">
        <v>97</v>
      </c>
      <c r="X9073">
        <v>1</v>
      </c>
      <c r="Y9073">
        <v>257438</v>
      </c>
    </row>
    <row r="9074" spans="1:25" x14ac:dyDescent="0.3">
      <c r="A9074" t="s">
        <v>532</v>
      </c>
      <c r="B9074" t="s">
        <v>533</v>
      </c>
      <c r="C9074" t="s">
        <v>534</v>
      </c>
      <c r="D9074" t="s">
        <v>535</v>
      </c>
      <c r="E9074" t="s">
        <v>25</v>
      </c>
      <c r="F9074" t="s">
        <v>21</v>
      </c>
      <c r="G9074">
        <v>2</v>
      </c>
      <c r="H9074" s="1">
        <v>39692.027777777781</v>
      </c>
      <c r="I9074" t="s">
        <v>31</v>
      </c>
      <c r="J9074" t="s">
        <v>47</v>
      </c>
      <c r="K9074" t="s">
        <v>26</v>
      </c>
      <c r="L9074" t="s">
        <v>26</v>
      </c>
      <c r="M9074" t="s">
        <v>27</v>
      </c>
      <c r="O9074">
        <v>0</v>
      </c>
      <c r="Q9074">
        <v>0</v>
      </c>
      <c r="R9074">
        <v>0</v>
      </c>
      <c r="S9074" t="s">
        <v>24</v>
      </c>
      <c r="T9074" t="s">
        <v>2654</v>
      </c>
      <c r="U9074" t="s">
        <v>86</v>
      </c>
      <c r="V9074" t="s">
        <v>96</v>
      </c>
      <c r="W9074" t="s">
        <v>97</v>
      </c>
      <c r="X9074">
        <v>1</v>
      </c>
      <c r="Y9074">
        <v>258821</v>
      </c>
    </row>
    <row r="9075" spans="1:25" x14ac:dyDescent="0.3">
      <c r="A9075" t="s">
        <v>532</v>
      </c>
      <c r="B9075" t="s">
        <v>533</v>
      </c>
      <c r="C9075" t="s">
        <v>534</v>
      </c>
      <c r="D9075" t="s">
        <v>535</v>
      </c>
      <c r="E9075" t="s">
        <v>25</v>
      </c>
      <c r="F9075" t="s">
        <v>21</v>
      </c>
      <c r="G9075">
        <v>2</v>
      </c>
      <c r="H9075" s="1">
        <v>39359.354166666664</v>
      </c>
      <c r="I9075" t="s">
        <v>31</v>
      </c>
      <c r="J9075" t="s">
        <v>56</v>
      </c>
      <c r="K9075" t="s">
        <v>26</v>
      </c>
      <c r="L9075" t="s">
        <v>26</v>
      </c>
      <c r="M9075" t="s">
        <v>27</v>
      </c>
      <c r="O9075">
        <v>0</v>
      </c>
      <c r="Q9075">
        <v>0</v>
      </c>
      <c r="R9075">
        <v>0</v>
      </c>
      <c r="S9075" t="s">
        <v>24</v>
      </c>
      <c r="T9075" t="s">
        <v>2654</v>
      </c>
      <c r="U9075" t="s">
        <v>86</v>
      </c>
      <c r="V9075" t="s">
        <v>522</v>
      </c>
      <c r="W9075" t="s">
        <v>523</v>
      </c>
      <c r="X9075">
        <v>1</v>
      </c>
      <c r="Y9075">
        <v>254811</v>
      </c>
    </row>
    <row r="9076" spans="1:25" x14ac:dyDescent="0.3">
      <c r="A9076" t="s">
        <v>532</v>
      </c>
      <c r="B9076" t="s">
        <v>533</v>
      </c>
      <c r="C9076" t="s">
        <v>534</v>
      </c>
      <c r="D9076" t="s">
        <v>535</v>
      </c>
      <c r="E9076" t="s">
        <v>25</v>
      </c>
      <c r="F9076" t="s">
        <v>21</v>
      </c>
      <c r="G9076">
        <v>2</v>
      </c>
      <c r="H9076" s="1">
        <v>39372.010416666664</v>
      </c>
      <c r="I9076" t="s">
        <v>31</v>
      </c>
      <c r="J9076" t="s">
        <v>56</v>
      </c>
      <c r="K9076" t="s">
        <v>26</v>
      </c>
      <c r="L9076" t="s">
        <v>26</v>
      </c>
      <c r="M9076" t="s">
        <v>27</v>
      </c>
      <c r="O9076">
        <v>0</v>
      </c>
      <c r="Q9076">
        <v>0</v>
      </c>
      <c r="R9076">
        <v>0</v>
      </c>
      <c r="S9076" t="s">
        <v>24</v>
      </c>
      <c r="T9076" t="s">
        <v>2654</v>
      </c>
      <c r="U9076" t="s">
        <v>86</v>
      </c>
      <c r="V9076" t="s">
        <v>522</v>
      </c>
      <c r="W9076" t="s">
        <v>523</v>
      </c>
      <c r="X9076">
        <v>1</v>
      </c>
      <c r="Y9076">
        <v>252482</v>
      </c>
    </row>
    <row r="9077" spans="1:25" x14ac:dyDescent="0.3">
      <c r="A9077" t="s">
        <v>532</v>
      </c>
      <c r="B9077" t="s">
        <v>533</v>
      </c>
      <c r="C9077" t="s">
        <v>534</v>
      </c>
      <c r="D9077" t="s">
        <v>535</v>
      </c>
      <c r="E9077" t="s">
        <v>25</v>
      </c>
      <c r="F9077" t="s">
        <v>21</v>
      </c>
      <c r="G9077">
        <v>2</v>
      </c>
      <c r="H9077" s="1">
        <v>41553.71875</v>
      </c>
      <c r="I9077" t="s">
        <v>31</v>
      </c>
      <c r="J9077" t="s">
        <v>56</v>
      </c>
      <c r="K9077" t="s">
        <v>26</v>
      </c>
      <c r="L9077" t="s">
        <v>26</v>
      </c>
      <c r="M9077" t="s">
        <v>27</v>
      </c>
      <c r="O9077">
        <v>0</v>
      </c>
      <c r="Q9077">
        <v>0</v>
      </c>
      <c r="R9077">
        <v>0</v>
      </c>
      <c r="S9077" t="s">
        <v>24</v>
      </c>
      <c r="T9077" t="s">
        <v>2654</v>
      </c>
      <c r="U9077" t="s">
        <v>86</v>
      </c>
      <c r="V9077" t="s">
        <v>522</v>
      </c>
      <c r="W9077" t="s">
        <v>523</v>
      </c>
      <c r="X9077">
        <v>1</v>
      </c>
      <c r="Y9077">
        <v>340709</v>
      </c>
    </row>
    <row r="9078" spans="1:25" x14ac:dyDescent="0.3">
      <c r="A9078" t="s">
        <v>532</v>
      </c>
      <c r="B9078" t="s">
        <v>533</v>
      </c>
      <c r="C9078" t="s">
        <v>534</v>
      </c>
      <c r="D9078" t="s">
        <v>535</v>
      </c>
      <c r="E9078" t="s">
        <v>25</v>
      </c>
      <c r="F9078" t="s">
        <v>21</v>
      </c>
      <c r="G9078">
        <v>2</v>
      </c>
      <c r="H9078" s="1">
        <v>41479.01666666667</v>
      </c>
      <c r="I9078" t="s">
        <v>31</v>
      </c>
      <c r="J9078" t="s">
        <v>47</v>
      </c>
      <c r="K9078" t="s">
        <v>26</v>
      </c>
      <c r="L9078" t="s">
        <v>26</v>
      </c>
      <c r="M9078" t="s">
        <v>27</v>
      </c>
      <c r="O9078">
        <v>0</v>
      </c>
      <c r="Q9078">
        <v>0</v>
      </c>
      <c r="R9078">
        <v>0</v>
      </c>
      <c r="S9078" t="s">
        <v>24</v>
      </c>
      <c r="T9078" t="s">
        <v>2650</v>
      </c>
      <c r="U9078" t="s">
        <v>228</v>
      </c>
      <c r="V9078" t="s">
        <v>226</v>
      </c>
      <c r="W9078" t="s">
        <v>227</v>
      </c>
      <c r="X9078">
        <v>1</v>
      </c>
      <c r="Y9078">
        <v>335233</v>
      </c>
    </row>
    <row r="9079" spans="1:25" x14ac:dyDescent="0.3">
      <c r="A9079" t="s">
        <v>532</v>
      </c>
      <c r="B9079" t="s">
        <v>533</v>
      </c>
      <c r="C9079" t="s">
        <v>534</v>
      </c>
      <c r="D9079" t="s">
        <v>535</v>
      </c>
      <c r="E9079" t="s">
        <v>25</v>
      </c>
      <c r="F9079" t="s">
        <v>21</v>
      </c>
      <c r="G9079">
        <v>2</v>
      </c>
      <c r="H9079" s="1">
        <v>40013.635416666664</v>
      </c>
      <c r="I9079" t="s">
        <v>31</v>
      </c>
      <c r="J9079" t="s">
        <v>47</v>
      </c>
      <c r="K9079" t="s">
        <v>26</v>
      </c>
      <c r="L9079" t="s">
        <v>26</v>
      </c>
      <c r="M9079" t="s">
        <v>27</v>
      </c>
      <c r="O9079">
        <v>0</v>
      </c>
      <c r="Q9079">
        <v>0</v>
      </c>
      <c r="R9079">
        <v>0</v>
      </c>
      <c r="S9079" t="s">
        <v>24</v>
      </c>
      <c r="T9079" t="s">
        <v>2650</v>
      </c>
      <c r="U9079" t="s">
        <v>816</v>
      </c>
      <c r="V9079" t="s">
        <v>1150</v>
      </c>
      <c r="W9079" t="s">
        <v>1151</v>
      </c>
      <c r="X9079">
        <v>1</v>
      </c>
      <c r="Y9079">
        <v>265179</v>
      </c>
    </row>
    <row r="9080" spans="1:25" x14ac:dyDescent="0.3">
      <c r="A9080" t="s">
        <v>532</v>
      </c>
      <c r="B9080" t="s">
        <v>533</v>
      </c>
      <c r="C9080" t="s">
        <v>534</v>
      </c>
      <c r="D9080" t="s">
        <v>535</v>
      </c>
      <c r="E9080" t="s">
        <v>25</v>
      </c>
      <c r="F9080" t="s">
        <v>21</v>
      </c>
      <c r="G9080">
        <v>4</v>
      </c>
      <c r="H9080" s="1">
        <v>38905.434027777781</v>
      </c>
      <c r="I9080" t="s">
        <v>31</v>
      </c>
      <c r="J9080" t="s">
        <v>47</v>
      </c>
      <c r="K9080" t="s">
        <v>26</v>
      </c>
      <c r="L9080" t="s">
        <v>26</v>
      </c>
      <c r="M9080" t="s">
        <v>27</v>
      </c>
      <c r="O9080">
        <v>0</v>
      </c>
      <c r="Q9080">
        <v>0</v>
      </c>
      <c r="R9080">
        <v>0</v>
      </c>
      <c r="S9080" t="s">
        <v>24</v>
      </c>
      <c r="T9080" t="s">
        <v>2654</v>
      </c>
      <c r="U9080" t="s">
        <v>245</v>
      </c>
      <c r="V9080" t="s">
        <v>243</v>
      </c>
      <c r="W9080" t="s">
        <v>244</v>
      </c>
      <c r="X9080">
        <v>1</v>
      </c>
      <c r="Y9080">
        <v>239636</v>
      </c>
    </row>
    <row r="9081" spans="1:25" x14ac:dyDescent="0.3">
      <c r="A9081" t="s">
        <v>532</v>
      </c>
      <c r="B9081" t="s">
        <v>533</v>
      </c>
      <c r="C9081" t="s">
        <v>534</v>
      </c>
      <c r="D9081" t="s">
        <v>535</v>
      </c>
      <c r="E9081" t="s">
        <v>25</v>
      </c>
      <c r="F9081" t="s">
        <v>21</v>
      </c>
      <c r="G9081">
        <v>2</v>
      </c>
      <c r="H9081" s="1">
        <v>41856.666666666664</v>
      </c>
      <c r="I9081" t="s">
        <v>31</v>
      </c>
      <c r="J9081" t="s">
        <v>56</v>
      </c>
      <c r="K9081" t="s">
        <v>26</v>
      </c>
      <c r="L9081" t="s">
        <v>26</v>
      </c>
      <c r="M9081" t="s">
        <v>27</v>
      </c>
      <c r="O9081">
        <v>0</v>
      </c>
      <c r="Q9081">
        <v>0</v>
      </c>
      <c r="R9081">
        <v>0</v>
      </c>
      <c r="S9081" t="s">
        <v>24</v>
      </c>
      <c r="T9081" t="s">
        <v>2664</v>
      </c>
      <c r="U9081" t="s">
        <v>2664</v>
      </c>
      <c r="V9081" t="s">
        <v>568</v>
      </c>
      <c r="W9081" t="s">
        <v>569</v>
      </c>
      <c r="X9081">
        <v>1</v>
      </c>
      <c r="Y9081">
        <v>349950</v>
      </c>
    </row>
    <row r="9082" spans="1:25" x14ac:dyDescent="0.3">
      <c r="A9082" t="s">
        <v>532</v>
      </c>
      <c r="B9082" t="s">
        <v>533</v>
      </c>
      <c r="C9082" t="s">
        <v>534</v>
      </c>
      <c r="D9082" t="s">
        <v>535</v>
      </c>
      <c r="E9082" t="s">
        <v>25</v>
      </c>
      <c r="F9082" t="s">
        <v>21</v>
      </c>
      <c r="G9082">
        <v>2</v>
      </c>
      <c r="H9082" s="1">
        <v>41102.036805555559</v>
      </c>
      <c r="I9082" t="s">
        <v>31</v>
      </c>
      <c r="J9082" t="s">
        <v>56</v>
      </c>
      <c r="K9082" t="s">
        <v>26</v>
      </c>
      <c r="L9082" t="s">
        <v>26</v>
      </c>
      <c r="M9082" t="s">
        <v>27</v>
      </c>
      <c r="O9082">
        <v>0</v>
      </c>
      <c r="Q9082">
        <v>0</v>
      </c>
      <c r="R9082">
        <v>0</v>
      </c>
      <c r="S9082" t="s">
        <v>24</v>
      </c>
      <c r="T9082" t="s">
        <v>2664</v>
      </c>
      <c r="U9082" t="s">
        <v>2664</v>
      </c>
      <c r="V9082" t="s">
        <v>568</v>
      </c>
      <c r="W9082" t="s">
        <v>569</v>
      </c>
      <c r="X9082">
        <v>1</v>
      </c>
      <c r="Y9082">
        <v>325095</v>
      </c>
    </row>
    <row r="9083" spans="1:25" x14ac:dyDescent="0.3">
      <c r="A9083" t="s">
        <v>532</v>
      </c>
      <c r="B9083" t="s">
        <v>533</v>
      </c>
      <c r="C9083" t="s">
        <v>534</v>
      </c>
      <c r="D9083" t="s">
        <v>535</v>
      </c>
      <c r="E9083" t="s">
        <v>25</v>
      </c>
      <c r="F9083" t="s">
        <v>21</v>
      </c>
      <c r="G9083">
        <v>2</v>
      </c>
      <c r="H9083" s="1">
        <v>37882.395833333336</v>
      </c>
      <c r="I9083" t="s">
        <v>31</v>
      </c>
      <c r="J9083" t="s">
        <v>56</v>
      </c>
      <c r="K9083" t="s">
        <v>26</v>
      </c>
      <c r="L9083" t="s">
        <v>26</v>
      </c>
      <c r="M9083" t="s">
        <v>27</v>
      </c>
      <c r="O9083">
        <v>0</v>
      </c>
      <c r="Q9083">
        <v>0</v>
      </c>
      <c r="R9083">
        <v>0</v>
      </c>
      <c r="S9083" t="s">
        <v>24</v>
      </c>
      <c r="T9083" t="s">
        <v>2650</v>
      </c>
      <c r="U9083" t="s">
        <v>2671</v>
      </c>
      <c r="V9083" t="s">
        <v>383</v>
      </c>
      <c r="W9083" t="s">
        <v>384</v>
      </c>
      <c r="X9083">
        <v>1</v>
      </c>
      <c r="Y9083">
        <v>219021</v>
      </c>
    </row>
    <row r="9084" spans="1:25" x14ac:dyDescent="0.3">
      <c r="A9084" t="s">
        <v>532</v>
      </c>
      <c r="B9084" t="s">
        <v>533</v>
      </c>
      <c r="C9084" t="s">
        <v>534</v>
      </c>
      <c r="D9084" t="s">
        <v>535</v>
      </c>
      <c r="E9084" t="s">
        <v>25</v>
      </c>
      <c r="F9084" t="s">
        <v>21</v>
      </c>
      <c r="G9084">
        <v>2</v>
      </c>
      <c r="H9084" s="1">
        <v>38952.463194444441</v>
      </c>
      <c r="I9084" t="s">
        <v>31</v>
      </c>
      <c r="J9084" t="s">
        <v>56</v>
      </c>
      <c r="K9084" t="s">
        <v>26</v>
      </c>
      <c r="L9084" t="s">
        <v>26</v>
      </c>
      <c r="M9084" t="s">
        <v>27</v>
      </c>
      <c r="O9084">
        <v>0</v>
      </c>
      <c r="Q9084">
        <v>0</v>
      </c>
      <c r="R9084">
        <v>0</v>
      </c>
      <c r="S9084" t="s">
        <v>24</v>
      </c>
      <c r="T9084" t="s">
        <v>2650</v>
      </c>
      <c r="U9084" t="s">
        <v>2671</v>
      </c>
      <c r="V9084" t="s">
        <v>383</v>
      </c>
      <c r="W9084" t="s">
        <v>384</v>
      </c>
      <c r="X9084">
        <v>1</v>
      </c>
      <c r="Y9084">
        <v>200450</v>
      </c>
    </row>
    <row r="9085" spans="1:25" x14ac:dyDescent="0.3">
      <c r="A9085" t="s">
        <v>532</v>
      </c>
      <c r="B9085" t="s">
        <v>533</v>
      </c>
      <c r="C9085" t="s">
        <v>534</v>
      </c>
      <c r="D9085" t="s">
        <v>535</v>
      </c>
      <c r="E9085" t="s">
        <v>25</v>
      </c>
      <c r="F9085" t="s">
        <v>21</v>
      </c>
      <c r="G9085">
        <v>2</v>
      </c>
      <c r="H9085" s="1">
        <v>38953.371527777781</v>
      </c>
      <c r="I9085" t="s">
        <v>31</v>
      </c>
      <c r="J9085" t="s">
        <v>56</v>
      </c>
      <c r="K9085" t="s">
        <v>26</v>
      </c>
      <c r="L9085" t="s">
        <v>26</v>
      </c>
      <c r="M9085" t="s">
        <v>27</v>
      </c>
      <c r="O9085">
        <v>0</v>
      </c>
      <c r="Q9085">
        <v>0</v>
      </c>
      <c r="R9085">
        <v>0</v>
      </c>
      <c r="S9085" t="s">
        <v>24</v>
      </c>
      <c r="T9085" t="s">
        <v>2650</v>
      </c>
      <c r="U9085" t="s">
        <v>2671</v>
      </c>
      <c r="V9085" t="s">
        <v>383</v>
      </c>
      <c r="W9085" t="s">
        <v>384</v>
      </c>
      <c r="X9085">
        <v>1</v>
      </c>
      <c r="Y9085">
        <v>243511</v>
      </c>
    </row>
    <row r="9086" spans="1:25" x14ac:dyDescent="0.3">
      <c r="A9086" t="s">
        <v>532</v>
      </c>
      <c r="B9086" t="s">
        <v>533</v>
      </c>
      <c r="C9086" t="s">
        <v>534</v>
      </c>
      <c r="D9086" t="s">
        <v>535</v>
      </c>
      <c r="E9086" t="s">
        <v>25</v>
      </c>
      <c r="F9086" t="s">
        <v>21</v>
      </c>
      <c r="G9086">
        <v>2</v>
      </c>
      <c r="H9086" s="1">
        <v>41485.038194444445</v>
      </c>
      <c r="I9086" t="s">
        <v>31</v>
      </c>
      <c r="J9086" t="s">
        <v>47</v>
      </c>
      <c r="K9086" t="s">
        <v>26</v>
      </c>
      <c r="L9086" t="s">
        <v>26</v>
      </c>
      <c r="M9086" t="s">
        <v>27</v>
      </c>
      <c r="O9086">
        <v>0</v>
      </c>
      <c r="Q9086">
        <v>0</v>
      </c>
      <c r="R9086">
        <v>0</v>
      </c>
      <c r="S9086" t="s">
        <v>24</v>
      </c>
      <c r="T9086" t="s">
        <v>2650</v>
      </c>
      <c r="U9086" t="s">
        <v>2671</v>
      </c>
      <c r="V9086" t="s">
        <v>383</v>
      </c>
      <c r="W9086" t="s">
        <v>384</v>
      </c>
      <c r="X9086">
        <v>1</v>
      </c>
      <c r="Y9086">
        <v>335309</v>
      </c>
    </row>
    <row r="9087" spans="1:25" x14ac:dyDescent="0.3">
      <c r="A9087" t="s">
        <v>532</v>
      </c>
      <c r="B9087" t="s">
        <v>533</v>
      </c>
      <c r="C9087" t="s">
        <v>534</v>
      </c>
      <c r="D9087" t="s">
        <v>535</v>
      </c>
      <c r="E9087" t="s">
        <v>25</v>
      </c>
      <c r="F9087" t="s">
        <v>21</v>
      </c>
      <c r="G9087">
        <v>2</v>
      </c>
      <c r="H9087" s="1">
        <v>41859.473611111112</v>
      </c>
      <c r="I9087" t="s">
        <v>31</v>
      </c>
      <c r="J9087" t="s">
        <v>47</v>
      </c>
      <c r="K9087" t="s">
        <v>26</v>
      </c>
      <c r="L9087" t="s">
        <v>26</v>
      </c>
      <c r="M9087" t="s">
        <v>27</v>
      </c>
      <c r="O9087">
        <v>0</v>
      </c>
      <c r="Q9087">
        <v>0</v>
      </c>
      <c r="R9087">
        <v>0</v>
      </c>
      <c r="S9087" t="s">
        <v>24</v>
      </c>
      <c r="T9087" t="s">
        <v>2650</v>
      </c>
      <c r="U9087" t="s">
        <v>2671</v>
      </c>
      <c r="V9087" t="s">
        <v>383</v>
      </c>
      <c r="W9087" t="s">
        <v>384</v>
      </c>
      <c r="X9087">
        <v>1</v>
      </c>
      <c r="Y9087">
        <v>351758</v>
      </c>
    </row>
    <row r="9088" spans="1:25" x14ac:dyDescent="0.3">
      <c r="A9088" t="s">
        <v>532</v>
      </c>
      <c r="B9088" t="s">
        <v>533</v>
      </c>
      <c r="C9088" t="s">
        <v>534</v>
      </c>
      <c r="D9088" t="s">
        <v>535</v>
      </c>
      <c r="E9088" t="s">
        <v>25</v>
      </c>
      <c r="F9088" t="s">
        <v>21</v>
      </c>
      <c r="G9088">
        <v>2</v>
      </c>
      <c r="H9088" s="1">
        <v>38982.034722222219</v>
      </c>
      <c r="I9088" t="s">
        <v>31</v>
      </c>
      <c r="J9088" t="s">
        <v>47</v>
      </c>
      <c r="K9088" t="s">
        <v>26</v>
      </c>
      <c r="L9088" t="s">
        <v>26</v>
      </c>
      <c r="M9088" t="s">
        <v>27</v>
      </c>
      <c r="O9088">
        <v>0</v>
      </c>
      <c r="Q9088">
        <v>0</v>
      </c>
      <c r="R9088">
        <v>0</v>
      </c>
      <c r="S9088" t="s">
        <v>24</v>
      </c>
      <c r="T9088" t="s">
        <v>2650</v>
      </c>
      <c r="U9088" t="s">
        <v>2671</v>
      </c>
      <c r="V9088" t="s">
        <v>383</v>
      </c>
      <c r="W9088" t="s">
        <v>384</v>
      </c>
      <c r="X9088">
        <v>1</v>
      </c>
      <c r="Y9088">
        <v>244376</v>
      </c>
    </row>
    <row r="9089" spans="1:25" x14ac:dyDescent="0.3">
      <c r="A9089" t="s">
        <v>532</v>
      </c>
      <c r="B9089" t="s">
        <v>533</v>
      </c>
      <c r="C9089" t="s">
        <v>534</v>
      </c>
      <c r="D9089" t="s">
        <v>535</v>
      </c>
      <c r="E9089" t="s">
        <v>25</v>
      </c>
      <c r="H9089" s="1">
        <v>40025.555555555555</v>
      </c>
      <c r="I9089" t="s">
        <v>31</v>
      </c>
      <c r="J9089" t="s">
        <v>56</v>
      </c>
      <c r="K9089" t="s">
        <v>26</v>
      </c>
      <c r="L9089" t="s">
        <v>26</v>
      </c>
      <c r="M9089" t="s">
        <v>27</v>
      </c>
      <c r="O9089">
        <v>0</v>
      </c>
      <c r="Q9089">
        <v>0</v>
      </c>
      <c r="R9089">
        <v>0</v>
      </c>
      <c r="S9089" t="s">
        <v>24</v>
      </c>
      <c r="T9089" t="s">
        <v>2650</v>
      </c>
      <c r="U9089" t="s">
        <v>2671</v>
      </c>
      <c r="V9089" t="s">
        <v>383</v>
      </c>
      <c r="W9089" t="s">
        <v>384</v>
      </c>
      <c r="X9089">
        <v>1</v>
      </c>
      <c r="Y9089">
        <v>266562</v>
      </c>
    </row>
    <row r="9090" spans="1:25" x14ac:dyDescent="0.3">
      <c r="A9090" t="s">
        <v>532</v>
      </c>
      <c r="B9090" t="s">
        <v>533</v>
      </c>
      <c r="C9090" t="s">
        <v>534</v>
      </c>
      <c r="D9090" t="s">
        <v>535</v>
      </c>
      <c r="E9090" t="s">
        <v>25</v>
      </c>
      <c r="F9090" t="s">
        <v>21</v>
      </c>
      <c r="G9090">
        <v>2</v>
      </c>
      <c r="H9090" s="1">
        <v>39651.465277777781</v>
      </c>
      <c r="I9090" t="s">
        <v>31</v>
      </c>
      <c r="J9090" t="s">
        <v>56</v>
      </c>
      <c r="K9090" t="s">
        <v>26</v>
      </c>
      <c r="L9090" t="s">
        <v>26</v>
      </c>
      <c r="M9090" t="s">
        <v>27</v>
      </c>
      <c r="O9090">
        <v>0</v>
      </c>
      <c r="Q9090">
        <v>0</v>
      </c>
      <c r="R9090">
        <v>0</v>
      </c>
      <c r="S9090" t="s">
        <v>24</v>
      </c>
      <c r="T9090" t="s">
        <v>2650</v>
      </c>
      <c r="U9090" t="s">
        <v>2671</v>
      </c>
      <c r="V9090" t="s">
        <v>1000</v>
      </c>
      <c r="W9090" t="s">
        <v>1001</v>
      </c>
      <c r="X9090">
        <v>1</v>
      </c>
      <c r="Y9090">
        <v>254012</v>
      </c>
    </row>
    <row r="9091" spans="1:25" x14ac:dyDescent="0.3">
      <c r="A9091" t="s">
        <v>532</v>
      </c>
      <c r="B9091" t="s">
        <v>533</v>
      </c>
      <c r="C9091" t="s">
        <v>534</v>
      </c>
      <c r="D9091" t="s">
        <v>535</v>
      </c>
      <c r="E9091" t="s">
        <v>25</v>
      </c>
      <c r="F9091" t="s">
        <v>21</v>
      </c>
      <c r="G9091">
        <v>2</v>
      </c>
      <c r="H9091" s="1">
        <v>40372.554861111108</v>
      </c>
      <c r="I9091" t="s">
        <v>31</v>
      </c>
      <c r="J9091" t="s">
        <v>56</v>
      </c>
      <c r="K9091" t="s">
        <v>26</v>
      </c>
      <c r="L9091" t="s">
        <v>26</v>
      </c>
      <c r="M9091" t="s">
        <v>27</v>
      </c>
      <c r="O9091">
        <v>0</v>
      </c>
      <c r="Q9091">
        <v>0</v>
      </c>
      <c r="R9091">
        <v>0</v>
      </c>
      <c r="S9091" t="s">
        <v>24</v>
      </c>
      <c r="T9091" t="s">
        <v>2650</v>
      </c>
      <c r="U9091" t="s">
        <v>2671</v>
      </c>
      <c r="V9091" t="s">
        <v>1000</v>
      </c>
      <c r="W9091" t="s">
        <v>1001</v>
      </c>
      <c r="X9091">
        <v>1</v>
      </c>
      <c r="Y9091">
        <v>304202</v>
      </c>
    </row>
    <row r="9092" spans="1:25" x14ac:dyDescent="0.3">
      <c r="A9092" t="s">
        <v>532</v>
      </c>
      <c r="B9092" t="s">
        <v>533</v>
      </c>
      <c r="C9092" t="s">
        <v>534</v>
      </c>
      <c r="D9092" t="s">
        <v>535</v>
      </c>
      <c r="E9092" t="s">
        <v>25</v>
      </c>
      <c r="F9092" t="s">
        <v>21</v>
      </c>
      <c r="G9092">
        <v>2</v>
      </c>
      <c r="H9092" s="1">
        <v>40741.451388888891</v>
      </c>
      <c r="I9092" t="s">
        <v>31</v>
      </c>
      <c r="J9092" t="s">
        <v>47</v>
      </c>
      <c r="K9092" t="s">
        <v>26</v>
      </c>
      <c r="L9092" t="s">
        <v>26</v>
      </c>
      <c r="M9092" t="s">
        <v>27</v>
      </c>
      <c r="O9092">
        <v>0</v>
      </c>
      <c r="Q9092">
        <v>0</v>
      </c>
      <c r="R9092">
        <v>0</v>
      </c>
      <c r="S9092" t="s">
        <v>24</v>
      </c>
      <c r="T9092" t="s">
        <v>2650</v>
      </c>
      <c r="U9092" t="s">
        <v>2671</v>
      </c>
      <c r="V9092" t="s">
        <v>1000</v>
      </c>
      <c r="W9092" t="s">
        <v>1001</v>
      </c>
      <c r="X9092">
        <v>1</v>
      </c>
      <c r="Y9092">
        <v>314257</v>
      </c>
    </row>
    <row r="9093" spans="1:25" x14ac:dyDescent="0.3">
      <c r="A9093" t="s">
        <v>532</v>
      </c>
      <c r="B9093" t="s">
        <v>533</v>
      </c>
      <c r="C9093" t="s">
        <v>534</v>
      </c>
      <c r="D9093" t="s">
        <v>535</v>
      </c>
      <c r="E9093" t="s">
        <v>25</v>
      </c>
      <c r="F9093" t="s">
        <v>21</v>
      </c>
      <c r="G9093">
        <v>2</v>
      </c>
      <c r="H9093" s="1">
        <v>40041.015972222223</v>
      </c>
      <c r="I9093" t="s">
        <v>31</v>
      </c>
      <c r="J9093" t="s">
        <v>47</v>
      </c>
      <c r="K9093" t="s">
        <v>26</v>
      </c>
      <c r="L9093" t="s">
        <v>26</v>
      </c>
      <c r="M9093" t="s">
        <v>27</v>
      </c>
      <c r="O9093">
        <v>0</v>
      </c>
      <c r="Q9093">
        <v>0</v>
      </c>
      <c r="R9093">
        <v>0</v>
      </c>
      <c r="S9093" t="s">
        <v>24</v>
      </c>
      <c r="T9093" t="s">
        <v>2650</v>
      </c>
      <c r="U9093" t="s">
        <v>184</v>
      </c>
      <c r="V9093" t="s">
        <v>1259</v>
      </c>
      <c r="W9093" t="s">
        <v>1260</v>
      </c>
      <c r="X9093">
        <v>1</v>
      </c>
      <c r="Y9093">
        <v>267107</v>
      </c>
    </row>
    <row r="9094" spans="1:25" x14ac:dyDescent="0.3">
      <c r="A9094" t="s">
        <v>532</v>
      </c>
      <c r="B9094" t="s">
        <v>533</v>
      </c>
      <c r="C9094" t="s">
        <v>534</v>
      </c>
      <c r="D9094" t="s">
        <v>535</v>
      </c>
      <c r="E9094" t="s">
        <v>25</v>
      </c>
      <c r="F9094" t="s">
        <v>21</v>
      </c>
      <c r="G9094">
        <v>2</v>
      </c>
      <c r="H9094" s="1">
        <v>37580.756944444445</v>
      </c>
      <c r="I9094" t="s">
        <v>31</v>
      </c>
      <c r="J9094" t="s">
        <v>47</v>
      </c>
      <c r="K9094" t="s">
        <v>26</v>
      </c>
      <c r="L9094" t="s">
        <v>26</v>
      </c>
      <c r="M9094" t="s">
        <v>27</v>
      </c>
      <c r="O9094">
        <v>0</v>
      </c>
      <c r="Q9094">
        <v>0</v>
      </c>
      <c r="R9094">
        <v>0</v>
      </c>
      <c r="S9094" t="s">
        <v>112</v>
      </c>
      <c r="T9094" t="s">
        <v>201</v>
      </c>
      <c r="U9094" t="s">
        <v>2682</v>
      </c>
      <c r="V9094" t="s">
        <v>1125</v>
      </c>
      <c r="W9094" t="s">
        <v>1126</v>
      </c>
      <c r="X9094">
        <v>1</v>
      </c>
      <c r="Y9094">
        <v>212761</v>
      </c>
    </row>
    <row r="9095" spans="1:25" x14ac:dyDescent="0.3">
      <c r="A9095" t="s">
        <v>532</v>
      </c>
      <c r="B9095" t="s">
        <v>533</v>
      </c>
      <c r="C9095" t="s">
        <v>534</v>
      </c>
      <c r="D9095" t="s">
        <v>535</v>
      </c>
      <c r="E9095" t="s">
        <v>25</v>
      </c>
      <c r="F9095" t="s">
        <v>21</v>
      </c>
      <c r="G9095">
        <v>2</v>
      </c>
      <c r="H9095" s="1">
        <v>40335.84375</v>
      </c>
      <c r="I9095" t="s">
        <v>31</v>
      </c>
      <c r="K9095" t="s">
        <v>26</v>
      </c>
      <c r="L9095" t="s">
        <v>26</v>
      </c>
      <c r="M9095" t="s">
        <v>27</v>
      </c>
      <c r="O9095">
        <v>0</v>
      </c>
      <c r="Q9095">
        <v>0</v>
      </c>
      <c r="R9095">
        <v>0</v>
      </c>
      <c r="S9095" t="s">
        <v>112</v>
      </c>
      <c r="T9095" t="s">
        <v>2689</v>
      </c>
      <c r="U9095" t="s">
        <v>2689</v>
      </c>
      <c r="V9095" t="s">
        <v>1867</v>
      </c>
      <c r="W9095" t="s">
        <v>1868</v>
      </c>
      <c r="X9095">
        <v>1</v>
      </c>
      <c r="Y9095">
        <v>302878</v>
      </c>
    </row>
    <row r="9096" spans="1:25" x14ac:dyDescent="0.3">
      <c r="A9096" t="s">
        <v>532</v>
      </c>
      <c r="B9096" t="s">
        <v>533</v>
      </c>
      <c r="C9096" t="s">
        <v>534</v>
      </c>
      <c r="D9096" t="s">
        <v>535</v>
      </c>
      <c r="E9096" t="s">
        <v>25</v>
      </c>
      <c r="F9096" t="s">
        <v>21</v>
      </c>
      <c r="G9096">
        <v>2</v>
      </c>
      <c r="H9096" s="1">
        <v>40423.615277777775</v>
      </c>
      <c r="I9096" t="s">
        <v>31</v>
      </c>
      <c r="J9096" t="s">
        <v>30</v>
      </c>
      <c r="K9096" t="s">
        <v>26</v>
      </c>
      <c r="L9096" t="s">
        <v>26</v>
      </c>
      <c r="M9096" t="s">
        <v>27</v>
      </c>
      <c r="O9096">
        <v>0</v>
      </c>
      <c r="Q9096">
        <v>20</v>
      </c>
      <c r="R9096">
        <v>0</v>
      </c>
      <c r="S9096" t="s">
        <v>24</v>
      </c>
      <c r="T9096" t="s">
        <v>2654</v>
      </c>
      <c r="U9096" t="s">
        <v>86</v>
      </c>
      <c r="V9096" t="s">
        <v>1043</v>
      </c>
      <c r="W9096" t="s">
        <v>1044</v>
      </c>
      <c r="X9096">
        <v>1</v>
      </c>
      <c r="Y9096">
        <v>306904</v>
      </c>
    </row>
    <row r="9097" spans="1:25" x14ac:dyDescent="0.3">
      <c r="A9097" t="s">
        <v>532</v>
      </c>
      <c r="B9097" t="s">
        <v>533</v>
      </c>
      <c r="C9097" t="s">
        <v>534</v>
      </c>
      <c r="D9097" t="s">
        <v>535</v>
      </c>
      <c r="E9097" t="s">
        <v>25</v>
      </c>
      <c r="F9097" t="s">
        <v>21</v>
      </c>
      <c r="G9097">
        <v>2</v>
      </c>
      <c r="H9097" s="1">
        <v>41435.708333333336</v>
      </c>
      <c r="I9097" t="s">
        <v>31</v>
      </c>
      <c r="J9097" t="s">
        <v>30</v>
      </c>
      <c r="K9097" t="s">
        <v>26</v>
      </c>
      <c r="L9097" t="s">
        <v>26</v>
      </c>
      <c r="M9097" t="s">
        <v>27</v>
      </c>
      <c r="O9097">
        <v>0</v>
      </c>
      <c r="R9097">
        <v>0</v>
      </c>
      <c r="S9097" t="s">
        <v>24</v>
      </c>
      <c r="T9097" t="s">
        <v>2653</v>
      </c>
      <c r="U9097" t="s">
        <v>166</v>
      </c>
      <c r="V9097" t="s">
        <v>438</v>
      </c>
      <c r="W9097" t="s">
        <v>439</v>
      </c>
      <c r="X9097">
        <v>1</v>
      </c>
      <c r="Y9097">
        <v>334027</v>
      </c>
    </row>
    <row r="9098" spans="1:25" x14ac:dyDescent="0.3">
      <c r="A9098" t="s">
        <v>532</v>
      </c>
      <c r="B9098" t="s">
        <v>533</v>
      </c>
      <c r="C9098" t="s">
        <v>534</v>
      </c>
      <c r="D9098" t="s">
        <v>535</v>
      </c>
      <c r="E9098" t="s">
        <v>25</v>
      </c>
      <c r="F9098" t="s">
        <v>21</v>
      </c>
      <c r="G9098">
        <v>2</v>
      </c>
      <c r="H9098" s="1">
        <v>40050.291666666664</v>
      </c>
      <c r="I9098" t="s">
        <v>31</v>
      </c>
      <c r="K9098" t="s">
        <v>26</v>
      </c>
      <c r="L9098" t="s">
        <v>26</v>
      </c>
      <c r="M9098" t="s">
        <v>27</v>
      </c>
      <c r="O9098">
        <v>0</v>
      </c>
      <c r="R9098">
        <v>0</v>
      </c>
      <c r="S9098" t="s">
        <v>24</v>
      </c>
      <c r="T9098" t="s">
        <v>2654</v>
      </c>
      <c r="U9098" t="s">
        <v>86</v>
      </c>
      <c r="V9098" t="s">
        <v>1317</v>
      </c>
      <c r="W9098" t="s">
        <v>1318</v>
      </c>
      <c r="X9098">
        <v>1</v>
      </c>
      <c r="Y9098">
        <v>263963</v>
      </c>
    </row>
    <row r="9099" spans="1:25" x14ac:dyDescent="0.3">
      <c r="A9099" t="s">
        <v>532</v>
      </c>
      <c r="B9099" t="s">
        <v>533</v>
      </c>
      <c r="C9099" t="s">
        <v>534</v>
      </c>
      <c r="D9099" t="s">
        <v>535</v>
      </c>
      <c r="E9099" t="s">
        <v>25</v>
      </c>
      <c r="F9099" t="s">
        <v>21</v>
      </c>
      <c r="G9099">
        <v>2</v>
      </c>
      <c r="H9099" s="1">
        <v>40111.614583333336</v>
      </c>
      <c r="I9099" t="s">
        <v>31</v>
      </c>
      <c r="K9099" t="s">
        <v>26</v>
      </c>
      <c r="L9099" t="s">
        <v>26</v>
      </c>
      <c r="M9099" t="s">
        <v>27</v>
      </c>
      <c r="O9099">
        <v>0</v>
      </c>
      <c r="R9099">
        <v>0</v>
      </c>
      <c r="S9099" t="s">
        <v>24</v>
      </c>
      <c r="T9099" t="s">
        <v>2654</v>
      </c>
      <c r="U9099" t="s">
        <v>86</v>
      </c>
      <c r="V9099" t="s">
        <v>1317</v>
      </c>
      <c r="W9099" t="s">
        <v>1318</v>
      </c>
      <c r="X9099">
        <v>1</v>
      </c>
      <c r="Y9099">
        <v>267958</v>
      </c>
    </row>
    <row r="9100" spans="1:25" x14ac:dyDescent="0.3">
      <c r="A9100" t="s">
        <v>532</v>
      </c>
      <c r="B9100" t="s">
        <v>533</v>
      </c>
      <c r="C9100" t="s">
        <v>534</v>
      </c>
      <c r="D9100" t="s">
        <v>535</v>
      </c>
      <c r="E9100" t="s">
        <v>25</v>
      </c>
      <c r="F9100" t="s">
        <v>21</v>
      </c>
      <c r="H9100" s="1">
        <v>40034.291666666664</v>
      </c>
      <c r="I9100" t="s">
        <v>31</v>
      </c>
      <c r="K9100" t="s">
        <v>26</v>
      </c>
      <c r="L9100" t="s">
        <v>26</v>
      </c>
      <c r="M9100" t="s">
        <v>27</v>
      </c>
      <c r="O9100">
        <v>0</v>
      </c>
      <c r="R9100">
        <v>0</v>
      </c>
      <c r="S9100" t="s">
        <v>24</v>
      </c>
      <c r="T9100" t="s">
        <v>2654</v>
      </c>
      <c r="U9100" t="s">
        <v>86</v>
      </c>
      <c r="V9100" t="s">
        <v>1317</v>
      </c>
      <c r="W9100" t="s">
        <v>1318</v>
      </c>
      <c r="X9100">
        <v>1</v>
      </c>
      <c r="Y9100">
        <v>266180</v>
      </c>
    </row>
    <row r="9101" spans="1:25" x14ac:dyDescent="0.3">
      <c r="A9101" t="s">
        <v>532</v>
      </c>
      <c r="B9101" t="s">
        <v>533</v>
      </c>
      <c r="C9101" t="s">
        <v>534</v>
      </c>
      <c r="D9101" t="s">
        <v>535</v>
      </c>
      <c r="E9101" t="s">
        <v>25</v>
      </c>
      <c r="F9101" t="s">
        <v>21</v>
      </c>
      <c r="G9101">
        <v>4</v>
      </c>
      <c r="H9101" s="1">
        <v>38935.621527777781</v>
      </c>
      <c r="I9101" t="s">
        <v>31</v>
      </c>
      <c r="J9101" t="s">
        <v>36</v>
      </c>
      <c r="K9101" t="s">
        <v>26</v>
      </c>
      <c r="L9101" t="s">
        <v>26</v>
      </c>
      <c r="M9101" t="s">
        <v>27</v>
      </c>
      <c r="O9101">
        <v>0</v>
      </c>
      <c r="R9101">
        <v>0</v>
      </c>
      <c r="S9101" t="s">
        <v>24</v>
      </c>
      <c r="T9101" t="s">
        <v>2654</v>
      </c>
      <c r="U9101" t="s">
        <v>86</v>
      </c>
      <c r="V9101" t="s">
        <v>1043</v>
      </c>
      <c r="W9101" t="s">
        <v>1044</v>
      </c>
      <c r="X9101">
        <v>1</v>
      </c>
      <c r="Y9101">
        <v>243636</v>
      </c>
    </row>
    <row r="9102" spans="1:25" x14ac:dyDescent="0.3">
      <c r="A9102" t="s">
        <v>532</v>
      </c>
      <c r="B9102" t="s">
        <v>533</v>
      </c>
      <c r="C9102" t="s">
        <v>534</v>
      </c>
      <c r="D9102" t="s">
        <v>535</v>
      </c>
      <c r="E9102" t="s">
        <v>25</v>
      </c>
      <c r="F9102" t="s">
        <v>21</v>
      </c>
      <c r="G9102">
        <v>2</v>
      </c>
      <c r="H9102" s="1">
        <v>37874.458333333336</v>
      </c>
      <c r="I9102" t="s">
        <v>31</v>
      </c>
      <c r="J9102" t="s">
        <v>36</v>
      </c>
      <c r="K9102" t="s">
        <v>26</v>
      </c>
      <c r="L9102" t="s">
        <v>26</v>
      </c>
      <c r="M9102" t="s">
        <v>27</v>
      </c>
      <c r="O9102">
        <v>0</v>
      </c>
      <c r="R9102">
        <v>0</v>
      </c>
      <c r="S9102" t="s">
        <v>24</v>
      </c>
      <c r="T9102" t="s">
        <v>2654</v>
      </c>
      <c r="U9102" t="s">
        <v>86</v>
      </c>
      <c r="V9102" t="s">
        <v>522</v>
      </c>
      <c r="W9102" t="s">
        <v>523</v>
      </c>
      <c r="X9102">
        <v>1</v>
      </c>
      <c r="Y9102">
        <v>222778</v>
      </c>
    </row>
    <row r="9103" spans="1:25" x14ac:dyDescent="0.3">
      <c r="A9103" t="s">
        <v>532</v>
      </c>
      <c r="B9103" t="s">
        <v>533</v>
      </c>
      <c r="C9103" t="s">
        <v>534</v>
      </c>
      <c r="D9103" t="s">
        <v>535</v>
      </c>
      <c r="E9103" t="s">
        <v>25</v>
      </c>
      <c r="H9103" s="1">
        <v>39528.541666666664</v>
      </c>
      <c r="I9103" t="s">
        <v>31</v>
      </c>
      <c r="K9103" t="s">
        <v>26</v>
      </c>
      <c r="L9103" t="s">
        <v>26</v>
      </c>
      <c r="M9103" t="s">
        <v>27</v>
      </c>
      <c r="O9103">
        <v>0</v>
      </c>
      <c r="R9103">
        <v>0</v>
      </c>
      <c r="S9103" t="s">
        <v>24</v>
      </c>
      <c r="T9103" t="s">
        <v>2650</v>
      </c>
      <c r="U9103" t="s">
        <v>46</v>
      </c>
      <c r="V9103" t="s">
        <v>44</v>
      </c>
      <c r="W9103" t="s">
        <v>45</v>
      </c>
      <c r="X9103">
        <v>1</v>
      </c>
      <c r="Y9103">
        <v>252608</v>
      </c>
    </row>
    <row r="9104" spans="1:25" x14ac:dyDescent="0.3">
      <c r="A9104" t="s">
        <v>532</v>
      </c>
      <c r="B9104" t="s">
        <v>533</v>
      </c>
      <c r="C9104" t="s">
        <v>534</v>
      </c>
      <c r="D9104" t="s">
        <v>535</v>
      </c>
      <c r="E9104" t="s">
        <v>25</v>
      </c>
      <c r="F9104" t="s">
        <v>21</v>
      </c>
      <c r="G9104">
        <v>2</v>
      </c>
      <c r="H9104" s="1">
        <v>38977.491666666669</v>
      </c>
      <c r="I9104" t="s">
        <v>31</v>
      </c>
      <c r="K9104" t="s">
        <v>26</v>
      </c>
      <c r="L9104" t="s">
        <v>26</v>
      </c>
      <c r="M9104" t="s">
        <v>27</v>
      </c>
      <c r="O9104">
        <v>0</v>
      </c>
      <c r="R9104">
        <v>0</v>
      </c>
      <c r="S9104" t="s">
        <v>24</v>
      </c>
      <c r="T9104" t="s">
        <v>2650</v>
      </c>
      <c r="U9104" t="s">
        <v>184</v>
      </c>
      <c r="V9104" t="s">
        <v>1422</v>
      </c>
      <c r="W9104" t="s">
        <v>1423</v>
      </c>
      <c r="X9104">
        <v>1</v>
      </c>
      <c r="Y9104">
        <v>244276</v>
      </c>
    </row>
    <row r="9105" spans="1:25" x14ac:dyDescent="0.3">
      <c r="A9105" t="s">
        <v>532</v>
      </c>
      <c r="B9105" t="s">
        <v>533</v>
      </c>
      <c r="C9105" t="s">
        <v>534</v>
      </c>
      <c r="D9105" t="s">
        <v>535</v>
      </c>
      <c r="E9105" t="s">
        <v>25</v>
      </c>
      <c r="F9105" t="s">
        <v>21</v>
      </c>
      <c r="G9105">
        <v>2</v>
      </c>
      <c r="H9105" s="1">
        <v>42154.552083333336</v>
      </c>
      <c r="I9105" t="s">
        <v>31</v>
      </c>
      <c r="J9105" t="s">
        <v>30</v>
      </c>
      <c r="K9105" t="s">
        <v>26</v>
      </c>
      <c r="L9105" t="s">
        <v>26</v>
      </c>
      <c r="M9105" t="s">
        <v>27</v>
      </c>
      <c r="O9105">
        <v>0</v>
      </c>
      <c r="R9105">
        <v>0</v>
      </c>
      <c r="S9105" t="s">
        <v>24</v>
      </c>
      <c r="T9105" t="s">
        <v>2650</v>
      </c>
      <c r="U9105" t="s">
        <v>2671</v>
      </c>
      <c r="V9105" t="s">
        <v>383</v>
      </c>
      <c r="W9105" t="s">
        <v>384</v>
      </c>
      <c r="X9105">
        <v>1</v>
      </c>
      <c r="Y9105">
        <v>360699</v>
      </c>
    </row>
    <row r="9106" spans="1:25" x14ac:dyDescent="0.3">
      <c r="A9106" t="s">
        <v>532</v>
      </c>
      <c r="B9106" t="s">
        <v>533</v>
      </c>
      <c r="C9106" t="s">
        <v>534</v>
      </c>
      <c r="D9106" t="s">
        <v>535</v>
      </c>
      <c r="E9106" t="s">
        <v>25</v>
      </c>
      <c r="F9106" t="s">
        <v>21</v>
      </c>
      <c r="G9106">
        <v>2</v>
      </c>
      <c r="H9106" s="1">
        <v>41428.677083333336</v>
      </c>
      <c r="I9106" t="s">
        <v>31</v>
      </c>
      <c r="J9106" t="s">
        <v>30</v>
      </c>
      <c r="K9106" t="s">
        <v>26</v>
      </c>
      <c r="L9106" t="s">
        <v>26</v>
      </c>
      <c r="M9106" t="s">
        <v>27</v>
      </c>
      <c r="O9106">
        <v>0</v>
      </c>
      <c r="Q9106">
        <v>100</v>
      </c>
      <c r="S9106" t="s">
        <v>24</v>
      </c>
      <c r="T9106" t="s">
        <v>2650</v>
      </c>
      <c r="U9106" t="s">
        <v>154</v>
      </c>
      <c r="V9106" t="s">
        <v>1616</v>
      </c>
      <c r="W9106" t="s">
        <v>1617</v>
      </c>
      <c r="X9106">
        <v>1</v>
      </c>
      <c r="Y9106">
        <v>333903</v>
      </c>
    </row>
    <row r="9107" spans="1:25" x14ac:dyDescent="0.3">
      <c r="A9107" t="s">
        <v>532</v>
      </c>
      <c r="B9107" t="s">
        <v>533</v>
      </c>
      <c r="C9107" t="s">
        <v>534</v>
      </c>
      <c r="D9107" t="s">
        <v>535</v>
      </c>
      <c r="E9107" t="s">
        <v>25</v>
      </c>
      <c r="F9107" t="s">
        <v>21</v>
      </c>
      <c r="H9107" s="1">
        <v>38203.614583333336</v>
      </c>
      <c r="I9107" t="s">
        <v>31</v>
      </c>
      <c r="J9107" t="s">
        <v>30</v>
      </c>
      <c r="K9107" t="s">
        <v>26</v>
      </c>
      <c r="L9107" t="s">
        <v>26</v>
      </c>
      <c r="M9107" t="s">
        <v>27</v>
      </c>
      <c r="O9107">
        <v>0</v>
      </c>
      <c r="Q9107">
        <v>500</v>
      </c>
      <c r="S9107" t="s">
        <v>24</v>
      </c>
      <c r="T9107" t="s">
        <v>2650</v>
      </c>
      <c r="U9107" t="s">
        <v>816</v>
      </c>
      <c r="V9107" t="s">
        <v>1150</v>
      </c>
      <c r="W9107" t="s">
        <v>1151</v>
      </c>
      <c r="X9107">
        <v>1</v>
      </c>
      <c r="Y9107">
        <v>8596</v>
      </c>
    </row>
    <row r="9108" spans="1:25" x14ac:dyDescent="0.3">
      <c r="A9108" t="s">
        <v>532</v>
      </c>
      <c r="B9108" t="s">
        <v>533</v>
      </c>
      <c r="C9108" t="s">
        <v>534</v>
      </c>
      <c r="D9108" t="s">
        <v>535</v>
      </c>
      <c r="E9108" t="s">
        <v>25</v>
      </c>
      <c r="F9108" t="s">
        <v>21</v>
      </c>
      <c r="G9108">
        <v>2</v>
      </c>
      <c r="H9108" s="1">
        <v>36593.402777777781</v>
      </c>
      <c r="I9108" t="s">
        <v>31</v>
      </c>
      <c r="J9108" t="s">
        <v>30</v>
      </c>
      <c r="K9108" t="s">
        <v>26</v>
      </c>
      <c r="L9108" t="s">
        <v>26</v>
      </c>
      <c r="M9108" t="s">
        <v>27</v>
      </c>
      <c r="O9108">
        <v>0</v>
      </c>
      <c r="Q9108" s="2">
        <v>1700</v>
      </c>
      <c r="S9108" t="s">
        <v>24</v>
      </c>
      <c r="T9108" t="s">
        <v>2653</v>
      </c>
      <c r="U9108" t="s">
        <v>166</v>
      </c>
      <c r="V9108" t="s">
        <v>166</v>
      </c>
      <c r="W9108" t="s">
        <v>167</v>
      </c>
      <c r="X9108">
        <v>1</v>
      </c>
      <c r="Y9108">
        <v>203715</v>
      </c>
    </row>
    <row r="9109" spans="1:25" x14ac:dyDescent="0.3">
      <c r="A9109" t="s">
        <v>532</v>
      </c>
      <c r="B9109" t="s">
        <v>533</v>
      </c>
      <c r="C9109" t="s">
        <v>534</v>
      </c>
      <c r="D9109" t="s">
        <v>535</v>
      </c>
      <c r="E9109" t="s">
        <v>25</v>
      </c>
      <c r="F9109" t="s">
        <v>21</v>
      </c>
      <c r="H9109" s="1">
        <v>37483.375</v>
      </c>
      <c r="I9109" t="s">
        <v>31</v>
      </c>
      <c r="J9109" t="s">
        <v>36</v>
      </c>
      <c r="K9109" t="s">
        <v>26</v>
      </c>
      <c r="L9109" t="s">
        <v>125</v>
      </c>
      <c r="M9109" t="s">
        <v>27</v>
      </c>
      <c r="O9109">
        <v>0</v>
      </c>
      <c r="S9109" t="s">
        <v>24</v>
      </c>
      <c r="T9109" t="s">
        <v>2652</v>
      </c>
      <c r="U9109" t="s">
        <v>221</v>
      </c>
      <c r="V9109" t="s">
        <v>219</v>
      </c>
      <c r="W9109" t="s">
        <v>220</v>
      </c>
      <c r="X9109">
        <v>1</v>
      </c>
      <c r="Y9109">
        <v>5011</v>
      </c>
    </row>
    <row r="9110" spans="1:25" x14ac:dyDescent="0.3">
      <c r="A9110" t="s">
        <v>532</v>
      </c>
      <c r="B9110" t="s">
        <v>533</v>
      </c>
      <c r="C9110" t="s">
        <v>534</v>
      </c>
      <c r="D9110" t="s">
        <v>535</v>
      </c>
      <c r="E9110" t="s">
        <v>25</v>
      </c>
      <c r="F9110" t="s">
        <v>21</v>
      </c>
      <c r="G9110">
        <v>2</v>
      </c>
      <c r="H9110" s="1">
        <v>38597.347222222219</v>
      </c>
      <c r="I9110" t="s">
        <v>31</v>
      </c>
      <c r="K9110" t="s">
        <v>26</v>
      </c>
      <c r="L9110" t="s">
        <v>26</v>
      </c>
      <c r="M9110" t="s">
        <v>27</v>
      </c>
      <c r="O9110">
        <v>0</v>
      </c>
      <c r="S9110" t="s">
        <v>24</v>
      </c>
      <c r="T9110" t="s">
        <v>2654</v>
      </c>
      <c r="U9110" t="s">
        <v>86</v>
      </c>
      <c r="V9110" t="s">
        <v>96</v>
      </c>
      <c r="W9110" t="s">
        <v>97</v>
      </c>
      <c r="X9110">
        <v>1</v>
      </c>
      <c r="Y9110">
        <v>230942</v>
      </c>
    </row>
    <row r="9111" spans="1:25" x14ac:dyDescent="0.3">
      <c r="A9111" t="s">
        <v>532</v>
      </c>
      <c r="B9111" t="s">
        <v>533</v>
      </c>
      <c r="C9111" t="s">
        <v>534</v>
      </c>
      <c r="D9111" t="s">
        <v>535</v>
      </c>
      <c r="E9111" t="s">
        <v>25</v>
      </c>
      <c r="H9111" s="1">
        <v>40009.666666666664</v>
      </c>
      <c r="I9111" t="s">
        <v>31</v>
      </c>
      <c r="J9111" t="s">
        <v>30</v>
      </c>
      <c r="K9111" t="s">
        <v>26</v>
      </c>
      <c r="L9111" t="s">
        <v>26</v>
      </c>
      <c r="M9111" t="s">
        <v>27</v>
      </c>
      <c r="O9111">
        <v>0</v>
      </c>
      <c r="S9111" t="s">
        <v>24</v>
      </c>
      <c r="T9111" t="s">
        <v>2650</v>
      </c>
      <c r="U9111" t="s">
        <v>2671</v>
      </c>
      <c r="V9111" t="s">
        <v>1000</v>
      </c>
      <c r="W9111" t="s">
        <v>1001</v>
      </c>
      <c r="X9111">
        <v>1</v>
      </c>
      <c r="Y9111">
        <v>13346</v>
      </c>
    </row>
    <row r="9112" spans="1:25" x14ac:dyDescent="0.3">
      <c r="A9112" t="s">
        <v>532</v>
      </c>
      <c r="B9112" t="s">
        <v>533</v>
      </c>
      <c r="C9112" t="s">
        <v>534</v>
      </c>
      <c r="D9112" t="s">
        <v>535</v>
      </c>
      <c r="E9112" t="s">
        <v>25</v>
      </c>
      <c r="H9112" s="1">
        <v>39669.65</v>
      </c>
      <c r="I9112" t="s">
        <v>31</v>
      </c>
      <c r="J9112" t="s">
        <v>30</v>
      </c>
      <c r="K9112" t="s">
        <v>26</v>
      </c>
      <c r="L9112" t="s">
        <v>26</v>
      </c>
      <c r="M9112" t="s">
        <v>27</v>
      </c>
      <c r="O9112">
        <v>0</v>
      </c>
      <c r="S9112" t="s">
        <v>24</v>
      </c>
      <c r="T9112" t="s">
        <v>2650</v>
      </c>
      <c r="U9112" t="s">
        <v>1216</v>
      </c>
      <c r="V9112" t="s">
        <v>1214</v>
      </c>
      <c r="W9112" t="s">
        <v>1215</v>
      </c>
      <c r="X9112">
        <v>1</v>
      </c>
      <c r="Y9112">
        <v>12373</v>
      </c>
    </row>
    <row r="9113" spans="1:25" x14ac:dyDescent="0.3">
      <c r="A9113" t="s">
        <v>532</v>
      </c>
      <c r="B9113" t="s">
        <v>533</v>
      </c>
      <c r="C9113" t="s">
        <v>534</v>
      </c>
      <c r="D9113" t="s">
        <v>535</v>
      </c>
      <c r="E9113" t="s">
        <v>25</v>
      </c>
      <c r="F9113" t="s">
        <v>21</v>
      </c>
      <c r="G9113">
        <v>2</v>
      </c>
      <c r="H9113" s="1">
        <v>39302.770833333336</v>
      </c>
      <c r="I9113" t="s">
        <v>79</v>
      </c>
      <c r="J9113" t="s">
        <v>56</v>
      </c>
      <c r="K9113" t="s">
        <v>26</v>
      </c>
      <c r="L9113" t="s">
        <v>26</v>
      </c>
      <c r="M9113" t="s">
        <v>27</v>
      </c>
      <c r="O9113">
        <v>0</v>
      </c>
      <c r="Q9113">
        <v>0</v>
      </c>
      <c r="R9113">
        <v>0</v>
      </c>
      <c r="S9113" t="s">
        <v>24</v>
      </c>
      <c r="T9113" t="s">
        <v>2654</v>
      </c>
      <c r="U9113" t="s">
        <v>86</v>
      </c>
      <c r="V9113" t="s">
        <v>522</v>
      </c>
      <c r="W9113" t="s">
        <v>523</v>
      </c>
      <c r="X9113">
        <v>1</v>
      </c>
      <c r="Y9113">
        <v>252899</v>
      </c>
    </row>
    <row r="9114" spans="1:25" x14ac:dyDescent="0.3">
      <c r="A9114" t="s">
        <v>532</v>
      </c>
      <c r="B9114" t="s">
        <v>533</v>
      </c>
      <c r="C9114" t="s">
        <v>534</v>
      </c>
      <c r="D9114" t="s">
        <v>535</v>
      </c>
      <c r="E9114" t="s">
        <v>25</v>
      </c>
      <c r="F9114" t="s">
        <v>21</v>
      </c>
      <c r="G9114">
        <v>2</v>
      </c>
      <c r="H9114" s="1">
        <v>41804.916666666664</v>
      </c>
      <c r="I9114" t="s">
        <v>69</v>
      </c>
      <c r="J9114" t="s">
        <v>30</v>
      </c>
      <c r="K9114" t="s">
        <v>26</v>
      </c>
      <c r="L9114" t="s">
        <v>26</v>
      </c>
      <c r="M9114" t="s">
        <v>27</v>
      </c>
      <c r="O9114">
        <v>0</v>
      </c>
      <c r="R9114">
        <v>0</v>
      </c>
      <c r="S9114" t="s">
        <v>24</v>
      </c>
      <c r="T9114" t="s">
        <v>2650</v>
      </c>
      <c r="U9114" t="s">
        <v>228</v>
      </c>
      <c r="V9114" t="s">
        <v>226</v>
      </c>
      <c r="W9114" t="s">
        <v>227</v>
      </c>
      <c r="X9114">
        <v>1</v>
      </c>
      <c r="Y9114">
        <v>346918</v>
      </c>
    </row>
    <row r="9115" spans="1:25" x14ac:dyDescent="0.3">
      <c r="A9115" t="s">
        <v>532</v>
      </c>
      <c r="B9115" t="s">
        <v>533</v>
      </c>
      <c r="C9115" t="s">
        <v>534</v>
      </c>
      <c r="D9115" t="s">
        <v>535</v>
      </c>
      <c r="E9115" t="s">
        <v>25</v>
      </c>
      <c r="F9115" t="s">
        <v>21</v>
      </c>
      <c r="G9115">
        <v>1</v>
      </c>
      <c r="H9115" s="1">
        <v>42094.958333333336</v>
      </c>
      <c r="I9115" t="s">
        <v>69</v>
      </c>
      <c r="J9115" t="s">
        <v>30</v>
      </c>
      <c r="K9115" t="s">
        <v>26</v>
      </c>
      <c r="L9115" t="s">
        <v>26</v>
      </c>
      <c r="M9115" t="s">
        <v>27</v>
      </c>
      <c r="O9115">
        <v>0</v>
      </c>
      <c r="Q9115" s="2">
        <v>2000</v>
      </c>
      <c r="R9115">
        <v>10</v>
      </c>
      <c r="S9115" t="s">
        <v>24</v>
      </c>
      <c r="T9115" t="s">
        <v>2650</v>
      </c>
      <c r="U9115" t="s">
        <v>795</v>
      </c>
      <c r="V9115" t="s">
        <v>1432</v>
      </c>
      <c r="W9115" t="s">
        <v>1433</v>
      </c>
      <c r="X9115">
        <v>1</v>
      </c>
      <c r="Y9115">
        <v>358432</v>
      </c>
    </row>
    <row r="9116" spans="1:25" x14ac:dyDescent="0.3">
      <c r="A9116" t="s">
        <v>532</v>
      </c>
      <c r="B9116" t="s">
        <v>533</v>
      </c>
      <c r="C9116" t="s">
        <v>534</v>
      </c>
      <c r="D9116" t="s">
        <v>535</v>
      </c>
      <c r="E9116" t="s">
        <v>25</v>
      </c>
      <c r="F9116" t="s">
        <v>21</v>
      </c>
      <c r="G9116">
        <v>2</v>
      </c>
      <c r="H9116" s="1">
        <v>39667.913194444445</v>
      </c>
      <c r="I9116" t="s">
        <v>69</v>
      </c>
      <c r="J9116" t="s">
        <v>30</v>
      </c>
      <c r="K9116" t="s">
        <v>26</v>
      </c>
      <c r="L9116" t="s">
        <v>26</v>
      </c>
      <c r="M9116" t="s">
        <v>27</v>
      </c>
      <c r="O9116">
        <v>0</v>
      </c>
      <c r="Q9116">
        <v>100</v>
      </c>
      <c r="S9116" t="s">
        <v>24</v>
      </c>
      <c r="T9116" t="s">
        <v>2665</v>
      </c>
      <c r="U9116" t="s">
        <v>2666</v>
      </c>
      <c r="V9116" t="s">
        <v>286</v>
      </c>
      <c r="W9116" t="s">
        <v>287</v>
      </c>
      <c r="X9116">
        <v>1</v>
      </c>
      <c r="Y9116">
        <v>255253</v>
      </c>
    </row>
    <row r="9117" spans="1:25" x14ac:dyDescent="0.3">
      <c r="A9117" t="s">
        <v>532</v>
      </c>
      <c r="B9117" t="s">
        <v>533</v>
      </c>
      <c r="C9117" t="s">
        <v>534</v>
      </c>
      <c r="D9117" t="s">
        <v>535</v>
      </c>
      <c r="E9117" t="s">
        <v>25</v>
      </c>
      <c r="F9117" t="s">
        <v>21</v>
      </c>
      <c r="G9117">
        <v>2</v>
      </c>
      <c r="H9117" s="1">
        <v>36762.79791666667</v>
      </c>
      <c r="J9117" t="s">
        <v>56</v>
      </c>
      <c r="K9117" t="s">
        <v>26</v>
      </c>
      <c r="L9117" t="s">
        <v>26</v>
      </c>
      <c r="M9117" t="s">
        <v>27</v>
      </c>
      <c r="O9117">
        <v>0</v>
      </c>
      <c r="Q9117">
        <v>0</v>
      </c>
      <c r="R9117">
        <v>0</v>
      </c>
      <c r="S9117" t="s">
        <v>24</v>
      </c>
      <c r="T9117" t="s">
        <v>2654</v>
      </c>
      <c r="U9117" t="s">
        <v>86</v>
      </c>
      <c r="V9117" t="s">
        <v>96</v>
      </c>
      <c r="W9117" t="s">
        <v>97</v>
      </c>
      <c r="X9117">
        <v>1</v>
      </c>
      <c r="Y9117">
        <v>200057</v>
      </c>
    </row>
    <row r="9118" spans="1:25" x14ac:dyDescent="0.3">
      <c r="A9118" t="s">
        <v>532</v>
      </c>
      <c r="B9118" t="s">
        <v>533</v>
      </c>
      <c r="C9118" t="s">
        <v>534</v>
      </c>
      <c r="D9118" t="s">
        <v>535</v>
      </c>
      <c r="E9118" t="s">
        <v>25</v>
      </c>
      <c r="F9118" t="s">
        <v>21</v>
      </c>
      <c r="G9118">
        <v>2</v>
      </c>
      <c r="H9118" s="1">
        <v>41149.642361111109</v>
      </c>
      <c r="J9118" t="s">
        <v>30</v>
      </c>
      <c r="K9118" t="s">
        <v>26</v>
      </c>
      <c r="L9118" t="s">
        <v>26</v>
      </c>
      <c r="M9118" t="s">
        <v>27</v>
      </c>
      <c r="O9118">
        <v>0</v>
      </c>
      <c r="Q9118">
        <v>700</v>
      </c>
      <c r="S9118" t="s">
        <v>24</v>
      </c>
      <c r="T9118" t="s">
        <v>2650</v>
      </c>
      <c r="U9118" t="s">
        <v>2671</v>
      </c>
      <c r="V9118" t="s">
        <v>346</v>
      </c>
      <c r="W9118" t="s">
        <v>395</v>
      </c>
      <c r="X9118">
        <v>1</v>
      </c>
      <c r="Y9118">
        <v>16525</v>
      </c>
    </row>
    <row r="9119" spans="1:25" x14ac:dyDescent="0.3">
      <c r="A9119" t="s">
        <v>532</v>
      </c>
      <c r="B9119" t="s">
        <v>533</v>
      </c>
      <c r="C9119" t="s">
        <v>534</v>
      </c>
      <c r="D9119" t="s">
        <v>535</v>
      </c>
      <c r="E9119" t="s">
        <v>25</v>
      </c>
      <c r="F9119" t="s">
        <v>21</v>
      </c>
      <c r="G9119">
        <v>2</v>
      </c>
      <c r="H9119" s="1">
        <v>37539.332638888889</v>
      </c>
      <c r="J9119" t="s">
        <v>36</v>
      </c>
      <c r="K9119" t="s">
        <v>26</v>
      </c>
      <c r="L9119" t="s">
        <v>26</v>
      </c>
      <c r="M9119" t="s">
        <v>27</v>
      </c>
      <c r="O9119">
        <v>0</v>
      </c>
      <c r="S9119" t="s">
        <v>24</v>
      </c>
      <c r="T9119" t="s">
        <v>2654</v>
      </c>
      <c r="U9119" t="s">
        <v>86</v>
      </c>
      <c r="V9119" t="s">
        <v>1043</v>
      </c>
      <c r="W9119" t="s">
        <v>1044</v>
      </c>
      <c r="X9119">
        <v>1</v>
      </c>
      <c r="Y9119">
        <v>216778</v>
      </c>
    </row>
    <row r="9120" spans="1:25" x14ac:dyDescent="0.3">
      <c r="A9120" t="s">
        <v>532</v>
      </c>
      <c r="B9120" t="s">
        <v>533</v>
      </c>
      <c r="C9120" t="s">
        <v>534</v>
      </c>
      <c r="D9120" t="s">
        <v>535</v>
      </c>
      <c r="E9120" t="s">
        <v>25</v>
      </c>
      <c r="F9120" t="s">
        <v>21</v>
      </c>
      <c r="G9120">
        <v>2</v>
      </c>
      <c r="H9120" s="1">
        <v>37539.332638888889</v>
      </c>
      <c r="J9120" t="s">
        <v>36</v>
      </c>
      <c r="K9120" t="s">
        <v>26</v>
      </c>
      <c r="L9120" t="s">
        <v>26</v>
      </c>
      <c r="M9120" t="s">
        <v>27</v>
      </c>
      <c r="O9120">
        <v>0</v>
      </c>
      <c r="S9120" t="s">
        <v>24</v>
      </c>
      <c r="T9120" t="s">
        <v>2654</v>
      </c>
      <c r="U9120" t="s">
        <v>86</v>
      </c>
      <c r="V9120" t="s">
        <v>1043</v>
      </c>
      <c r="W9120" t="s">
        <v>1044</v>
      </c>
      <c r="X9120">
        <v>1</v>
      </c>
      <c r="Y9120">
        <v>219607</v>
      </c>
    </row>
    <row r="9121" spans="1:25" x14ac:dyDescent="0.3">
      <c r="A9121" t="s">
        <v>604</v>
      </c>
      <c r="B9121" t="s">
        <v>605</v>
      </c>
      <c r="C9121" t="s">
        <v>50</v>
      </c>
      <c r="D9121" t="s">
        <v>51</v>
      </c>
      <c r="E9121" t="s">
        <v>25</v>
      </c>
      <c r="F9121" t="s">
        <v>21</v>
      </c>
      <c r="H9121" s="1">
        <v>37392.561111111114</v>
      </c>
      <c r="I9121" t="s">
        <v>31</v>
      </c>
      <c r="J9121" t="s">
        <v>56</v>
      </c>
      <c r="K9121" t="s">
        <v>26</v>
      </c>
      <c r="L9121" t="s">
        <v>26</v>
      </c>
      <c r="M9121" t="s">
        <v>27</v>
      </c>
      <c r="N9121">
        <v>0</v>
      </c>
      <c r="O9121">
        <v>0</v>
      </c>
      <c r="P9121">
        <v>0</v>
      </c>
      <c r="Q9121">
        <v>0</v>
      </c>
      <c r="R9121">
        <v>0</v>
      </c>
      <c r="S9121" t="s">
        <v>24</v>
      </c>
      <c r="T9121" t="s">
        <v>2650</v>
      </c>
      <c r="U9121" t="s">
        <v>816</v>
      </c>
      <c r="V9121" t="s">
        <v>1150</v>
      </c>
      <c r="W9121" t="s">
        <v>1151</v>
      </c>
      <c r="X9121">
        <v>1</v>
      </c>
      <c r="Y9121">
        <v>3386</v>
      </c>
    </row>
    <row r="9122" spans="1:25" x14ac:dyDescent="0.3">
      <c r="A9122" t="s">
        <v>604</v>
      </c>
      <c r="B9122" t="s">
        <v>605</v>
      </c>
      <c r="C9122" t="s">
        <v>50</v>
      </c>
      <c r="D9122" t="s">
        <v>51</v>
      </c>
      <c r="E9122" t="s">
        <v>25</v>
      </c>
      <c r="F9122" t="s">
        <v>21</v>
      </c>
      <c r="H9122" s="1">
        <v>37910.4375</v>
      </c>
      <c r="I9122" t="s">
        <v>31</v>
      </c>
      <c r="J9122" t="s">
        <v>47</v>
      </c>
      <c r="K9122" t="s">
        <v>26</v>
      </c>
      <c r="L9122" t="s">
        <v>26</v>
      </c>
      <c r="M9122" t="s">
        <v>27</v>
      </c>
      <c r="N9122">
        <v>0</v>
      </c>
      <c r="O9122">
        <v>0</v>
      </c>
      <c r="P9122">
        <v>0</v>
      </c>
      <c r="Q9122">
        <v>10</v>
      </c>
      <c r="R9122">
        <v>0</v>
      </c>
      <c r="S9122" t="s">
        <v>24</v>
      </c>
      <c r="T9122" t="s">
        <v>2664</v>
      </c>
      <c r="U9122" t="s">
        <v>2664</v>
      </c>
      <c r="V9122" t="s">
        <v>538</v>
      </c>
      <c r="W9122" t="s">
        <v>539</v>
      </c>
      <c r="X9122">
        <v>1</v>
      </c>
      <c r="Y9122">
        <v>7894</v>
      </c>
    </row>
    <row r="9123" spans="1:25" x14ac:dyDescent="0.3">
      <c r="A9123" t="s">
        <v>604</v>
      </c>
      <c r="B9123" t="s">
        <v>605</v>
      </c>
      <c r="C9123" t="s">
        <v>50</v>
      </c>
      <c r="D9123" t="s">
        <v>51</v>
      </c>
      <c r="E9123" t="s">
        <v>25</v>
      </c>
      <c r="F9123" t="s">
        <v>21</v>
      </c>
      <c r="H9123" s="1">
        <v>36614.430555555555</v>
      </c>
      <c r="I9123" t="s">
        <v>31</v>
      </c>
      <c r="J9123" t="s">
        <v>30</v>
      </c>
      <c r="K9123" t="s">
        <v>26</v>
      </c>
      <c r="L9123" t="s">
        <v>26</v>
      </c>
      <c r="M9123" t="s">
        <v>27</v>
      </c>
      <c r="N9123">
        <v>0</v>
      </c>
      <c r="O9123">
        <v>0</v>
      </c>
      <c r="P9123">
        <v>0</v>
      </c>
      <c r="Q9123">
        <v>40</v>
      </c>
      <c r="S9123" t="s">
        <v>24</v>
      </c>
      <c r="T9123" t="s">
        <v>2650</v>
      </c>
      <c r="U9123" t="s">
        <v>2671</v>
      </c>
      <c r="V9123" t="s">
        <v>1000</v>
      </c>
      <c r="W9123" t="s">
        <v>1001</v>
      </c>
      <c r="X9123">
        <v>1</v>
      </c>
      <c r="Y9123">
        <v>3583</v>
      </c>
    </row>
    <row r="9124" spans="1:25" x14ac:dyDescent="0.3">
      <c r="A9124" t="s">
        <v>604</v>
      </c>
      <c r="B9124" t="s">
        <v>605</v>
      </c>
      <c r="C9124" t="s">
        <v>50</v>
      </c>
      <c r="D9124" t="s">
        <v>51</v>
      </c>
      <c r="E9124" t="s">
        <v>25</v>
      </c>
      <c r="F9124" t="s">
        <v>21</v>
      </c>
      <c r="H9124" s="1">
        <v>37712.604166666664</v>
      </c>
      <c r="I9124" t="s">
        <v>31</v>
      </c>
      <c r="J9124" t="s">
        <v>165</v>
      </c>
      <c r="K9124" t="s">
        <v>26</v>
      </c>
      <c r="L9124" t="s">
        <v>26</v>
      </c>
      <c r="M9124" t="s">
        <v>27</v>
      </c>
      <c r="N9124">
        <v>0</v>
      </c>
      <c r="O9124">
        <v>0</v>
      </c>
      <c r="P9124">
        <v>0</v>
      </c>
      <c r="Q9124">
        <v>65</v>
      </c>
      <c r="S9124" t="s">
        <v>24</v>
      </c>
      <c r="T9124" t="s">
        <v>2650</v>
      </c>
      <c r="U9124" t="s">
        <v>2671</v>
      </c>
      <c r="V9124" t="s">
        <v>346</v>
      </c>
      <c r="W9124" t="s">
        <v>395</v>
      </c>
      <c r="X9124">
        <v>1</v>
      </c>
      <c r="Y9124">
        <v>6052</v>
      </c>
    </row>
    <row r="9125" spans="1:25" x14ac:dyDescent="0.3">
      <c r="A9125" t="s">
        <v>604</v>
      </c>
      <c r="B9125" t="s">
        <v>605</v>
      </c>
      <c r="C9125" t="s">
        <v>50</v>
      </c>
      <c r="D9125" t="s">
        <v>51</v>
      </c>
      <c r="E9125" t="s">
        <v>25</v>
      </c>
      <c r="F9125" t="s">
        <v>21</v>
      </c>
      <c r="H9125" s="1">
        <v>38881.439583333333</v>
      </c>
      <c r="I9125" t="s">
        <v>31</v>
      </c>
      <c r="J9125" t="s">
        <v>30</v>
      </c>
      <c r="K9125" t="s">
        <v>26</v>
      </c>
      <c r="L9125" t="s">
        <v>26</v>
      </c>
      <c r="M9125" t="s">
        <v>27</v>
      </c>
      <c r="N9125">
        <v>0</v>
      </c>
      <c r="O9125">
        <v>0</v>
      </c>
      <c r="P9125">
        <v>0</v>
      </c>
      <c r="Q9125">
        <v>100</v>
      </c>
      <c r="S9125" t="s">
        <v>24</v>
      </c>
      <c r="T9125" t="s">
        <v>2650</v>
      </c>
      <c r="U9125" t="s">
        <v>2671</v>
      </c>
      <c r="V9125" t="s">
        <v>1000</v>
      </c>
      <c r="W9125" t="s">
        <v>1001</v>
      </c>
      <c r="X9125">
        <v>1</v>
      </c>
      <c r="Y9125">
        <v>10212</v>
      </c>
    </row>
    <row r="9126" spans="1:25" x14ac:dyDescent="0.3">
      <c r="A9126" t="s">
        <v>604</v>
      </c>
      <c r="B9126" t="s">
        <v>605</v>
      </c>
      <c r="C9126" t="s">
        <v>50</v>
      </c>
      <c r="D9126" t="s">
        <v>51</v>
      </c>
      <c r="E9126" t="s">
        <v>25</v>
      </c>
      <c r="F9126" t="s">
        <v>21</v>
      </c>
      <c r="H9126" s="1">
        <v>37963.479166666664</v>
      </c>
      <c r="I9126" t="s">
        <v>31</v>
      </c>
      <c r="K9126" t="s">
        <v>26</v>
      </c>
      <c r="L9126" t="s">
        <v>26</v>
      </c>
      <c r="M9126" t="s">
        <v>27</v>
      </c>
      <c r="N9126">
        <v>0</v>
      </c>
      <c r="O9126">
        <v>0</v>
      </c>
      <c r="P9126">
        <v>0</v>
      </c>
      <c r="Q9126">
        <v>100</v>
      </c>
      <c r="S9126" t="s">
        <v>24</v>
      </c>
      <c r="T9126" t="s">
        <v>2650</v>
      </c>
      <c r="U9126" t="s">
        <v>1216</v>
      </c>
      <c r="V9126" t="s">
        <v>1214</v>
      </c>
      <c r="W9126" t="s">
        <v>1215</v>
      </c>
      <c r="X9126">
        <v>1</v>
      </c>
      <c r="Y9126">
        <v>7478</v>
      </c>
    </row>
    <row r="9127" spans="1:25" x14ac:dyDescent="0.3">
      <c r="A9127" t="s">
        <v>604</v>
      </c>
      <c r="B9127" t="s">
        <v>605</v>
      </c>
      <c r="C9127" t="s">
        <v>50</v>
      </c>
      <c r="D9127" t="s">
        <v>51</v>
      </c>
      <c r="E9127" t="s">
        <v>25</v>
      </c>
      <c r="F9127" t="s">
        <v>21</v>
      </c>
      <c r="H9127" s="1">
        <v>38843.597222222219</v>
      </c>
      <c r="I9127" t="s">
        <v>31</v>
      </c>
      <c r="J9127" t="s">
        <v>30</v>
      </c>
      <c r="K9127" t="s">
        <v>26</v>
      </c>
      <c r="L9127" t="s">
        <v>26</v>
      </c>
      <c r="M9127" t="s">
        <v>27</v>
      </c>
      <c r="N9127">
        <v>0</v>
      </c>
      <c r="O9127">
        <v>0</v>
      </c>
      <c r="P9127">
        <v>0</v>
      </c>
      <c r="Q9127">
        <v>200</v>
      </c>
      <c r="S9127" t="s">
        <v>24</v>
      </c>
      <c r="T9127" t="s">
        <v>2650</v>
      </c>
      <c r="U9127" t="s">
        <v>2671</v>
      </c>
      <c r="V9127" t="s">
        <v>346</v>
      </c>
      <c r="W9127" t="s">
        <v>395</v>
      </c>
      <c r="X9127">
        <v>1</v>
      </c>
      <c r="Y9127">
        <v>10223</v>
      </c>
    </row>
    <row r="9128" spans="1:25" x14ac:dyDescent="0.3">
      <c r="A9128" t="s">
        <v>604</v>
      </c>
      <c r="B9128" t="s">
        <v>605</v>
      </c>
      <c r="C9128" t="s">
        <v>50</v>
      </c>
      <c r="D9128" t="s">
        <v>51</v>
      </c>
      <c r="E9128" t="s">
        <v>25</v>
      </c>
      <c r="F9128" t="s">
        <v>21</v>
      </c>
      <c r="H9128" s="1">
        <v>37350.451388888891</v>
      </c>
      <c r="I9128" t="s">
        <v>31</v>
      </c>
      <c r="J9128" t="s">
        <v>30</v>
      </c>
      <c r="K9128" t="s">
        <v>26</v>
      </c>
      <c r="L9128" t="s">
        <v>26</v>
      </c>
      <c r="M9128" t="s">
        <v>27</v>
      </c>
      <c r="N9128">
        <v>0</v>
      </c>
      <c r="O9128">
        <v>0</v>
      </c>
      <c r="P9128">
        <v>0</v>
      </c>
      <c r="Q9128">
        <v>500</v>
      </c>
      <c r="S9128" t="s">
        <v>24</v>
      </c>
      <c r="T9128" t="s">
        <v>2650</v>
      </c>
      <c r="U9128" t="s">
        <v>46</v>
      </c>
      <c r="V9128" t="s">
        <v>44</v>
      </c>
      <c r="W9128" t="s">
        <v>45</v>
      </c>
      <c r="X9128">
        <v>1</v>
      </c>
      <c r="Y9128">
        <v>2900</v>
      </c>
    </row>
    <row r="9129" spans="1:25" x14ac:dyDescent="0.3">
      <c r="A9129" t="s">
        <v>604</v>
      </c>
      <c r="B9129" t="s">
        <v>605</v>
      </c>
      <c r="C9129" t="s">
        <v>50</v>
      </c>
      <c r="D9129" t="s">
        <v>51</v>
      </c>
      <c r="E9129" t="s">
        <v>25</v>
      </c>
      <c r="F9129" t="s">
        <v>21</v>
      </c>
      <c r="H9129" s="1">
        <v>37724.770833333336</v>
      </c>
      <c r="I9129" t="s">
        <v>79</v>
      </c>
      <c r="J9129" t="s">
        <v>30</v>
      </c>
      <c r="K9129" t="s">
        <v>26</v>
      </c>
      <c r="L9129" t="s">
        <v>26</v>
      </c>
      <c r="M9129" t="s">
        <v>27</v>
      </c>
      <c r="N9129">
        <v>0</v>
      </c>
      <c r="O9129">
        <v>0</v>
      </c>
      <c r="P9129">
        <v>0</v>
      </c>
      <c r="Q9129">
        <v>300</v>
      </c>
      <c r="S9129" t="s">
        <v>24</v>
      </c>
      <c r="T9129" t="s">
        <v>2664</v>
      </c>
      <c r="U9129" t="s">
        <v>2664</v>
      </c>
      <c r="V9129" t="s">
        <v>538</v>
      </c>
      <c r="W9129" t="s">
        <v>539</v>
      </c>
      <c r="X9129">
        <v>1</v>
      </c>
      <c r="Y9129">
        <v>5818</v>
      </c>
    </row>
    <row r="9130" spans="1:25" x14ac:dyDescent="0.3">
      <c r="A9130" t="s">
        <v>604</v>
      </c>
      <c r="B9130" t="s">
        <v>605</v>
      </c>
      <c r="C9130" t="s">
        <v>50</v>
      </c>
      <c r="D9130" t="s">
        <v>51</v>
      </c>
      <c r="E9130" t="s">
        <v>25</v>
      </c>
      <c r="F9130" t="s">
        <v>21</v>
      </c>
      <c r="G9130">
        <v>2</v>
      </c>
      <c r="H9130" s="1">
        <v>41549.272222222222</v>
      </c>
      <c r="I9130" t="s">
        <v>290</v>
      </c>
      <c r="J9130" t="s">
        <v>56</v>
      </c>
      <c r="K9130" t="s">
        <v>26</v>
      </c>
      <c r="L9130" t="s">
        <v>26</v>
      </c>
      <c r="M9130" t="s">
        <v>27</v>
      </c>
      <c r="O9130">
        <v>0</v>
      </c>
      <c r="Q9130">
        <v>0</v>
      </c>
      <c r="R9130">
        <v>0</v>
      </c>
      <c r="S9130" t="s">
        <v>24</v>
      </c>
      <c r="T9130" t="s">
        <v>2652</v>
      </c>
      <c r="U9130" t="s">
        <v>221</v>
      </c>
      <c r="V9130" t="s">
        <v>219</v>
      </c>
      <c r="W9130" t="s">
        <v>220</v>
      </c>
      <c r="X9130">
        <v>1</v>
      </c>
      <c r="Y9130">
        <v>340570</v>
      </c>
    </row>
    <row r="9131" spans="1:25" x14ac:dyDescent="0.3">
      <c r="A9131" t="s">
        <v>604</v>
      </c>
      <c r="B9131" t="s">
        <v>605</v>
      </c>
      <c r="C9131" t="s">
        <v>50</v>
      </c>
      <c r="D9131" t="s">
        <v>51</v>
      </c>
      <c r="E9131" t="s">
        <v>25</v>
      </c>
      <c r="F9131" t="s">
        <v>21</v>
      </c>
      <c r="G9131">
        <v>2</v>
      </c>
      <c r="H9131" s="1">
        <v>39276.25</v>
      </c>
      <c r="I9131" t="s">
        <v>290</v>
      </c>
      <c r="J9131" t="s">
        <v>56</v>
      </c>
      <c r="K9131" t="s">
        <v>26</v>
      </c>
      <c r="L9131" t="s">
        <v>26</v>
      </c>
      <c r="M9131" t="s">
        <v>27</v>
      </c>
      <c r="O9131">
        <v>0</v>
      </c>
      <c r="Q9131">
        <v>0</v>
      </c>
      <c r="R9131">
        <v>0</v>
      </c>
      <c r="S9131" t="s">
        <v>24</v>
      </c>
      <c r="T9131" t="s">
        <v>2652</v>
      </c>
      <c r="U9131" t="s">
        <v>295</v>
      </c>
      <c r="V9131" t="s">
        <v>293</v>
      </c>
      <c r="W9131" t="s">
        <v>294</v>
      </c>
      <c r="X9131">
        <v>1</v>
      </c>
      <c r="Y9131">
        <v>244973</v>
      </c>
    </row>
    <row r="9132" spans="1:25" x14ac:dyDescent="0.3">
      <c r="A9132" t="s">
        <v>604</v>
      </c>
      <c r="B9132" t="s">
        <v>605</v>
      </c>
      <c r="C9132" t="s">
        <v>50</v>
      </c>
      <c r="D9132" t="s">
        <v>51</v>
      </c>
      <c r="E9132" t="s">
        <v>25</v>
      </c>
      <c r="F9132" t="s">
        <v>21</v>
      </c>
      <c r="G9132">
        <v>2</v>
      </c>
      <c r="H9132" s="1">
        <v>38461.241666666669</v>
      </c>
      <c r="I9132" t="s">
        <v>290</v>
      </c>
      <c r="J9132" t="s">
        <v>36</v>
      </c>
      <c r="K9132" t="s">
        <v>26</v>
      </c>
      <c r="L9132" t="s">
        <v>26</v>
      </c>
      <c r="M9132" t="s">
        <v>27</v>
      </c>
      <c r="O9132">
        <v>0</v>
      </c>
      <c r="Q9132">
        <v>5</v>
      </c>
      <c r="S9132" t="s">
        <v>24</v>
      </c>
      <c r="T9132" t="s">
        <v>2653</v>
      </c>
      <c r="U9132" t="s">
        <v>166</v>
      </c>
      <c r="V9132" t="s">
        <v>438</v>
      </c>
      <c r="W9132" t="s">
        <v>439</v>
      </c>
      <c r="X9132">
        <v>1</v>
      </c>
      <c r="Y9132">
        <v>236105</v>
      </c>
    </row>
    <row r="9133" spans="1:25" x14ac:dyDescent="0.3">
      <c r="A9133" t="s">
        <v>604</v>
      </c>
      <c r="B9133" t="s">
        <v>605</v>
      </c>
      <c r="C9133" t="s">
        <v>50</v>
      </c>
      <c r="D9133" t="s">
        <v>51</v>
      </c>
      <c r="E9133" t="s">
        <v>25</v>
      </c>
      <c r="F9133" t="s">
        <v>21</v>
      </c>
      <c r="G9133">
        <v>2</v>
      </c>
      <c r="H9133" s="1">
        <v>39428.270833333336</v>
      </c>
      <c r="I9133" t="s">
        <v>290</v>
      </c>
      <c r="J9133" t="s">
        <v>30</v>
      </c>
      <c r="K9133" t="s">
        <v>26</v>
      </c>
      <c r="L9133" t="s">
        <v>26</v>
      </c>
      <c r="M9133" t="s">
        <v>27</v>
      </c>
      <c r="O9133">
        <v>0</v>
      </c>
      <c r="Q9133">
        <v>100</v>
      </c>
      <c r="S9133" t="s">
        <v>24</v>
      </c>
      <c r="T9133" t="s">
        <v>208</v>
      </c>
      <c r="U9133" t="s">
        <v>208</v>
      </c>
      <c r="V9133" t="s">
        <v>208</v>
      </c>
      <c r="W9133" t="s">
        <v>209</v>
      </c>
      <c r="X9133">
        <v>1</v>
      </c>
      <c r="Y9133">
        <v>252794</v>
      </c>
    </row>
    <row r="9134" spans="1:25" x14ac:dyDescent="0.3">
      <c r="A9134" t="s">
        <v>604</v>
      </c>
      <c r="B9134" t="s">
        <v>605</v>
      </c>
      <c r="C9134" t="s">
        <v>50</v>
      </c>
      <c r="D9134" t="s">
        <v>51</v>
      </c>
      <c r="E9134" t="s">
        <v>25</v>
      </c>
      <c r="F9134" t="s">
        <v>21</v>
      </c>
      <c r="G9134">
        <v>2</v>
      </c>
      <c r="H9134" s="1">
        <v>39211.316666666666</v>
      </c>
      <c r="I9134" t="s">
        <v>31</v>
      </c>
      <c r="J9134" t="s">
        <v>47</v>
      </c>
      <c r="K9134" t="s">
        <v>26</v>
      </c>
      <c r="L9134" t="s">
        <v>26</v>
      </c>
      <c r="M9134" t="s">
        <v>27</v>
      </c>
      <c r="O9134">
        <v>0</v>
      </c>
      <c r="Q9134">
        <v>0</v>
      </c>
      <c r="R9134">
        <v>0</v>
      </c>
      <c r="S9134" t="s">
        <v>24</v>
      </c>
      <c r="T9134" t="s">
        <v>2650</v>
      </c>
      <c r="U9134" t="s">
        <v>154</v>
      </c>
      <c r="V9134" t="s">
        <v>154</v>
      </c>
      <c r="W9134" t="s">
        <v>155</v>
      </c>
      <c r="X9134">
        <v>1</v>
      </c>
      <c r="Y9134">
        <v>247571</v>
      </c>
    </row>
    <row r="9135" spans="1:25" x14ac:dyDescent="0.3">
      <c r="A9135" t="s">
        <v>604</v>
      </c>
      <c r="B9135" t="s">
        <v>605</v>
      </c>
      <c r="C9135" t="s">
        <v>50</v>
      </c>
      <c r="D9135" t="s">
        <v>51</v>
      </c>
      <c r="E9135" t="s">
        <v>25</v>
      </c>
      <c r="F9135" t="s">
        <v>21</v>
      </c>
      <c r="G9135">
        <v>2</v>
      </c>
      <c r="H9135" s="1">
        <v>41118.270833333336</v>
      </c>
      <c r="I9135" t="s">
        <v>31</v>
      </c>
      <c r="J9135" t="s">
        <v>47</v>
      </c>
      <c r="K9135" t="s">
        <v>26</v>
      </c>
      <c r="L9135" t="s">
        <v>26</v>
      </c>
      <c r="M9135" t="s">
        <v>27</v>
      </c>
      <c r="O9135">
        <v>0</v>
      </c>
      <c r="Q9135">
        <v>0</v>
      </c>
      <c r="R9135">
        <v>0</v>
      </c>
      <c r="S9135" t="s">
        <v>24</v>
      </c>
      <c r="T9135" t="s">
        <v>2652</v>
      </c>
      <c r="U9135" t="s">
        <v>221</v>
      </c>
      <c r="V9135" t="s">
        <v>221</v>
      </c>
      <c r="W9135" t="s">
        <v>339</v>
      </c>
      <c r="X9135">
        <v>1</v>
      </c>
      <c r="Y9135">
        <v>324285</v>
      </c>
    </row>
    <row r="9136" spans="1:25" x14ac:dyDescent="0.3">
      <c r="A9136" t="s">
        <v>604</v>
      </c>
      <c r="B9136" t="s">
        <v>605</v>
      </c>
      <c r="C9136" t="s">
        <v>50</v>
      </c>
      <c r="D9136" t="s">
        <v>51</v>
      </c>
      <c r="E9136" t="s">
        <v>25</v>
      </c>
      <c r="F9136" t="s">
        <v>21</v>
      </c>
      <c r="G9136">
        <v>2</v>
      </c>
      <c r="H9136" s="1">
        <v>40129.620138888888</v>
      </c>
      <c r="I9136" t="s">
        <v>31</v>
      </c>
      <c r="J9136" t="s">
        <v>56</v>
      </c>
      <c r="K9136" t="s">
        <v>26</v>
      </c>
      <c r="L9136" t="s">
        <v>26</v>
      </c>
      <c r="M9136" t="s">
        <v>27</v>
      </c>
      <c r="O9136">
        <v>0</v>
      </c>
      <c r="Q9136">
        <v>0</v>
      </c>
      <c r="R9136">
        <v>0</v>
      </c>
      <c r="S9136" t="s">
        <v>24</v>
      </c>
      <c r="T9136" t="s">
        <v>2652</v>
      </c>
      <c r="U9136" t="s">
        <v>221</v>
      </c>
      <c r="V9136" t="s">
        <v>219</v>
      </c>
      <c r="W9136" t="s">
        <v>220</v>
      </c>
      <c r="X9136">
        <v>1</v>
      </c>
      <c r="Y9136">
        <v>267842</v>
      </c>
    </row>
    <row r="9137" spans="1:25" x14ac:dyDescent="0.3">
      <c r="A9137" t="s">
        <v>604</v>
      </c>
      <c r="B9137" t="s">
        <v>605</v>
      </c>
      <c r="C9137" t="s">
        <v>50</v>
      </c>
      <c r="D9137" t="s">
        <v>51</v>
      </c>
      <c r="E9137" t="s">
        <v>25</v>
      </c>
      <c r="F9137" t="s">
        <v>21</v>
      </c>
      <c r="G9137">
        <v>2</v>
      </c>
      <c r="H9137" s="1">
        <v>41796.798611111109</v>
      </c>
      <c r="I9137" t="s">
        <v>31</v>
      </c>
      <c r="J9137" t="s">
        <v>56</v>
      </c>
      <c r="K9137" t="s">
        <v>26</v>
      </c>
      <c r="L9137" t="s">
        <v>26</v>
      </c>
      <c r="M9137" t="s">
        <v>27</v>
      </c>
      <c r="O9137">
        <v>0</v>
      </c>
      <c r="Q9137">
        <v>0</v>
      </c>
      <c r="R9137">
        <v>0</v>
      </c>
      <c r="S9137" t="s">
        <v>24</v>
      </c>
      <c r="T9137" t="s">
        <v>2652</v>
      </c>
      <c r="U9137" t="s">
        <v>221</v>
      </c>
      <c r="V9137" t="s">
        <v>219</v>
      </c>
      <c r="W9137" t="s">
        <v>220</v>
      </c>
      <c r="X9137">
        <v>1</v>
      </c>
      <c r="Y9137">
        <v>347515</v>
      </c>
    </row>
    <row r="9138" spans="1:25" x14ac:dyDescent="0.3">
      <c r="A9138" t="s">
        <v>604</v>
      </c>
      <c r="B9138" t="s">
        <v>605</v>
      </c>
      <c r="C9138" t="s">
        <v>50</v>
      </c>
      <c r="D9138" t="s">
        <v>51</v>
      </c>
      <c r="E9138" t="s">
        <v>25</v>
      </c>
      <c r="F9138" t="s">
        <v>21</v>
      </c>
      <c r="G9138">
        <v>2</v>
      </c>
      <c r="H9138" s="1">
        <v>38173.336805555555</v>
      </c>
      <c r="I9138" t="s">
        <v>31</v>
      </c>
      <c r="J9138" t="s">
        <v>56</v>
      </c>
      <c r="K9138" t="s">
        <v>26</v>
      </c>
      <c r="L9138" t="s">
        <v>26</v>
      </c>
      <c r="M9138" t="s">
        <v>27</v>
      </c>
      <c r="O9138">
        <v>0</v>
      </c>
      <c r="Q9138">
        <v>0</v>
      </c>
      <c r="R9138">
        <v>0</v>
      </c>
      <c r="S9138" t="s">
        <v>24</v>
      </c>
      <c r="T9138" t="s">
        <v>2665</v>
      </c>
      <c r="U9138" t="s">
        <v>2666</v>
      </c>
      <c r="V9138" t="s">
        <v>286</v>
      </c>
      <c r="W9138" t="s">
        <v>287</v>
      </c>
      <c r="X9138">
        <v>1</v>
      </c>
      <c r="Y9138">
        <v>220636</v>
      </c>
    </row>
    <row r="9139" spans="1:25" x14ac:dyDescent="0.3">
      <c r="A9139" t="s">
        <v>604</v>
      </c>
      <c r="B9139" t="s">
        <v>605</v>
      </c>
      <c r="C9139" t="s">
        <v>50</v>
      </c>
      <c r="D9139" t="s">
        <v>51</v>
      </c>
      <c r="E9139" t="s">
        <v>25</v>
      </c>
      <c r="H9139" s="1">
        <v>41560.62777777778</v>
      </c>
      <c r="I9139" t="s">
        <v>31</v>
      </c>
      <c r="J9139" t="s">
        <v>47</v>
      </c>
      <c r="K9139" t="s">
        <v>26</v>
      </c>
      <c r="L9139" t="s">
        <v>26</v>
      </c>
      <c r="M9139" t="s">
        <v>27</v>
      </c>
      <c r="O9139">
        <v>0</v>
      </c>
      <c r="Q9139">
        <v>0</v>
      </c>
      <c r="R9139">
        <v>0</v>
      </c>
      <c r="S9139" t="s">
        <v>24</v>
      </c>
      <c r="T9139" t="s">
        <v>2665</v>
      </c>
      <c r="U9139" t="s">
        <v>2666</v>
      </c>
      <c r="V9139" t="s">
        <v>286</v>
      </c>
      <c r="W9139" t="s">
        <v>287</v>
      </c>
      <c r="X9139">
        <v>1</v>
      </c>
      <c r="Y9139">
        <v>342067</v>
      </c>
    </row>
    <row r="9140" spans="1:25" x14ac:dyDescent="0.3">
      <c r="A9140" t="s">
        <v>604</v>
      </c>
      <c r="B9140" t="s">
        <v>605</v>
      </c>
      <c r="C9140" t="s">
        <v>50</v>
      </c>
      <c r="D9140" t="s">
        <v>51</v>
      </c>
      <c r="E9140" t="s">
        <v>25</v>
      </c>
      <c r="F9140" t="s">
        <v>21</v>
      </c>
      <c r="G9140">
        <v>2</v>
      </c>
      <c r="H9140" s="1">
        <v>40530.592361111114</v>
      </c>
      <c r="I9140" t="s">
        <v>31</v>
      </c>
      <c r="J9140" t="s">
        <v>56</v>
      </c>
      <c r="K9140" t="s">
        <v>26</v>
      </c>
      <c r="L9140" t="s">
        <v>26</v>
      </c>
      <c r="M9140" t="s">
        <v>27</v>
      </c>
      <c r="O9140">
        <v>0</v>
      </c>
      <c r="Q9140">
        <v>0</v>
      </c>
      <c r="R9140">
        <v>0</v>
      </c>
      <c r="S9140" t="s">
        <v>24</v>
      </c>
      <c r="T9140" t="s">
        <v>2654</v>
      </c>
      <c r="U9140" t="s">
        <v>2669</v>
      </c>
      <c r="V9140" t="s">
        <v>70</v>
      </c>
      <c r="W9140" t="s">
        <v>71</v>
      </c>
      <c r="X9140">
        <v>1</v>
      </c>
      <c r="Y9140">
        <v>309373</v>
      </c>
    </row>
    <row r="9141" spans="1:25" x14ac:dyDescent="0.3">
      <c r="A9141" t="s">
        <v>604</v>
      </c>
      <c r="B9141" t="s">
        <v>605</v>
      </c>
      <c r="C9141" t="s">
        <v>50</v>
      </c>
      <c r="D9141" t="s">
        <v>51</v>
      </c>
      <c r="E9141" t="s">
        <v>25</v>
      </c>
      <c r="F9141" t="s">
        <v>21</v>
      </c>
      <c r="G9141">
        <v>2</v>
      </c>
      <c r="H9141" s="1">
        <v>39968.354166666664</v>
      </c>
      <c r="I9141" t="s">
        <v>31</v>
      </c>
      <c r="J9141" t="s">
        <v>56</v>
      </c>
      <c r="K9141" t="s">
        <v>26</v>
      </c>
      <c r="L9141" t="s">
        <v>26</v>
      </c>
      <c r="M9141" t="s">
        <v>27</v>
      </c>
      <c r="O9141">
        <v>0</v>
      </c>
      <c r="Q9141">
        <v>0</v>
      </c>
      <c r="R9141">
        <v>0</v>
      </c>
      <c r="S9141" t="s">
        <v>24</v>
      </c>
      <c r="T9141" t="s">
        <v>2650</v>
      </c>
      <c r="U9141" t="s">
        <v>184</v>
      </c>
      <c r="V9141" t="s">
        <v>184</v>
      </c>
      <c r="W9141" t="s">
        <v>185</v>
      </c>
      <c r="X9141">
        <v>1</v>
      </c>
      <c r="Y9141">
        <v>263496</v>
      </c>
    </row>
    <row r="9142" spans="1:25" x14ac:dyDescent="0.3">
      <c r="A9142" t="s">
        <v>604</v>
      </c>
      <c r="B9142" t="s">
        <v>605</v>
      </c>
      <c r="C9142" t="s">
        <v>50</v>
      </c>
      <c r="D9142" t="s">
        <v>51</v>
      </c>
      <c r="E9142" t="s">
        <v>25</v>
      </c>
      <c r="F9142" t="s">
        <v>21</v>
      </c>
      <c r="G9142">
        <v>3</v>
      </c>
      <c r="H9142" s="1">
        <v>40799.305555555555</v>
      </c>
      <c r="I9142" t="s">
        <v>31</v>
      </c>
      <c r="J9142" t="s">
        <v>30</v>
      </c>
      <c r="K9142" t="s">
        <v>26</v>
      </c>
      <c r="L9142" t="s">
        <v>26</v>
      </c>
      <c r="M9142" t="s">
        <v>27</v>
      </c>
      <c r="O9142">
        <v>0</v>
      </c>
      <c r="Q9142">
        <v>10</v>
      </c>
      <c r="R9142">
        <v>0</v>
      </c>
      <c r="S9142" t="s">
        <v>24</v>
      </c>
      <c r="T9142" t="s">
        <v>2664</v>
      </c>
      <c r="U9142" t="s">
        <v>2664</v>
      </c>
      <c r="V9142" t="s">
        <v>568</v>
      </c>
      <c r="W9142" t="s">
        <v>569</v>
      </c>
      <c r="X9142">
        <v>1</v>
      </c>
      <c r="Y9142">
        <v>315952</v>
      </c>
    </row>
    <row r="9143" spans="1:25" x14ac:dyDescent="0.3">
      <c r="A9143" t="s">
        <v>604</v>
      </c>
      <c r="B9143" t="s">
        <v>605</v>
      </c>
      <c r="C9143" t="s">
        <v>50</v>
      </c>
      <c r="D9143" t="s">
        <v>51</v>
      </c>
      <c r="E9143" t="s">
        <v>25</v>
      </c>
      <c r="F9143" t="s">
        <v>21</v>
      </c>
      <c r="G9143">
        <v>2</v>
      </c>
      <c r="H9143" s="1">
        <v>39464.54791666667</v>
      </c>
      <c r="I9143" t="s">
        <v>31</v>
      </c>
      <c r="J9143" t="s">
        <v>30</v>
      </c>
      <c r="K9143" t="s">
        <v>26</v>
      </c>
      <c r="L9143" t="s">
        <v>26</v>
      </c>
      <c r="M9143" t="s">
        <v>27</v>
      </c>
      <c r="O9143">
        <v>0</v>
      </c>
      <c r="Q9143">
        <v>50</v>
      </c>
      <c r="R9143">
        <v>0</v>
      </c>
      <c r="S9143" t="s">
        <v>24</v>
      </c>
      <c r="T9143" t="s">
        <v>2654</v>
      </c>
      <c r="U9143" t="s">
        <v>86</v>
      </c>
      <c r="V9143" t="s">
        <v>96</v>
      </c>
      <c r="W9143" t="s">
        <v>97</v>
      </c>
      <c r="X9143">
        <v>1</v>
      </c>
      <c r="Y9143">
        <v>252065</v>
      </c>
    </row>
    <row r="9144" spans="1:25" x14ac:dyDescent="0.3">
      <c r="A9144" t="s">
        <v>604</v>
      </c>
      <c r="B9144" t="s">
        <v>605</v>
      </c>
      <c r="C9144" t="s">
        <v>50</v>
      </c>
      <c r="D9144" t="s">
        <v>51</v>
      </c>
      <c r="E9144" t="s">
        <v>25</v>
      </c>
      <c r="F9144" t="s">
        <v>21</v>
      </c>
      <c r="G9144">
        <v>2</v>
      </c>
      <c r="H9144" s="1">
        <v>40818.430555555555</v>
      </c>
      <c r="I9144" t="s">
        <v>31</v>
      </c>
      <c r="K9144" t="s">
        <v>26</v>
      </c>
      <c r="L9144" t="s">
        <v>26</v>
      </c>
      <c r="M9144" t="s">
        <v>27</v>
      </c>
      <c r="O9144">
        <v>0</v>
      </c>
      <c r="R9144">
        <v>0</v>
      </c>
      <c r="S9144" t="s">
        <v>24</v>
      </c>
      <c r="T9144" t="s">
        <v>2665</v>
      </c>
      <c r="U9144" t="s">
        <v>2666</v>
      </c>
      <c r="V9144" t="s">
        <v>286</v>
      </c>
      <c r="W9144" t="s">
        <v>287</v>
      </c>
      <c r="X9144">
        <v>1</v>
      </c>
      <c r="Y9144">
        <v>318934</v>
      </c>
    </row>
    <row r="9145" spans="1:25" x14ac:dyDescent="0.3">
      <c r="A9145" t="s">
        <v>604</v>
      </c>
      <c r="B9145" t="s">
        <v>605</v>
      </c>
      <c r="C9145" t="s">
        <v>50</v>
      </c>
      <c r="D9145" t="s">
        <v>51</v>
      </c>
      <c r="E9145" t="s">
        <v>25</v>
      </c>
      <c r="F9145" t="s">
        <v>21</v>
      </c>
      <c r="G9145">
        <v>2</v>
      </c>
      <c r="H9145" s="1">
        <v>38142.419444444444</v>
      </c>
      <c r="I9145" t="s">
        <v>31</v>
      </c>
      <c r="J9145" t="s">
        <v>36</v>
      </c>
      <c r="K9145" t="s">
        <v>26</v>
      </c>
      <c r="L9145" t="s">
        <v>26</v>
      </c>
      <c r="M9145" t="s">
        <v>27</v>
      </c>
      <c r="O9145">
        <v>0</v>
      </c>
      <c r="Q9145">
        <v>15</v>
      </c>
      <c r="S9145" t="s">
        <v>24</v>
      </c>
      <c r="T9145" t="s">
        <v>2650</v>
      </c>
      <c r="U9145" t="s">
        <v>2671</v>
      </c>
      <c r="V9145" t="s">
        <v>639</v>
      </c>
      <c r="W9145" t="s">
        <v>640</v>
      </c>
      <c r="X9145">
        <v>1</v>
      </c>
      <c r="Y9145">
        <v>224133</v>
      </c>
    </row>
    <row r="9146" spans="1:25" x14ac:dyDescent="0.3">
      <c r="A9146" t="s">
        <v>604</v>
      </c>
      <c r="B9146" t="s">
        <v>605</v>
      </c>
      <c r="C9146" t="s">
        <v>50</v>
      </c>
      <c r="D9146" t="s">
        <v>51</v>
      </c>
      <c r="E9146" t="s">
        <v>25</v>
      </c>
      <c r="F9146" t="s">
        <v>21</v>
      </c>
      <c r="H9146" s="1">
        <v>38080.416666666664</v>
      </c>
      <c r="I9146" t="s">
        <v>31</v>
      </c>
      <c r="J9146" t="s">
        <v>30</v>
      </c>
      <c r="K9146" t="s">
        <v>26</v>
      </c>
      <c r="L9146" t="s">
        <v>26</v>
      </c>
      <c r="M9146" t="s">
        <v>27</v>
      </c>
      <c r="O9146">
        <v>0</v>
      </c>
      <c r="Q9146">
        <v>100</v>
      </c>
      <c r="S9146" t="s">
        <v>24</v>
      </c>
      <c r="T9146" t="s">
        <v>2650</v>
      </c>
      <c r="U9146" t="s">
        <v>2671</v>
      </c>
      <c r="V9146" t="s">
        <v>344</v>
      </c>
      <c r="W9146" t="s">
        <v>345</v>
      </c>
      <c r="X9146">
        <v>1</v>
      </c>
      <c r="Y9146">
        <v>8361</v>
      </c>
    </row>
    <row r="9147" spans="1:25" x14ac:dyDescent="0.3">
      <c r="A9147" t="s">
        <v>604</v>
      </c>
      <c r="B9147" t="s">
        <v>605</v>
      </c>
      <c r="C9147" t="s">
        <v>50</v>
      </c>
      <c r="D9147" t="s">
        <v>51</v>
      </c>
      <c r="E9147" t="s">
        <v>25</v>
      </c>
      <c r="F9147" t="s">
        <v>21</v>
      </c>
      <c r="G9147">
        <v>2</v>
      </c>
      <c r="H9147" s="1">
        <v>37580.64166666667</v>
      </c>
      <c r="I9147" t="s">
        <v>31</v>
      </c>
      <c r="J9147" t="s">
        <v>30</v>
      </c>
      <c r="K9147" t="s">
        <v>26</v>
      </c>
      <c r="L9147" t="s">
        <v>114</v>
      </c>
      <c r="M9147" t="s">
        <v>27</v>
      </c>
      <c r="O9147">
        <v>0</v>
      </c>
      <c r="Q9147">
        <v>200</v>
      </c>
      <c r="S9147" t="s">
        <v>24</v>
      </c>
      <c r="T9147" t="s">
        <v>2654</v>
      </c>
      <c r="U9147" t="s">
        <v>86</v>
      </c>
      <c r="V9147" t="s">
        <v>96</v>
      </c>
      <c r="W9147" t="s">
        <v>97</v>
      </c>
      <c r="X9147">
        <v>1</v>
      </c>
      <c r="Y9147">
        <v>220184</v>
      </c>
    </row>
    <row r="9148" spans="1:25" x14ac:dyDescent="0.3">
      <c r="A9148" t="s">
        <v>604</v>
      </c>
      <c r="B9148" t="s">
        <v>605</v>
      </c>
      <c r="C9148" t="s">
        <v>50</v>
      </c>
      <c r="D9148" t="s">
        <v>51</v>
      </c>
      <c r="E9148" t="s">
        <v>25</v>
      </c>
      <c r="F9148" t="s">
        <v>21</v>
      </c>
      <c r="G9148">
        <v>2</v>
      </c>
      <c r="H9148" s="1">
        <v>38262.993055555555</v>
      </c>
      <c r="I9148" t="s">
        <v>31</v>
      </c>
      <c r="J9148" t="s">
        <v>30</v>
      </c>
      <c r="K9148" t="s">
        <v>26</v>
      </c>
      <c r="L9148" t="s">
        <v>26</v>
      </c>
      <c r="M9148" t="s">
        <v>27</v>
      </c>
      <c r="O9148">
        <v>0</v>
      </c>
      <c r="Q9148">
        <v>300</v>
      </c>
      <c r="S9148" t="s">
        <v>24</v>
      </c>
      <c r="T9148" t="s">
        <v>2652</v>
      </c>
      <c r="U9148" t="s">
        <v>295</v>
      </c>
      <c r="V9148" t="s">
        <v>293</v>
      </c>
      <c r="W9148" t="s">
        <v>294</v>
      </c>
      <c r="X9148">
        <v>1</v>
      </c>
      <c r="Y9148">
        <v>225668</v>
      </c>
    </row>
    <row r="9149" spans="1:25" x14ac:dyDescent="0.3">
      <c r="A9149" t="s">
        <v>604</v>
      </c>
      <c r="B9149" t="s">
        <v>605</v>
      </c>
      <c r="C9149" t="s">
        <v>50</v>
      </c>
      <c r="D9149" t="s">
        <v>51</v>
      </c>
      <c r="E9149" t="s">
        <v>25</v>
      </c>
      <c r="F9149" t="s">
        <v>21</v>
      </c>
      <c r="G9149">
        <v>1</v>
      </c>
      <c r="H9149" s="1">
        <v>40086.350694444445</v>
      </c>
      <c r="I9149" t="s">
        <v>31</v>
      </c>
      <c r="J9149" t="s">
        <v>30</v>
      </c>
      <c r="K9149" t="s">
        <v>26</v>
      </c>
      <c r="L9149" t="s">
        <v>26</v>
      </c>
      <c r="M9149" t="s">
        <v>27</v>
      </c>
      <c r="O9149">
        <v>0</v>
      </c>
      <c r="Q9149">
        <v>500</v>
      </c>
      <c r="S9149" t="s">
        <v>24</v>
      </c>
      <c r="T9149" t="s">
        <v>2665</v>
      </c>
      <c r="U9149" t="s">
        <v>2667</v>
      </c>
      <c r="V9149" t="s">
        <v>67</v>
      </c>
      <c r="W9149" t="s">
        <v>68</v>
      </c>
      <c r="X9149">
        <v>1</v>
      </c>
      <c r="Y9149">
        <v>266428</v>
      </c>
    </row>
    <row r="9150" spans="1:25" x14ac:dyDescent="0.3">
      <c r="A9150" t="s">
        <v>604</v>
      </c>
      <c r="B9150" t="s">
        <v>605</v>
      </c>
      <c r="C9150" t="s">
        <v>50</v>
      </c>
      <c r="D9150" t="s">
        <v>51</v>
      </c>
      <c r="E9150" t="s">
        <v>25</v>
      </c>
      <c r="F9150" t="s">
        <v>21</v>
      </c>
      <c r="G9150">
        <v>2</v>
      </c>
      <c r="H9150" s="1">
        <v>41048.833333333336</v>
      </c>
      <c r="I9150" t="s">
        <v>31</v>
      </c>
      <c r="J9150" t="s">
        <v>36</v>
      </c>
      <c r="K9150" t="s">
        <v>26</v>
      </c>
      <c r="L9150" t="s">
        <v>26</v>
      </c>
      <c r="M9150" t="s">
        <v>27</v>
      </c>
      <c r="O9150">
        <v>0</v>
      </c>
      <c r="Q9150" s="2">
        <v>5000</v>
      </c>
      <c r="S9150" t="s">
        <v>24</v>
      </c>
      <c r="T9150" t="s">
        <v>2650</v>
      </c>
      <c r="U9150" t="s">
        <v>1216</v>
      </c>
      <c r="V9150" t="s">
        <v>1214</v>
      </c>
      <c r="W9150" t="s">
        <v>1215</v>
      </c>
      <c r="X9150">
        <v>1</v>
      </c>
      <c r="Y9150">
        <v>323023</v>
      </c>
    </row>
    <row r="9151" spans="1:25" x14ac:dyDescent="0.3">
      <c r="A9151" t="s">
        <v>604</v>
      </c>
      <c r="B9151" t="s">
        <v>605</v>
      </c>
      <c r="C9151" t="s">
        <v>50</v>
      </c>
      <c r="D9151" t="s">
        <v>51</v>
      </c>
      <c r="E9151" t="s">
        <v>25</v>
      </c>
      <c r="H9151" s="1">
        <v>39882.545138888891</v>
      </c>
      <c r="I9151" t="s">
        <v>31</v>
      </c>
      <c r="J9151" t="s">
        <v>30</v>
      </c>
      <c r="K9151" t="s">
        <v>26</v>
      </c>
      <c r="L9151" t="s">
        <v>26</v>
      </c>
      <c r="M9151" t="s">
        <v>27</v>
      </c>
      <c r="O9151">
        <v>0</v>
      </c>
      <c r="S9151" t="s">
        <v>24</v>
      </c>
      <c r="T9151" t="s">
        <v>2650</v>
      </c>
      <c r="U9151" t="s">
        <v>782</v>
      </c>
      <c r="V9151" t="s">
        <v>780</v>
      </c>
      <c r="W9151" t="s">
        <v>781</v>
      </c>
      <c r="X9151">
        <v>1</v>
      </c>
      <c r="Y9151">
        <v>13783</v>
      </c>
    </row>
    <row r="9152" spans="1:25" x14ac:dyDescent="0.3">
      <c r="A9152" t="s">
        <v>604</v>
      </c>
      <c r="B9152" t="s">
        <v>605</v>
      </c>
      <c r="C9152" t="s">
        <v>50</v>
      </c>
      <c r="D9152" t="s">
        <v>51</v>
      </c>
      <c r="E9152" t="s">
        <v>25</v>
      </c>
      <c r="F9152" t="s">
        <v>21</v>
      </c>
      <c r="H9152" s="1">
        <v>38097.645833333336</v>
      </c>
      <c r="I9152" t="s">
        <v>31</v>
      </c>
      <c r="J9152" t="s">
        <v>30</v>
      </c>
      <c r="K9152" t="s">
        <v>26</v>
      </c>
      <c r="L9152" t="s">
        <v>26</v>
      </c>
      <c r="M9152" t="s">
        <v>27</v>
      </c>
      <c r="O9152">
        <v>0</v>
      </c>
      <c r="S9152" t="s">
        <v>24</v>
      </c>
      <c r="T9152" t="s">
        <v>2650</v>
      </c>
      <c r="U9152" t="s">
        <v>2671</v>
      </c>
      <c r="V9152" t="s">
        <v>1000</v>
      </c>
      <c r="W9152" t="s">
        <v>1001</v>
      </c>
      <c r="X9152">
        <v>1</v>
      </c>
      <c r="Y9152">
        <v>7608</v>
      </c>
    </row>
    <row r="9153" spans="1:25" x14ac:dyDescent="0.3">
      <c r="A9153" t="s">
        <v>604</v>
      </c>
      <c r="B9153" t="s">
        <v>605</v>
      </c>
      <c r="C9153" t="s">
        <v>50</v>
      </c>
      <c r="D9153" t="s">
        <v>51</v>
      </c>
      <c r="E9153" t="s">
        <v>25</v>
      </c>
      <c r="F9153" t="s">
        <v>21</v>
      </c>
      <c r="G9153">
        <v>2</v>
      </c>
      <c r="H9153" s="1">
        <v>39907.809027777781</v>
      </c>
      <c r="I9153" t="s">
        <v>79</v>
      </c>
      <c r="J9153" t="s">
        <v>30</v>
      </c>
      <c r="K9153" t="s">
        <v>26</v>
      </c>
      <c r="L9153" t="s">
        <v>26</v>
      </c>
      <c r="M9153" t="s">
        <v>27</v>
      </c>
      <c r="O9153">
        <v>0</v>
      </c>
      <c r="Q9153">
        <v>5</v>
      </c>
      <c r="R9153">
        <v>0</v>
      </c>
      <c r="S9153" t="s">
        <v>24</v>
      </c>
      <c r="T9153" t="s">
        <v>2652</v>
      </c>
      <c r="U9153" t="s">
        <v>221</v>
      </c>
      <c r="V9153" t="s">
        <v>219</v>
      </c>
      <c r="W9153" t="s">
        <v>220</v>
      </c>
      <c r="X9153">
        <v>1</v>
      </c>
      <c r="Y9153">
        <v>262802</v>
      </c>
    </row>
    <row r="9154" spans="1:25" x14ac:dyDescent="0.3">
      <c r="A9154" t="s">
        <v>604</v>
      </c>
      <c r="B9154" t="s">
        <v>605</v>
      </c>
      <c r="C9154" t="s">
        <v>50</v>
      </c>
      <c r="D9154" t="s">
        <v>51</v>
      </c>
      <c r="E9154" t="s">
        <v>25</v>
      </c>
      <c r="F9154" t="s">
        <v>21</v>
      </c>
      <c r="H9154" s="1">
        <v>36640.777777777781</v>
      </c>
      <c r="I9154" t="s">
        <v>79</v>
      </c>
      <c r="J9154" t="s">
        <v>30</v>
      </c>
      <c r="K9154" t="s">
        <v>26</v>
      </c>
      <c r="L9154" t="s">
        <v>26</v>
      </c>
      <c r="M9154" t="s">
        <v>27</v>
      </c>
      <c r="O9154">
        <v>0</v>
      </c>
      <c r="Q9154">
        <v>300</v>
      </c>
      <c r="S9154" t="s">
        <v>24</v>
      </c>
      <c r="T9154" t="s">
        <v>2650</v>
      </c>
      <c r="U9154" t="s">
        <v>2671</v>
      </c>
      <c r="V9154" t="s">
        <v>1000</v>
      </c>
      <c r="W9154" t="s">
        <v>1001</v>
      </c>
      <c r="X9154">
        <v>1</v>
      </c>
      <c r="Y9154">
        <v>2004</v>
      </c>
    </row>
    <row r="9155" spans="1:25" x14ac:dyDescent="0.3">
      <c r="A9155" t="s">
        <v>604</v>
      </c>
      <c r="B9155" t="s">
        <v>605</v>
      </c>
      <c r="C9155" t="s">
        <v>50</v>
      </c>
      <c r="D9155" t="s">
        <v>51</v>
      </c>
      <c r="E9155" t="s">
        <v>25</v>
      </c>
      <c r="F9155" t="s">
        <v>21</v>
      </c>
      <c r="G9155">
        <v>2</v>
      </c>
      <c r="H9155" s="1">
        <v>37920.875</v>
      </c>
      <c r="I9155" t="s">
        <v>69</v>
      </c>
      <c r="J9155" t="s">
        <v>47</v>
      </c>
      <c r="K9155" t="s">
        <v>26</v>
      </c>
      <c r="L9155" t="s">
        <v>26</v>
      </c>
      <c r="M9155" t="s">
        <v>27</v>
      </c>
      <c r="O9155">
        <v>0</v>
      </c>
      <c r="Q9155">
        <v>0</v>
      </c>
      <c r="R9155">
        <v>0</v>
      </c>
      <c r="S9155" t="s">
        <v>24</v>
      </c>
      <c r="T9155" t="s">
        <v>2652</v>
      </c>
      <c r="U9155" t="s">
        <v>221</v>
      </c>
      <c r="V9155" t="s">
        <v>219</v>
      </c>
      <c r="W9155" t="s">
        <v>220</v>
      </c>
      <c r="X9155">
        <v>1</v>
      </c>
      <c r="Y9155">
        <v>224446</v>
      </c>
    </row>
    <row r="9156" spans="1:25" x14ac:dyDescent="0.3">
      <c r="A9156" t="s">
        <v>604</v>
      </c>
      <c r="B9156" t="s">
        <v>605</v>
      </c>
      <c r="C9156" t="s">
        <v>50</v>
      </c>
      <c r="D9156" t="s">
        <v>51</v>
      </c>
      <c r="E9156" t="s">
        <v>25</v>
      </c>
      <c r="F9156" t="s">
        <v>21</v>
      </c>
      <c r="G9156">
        <v>2</v>
      </c>
      <c r="H9156" s="1">
        <v>41172.9375</v>
      </c>
      <c r="I9156" t="s">
        <v>69</v>
      </c>
      <c r="J9156" t="s">
        <v>30</v>
      </c>
      <c r="K9156" t="s">
        <v>26</v>
      </c>
      <c r="L9156" t="s">
        <v>26</v>
      </c>
      <c r="M9156" t="s">
        <v>27</v>
      </c>
      <c r="O9156">
        <v>0</v>
      </c>
      <c r="Q9156" s="2">
        <v>1800</v>
      </c>
      <c r="R9156">
        <v>6</v>
      </c>
      <c r="S9156" t="s">
        <v>24</v>
      </c>
      <c r="T9156" t="s">
        <v>2652</v>
      </c>
      <c r="U9156" t="s">
        <v>295</v>
      </c>
      <c r="V9156" t="s">
        <v>293</v>
      </c>
      <c r="W9156" t="s">
        <v>294</v>
      </c>
      <c r="X9156">
        <v>1</v>
      </c>
      <c r="Y9156">
        <v>327099</v>
      </c>
    </row>
    <row r="9157" spans="1:25" x14ac:dyDescent="0.3">
      <c r="A9157" t="s">
        <v>604</v>
      </c>
      <c r="B9157" t="s">
        <v>605</v>
      </c>
      <c r="C9157" t="s">
        <v>50</v>
      </c>
      <c r="D9157" t="s">
        <v>51</v>
      </c>
      <c r="E9157" t="s">
        <v>25</v>
      </c>
      <c r="F9157" t="s">
        <v>21</v>
      </c>
      <c r="H9157" s="1">
        <v>41697.37777777778</v>
      </c>
      <c r="J9157" t="s">
        <v>56</v>
      </c>
      <c r="K9157" t="s">
        <v>26</v>
      </c>
      <c r="L9157" t="s">
        <v>26</v>
      </c>
      <c r="M9157" t="s">
        <v>27</v>
      </c>
      <c r="O9157">
        <v>0</v>
      </c>
      <c r="Q9157">
        <v>60</v>
      </c>
      <c r="R9157">
        <v>1</v>
      </c>
      <c r="S9157" t="s">
        <v>24</v>
      </c>
      <c r="T9157" t="s">
        <v>2650</v>
      </c>
      <c r="U9157" t="s">
        <v>782</v>
      </c>
      <c r="V9157" t="s">
        <v>780</v>
      </c>
      <c r="W9157" t="s">
        <v>781</v>
      </c>
      <c r="X9157">
        <v>1</v>
      </c>
      <c r="Y9157">
        <v>17539</v>
      </c>
    </row>
    <row r="9158" spans="1:25" x14ac:dyDescent="0.3">
      <c r="A9158" t="s">
        <v>604</v>
      </c>
      <c r="B9158" t="s">
        <v>605</v>
      </c>
      <c r="C9158" t="s">
        <v>50</v>
      </c>
      <c r="D9158" t="s">
        <v>51</v>
      </c>
      <c r="E9158" t="s">
        <v>25</v>
      </c>
      <c r="F9158" t="s">
        <v>21</v>
      </c>
      <c r="H9158" s="1">
        <v>41696.44027777778</v>
      </c>
      <c r="J9158" t="s">
        <v>30</v>
      </c>
      <c r="K9158" t="s">
        <v>26</v>
      </c>
      <c r="L9158" t="s">
        <v>26</v>
      </c>
      <c r="M9158" t="s">
        <v>27</v>
      </c>
      <c r="O9158">
        <v>0</v>
      </c>
      <c r="Q9158">
        <v>100</v>
      </c>
      <c r="R9158">
        <v>1</v>
      </c>
      <c r="S9158" t="s">
        <v>24</v>
      </c>
      <c r="T9158" t="s">
        <v>2650</v>
      </c>
      <c r="U9158" t="s">
        <v>2671</v>
      </c>
      <c r="V9158" t="s">
        <v>1000</v>
      </c>
      <c r="W9158" t="s">
        <v>1001</v>
      </c>
      <c r="X9158">
        <v>1</v>
      </c>
      <c r="Y9158">
        <v>17538</v>
      </c>
    </row>
    <row r="9159" spans="1:25" x14ac:dyDescent="0.3">
      <c r="A9159" t="s">
        <v>604</v>
      </c>
      <c r="B9159" t="s">
        <v>605</v>
      </c>
      <c r="C9159" t="s">
        <v>50</v>
      </c>
      <c r="D9159" t="s">
        <v>51</v>
      </c>
      <c r="E9159" t="s">
        <v>25</v>
      </c>
      <c r="F9159" t="s">
        <v>21</v>
      </c>
      <c r="H9159" s="1">
        <v>41080.445833333331</v>
      </c>
      <c r="J9159" t="s">
        <v>1885</v>
      </c>
      <c r="K9159" t="s">
        <v>26</v>
      </c>
      <c r="L9159" t="s">
        <v>26</v>
      </c>
      <c r="M9159" t="s">
        <v>27</v>
      </c>
      <c r="O9159">
        <v>0</v>
      </c>
      <c r="Q9159">
        <v>150</v>
      </c>
      <c r="R9159">
        <v>1</v>
      </c>
      <c r="S9159" t="s">
        <v>24</v>
      </c>
      <c r="T9159" t="s">
        <v>2650</v>
      </c>
      <c r="U9159" t="s">
        <v>2671</v>
      </c>
      <c r="V9159" t="s">
        <v>1000</v>
      </c>
      <c r="W9159" t="s">
        <v>1001</v>
      </c>
      <c r="X9159">
        <v>1</v>
      </c>
      <c r="Y9159">
        <v>17407</v>
      </c>
    </row>
    <row r="9160" spans="1:25" x14ac:dyDescent="0.3">
      <c r="A9160" t="s">
        <v>604</v>
      </c>
      <c r="B9160" t="s">
        <v>605</v>
      </c>
      <c r="C9160" t="s">
        <v>50</v>
      </c>
      <c r="D9160" t="s">
        <v>51</v>
      </c>
      <c r="E9160" t="s">
        <v>25</v>
      </c>
      <c r="H9160" s="1">
        <v>41066.416666666664</v>
      </c>
      <c r="J9160" t="s">
        <v>1885</v>
      </c>
      <c r="K9160" t="s">
        <v>26</v>
      </c>
      <c r="L9160" t="s">
        <v>26</v>
      </c>
      <c r="M9160" t="s">
        <v>27</v>
      </c>
      <c r="O9160">
        <v>0</v>
      </c>
      <c r="Q9160">
        <v>0</v>
      </c>
      <c r="S9160" t="s">
        <v>24</v>
      </c>
      <c r="T9160" t="s">
        <v>2650</v>
      </c>
      <c r="U9160" t="s">
        <v>2671</v>
      </c>
      <c r="V9160" t="s">
        <v>1000</v>
      </c>
      <c r="W9160" t="s">
        <v>1001</v>
      </c>
      <c r="X9160">
        <v>1</v>
      </c>
      <c r="Y9160">
        <v>16251</v>
      </c>
    </row>
    <row r="9161" spans="1:25" x14ac:dyDescent="0.3">
      <c r="A9161" t="s">
        <v>604</v>
      </c>
      <c r="B9161" t="s">
        <v>605</v>
      </c>
      <c r="C9161" t="s">
        <v>50</v>
      </c>
      <c r="D9161" t="s">
        <v>51</v>
      </c>
      <c r="E9161" t="s">
        <v>25</v>
      </c>
      <c r="F9161" t="s">
        <v>21</v>
      </c>
      <c r="H9161" s="1">
        <v>40681.458333333336</v>
      </c>
      <c r="J9161" t="s">
        <v>30</v>
      </c>
      <c r="K9161" t="s">
        <v>26</v>
      </c>
      <c r="L9161" t="s">
        <v>26</v>
      </c>
      <c r="M9161" t="s">
        <v>27</v>
      </c>
      <c r="O9161">
        <v>0</v>
      </c>
      <c r="Q9161">
        <v>50</v>
      </c>
      <c r="S9161" t="s">
        <v>24</v>
      </c>
      <c r="T9161" t="s">
        <v>2650</v>
      </c>
      <c r="U9161" t="s">
        <v>2671</v>
      </c>
      <c r="V9161" t="s">
        <v>1000</v>
      </c>
      <c r="W9161" t="s">
        <v>1001</v>
      </c>
      <c r="X9161">
        <v>1</v>
      </c>
      <c r="Y9161">
        <v>15364</v>
      </c>
    </row>
    <row r="9162" spans="1:25" x14ac:dyDescent="0.3">
      <c r="A9162" t="s">
        <v>659</v>
      </c>
      <c r="B9162" t="s">
        <v>660</v>
      </c>
      <c r="C9162" t="s">
        <v>102</v>
      </c>
      <c r="D9162" t="s">
        <v>103</v>
      </c>
      <c r="E9162" t="s">
        <v>25</v>
      </c>
      <c r="F9162" t="s">
        <v>21</v>
      </c>
      <c r="G9162">
        <v>2</v>
      </c>
      <c r="H9162" s="1">
        <v>37267.298611111109</v>
      </c>
      <c r="I9162" t="s">
        <v>290</v>
      </c>
      <c r="J9162" t="s">
        <v>56</v>
      </c>
      <c r="K9162" t="s">
        <v>26</v>
      </c>
      <c r="L9162" t="s">
        <v>122</v>
      </c>
      <c r="M9162" t="s">
        <v>27</v>
      </c>
      <c r="N9162">
        <v>2</v>
      </c>
      <c r="O9162">
        <v>0</v>
      </c>
      <c r="P9162">
        <v>8.3333335999999994E-2</v>
      </c>
      <c r="Q9162">
        <v>0</v>
      </c>
      <c r="R9162">
        <v>0</v>
      </c>
      <c r="S9162" t="s">
        <v>24</v>
      </c>
      <c r="T9162" t="s">
        <v>2650</v>
      </c>
      <c r="U9162" t="s">
        <v>197</v>
      </c>
      <c r="V9162" t="s">
        <v>406</v>
      </c>
      <c r="W9162" t="s">
        <v>407</v>
      </c>
      <c r="X9162">
        <v>1</v>
      </c>
      <c r="Y9162">
        <v>211036</v>
      </c>
    </row>
    <row r="9163" spans="1:25" x14ac:dyDescent="0.3">
      <c r="A9163" t="s">
        <v>659</v>
      </c>
      <c r="B9163" t="s">
        <v>660</v>
      </c>
      <c r="C9163" t="s">
        <v>102</v>
      </c>
      <c r="D9163" t="s">
        <v>103</v>
      </c>
      <c r="E9163" t="s">
        <v>25</v>
      </c>
      <c r="F9163" t="s">
        <v>21</v>
      </c>
      <c r="G9163">
        <v>2</v>
      </c>
      <c r="H9163" s="1">
        <v>40980.743055555555</v>
      </c>
      <c r="I9163" t="s">
        <v>31</v>
      </c>
      <c r="J9163" t="s">
        <v>30</v>
      </c>
      <c r="K9163" t="s">
        <v>26</v>
      </c>
      <c r="L9163" t="s">
        <v>26</v>
      </c>
      <c r="M9163" t="s">
        <v>27</v>
      </c>
      <c r="N9163">
        <v>1</v>
      </c>
      <c r="O9163">
        <v>0</v>
      </c>
      <c r="P9163">
        <v>4.1666667999999997E-2</v>
      </c>
      <c r="Q9163">
        <v>50</v>
      </c>
      <c r="R9163">
        <v>0</v>
      </c>
      <c r="S9163" t="s">
        <v>24</v>
      </c>
      <c r="T9163" t="s">
        <v>2650</v>
      </c>
      <c r="U9163" t="s">
        <v>1216</v>
      </c>
      <c r="V9163" t="s">
        <v>1214</v>
      </c>
      <c r="W9163" t="s">
        <v>1215</v>
      </c>
      <c r="X9163">
        <v>1</v>
      </c>
      <c r="Y9163">
        <v>321301</v>
      </c>
    </row>
    <row r="9164" spans="1:25" x14ac:dyDescent="0.3">
      <c r="A9164" t="s">
        <v>659</v>
      </c>
      <c r="B9164" t="s">
        <v>660</v>
      </c>
      <c r="C9164" t="s">
        <v>102</v>
      </c>
      <c r="D9164" t="s">
        <v>103</v>
      </c>
      <c r="E9164" t="s">
        <v>25</v>
      </c>
      <c r="F9164" t="s">
        <v>21</v>
      </c>
      <c r="G9164">
        <v>2</v>
      </c>
      <c r="H9164" s="1">
        <v>41968.451388888891</v>
      </c>
      <c r="I9164" t="s">
        <v>31</v>
      </c>
      <c r="J9164" t="s">
        <v>56</v>
      </c>
      <c r="K9164" t="s">
        <v>26</v>
      </c>
      <c r="L9164" t="s">
        <v>26</v>
      </c>
      <c r="M9164" t="s">
        <v>27</v>
      </c>
      <c r="O9164">
        <v>0</v>
      </c>
      <c r="Q9164">
        <v>0</v>
      </c>
      <c r="R9164">
        <v>0</v>
      </c>
      <c r="S9164" t="s">
        <v>24</v>
      </c>
      <c r="T9164" t="s">
        <v>2654</v>
      </c>
      <c r="U9164" t="s">
        <v>86</v>
      </c>
      <c r="V9164" t="s">
        <v>96</v>
      </c>
      <c r="W9164" t="s">
        <v>97</v>
      </c>
      <c r="X9164">
        <v>1</v>
      </c>
      <c r="Y9164">
        <v>356122</v>
      </c>
    </row>
    <row r="9165" spans="1:25" x14ac:dyDescent="0.3">
      <c r="A9165" t="s">
        <v>988</v>
      </c>
      <c r="B9165" t="s">
        <v>989</v>
      </c>
      <c r="C9165" t="s">
        <v>315</v>
      </c>
      <c r="D9165" t="s">
        <v>316</v>
      </c>
      <c r="E9165" t="s">
        <v>25</v>
      </c>
      <c r="F9165" t="s">
        <v>21</v>
      </c>
      <c r="G9165">
        <v>1</v>
      </c>
      <c r="H9165" s="1">
        <v>40447.019444444442</v>
      </c>
      <c r="I9165" t="s">
        <v>31</v>
      </c>
      <c r="J9165" t="s">
        <v>165</v>
      </c>
      <c r="K9165" t="s">
        <v>113</v>
      </c>
      <c r="L9165" t="s">
        <v>125</v>
      </c>
      <c r="M9165" t="s">
        <v>64</v>
      </c>
      <c r="N9165">
        <v>250</v>
      </c>
      <c r="O9165" s="2">
        <v>5556</v>
      </c>
      <c r="P9165">
        <v>10.416666985000001</v>
      </c>
      <c r="Q9165" s="2">
        <v>3000</v>
      </c>
      <c r="R9165">
        <v>14</v>
      </c>
      <c r="S9165" t="s">
        <v>24</v>
      </c>
      <c r="T9165" t="s">
        <v>2665</v>
      </c>
      <c r="U9165" t="s">
        <v>2666</v>
      </c>
      <c r="V9165" t="s">
        <v>1731</v>
      </c>
      <c r="W9165" t="s">
        <v>1732</v>
      </c>
      <c r="X9165">
        <v>1</v>
      </c>
      <c r="Y9165">
        <v>307318</v>
      </c>
    </row>
    <row r="9166" spans="1:25" x14ac:dyDescent="0.3">
      <c r="A9166" t="s">
        <v>988</v>
      </c>
      <c r="B9166" t="s">
        <v>989</v>
      </c>
      <c r="C9166" t="s">
        <v>315</v>
      </c>
      <c r="D9166" t="s">
        <v>316</v>
      </c>
      <c r="E9166" t="s">
        <v>25</v>
      </c>
      <c r="F9166" t="s">
        <v>21</v>
      </c>
      <c r="G9166">
        <v>2</v>
      </c>
      <c r="H9166" s="1">
        <v>41847.666666666664</v>
      </c>
      <c r="I9166" t="s">
        <v>31</v>
      </c>
      <c r="J9166" t="s">
        <v>47</v>
      </c>
      <c r="K9166" t="s">
        <v>26</v>
      </c>
      <c r="L9166" t="s">
        <v>26</v>
      </c>
      <c r="M9166" t="s">
        <v>27</v>
      </c>
      <c r="O9166">
        <v>0</v>
      </c>
      <c r="Q9166">
        <v>0</v>
      </c>
      <c r="R9166">
        <v>0</v>
      </c>
      <c r="S9166" t="s">
        <v>24</v>
      </c>
      <c r="T9166" t="s">
        <v>2650</v>
      </c>
      <c r="U9166" t="s">
        <v>184</v>
      </c>
      <c r="V9166" t="s">
        <v>184</v>
      </c>
      <c r="W9166" t="s">
        <v>185</v>
      </c>
      <c r="X9166">
        <v>1</v>
      </c>
      <c r="Y9166">
        <v>348382</v>
      </c>
    </row>
    <row r="9167" spans="1:25" x14ac:dyDescent="0.3">
      <c r="A9167" t="s">
        <v>988</v>
      </c>
      <c r="B9167" t="s">
        <v>989</v>
      </c>
      <c r="C9167" t="s">
        <v>315</v>
      </c>
      <c r="D9167" t="s">
        <v>316</v>
      </c>
      <c r="E9167" t="s">
        <v>25</v>
      </c>
      <c r="F9167" t="s">
        <v>21</v>
      </c>
      <c r="G9167">
        <v>2</v>
      </c>
      <c r="H9167" s="1">
        <v>40937.576388888891</v>
      </c>
      <c r="I9167" t="s">
        <v>31</v>
      </c>
      <c r="J9167" t="s">
        <v>30</v>
      </c>
      <c r="K9167" t="s">
        <v>26</v>
      </c>
      <c r="L9167" t="s">
        <v>26</v>
      </c>
      <c r="M9167" t="s">
        <v>27</v>
      </c>
      <c r="O9167">
        <v>0</v>
      </c>
      <c r="Q9167">
        <v>25</v>
      </c>
      <c r="R9167">
        <v>0</v>
      </c>
      <c r="S9167" t="s">
        <v>24</v>
      </c>
      <c r="T9167" t="s">
        <v>2650</v>
      </c>
      <c r="U9167" t="s">
        <v>474</v>
      </c>
      <c r="V9167" t="s">
        <v>472</v>
      </c>
      <c r="W9167" t="s">
        <v>473</v>
      </c>
      <c r="X9167">
        <v>1</v>
      </c>
      <c r="Y9167">
        <v>320181</v>
      </c>
    </row>
    <row r="9168" spans="1:25" x14ac:dyDescent="0.3">
      <c r="A9168" t="s">
        <v>988</v>
      </c>
      <c r="B9168" t="s">
        <v>989</v>
      </c>
      <c r="C9168" t="s">
        <v>315</v>
      </c>
      <c r="D9168" t="s">
        <v>316</v>
      </c>
      <c r="E9168" t="s">
        <v>25</v>
      </c>
      <c r="H9168" s="1">
        <v>40814.65625</v>
      </c>
      <c r="I9168" t="s">
        <v>31</v>
      </c>
      <c r="J9168" t="s">
        <v>36</v>
      </c>
      <c r="K9168" t="s">
        <v>26</v>
      </c>
      <c r="L9168" t="s">
        <v>26</v>
      </c>
      <c r="M9168" t="s">
        <v>27</v>
      </c>
      <c r="O9168">
        <v>0</v>
      </c>
      <c r="Q9168">
        <v>200</v>
      </c>
      <c r="S9168" t="s">
        <v>24</v>
      </c>
      <c r="T9168" t="s">
        <v>2654</v>
      </c>
      <c r="U9168" t="s">
        <v>86</v>
      </c>
      <c r="V9168" t="s">
        <v>1043</v>
      </c>
      <c r="W9168" t="s">
        <v>1044</v>
      </c>
      <c r="X9168">
        <v>1</v>
      </c>
      <c r="Y9168">
        <v>317280</v>
      </c>
    </row>
    <row r="9169" spans="1:25" x14ac:dyDescent="0.3">
      <c r="A9169" t="s">
        <v>988</v>
      </c>
      <c r="B9169" t="s">
        <v>989</v>
      </c>
      <c r="C9169" t="s">
        <v>315</v>
      </c>
      <c r="D9169" t="s">
        <v>316</v>
      </c>
      <c r="E9169" t="s">
        <v>25</v>
      </c>
      <c r="H9169" s="1">
        <v>40447.371527777781</v>
      </c>
      <c r="I9169" t="s">
        <v>31</v>
      </c>
      <c r="J9169" t="s">
        <v>36</v>
      </c>
      <c r="K9169" t="s">
        <v>143</v>
      </c>
      <c r="L9169" t="s">
        <v>125</v>
      </c>
      <c r="M9169" t="s">
        <v>64</v>
      </c>
      <c r="O9169">
        <v>0</v>
      </c>
      <c r="Q9169">
        <v>250</v>
      </c>
      <c r="S9169" t="s">
        <v>24</v>
      </c>
      <c r="T9169" t="s">
        <v>2652</v>
      </c>
      <c r="U9169" t="s">
        <v>295</v>
      </c>
      <c r="V9169" t="s">
        <v>293</v>
      </c>
      <c r="W9169" t="s">
        <v>294</v>
      </c>
      <c r="X9169">
        <v>1</v>
      </c>
      <c r="Y9169">
        <v>306116</v>
      </c>
    </row>
    <row r="9170" spans="1:25" x14ac:dyDescent="0.3">
      <c r="A9170" t="s">
        <v>988</v>
      </c>
      <c r="B9170" t="s">
        <v>989</v>
      </c>
      <c r="C9170" t="s">
        <v>315</v>
      </c>
      <c r="D9170" t="s">
        <v>316</v>
      </c>
      <c r="E9170" t="s">
        <v>25</v>
      </c>
      <c r="F9170" t="s">
        <v>21</v>
      </c>
      <c r="G9170">
        <v>2</v>
      </c>
      <c r="H9170" s="1">
        <v>40453.643750000003</v>
      </c>
      <c r="I9170" t="s">
        <v>31</v>
      </c>
      <c r="J9170" t="s">
        <v>30</v>
      </c>
      <c r="K9170" t="s">
        <v>26</v>
      </c>
      <c r="L9170" t="s">
        <v>26</v>
      </c>
      <c r="M9170" t="s">
        <v>27</v>
      </c>
      <c r="O9170">
        <v>0</v>
      </c>
      <c r="Q9170">
        <v>300</v>
      </c>
      <c r="S9170" t="s">
        <v>24</v>
      </c>
      <c r="T9170" t="s">
        <v>2653</v>
      </c>
      <c r="U9170" t="s">
        <v>720</v>
      </c>
      <c r="V9170" t="s">
        <v>720</v>
      </c>
      <c r="W9170" t="s">
        <v>721</v>
      </c>
      <c r="X9170">
        <v>1</v>
      </c>
      <c r="Y9170">
        <v>308130</v>
      </c>
    </row>
    <row r="9171" spans="1:25" x14ac:dyDescent="0.3">
      <c r="A9171" t="s">
        <v>988</v>
      </c>
      <c r="B9171" t="s">
        <v>989</v>
      </c>
      <c r="C9171" t="s">
        <v>315</v>
      </c>
      <c r="D9171" t="s">
        <v>316</v>
      </c>
      <c r="E9171" t="s">
        <v>25</v>
      </c>
      <c r="F9171" t="s">
        <v>21</v>
      </c>
      <c r="G9171">
        <v>1</v>
      </c>
      <c r="H9171" s="1">
        <v>38237.78125</v>
      </c>
      <c r="I9171" t="s">
        <v>31</v>
      </c>
      <c r="J9171" t="s">
        <v>30</v>
      </c>
      <c r="K9171" t="s">
        <v>26</v>
      </c>
      <c r="L9171" t="s">
        <v>26</v>
      </c>
      <c r="M9171" t="s">
        <v>27</v>
      </c>
      <c r="O9171">
        <v>0</v>
      </c>
      <c r="Q9171" s="2">
        <v>1050</v>
      </c>
      <c r="S9171" t="s">
        <v>24</v>
      </c>
      <c r="T9171" t="s">
        <v>2653</v>
      </c>
      <c r="U9171" t="s">
        <v>166</v>
      </c>
      <c r="V9171" t="s">
        <v>166</v>
      </c>
      <c r="W9171" t="s">
        <v>167</v>
      </c>
      <c r="X9171">
        <v>1</v>
      </c>
      <c r="Y9171">
        <v>231359</v>
      </c>
    </row>
    <row r="9172" spans="1:25" x14ac:dyDescent="0.3">
      <c r="A9172" t="s">
        <v>988</v>
      </c>
      <c r="B9172" t="s">
        <v>989</v>
      </c>
      <c r="C9172" t="s">
        <v>315</v>
      </c>
      <c r="D9172" t="s">
        <v>316</v>
      </c>
      <c r="E9172" t="s">
        <v>25</v>
      </c>
      <c r="F9172" t="s">
        <v>21</v>
      </c>
      <c r="G9172">
        <v>1</v>
      </c>
      <c r="H9172" s="1">
        <v>41902.8125</v>
      </c>
      <c r="I9172" t="s">
        <v>69</v>
      </c>
      <c r="J9172" t="s">
        <v>47</v>
      </c>
      <c r="K9172" t="s">
        <v>212</v>
      </c>
      <c r="L9172" t="s">
        <v>26</v>
      </c>
      <c r="M9172" t="s">
        <v>64</v>
      </c>
      <c r="O9172">
        <v>72</v>
      </c>
      <c r="Q9172">
        <v>0</v>
      </c>
      <c r="R9172">
        <v>0</v>
      </c>
      <c r="S9172" t="s">
        <v>24</v>
      </c>
      <c r="T9172" t="s">
        <v>2653</v>
      </c>
      <c r="U9172" t="s">
        <v>720</v>
      </c>
      <c r="V9172" t="s">
        <v>123</v>
      </c>
      <c r="W9172" t="s">
        <v>124</v>
      </c>
      <c r="X9172">
        <v>1</v>
      </c>
      <c r="Y9172">
        <v>353126</v>
      </c>
    </row>
    <row r="9173" spans="1:25" x14ac:dyDescent="0.3">
      <c r="A9173" t="s">
        <v>988</v>
      </c>
      <c r="B9173" t="s">
        <v>989</v>
      </c>
      <c r="C9173" t="s">
        <v>315</v>
      </c>
      <c r="D9173" t="s">
        <v>316</v>
      </c>
      <c r="E9173" t="s">
        <v>25</v>
      </c>
      <c r="F9173" t="s">
        <v>21</v>
      </c>
      <c r="G9173">
        <v>2</v>
      </c>
      <c r="H9173" s="1">
        <v>41389.875</v>
      </c>
      <c r="I9173" t="s">
        <v>69</v>
      </c>
      <c r="J9173" t="s">
        <v>165</v>
      </c>
      <c r="K9173" t="s">
        <v>26</v>
      </c>
      <c r="L9173" t="s">
        <v>26</v>
      </c>
      <c r="M9173" t="s">
        <v>27</v>
      </c>
      <c r="O9173">
        <v>0</v>
      </c>
      <c r="Q9173" s="2">
        <v>2000</v>
      </c>
      <c r="R9173">
        <v>20</v>
      </c>
      <c r="S9173" t="s">
        <v>24</v>
      </c>
      <c r="T9173" t="s">
        <v>2650</v>
      </c>
      <c r="U9173" t="s">
        <v>795</v>
      </c>
      <c r="V9173" t="s">
        <v>1432</v>
      </c>
      <c r="W9173" t="s">
        <v>1433</v>
      </c>
      <c r="X9173">
        <v>1</v>
      </c>
      <c r="Y9173">
        <v>332726</v>
      </c>
    </row>
    <row r="9174" spans="1:25" x14ac:dyDescent="0.3">
      <c r="A9174" t="s">
        <v>1938</v>
      </c>
      <c r="B9174" t="s">
        <v>1939</v>
      </c>
      <c r="C9174" t="s">
        <v>82</v>
      </c>
      <c r="D9174" t="s">
        <v>83</v>
      </c>
      <c r="E9174" t="s">
        <v>25</v>
      </c>
      <c r="F9174" t="s">
        <v>21</v>
      </c>
      <c r="H9174" s="1">
        <v>41572.8125</v>
      </c>
      <c r="I9174" t="s">
        <v>69</v>
      </c>
      <c r="J9174" t="s">
        <v>30</v>
      </c>
      <c r="K9174" t="s">
        <v>26</v>
      </c>
      <c r="L9174" t="s">
        <v>26</v>
      </c>
      <c r="M9174" t="s">
        <v>27</v>
      </c>
      <c r="N9174">
        <v>6</v>
      </c>
      <c r="O9174">
        <v>411</v>
      </c>
      <c r="P9174">
        <v>0.25</v>
      </c>
      <c r="Q9174" s="2">
        <v>2000</v>
      </c>
      <c r="S9174" t="s">
        <v>598</v>
      </c>
      <c r="T9174" t="s">
        <v>598</v>
      </c>
      <c r="U9174" t="s">
        <v>598</v>
      </c>
      <c r="V9174" t="s">
        <v>910</v>
      </c>
      <c r="W9174" t="s">
        <v>911</v>
      </c>
      <c r="X9174">
        <v>1</v>
      </c>
      <c r="Y9174">
        <v>341026</v>
      </c>
    </row>
    <row r="9175" spans="1:25" x14ac:dyDescent="0.3">
      <c r="A9175" t="s">
        <v>1938</v>
      </c>
      <c r="B9175" t="s">
        <v>1939</v>
      </c>
      <c r="C9175" t="s">
        <v>82</v>
      </c>
      <c r="D9175" t="s">
        <v>83</v>
      </c>
      <c r="E9175" t="s">
        <v>25</v>
      </c>
      <c r="F9175" t="s">
        <v>72</v>
      </c>
      <c r="G9175">
        <v>2</v>
      </c>
      <c r="H9175" s="1">
        <v>40485.928472222222</v>
      </c>
      <c r="I9175" t="s">
        <v>69</v>
      </c>
      <c r="J9175" t="s">
        <v>30</v>
      </c>
      <c r="K9175" t="s">
        <v>26</v>
      </c>
      <c r="L9175" t="s">
        <v>114</v>
      </c>
      <c r="M9175" t="s">
        <v>27</v>
      </c>
      <c r="N9175">
        <v>4</v>
      </c>
      <c r="O9175">
        <v>0</v>
      </c>
      <c r="P9175">
        <v>0.16666667199999999</v>
      </c>
      <c r="Q9175">
        <v>3</v>
      </c>
      <c r="R9175">
        <v>0</v>
      </c>
      <c r="S9175" t="s">
        <v>112</v>
      </c>
      <c r="T9175" t="s">
        <v>2686</v>
      </c>
      <c r="U9175" t="s">
        <v>117</v>
      </c>
      <c r="V9175" t="s">
        <v>516</v>
      </c>
      <c r="W9175" t="s">
        <v>517</v>
      </c>
      <c r="X9175">
        <v>1</v>
      </c>
      <c r="Y9175">
        <v>308939</v>
      </c>
    </row>
    <row r="9176" spans="1:25" x14ac:dyDescent="0.3">
      <c r="A9176" t="s">
        <v>1938</v>
      </c>
      <c r="B9176" t="s">
        <v>1939</v>
      </c>
      <c r="C9176" t="s">
        <v>82</v>
      </c>
      <c r="D9176" t="s">
        <v>83</v>
      </c>
      <c r="E9176" t="s">
        <v>25</v>
      </c>
      <c r="H9176" s="1">
        <v>38971.333333333336</v>
      </c>
      <c r="I9176" t="s">
        <v>290</v>
      </c>
      <c r="J9176" t="s">
        <v>30</v>
      </c>
      <c r="K9176" t="s">
        <v>26</v>
      </c>
      <c r="L9176" t="s">
        <v>26</v>
      </c>
      <c r="M9176" t="s">
        <v>27</v>
      </c>
      <c r="N9176">
        <v>0</v>
      </c>
      <c r="O9176">
        <v>0</v>
      </c>
      <c r="P9176">
        <v>0</v>
      </c>
      <c r="Q9176">
        <v>5</v>
      </c>
      <c r="S9176" t="s">
        <v>24</v>
      </c>
      <c r="T9176" t="s">
        <v>2652</v>
      </c>
      <c r="U9176" t="s">
        <v>221</v>
      </c>
      <c r="V9176" t="s">
        <v>219</v>
      </c>
      <c r="W9176" t="s">
        <v>220</v>
      </c>
      <c r="X9176">
        <v>1</v>
      </c>
      <c r="Y9176">
        <v>10373</v>
      </c>
    </row>
    <row r="9177" spans="1:25" x14ac:dyDescent="0.3">
      <c r="A9177" t="s">
        <v>1938</v>
      </c>
      <c r="B9177" t="s">
        <v>1939</v>
      </c>
      <c r="C9177" t="s">
        <v>82</v>
      </c>
      <c r="D9177" t="s">
        <v>83</v>
      </c>
      <c r="E9177" t="s">
        <v>25</v>
      </c>
      <c r="H9177" s="1">
        <v>38496.361111111109</v>
      </c>
      <c r="I9177" t="s">
        <v>31</v>
      </c>
      <c r="J9177" t="s">
        <v>47</v>
      </c>
      <c r="K9177" t="s">
        <v>26</v>
      </c>
      <c r="L9177" t="s">
        <v>26</v>
      </c>
      <c r="M9177" t="s">
        <v>27</v>
      </c>
      <c r="N9177">
        <v>0</v>
      </c>
      <c r="O9177">
        <v>0</v>
      </c>
      <c r="P9177">
        <v>0</v>
      </c>
      <c r="Q9177">
        <v>0</v>
      </c>
      <c r="R9177">
        <v>0</v>
      </c>
      <c r="S9177" t="s">
        <v>24</v>
      </c>
      <c r="T9177" t="s">
        <v>2650</v>
      </c>
      <c r="U9177" t="s">
        <v>228</v>
      </c>
      <c r="V9177" t="s">
        <v>274</v>
      </c>
      <c r="W9177" t="s">
        <v>275</v>
      </c>
      <c r="X9177">
        <v>1</v>
      </c>
      <c r="Y9177">
        <v>9522</v>
      </c>
    </row>
    <row r="9178" spans="1:25" x14ac:dyDescent="0.3">
      <c r="A9178" t="s">
        <v>1938</v>
      </c>
      <c r="B9178" t="s">
        <v>1939</v>
      </c>
      <c r="C9178" t="s">
        <v>82</v>
      </c>
      <c r="D9178" t="s">
        <v>83</v>
      </c>
      <c r="E9178" t="s">
        <v>25</v>
      </c>
      <c r="H9178" s="1">
        <v>38448.409722222219</v>
      </c>
      <c r="I9178" t="s">
        <v>31</v>
      </c>
      <c r="J9178" t="s">
        <v>30</v>
      </c>
      <c r="K9178" t="s">
        <v>26</v>
      </c>
      <c r="L9178" t="s">
        <v>26</v>
      </c>
      <c r="M9178" t="s">
        <v>27</v>
      </c>
      <c r="N9178">
        <v>0</v>
      </c>
      <c r="O9178">
        <v>0</v>
      </c>
      <c r="P9178">
        <v>0</v>
      </c>
      <c r="Q9178">
        <v>300</v>
      </c>
      <c r="S9178" t="s">
        <v>24</v>
      </c>
      <c r="T9178" t="s">
        <v>2650</v>
      </c>
      <c r="U9178" t="s">
        <v>46</v>
      </c>
      <c r="V9178" t="s">
        <v>44</v>
      </c>
      <c r="W9178" t="s">
        <v>45</v>
      </c>
      <c r="X9178">
        <v>1</v>
      </c>
      <c r="Y9178">
        <v>9101</v>
      </c>
    </row>
    <row r="9179" spans="1:25" x14ac:dyDescent="0.3">
      <c r="A9179" t="s">
        <v>1938</v>
      </c>
      <c r="B9179" t="s">
        <v>1939</v>
      </c>
      <c r="C9179" t="s">
        <v>82</v>
      </c>
      <c r="D9179" t="s">
        <v>83</v>
      </c>
      <c r="E9179" t="s">
        <v>25</v>
      </c>
      <c r="F9179" t="s">
        <v>21</v>
      </c>
      <c r="G9179">
        <v>2</v>
      </c>
      <c r="H9179" s="1">
        <v>40339</v>
      </c>
      <c r="I9179" t="s">
        <v>31</v>
      </c>
      <c r="J9179" t="s">
        <v>56</v>
      </c>
      <c r="K9179" t="s">
        <v>212</v>
      </c>
      <c r="L9179" t="s">
        <v>122</v>
      </c>
      <c r="M9179" t="s">
        <v>64</v>
      </c>
      <c r="O9179">
        <v>0</v>
      </c>
      <c r="Q9179">
        <v>0</v>
      </c>
      <c r="R9179">
        <v>0</v>
      </c>
      <c r="S9179" t="s">
        <v>112</v>
      </c>
      <c r="T9179" t="s">
        <v>2686</v>
      </c>
      <c r="U9179" t="s">
        <v>117</v>
      </c>
      <c r="V9179" t="s">
        <v>516</v>
      </c>
      <c r="W9179" t="s">
        <v>517</v>
      </c>
      <c r="X9179">
        <v>1</v>
      </c>
      <c r="Y9179">
        <v>302483</v>
      </c>
    </row>
    <row r="9180" spans="1:25" x14ac:dyDescent="0.3">
      <c r="A9180" t="s">
        <v>1938</v>
      </c>
      <c r="B9180" t="s">
        <v>1939</v>
      </c>
      <c r="C9180" t="s">
        <v>82</v>
      </c>
      <c r="D9180" t="s">
        <v>83</v>
      </c>
      <c r="E9180" t="s">
        <v>25</v>
      </c>
      <c r="F9180" t="s">
        <v>21</v>
      </c>
      <c r="G9180">
        <v>1</v>
      </c>
      <c r="H9180" s="1">
        <v>41817.013888888891</v>
      </c>
      <c r="I9180" t="s">
        <v>31</v>
      </c>
      <c r="J9180" t="s">
        <v>30</v>
      </c>
      <c r="K9180" t="s">
        <v>26</v>
      </c>
      <c r="L9180" t="s">
        <v>26</v>
      </c>
      <c r="M9180" t="s">
        <v>27</v>
      </c>
      <c r="O9180">
        <v>0</v>
      </c>
      <c r="R9180">
        <v>0</v>
      </c>
      <c r="S9180" t="s">
        <v>24</v>
      </c>
      <c r="T9180" t="s">
        <v>2650</v>
      </c>
      <c r="U9180" t="s">
        <v>197</v>
      </c>
      <c r="V9180" t="s">
        <v>406</v>
      </c>
      <c r="W9180" t="s">
        <v>407</v>
      </c>
      <c r="X9180">
        <v>1</v>
      </c>
      <c r="Y9180">
        <v>347213</v>
      </c>
    </row>
    <row r="9181" spans="1:25" x14ac:dyDescent="0.3">
      <c r="A9181" t="s">
        <v>1938</v>
      </c>
      <c r="B9181" t="s">
        <v>1939</v>
      </c>
      <c r="C9181" t="s">
        <v>82</v>
      </c>
      <c r="D9181" t="s">
        <v>83</v>
      </c>
      <c r="E9181" t="s">
        <v>25</v>
      </c>
      <c r="F9181" t="s">
        <v>21</v>
      </c>
      <c r="G9181">
        <v>2</v>
      </c>
      <c r="H9181" s="1">
        <v>40246.854166666664</v>
      </c>
      <c r="I9181" t="s">
        <v>69</v>
      </c>
      <c r="J9181" t="s">
        <v>56</v>
      </c>
      <c r="K9181" t="s">
        <v>26</v>
      </c>
      <c r="L9181" t="s">
        <v>26</v>
      </c>
      <c r="M9181" t="s">
        <v>27</v>
      </c>
      <c r="O9181">
        <v>0</v>
      </c>
      <c r="Q9181">
        <v>0</v>
      </c>
      <c r="R9181">
        <v>0</v>
      </c>
      <c r="S9181" t="s">
        <v>112</v>
      </c>
      <c r="T9181" t="s">
        <v>201</v>
      </c>
      <c r="U9181" t="s">
        <v>2682</v>
      </c>
      <c r="V9181" t="s">
        <v>1125</v>
      </c>
      <c r="W9181" t="s">
        <v>1126</v>
      </c>
      <c r="X9181">
        <v>1</v>
      </c>
      <c r="Y9181">
        <v>300232</v>
      </c>
    </row>
    <row r="9182" spans="1:25" x14ac:dyDescent="0.3">
      <c r="A9182" t="s">
        <v>1938</v>
      </c>
      <c r="B9182" t="s">
        <v>1939</v>
      </c>
      <c r="C9182" t="s">
        <v>82</v>
      </c>
      <c r="D9182" t="s">
        <v>83</v>
      </c>
      <c r="E9182" t="s">
        <v>25</v>
      </c>
      <c r="F9182" t="s">
        <v>21</v>
      </c>
      <c r="G9182">
        <v>1</v>
      </c>
      <c r="H9182" s="1">
        <v>40840.8125</v>
      </c>
      <c r="I9182" t="s">
        <v>69</v>
      </c>
      <c r="J9182" t="s">
        <v>47</v>
      </c>
      <c r="K9182" t="s">
        <v>26</v>
      </c>
      <c r="L9182" t="s">
        <v>26</v>
      </c>
      <c r="M9182" t="s">
        <v>27</v>
      </c>
      <c r="O9182">
        <v>0</v>
      </c>
      <c r="Q9182">
        <v>0</v>
      </c>
      <c r="R9182">
        <v>0</v>
      </c>
      <c r="S9182" t="s">
        <v>112</v>
      </c>
      <c r="T9182" t="s">
        <v>2686</v>
      </c>
      <c r="U9182" t="s">
        <v>117</v>
      </c>
      <c r="V9182" t="s">
        <v>516</v>
      </c>
      <c r="W9182" t="s">
        <v>517</v>
      </c>
      <c r="X9182">
        <v>1</v>
      </c>
      <c r="Y9182">
        <v>317618</v>
      </c>
    </row>
    <row r="9183" spans="1:25" x14ac:dyDescent="0.3">
      <c r="A9183" t="s">
        <v>1938</v>
      </c>
      <c r="B9183" t="s">
        <v>1939</v>
      </c>
      <c r="C9183" t="s">
        <v>82</v>
      </c>
      <c r="D9183" t="s">
        <v>83</v>
      </c>
      <c r="E9183" t="s">
        <v>25</v>
      </c>
      <c r="F9183" t="s">
        <v>21</v>
      </c>
      <c r="H9183" s="1">
        <v>41052.333333333336</v>
      </c>
      <c r="J9183" t="s">
        <v>1885</v>
      </c>
      <c r="K9183" t="s">
        <v>26</v>
      </c>
      <c r="L9183" t="s">
        <v>26</v>
      </c>
      <c r="M9183" t="s">
        <v>27</v>
      </c>
      <c r="O9183">
        <v>0</v>
      </c>
      <c r="Q9183">
        <v>0</v>
      </c>
      <c r="S9183" t="s">
        <v>24</v>
      </c>
      <c r="T9183" t="s">
        <v>2650</v>
      </c>
      <c r="U9183" t="s">
        <v>46</v>
      </c>
      <c r="V9183" t="s">
        <v>44</v>
      </c>
      <c r="W9183" t="s">
        <v>45</v>
      </c>
      <c r="X9183">
        <v>1</v>
      </c>
      <c r="Y9183">
        <v>16210</v>
      </c>
    </row>
    <row r="9184" spans="1:25" x14ac:dyDescent="0.3">
      <c r="A9184" t="s">
        <v>1938</v>
      </c>
      <c r="B9184" t="s">
        <v>1939</v>
      </c>
      <c r="C9184" t="s">
        <v>82</v>
      </c>
      <c r="D9184" t="s">
        <v>83</v>
      </c>
      <c r="E9184" t="s">
        <v>25</v>
      </c>
      <c r="F9184" t="s">
        <v>21</v>
      </c>
      <c r="H9184" s="1">
        <v>40927.677083333336</v>
      </c>
      <c r="J9184" t="s">
        <v>56</v>
      </c>
      <c r="K9184" t="s">
        <v>26</v>
      </c>
      <c r="L9184" t="s">
        <v>26</v>
      </c>
      <c r="M9184" t="s">
        <v>27</v>
      </c>
      <c r="O9184">
        <v>0</v>
      </c>
      <c r="Q9184">
        <v>200</v>
      </c>
      <c r="S9184" t="s">
        <v>24</v>
      </c>
      <c r="T9184" t="s">
        <v>2650</v>
      </c>
      <c r="U9184" t="s">
        <v>795</v>
      </c>
      <c r="V9184" t="s">
        <v>2450</v>
      </c>
      <c r="W9184" t="s">
        <v>2451</v>
      </c>
      <c r="X9184">
        <v>1</v>
      </c>
      <c r="Y9184">
        <v>15923</v>
      </c>
    </row>
    <row r="9185" spans="1:25" x14ac:dyDescent="0.3">
      <c r="A9185" t="s">
        <v>1938</v>
      </c>
      <c r="B9185" t="s">
        <v>1939</v>
      </c>
      <c r="C9185" t="s">
        <v>82</v>
      </c>
      <c r="D9185" t="s">
        <v>83</v>
      </c>
      <c r="E9185" t="s">
        <v>25</v>
      </c>
      <c r="F9185" t="s">
        <v>21</v>
      </c>
      <c r="H9185" s="1">
        <v>41254.458333333336</v>
      </c>
      <c r="J9185" t="s">
        <v>36</v>
      </c>
      <c r="K9185" t="s">
        <v>26</v>
      </c>
      <c r="L9185" t="s">
        <v>26</v>
      </c>
      <c r="M9185" t="s">
        <v>27</v>
      </c>
      <c r="O9185">
        <v>0</v>
      </c>
      <c r="Q9185">
        <v>500</v>
      </c>
      <c r="S9185" t="s">
        <v>24</v>
      </c>
      <c r="T9185" t="s">
        <v>2650</v>
      </c>
      <c r="U9185" t="s">
        <v>154</v>
      </c>
      <c r="V9185" t="s">
        <v>1883</v>
      </c>
      <c r="W9185" t="s">
        <v>1884</v>
      </c>
      <c r="X9185">
        <v>1</v>
      </c>
      <c r="Y9185">
        <v>16837</v>
      </c>
    </row>
    <row r="9186" spans="1:25" x14ac:dyDescent="0.3">
      <c r="A9186" t="s">
        <v>2585</v>
      </c>
      <c r="B9186" t="s">
        <v>2586</v>
      </c>
      <c r="C9186" t="s">
        <v>752</v>
      </c>
      <c r="D9186" t="s">
        <v>753</v>
      </c>
      <c r="E9186" t="s">
        <v>25</v>
      </c>
      <c r="F9186" t="s">
        <v>21</v>
      </c>
      <c r="H9186" s="1">
        <v>41669.010416666664</v>
      </c>
      <c r="J9186" t="s">
        <v>1885</v>
      </c>
      <c r="K9186" t="s">
        <v>26</v>
      </c>
      <c r="L9186" t="s">
        <v>26</v>
      </c>
      <c r="M9186" t="s">
        <v>27</v>
      </c>
      <c r="O9186">
        <v>0</v>
      </c>
      <c r="Q9186">
        <v>20</v>
      </c>
      <c r="S9186" t="s">
        <v>24</v>
      </c>
      <c r="T9186" t="s">
        <v>2650</v>
      </c>
      <c r="U9186" t="s">
        <v>816</v>
      </c>
      <c r="V9186" t="s">
        <v>1150</v>
      </c>
      <c r="W9186" t="s">
        <v>1151</v>
      </c>
      <c r="X9186">
        <v>1</v>
      </c>
      <c r="Y9186">
        <v>17297</v>
      </c>
    </row>
    <row r="9187" spans="1:25" x14ac:dyDescent="0.3">
      <c r="A9187" t="s">
        <v>2274</v>
      </c>
      <c r="B9187" t="s">
        <v>2275</v>
      </c>
      <c r="C9187" t="s">
        <v>146</v>
      </c>
      <c r="D9187" t="s">
        <v>147</v>
      </c>
      <c r="E9187" t="s">
        <v>25</v>
      </c>
      <c r="F9187" t="s">
        <v>21</v>
      </c>
      <c r="G9187">
        <v>2</v>
      </c>
      <c r="H9187" s="1">
        <v>40379.870833333334</v>
      </c>
      <c r="I9187" t="s">
        <v>79</v>
      </c>
      <c r="J9187" t="s">
        <v>36</v>
      </c>
      <c r="K9187" t="s">
        <v>26</v>
      </c>
      <c r="L9187" t="s">
        <v>125</v>
      </c>
      <c r="M9187" t="s">
        <v>27</v>
      </c>
      <c r="N9187">
        <v>18</v>
      </c>
      <c r="O9187" s="2">
        <v>3334</v>
      </c>
      <c r="P9187">
        <v>0.75</v>
      </c>
      <c r="Q9187">
        <v>10</v>
      </c>
      <c r="R9187">
        <v>0</v>
      </c>
      <c r="S9187" t="s">
        <v>24</v>
      </c>
      <c r="T9187" t="s">
        <v>2652</v>
      </c>
      <c r="U9187" t="s">
        <v>221</v>
      </c>
      <c r="V9187" t="s">
        <v>219</v>
      </c>
      <c r="W9187" t="s">
        <v>220</v>
      </c>
      <c r="X9187">
        <v>1</v>
      </c>
      <c r="Y9187">
        <v>304316</v>
      </c>
    </row>
    <row r="9188" spans="1:25" x14ac:dyDescent="0.3">
      <c r="A9188" t="s">
        <v>2274</v>
      </c>
      <c r="B9188" t="s">
        <v>2275</v>
      </c>
      <c r="C9188" t="s">
        <v>146</v>
      </c>
      <c r="D9188" t="s">
        <v>147</v>
      </c>
      <c r="E9188" t="s">
        <v>25</v>
      </c>
      <c r="F9188" t="s">
        <v>21</v>
      </c>
      <c r="G9188">
        <v>2</v>
      </c>
      <c r="H9188" s="1">
        <v>40038.333333333336</v>
      </c>
      <c r="I9188" t="s">
        <v>31</v>
      </c>
      <c r="J9188" t="s">
        <v>56</v>
      </c>
      <c r="K9188" t="s">
        <v>26</v>
      </c>
      <c r="L9188" t="s">
        <v>26</v>
      </c>
      <c r="M9188" t="s">
        <v>27</v>
      </c>
      <c r="O9188">
        <v>0</v>
      </c>
      <c r="Q9188">
        <v>0</v>
      </c>
      <c r="R9188">
        <v>0</v>
      </c>
      <c r="S9188" t="s">
        <v>24</v>
      </c>
      <c r="T9188" t="s">
        <v>2650</v>
      </c>
      <c r="U9188" t="s">
        <v>2671</v>
      </c>
      <c r="V9188" t="s">
        <v>346</v>
      </c>
      <c r="W9188" t="s">
        <v>395</v>
      </c>
      <c r="X9188">
        <v>1</v>
      </c>
      <c r="Y9188">
        <v>263747</v>
      </c>
    </row>
    <row r="9189" spans="1:25" x14ac:dyDescent="0.3">
      <c r="A9189" t="s">
        <v>2274</v>
      </c>
      <c r="B9189" t="s">
        <v>2275</v>
      </c>
      <c r="C9189" t="s">
        <v>146</v>
      </c>
      <c r="D9189" t="s">
        <v>147</v>
      </c>
      <c r="E9189" t="s">
        <v>25</v>
      </c>
      <c r="F9189" t="s">
        <v>21</v>
      </c>
      <c r="G9189">
        <v>2</v>
      </c>
      <c r="H9189" s="1">
        <v>41527.604166666664</v>
      </c>
      <c r="I9189" t="s">
        <v>31</v>
      </c>
      <c r="J9189" t="s">
        <v>30</v>
      </c>
      <c r="K9189" t="s">
        <v>26</v>
      </c>
      <c r="L9189" t="s">
        <v>26</v>
      </c>
      <c r="M9189" t="s">
        <v>27</v>
      </c>
      <c r="O9189">
        <v>0</v>
      </c>
      <c r="Q9189">
        <v>50</v>
      </c>
      <c r="R9189">
        <v>0</v>
      </c>
      <c r="S9189" t="s">
        <v>24</v>
      </c>
      <c r="T9189" t="s">
        <v>2652</v>
      </c>
      <c r="U9189" t="s">
        <v>221</v>
      </c>
      <c r="V9189" t="s">
        <v>219</v>
      </c>
      <c r="W9189" t="s">
        <v>220</v>
      </c>
      <c r="X9189">
        <v>1</v>
      </c>
      <c r="Y9189">
        <v>339390</v>
      </c>
    </row>
    <row r="9190" spans="1:25" x14ac:dyDescent="0.3">
      <c r="A9190" t="s">
        <v>2274</v>
      </c>
      <c r="B9190" t="s">
        <v>2275</v>
      </c>
      <c r="C9190" t="s">
        <v>146</v>
      </c>
      <c r="D9190" t="s">
        <v>147</v>
      </c>
      <c r="E9190" t="s">
        <v>25</v>
      </c>
      <c r="F9190" t="s">
        <v>21</v>
      </c>
      <c r="G9190">
        <v>2</v>
      </c>
      <c r="H9190" s="1">
        <v>41726.861111111109</v>
      </c>
      <c r="I9190" t="s">
        <v>69</v>
      </c>
      <c r="J9190" t="s">
        <v>30</v>
      </c>
      <c r="K9190" t="s">
        <v>26</v>
      </c>
      <c r="L9190" t="s">
        <v>26</v>
      </c>
      <c r="M9190" t="s">
        <v>27</v>
      </c>
      <c r="O9190">
        <v>0</v>
      </c>
      <c r="Q9190">
        <v>500</v>
      </c>
      <c r="S9190" t="s">
        <v>24</v>
      </c>
      <c r="T9190" t="s">
        <v>2654</v>
      </c>
      <c r="U9190" t="s">
        <v>2669</v>
      </c>
      <c r="V9190" t="s">
        <v>1478</v>
      </c>
      <c r="W9190" t="s">
        <v>1479</v>
      </c>
      <c r="X9190">
        <v>1</v>
      </c>
      <c r="Y9190">
        <v>344375</v>
      </c>
    </row>
    <row r="9191" spans="1:25" x14ac:dyDescent="0.3">
      <c r="A9191" t="s">
        <v>2236</v>
      </c>
      <c r="B9191" t="s">
        <v>2237</v>
      </c>
      <c r="C9191" t="s">
        <v>102</v>
      </c>
      <c r="D9191" t="s">
        <v>103</v>
      </c>
      <c r="E9191" t="s">
        <v>25</v>
      </c>
      <c r="F9191" t="s">
        <v>21</v>
      </c>
      <c r="G9191">
        <v>1</v>
      </c>
      <c r="H9191" s="1">
        <v>39902.333333333336</v>
      </c>
      <c r="I9191" t="s">
        <v>31</v>
      </c>
      <c r="J9191" t="s">
        <v>30</v>
      </c>
      <c r="K9191" t="s">
        <v>212</v>
      </c>
      <c r="L9191" t="s">
        <v>114</v>
      </c>
      <c r="M9191" t="s">
        <v>64</v>
      </c>
      <c r="O9191">
        <v>0</v>
      </c>
      <c r="Q9191">
        <v>5</v>
      </c>
      <c r="R9191">
        <v>0</v>
      </c>
      <c r="S9191" t="s">
        <v>112</v>
      </c>
      <c r="T9191" t="s">
        <v>2686</v>
      </c>
      <c r="U9191" t="s">
        <v>117</v>
      </c>
      <c r="V9191" t="s">
        <v>516</v>
      </c>
      <c r="W9191" t="s">
        <v>517</v>
      </c>
      <c r="X9191">
        <v>1</v>
      </c>
      <c r="Y9191">
        <v>260148</v>
      </c>
    </row>
    <row r="9192" spans="1:25" x14ac:dyDescent="0.3">
      <c r="A9192" t="s">
        <v>937</v>
      </c>
      <c r="B9192" t="s">
        <v>938</v>
      </c>
      <c r="C9192" t="s">
        <v>59</v>
      </c>
      <c r="D9192" t="s">
        <v>60</v>
      </c>
      <c r="E9192" t="s">
        <v>25</v>
      </c>
      <c r="F9192" t="s">
        <v>21</v>
      </c>
      <c r="G9192">
        <v>2</v>
      </c>
      <c r="H9192" s="1">
        <v>41438.291666666664</v>
      </c>
      <c r="I9192" t="s">
        <v>31</v>
      </c>
      <c r="J9192" t="s">
        <v>56</v>
      </c>
      <c r="K9192" t="s">
        <v>26</v>
      </c>
      <c r="L9192" t="s">
        <v>122</v>
      </c>
      <c r="M9192" t="s">
        <v>27</v>
      </c>
      <c r="O9192">
        <v>0</v>
      </c>
      <c r="Q9192">
        <v>0</v>
      </c>
      <c r="R9192">
        <v>0</v>
      </c>
      <c r="S9192" t="s">
        <v>24</v>
      </c>
      <c r="T9192" t="s">
        <v>2652</v>
      </c>
      <c r="U9192" t="s">
        <v>221</v>
      </c>
      <c r="V9192" t="s">
        <v>221</v>
      </c>
      <c r="W9192" t="s">
        <v>339</v>
      </c>
      <c r="X9192">
        <v>1</v>
      </c>
      <c r="Y9192">
        <v>334770</v>
      </c>
    </row>
    <row r="9193" spans="1:25" x14ac:dyDescent="0.3">
      <c r="A9193" t="s">
        <v>937</v>
      </c>
      <c r="B9193" t="s">
        <v>938</v>
      </c>
      <c r="C9193" t="s">
        <v>59</v>
      </c>
      <c r="D9193" t="s">
        <v>60</v>
      </c>
      <c r="E9193" t="s">
        <v>25</v>
      </c>
      <c r="F9193" t="s">
        <v>21</v>
      </c>
      <c r="H9193" s="1">
        <v>41527.272916666669</v>
      </c>
      <c r="I9193" t="s">
        <v>31</v>
      </c>
      <c r="J9193" t="s">
        <v>56</v>
      </c>
      <c r="K9193" t="s">
        <v>26</v>
      </c>
      <c r="L9193" t="s">
        <v>125</v>
      </c>
      <c r="M9193" t="s">
        <v>27</v>
      </c>
      <c r="O9193">
        <v>0</v>
      </c>
      <c r="Q9193">
        <v>0</v>
      </c>
      <c r="R9193">
        <v>0</v>
      </c>
      <c r="S9193" t="s">
        <v>24</v>
      </c>
      <c r="T9193" t="s">
        <v>2652</v>
      </c>
      <c r="U9193" t="s">
        <v>221</v>
      </c>
      <c r="V9193" t="s">
        <v>221</v>
      </c>
      <c r="W9193" t="s">
        <v>339</v>
      </c>
      <c r="X9193">
        <v>1</v>
      </c>
      <c r="Y9193">
        <v>339384</v>
      </c>
    </row>
    <row r="9194" spans="1:25" x14ac:dyDescent="0.3">
      <c r="A9194" t="s">
        <v>937</v>
      </c>
      <c r="B9194" t="s">
        <v>938</v>
      </c>
      <c r="C9194" t="s">
        <v>59</v>
      </c>
      <c r="D9194" t="s">
        <v>60</v>
      </c>
      <c r="E9194" t="s">
        <v>25</v>
      </c>
      <c r="F9194" t="s">
        <v>21</v>
      </c>
      <c r="G9194">
        <v>2</v>
      </c>
      <c r="H9194" s="1">
        <v>40109.364583333336</v>
      </c>
      <c r="I9194" t="s">
        <v>31</v>
      </c>
      <c r="J9194" t="s">
        <v>36</v>
      </c>
      <c r="K9194" t="s">
        <v>212</v>
      </c>
      <c r="L9194" t="s">
        <v>125</v>
      </c>
      <c r="M9194" t="s">
        <v>64</v>
      </c>
      <c r="O9194">
        <v>0</v>
      </c>
      <c r="Q9194">
        <v>37</v>
      </c>
      <c r="R9194">
        <v>0</v>
      </c>
      <c r="S9194" t="s">
        <v>24</v>
      </c>
      <c r="T9194" t="s">
        <v>2665</v>
      </c>
      <c r="U9194" t="s">
        <v>2666</v>
      </c>
      <c r="V9194" t="s">
        <v>481</v>
      </c>
      <c r="W9194" t="s">
        <v>482</v>
      </c>
      <c r="X9194">
        <v>1</v>
      </c>
      <c r="Y9194">
        <v>269448</v>
      </c>
    </row>
    <row r="9195" spans="1:25" x14ac:dyDescent="0.3">
      <c r="A9195" t="s">
        <v>937</v>
      </c>
      <c r="B9195" t="s">
        <v>938</v>
      </c>
      <c r="C9195" t="s">
        <v>59</v>
      </c>
      <c r="D9195" t="s">
        <v>60</v>
      </c>
      <c r="E9195" t="s">
        <v>25</v>
      </c>
      <c r="F9195" t="s">
        <v>21</v>
      </c>
      <c r="G9195">
        <v>1</v>
      </c>
      <c r="H9195" s="1">
        <v>39211.368055555555</v>
      </c>
      <c r="I9195" t="s">
        <v>31</v>
      </c>
      <c r="J9195" t="s">
        <v>30</v>
      </c>
      <c r="K9195" t="s">
        <v>26</v>
      </c>
      <c r="L9195" t="s">
        <v>26</v>
      </c>
      <c r="M9195" t="s">
        <v>27</v>
      </c>
      <c r="O9195">
        <v>0</v>
      </c>
      <c r="Q9195">
        <v>150</v>
      </c>
      <c r="S9195" t="s">
        <v>24</v>
      </c>
      <c r="T9195" t="s">
        <v>2652</v>
      </c>
      <c r="U9195" t="s">
        <v>295</v>
      </c>
      <c r="V9195" t="s">
        <v>293</v>
      </c>
      <c r="W9195" t="s">
        <v>294</v>
      </c>
      <c r="X9195">
        <v>1</v>
      </c>
      <c r="Y9195">
        <v>243337</v>
      </c>
    </row>
    <row r="9196" spans="1:25" x14ac:dyDescent="0.3">
      <c r="A9196" t="s">
        <v>2085</v>
      </c>
      <c r="B9196" t="s">
        <v>2086</v>
      </c>
      <c r="C9196" t="s">
        <v>369</v>
      </c>
      <c r="D9196" t="s">
        <v>370</v>
      </c>
      <c r="E9196" t="s">
        <v>25</v>
      </c>
      <c r="F9196" t="s">
        <v>21</v>
      </c>
      <c r="G9196">
        <v>1</v>
      </c>
      <c r="H9196" s="1">
        <v>41408.614583333336</v>
      </c>
      <c r="I9196" t="s">
        <v>31</v>
      </c>
      <c r="J9196" t="s">
        <v>30</v>
      </c>
      <c r="K9196" t="s">
        <v>113</v>
      </c>
      <c r="L9196" t="s">
        <v>114</v>
      </c>
      <c r="M9196" t="s">
        <v>64</v>
      </c>
      <c r="N9196">
        <v>720</v>
      </c>
      <c r="O9196" s="2">
        <v>29261</v>
      </c>
      <c r="P9196">
        <v>30</v>
      </c>
      <c r="Q9196" s="2">
        <v>1100</v>
      </c>
      <c r="R9196">
        <v>1</v>
      </c>
      <c r="S9196" t="s">
        <v>24</v>
      </c>
      <c r="T9196" t="s">
        <v>2665</v>
      </c>
      <c r="U9196" t="s">
        <v>2666</v>
      </c>
      <c r="V9196" t="s">
        <v>284</v>
      </c>
      <c r="W9196" t="s">
        <v>285</v>
      </c>
      <c r="X9196">
        <v>1</v>
      </c>
      <c r="Y9196">
        <v>333768</v>
      </c>
    </row>
    <row r="9197" spans="1:25" x14ac:dyDescent="0.3">
      <c r="A9197" t="s">
        <v>2085</v>
      </c>
      <c r="B9197" t="s">
        <v>2086</v>
      </c>
      <c r="C9197" t="s">
        <v>369</v>
      </c>
      <c r="D9197" t="s">
        <v>370</v>
      </c>
      <c r="E9197" t="s">
        <v>25</v>
      </c>
      <c r="F9197" t="s">
        <v>21</v>
      </c>
      <c r="G9197">
        <v>1</v>
      </c>
      <c r="H9197" s="1">
        <v>39102.022222222222</v>
      </c>
      <c r="I9197" t="s">
        <v>31</v>
      </c>
      <c r="J9197" t="s">
        <v>30</v>
      </c>
      <c r="K9197" t="s">
        <v>212</v>
      </c>
      <c r="L9197" t="s">
        <v>26</v>
      </c>
      <c r="M9197" t="s">
        <v>64</v>
      </c>
      <c r="N9197">
        <v>148</v>
      </c>
      <c r="O9197" s="2">
        <v>6013</v>
      </c>
      <c r="P9197">
        <v>6.1666665079999996</v>
      </c>
      <c r="Q9197">
        <v>5</v>
      </c>
      <c r="R9197">
        <v>0</v>
      </c>
      <c r="S9197" t="s">
        <v>24</v>
      </c>
      <c r="T9197" t="s">
        <v>2654</v>
      </c>
      <c r="U9197" t="s">
        <v>86</v>
      </c>
      <c r="V9197" t="s">
        <v>96</v>
      </c>
      <c r="W9197" t="s">
        <v>97</v>
      </c>
      <c r="X9197">
        <v>1</v>
      </c>
      <c r="Y9197">
        <v>242164</v>
      </c>
    </row>
    <row r="9198" spans="1:25" x14ac:dyDescent="0.3">
      <c r="A9198" t="s">
        <v>2085</v>
      </c>
      <c r="B9198" t="s">
        <v>2086</v>
      </c>
      <c r="C9198" t="s">
        <v>369</v>
      </c>
      <c r="D9198" t="s">
        <v>370</v>
      </c>
      <c r="E9198" t="s">
        <v>25</v>
      </c>
      <c r="F9198" t="s">
        <v>21</v>
      </c>
      <c r="G9198">
        <v>1</v>
      </c>
      <c r="H9198" s="1">
        <v>40487.652777777781</v>
      </c>
      <c r="I9198" t="s">
        <v>31</v>
      </c>
      <c r="J9198" t="s">
        <v>56</v>
      </c>
      <c r="K9198" t="s">
        <v>26</v>
      </c>
      <c r="L9198" t="s">
        <v>122</v>
      </c>
      <c r="M9198" t="s">
        <v>27</v>
      </c>
      <c r="O9198">
        <v>0</v>
      </c>
      <c r="Q9198">
        <v>0</v>
      </c>
      <c r="R9198">
        <v>0</v>
      </c>
      <c r="S9198" t="s">
        <v>24</v>
      </c>
      <c r="T9198" t="s">
        <v>2654</v>
      </c>
      <c r="U9198" t="s">
        <v>86</v>
      </c>
      <c r="V9198" t="s">
        <v>96</v>
      </c>
      <c r="W9198" t="s">
        <v>97</v>
      </c>
      <c r="X9198">
        <v>1</v>
      </c>
      <c r="Y9198">
        <v>308962</v>
      </c>
    </row>
    <row r="9199" spans="1:25" x14ac:dyDescent="0.3">
      <c r="A9199" t="s">
        <v>2085</v>
      </c>
      <c r="B9199" t="s">
        <v>2086</v>
      </c>
      <c r="C9199" t="s">
        <v>369</v>
      </c>
      <c r="D9199" t="s">
        <v>370</v>
      </c>
      <c r="E9199" t="s">
        <v>25</v>
      </c>
      <c r="F9199" t="s">
        <v>21</v>
      </c>
      <c r="G9199">
        <v>1</v>
      </c>
      <c r="H9199" s="1">
        <v>40953.416666666664</v>
      </c>
      <c r="I9199" t="s">
        <v>31</v>
      </c>
      <c r="J9199" t="s">
        <v>36</v>
      </c>
      <c r="K9199" t="s">
        <v>26</v>
      </c>
      <c r="L9199" t="s">
        <v>26</v>
      </c>
      <c r="M9199" t="s">
        <v>27</v>
      </c>
      <c r="O9199">
        <v>0</v>
      </c>
      <c r="Q9199">
        <v>5</v>
      </c>
      <c r="R9199">
        <v>0</v>
      </c>
      <c r="S9199" t="s">
        <v>24</v>
      </c>
      <c r="T9199" t="s">
        <v>2654</v>
      </c>
      <c r="U9199" t="s">
        <v>86</v>
      </c>
      <c r="V9199" t="s">
        <v>96</v>
      </c>
      <c r="W9199" t="s">
        <v>97</v>
      </c>
      <c r="X9199">
        <v>1</v>
      </c>
      <c r="Y9199">
        <v>320480</v>
      </c>
    </row>
    <row r="9200" spans="1:25" x14ac:dyDescent="0.3">
      <c r="A9200" t="s">
        <v>2085</v>
      </c>
      <c r="B9200" t="s">
        <v>2086</v>
      </c>
      <c r="C9200" t="s">
        <v>369</v>
      </c>
      <c r="D9200" t="s">
        <v>370</v>
      </c>
      <c r="E9200" t="s">
        <v>25</v>
      </c>
      <c r="F9200" t="s">
        <v>21</v>
      </c>
      <c r="G9200">
        <v>1</v>
      </c>
      <c r="H9200" s="1">
        <v>39010.729166666664</v>
      </c>
      <c r="I9200" t="s">
        <v>31</v>
      </c>
      <c r="J9200" t="s">
        <v>36</v>
      </c>
      <c r="K9200" t="s">
        <v>113</v>
      </c>
      <c r="L9200" t="s">
        <v>125</v>
      </c>
      <c r="M9200" t="s">
        <v>64</v>
      </c>
      <c r="O9200">
        <v>0</v>
      </c>
      <c r="Q9200">
        <v>300</v>
      </c>
      <c r="R9200">
        <v>0</v>
      </c>
      <c r="S9200" t="s">
        <v>24</v>
      </c>
      <c r="T9200" t="s">
        <v>2665</v>
      </c>
      <c r="U9200" t="s">
        <v>2666</v>
      </c>
      <c r="V9200" t="s">
        <v>284</v>
      </c>
      <c r="W9200" t="s">
        <v>285</v>
      </c>
      <c r="X9200">
        <v>1</v>
      </c>
      <c r="Y9200">
        <v>243154</v>
      </c>
    </row>
    <row r="9201" spans="1:25" x14ac:dyDescent="0.3">
      <c r="A9201" t="s">
        <v>2085</v>
      </c>
      <c r="B9201" t="s">
        <v>2086</v>
      </c>
      <c r="C9201" t="s">
        <v>369</v>
      </c>
      <c r="D9201" t="s">
        <v>370</v>
      </c>
      <c r="E9201" t="s">
        <v>25</v>
      </c>
      <c r="F9201" t="s">
        <v>21</v>
      </c>
      <c r="G9201">
        <v>1</v>
      </c>
      <c r="H9201" s="1">
        <v>40126.770833333336</v>
      </c>
      <c r="I9201" t="s">
        <v>69</v>
      </c>
      <c r="J9201" t="s">
        <v>30</v>
      </c>
      <c r="K9201" t="s">
        <v>26</v>
      </c>
      <c r="L9201" t="s">
        <v>26</v>
      </c>
      <c r="M9201" t="s">
        <v>27</v>
      </c>
      <c r="O9201">
        <v>0</v>
      </c>
      <c r="Q9201">
        <v>500</v>
      </c>
      <c r="R9201">
        <v>1</v>
      </c>
      <c r="S9201" t="s">
        <v>24</v>
      </c>
      <c r="T9201" t="s">
        <v>2654</v>
      </c>
      <c r="U9201" t="s">
        <v>86</v>
      </c>
      <c r="V9201" t="s">
        <v>96</v>
      </c>
      <c r="W9201" t="s">
        <v>97</v>
      </c>
      <c r="X9201">
        <v>1</v>
      </c>
      <c r="Y9201">
        <v>268133</v>
      </c>
    </row>
    <row r="9202" spans="1:25" x14ac:dyDescent="0.3">
      <c r="A9202" t="s">
        <v>1261</v>
      </c>
      <c r="B9202" t="s">
        <v>1262</v>
      </c>
      <c r="C9202" t="s">
        <v>59</v>
      </c>
      <c r="D9202" t="s">
        <v>60</v>
      </c>
      <c r="E9202" t="s">
        <v>25</v>
      </c>
      <c r="F9202" t="s">
        <v>21</v>
      </c>
      <c r="H9202" s="1">
        <v>38925.739583333336</v>
      </c>
      <c r="I9202" t="s">
        <v>31</v>
      </c>
      <c r="J9202" t="s">
        <v>56</v>
      </c>
      <c r="K9202" t="s">
        <v>26</v>
      </c>
      <c r="L9202" t="s">
        <v>26</v>
      </c>
      <c r="M9202" t="s">
        <v>27</v>
      </c>
      <c r="N9202">
        <v>0</v>
      </c>
      <c r="O9202">
        <v>0</v>
      </c>
      <c r="P9202">
        <v>0</v>
      </c>
      <c r="Q9202">
        <v>0</v>
      </c>
      <c r="S9202" t="s">
        <v>24</v>
      </c>
      <c r="T9202" t="s">
        <v>2650</v>
      </c>
      <c r="U9202" t="s">
        <v>2671</v>
      </c>
      <c r="V9202" t="s">
        <v>346</v>
      </c>
      <c r="W9202" t="s">
        <v>395</v>
      </c>
      <c r="X9202">
        <v>1</v>
      </c>
      <c r="Y9202">
        <v>10430</v>
      </c>
    </row>
    <row r="9203" spans="1:25" x14ac:dyDescent="0.3">
      <c r="A9203" t="s">
        <v>1261</v>
      </c>
      <c r="B9203" t="s">
        <v>1262</v>
      </c>
      <c r="C9203" t="s">
        <v>59</v>
      </c>
      <c r="D9203" t="s">
        <v>60</v>
      </c>
      <c r="E9203" t="s">
        <v>25</v>
      </c>
      <c r="F9203" t="s">
        <v>21</v>
      </c>
      <c r="H9203" s="1">
        <v>39008.5625</v>
      </c>
      <c r="I9203" t="s">
        <v>31</v>
      </c>
      <c r="J9203" t="s">
        <v>30</v>
      </c>
      <c r="K9203" t="s">
        <v>26</v>
      </c>
      <c r="L9203" t="s">
        <v>26</v>
      </c>
      <c r="M9203" t="s">
        <v>27</v>
      </c>
      <c r="N9203">
        <v>0</v>
      </c>
      <c r="O9203">
        <v>0</v>
      </c>
      <c r="P9203">
        <v>0</v>
      </c>
      <c r="Q9203" s="2">
        <v>1800</v>
      </c>
      <c r="S9203" t="s">
        <v>24</v>
      </c>
      <c r="T9203" t="s">
        <v>2650</v>
      </c>
      <c r="U9203" t="s">
        <v>39</v>
      </c>
      <c r="V9203" t="s">
        <v>2017</v>
      </c>
      <c r="W9203" t="s">
        <v>2018</v>
      </c>
      <c r="X9203">
        <v>1</v>
      </c>
      <c r="Y9203">
        <v>10636</v>
      </c>
    </row>
    <row r="9204" spans="1:25" x14ac:dyDescent="0.3">
      <c r="A9204" t="s">
        <v>1261</v>
      </c>
      <c r="B9204" t="s">
        <v>1262</v>
      </c>
      <c r="C9204" t="s">
        <v>59</v>
      </c>
      <c r="D9204" t="s">
        <v>60</v>
      </c>
      <c r="E9204" t="s">
        <v>25</v>
      </c>
      <c r="F9204" t="s">
        <v>21</v>
      </c>
      <c r="G9204">
        <v>1</v>
      </c>
      <c r="H9204" s="1">
        <v>41556.131944444445</v>
      </c>
      <c r="I9204" t="s">
        <v>69</v>
      </c>
      <c r="J9204" t="s">
        <v>30</v>
      </c>
      <c r="K9204" t="s">
        <v>26</v>
      </c>
      <c r="L9204" t="s">
        <v>26</v>
      </c>
      <c r="M9204" t="s">
        <v>27</v>
      </c>
      <c r="O9204">
        <v>0</v>
      </c>
      <c r="Q9204">
        <v>5</v>
      </c>
      <c r="R9204">
        <v>0</v>
      </c>
      <c r="S9204" t="s">
        <v>24</v>
      </c>
      <c r="T9204" t="s">
        <v>208</v>
      </c>
      <c r="U9204" t="s">
        <v>208</v>
      </c>
      <c r="V9204" t="s">
        <v>698</v>
      </c>
      <c r="W9204" t="s">
        <v>699</v>
      </c>
      <c r="X9204">
        <v>1</v>
      </c>
      <c r="Y9204">
        <v>340781</v>
      </c>
    </row>
    <row r="9205" spans="1:25" x14ac:dyDescent="0.3">
      <c r="A9205" t="s">
        <v>1261</v>
      </c>
      <c r="B9205" t="s">
        <v>1262</v>
      </c>
      <c r="C9205" t="s">
        <v>59</v>
      </c>
      <c r="D9205" t="s">
        <v>60</v>
      </c>
      <c r="E9205" t="s">
        <v>25</v>
      </c>
      <c r="F9205" t="s">
        <v>21</v>
      </c>
      <c r="H9205" s="1">
        <v>41255.427083333336</v>
      </c>
      <c r="J9205" t="s">
        <v>56</v>
      </c>
      <c r="K9205" t="s">
        <v>26</v>
      </c>
      <c r="L9205" t="s">
        <v>26</v>
      </c>
      <c r="M9205" t="s">
        <v>27</v>
      </c>
      <c r="O9205">
        <v>0</v>
      </c>
      <c r="Q9205">
        <v>0</v>
      </c>
      <c r="S9205" t="s">
        <v>24</v>
      </c>
      <c r="T9205" t="s">
        <v>2650</v>
      </c>
      <c r="U9205" t="s">
        <v>46</v>
      </c>
      <c r="V9205" t="s">
        <v>44</v>
      </c>
      <c r="W9205" t="s">
        <v>45</v>
      </c>
      <c r="X9205">
        <v>1</v>
      </c>
      <c r="Y9205">
        <v>16838</v>
      </c>
    </row>
    <row r="9206" spans="1:25" x14ac:dyDescent="0.3">
      <c r="A9206" t="s">
        <v>1261</v>
      </c>
      <c r="B9206" t="s">
        <v>1262</v>
      </c>
      <c r="C9206" t="s">
        <v>59</v>
      </c>
      <c r="D9206" t="s">
        <v>60</v>
      </c>
      <c r="E9206" t="s">
        <v>25</v>
      </c>
      <c r="F9206" t="s">
        <v>21</v>
      </c>
      <c r="H9206" s="1">
        <v>40752.426388888889</v>
      </c>
      <c r="J9206" t="s">
        <v>56</v>
      </c>
      <c r="K9206" t="s">
        <v>26</v>
      </c>
      <c r="L9206" t="s">
        <v>26</v>
      </c>
      <c r="M9206" t="s">
        <v>27</v>
      </c>
      <c r="O9206">
        <v>0</v>
      </c>
      <c r="Q9206">
        <v>0</v>
      </c>
      <c r="S9206" t="s">
        <v>24</v>
      </c>
      <c r="T9206" t="s">
        <v>2650</v>
      </c>
      <c r="U9206" t="s">
        <v>2671</v>
      </c>
      <c r="V9206" t="s">
        <v>1000</v>
      </c>
      <c r="W9206" t="s">
        <v>1001</v>
      </c>
      <c r="X9206">
        <v>1</v>
      </c>
      <c r="Y9206">
        <v>17326</v>
      </c>
    </row>
    <row r="9207" spans="1:25" x14ac:dyDescent="0.3">
      <c r="A9207" t="s">
        <v>1965</v>
      </c>
      <c r="B9207" t="s">
        <v>1966</v>
      </c>
      <c r="C9207" t="s">
        <v>92</v>
      </c>
      <c r="D9207" t="s">
        <v>93</v>
      </c>
      <c r="E9207" t="s">
        <v>25</v>
      </c>
      <c r="F9207" t="s">
        <v>72</v>
      </c>
      <c r="G9207">
        <v>1</v>
      </c>
      <c r="H9207" s="1">
        <v>41574.833333333336</v>
      </c>
      <c r="I9207" t="s">
        <v>69</v>
      </c>
      <c r="J9207" t="s">
        <v>36</v>
      </c>
      <c r="K9207" t="s">
        <v>113</v>
      </c>
      <c r="L9207" t="s">
        <v>125</v>
      </c>
      <c r="M9207" t="s">
        <v>64</v>
      </c>
      <c r="N9207">
        <v>64</v>
      </c>
      <c r="O9207" s="2">
        <v>3712</v>
      </c>
      <c r="P9207">
        <v>2.6666667460000002</v>
      </c>
      <c r="Q9207" s="2">
        <v>2000</v>
      </c>
      <c r="R9207">
        <v>1</v>
      </c>
      <c r="S9207" t="s">
        <v>24</v>
      </c>
      <c r="T9207" t="s">
        <v>2653</v>
      </c>
      <c r="U9207" t="s">
        <v>166</v>
      </c>
      <c r="V9207" t="s">
        <v>1327</v>
      </c>
      <c r="W9207" t="s">
        <v>1328</v>
      </c>
      <c r="X9207">
        <v>1</v>
      </c>
      <c r="Y9207">
        <v>341077</v>
      </c>
    </row>
    <row r="9208" spans="1:25" x14ac:dyDescent="0.3">
      <c r="A9208" t="s">
        <v>1965</v>
      </c>
      <c r="B9208" t="s">
        <v>1966</v>
      </c>
      <c r="C9208" t="s">
        <v>92</v>
      </c>
      <c r="D9208" t="s">
        <v>93</v>
      </c>
      <c r="E9208" t="s">
        <v>25</v>
      </c>
      <c r="F9208" t="s">
        <v>21</v>
      </c>
      <c r="G9208">
        <v>2</v>
      </c>
      <c r="H9208" s="1">
        <v>40026.281944444447</v>
      </c>
      <c r="I9208" t="s">
        <v>31</v>
      </c>
      <c r="J9208" t="s">
        <v>47</v>
      </c>
      <c r="K9208" t="s">
        <v>26</v>
      </c>
      <c r="L9208" t="s">
        <v>26</v>
      </c>
      <c r="M9208" t="s">
        <v>27</v>
      </c>
      <c r="O9208">
        <v>0</v>
      </c>
      <c r="Q9208">
        <v>0</v>
      </c>
      <c r="R9208">
        <v>0</v>
      </c>
      <c r="S9208" t="s">
        <v>24</v>
      </c>
      <c r="T9208" t="s">
        <v>2650</v>
      </c>
      <c r="U9208" t="s">
        <v>228</v>
      </c>
      <c r="V9208" t="s">
        <v>274</v>
      </c>
      <c r="W9208" t="s">
        <v>275</v>
      </c>
      <c r="X9208">
        <v>1</v>
      </c>
      <c r="Y9208">
        <v>266005</v>
      </c>
    </row>
    <row r="9209" spans="1:25" x14ac:dyDescent="0.3">
      <c r="A9209" t="s">
        <v>1965</v>
      </c>
      <c r="B9209" t="s">
        <v>1966</v>
      </c>
      <c r="C9209" t="s">
        <v>92</v>
      </c>
      <c r="D9209" t="s">
        <v>93</v>
      </c>
      <c r="E9209" t="s">
        <v>25</v>
      </c>
      <c r="F9209" t="s">
        <v>21</v>
      </c>
      <c r="G9209">
        <v>2</v>
      </c>
      <c r="H9209" s="1">
        <v>41521.541666666664</v>
      </c>
      <c r="I9209" t="s">
        <v>31</v>
      </c>
      <c r="J9209" t="s">
        <v>47</v>
      </c>
      <c r="K9209" t="s">
        <v>26</v>
      </c>
      <c r="L9209" t="s">
        <v>26</v>
      </c>
      <c r="M9209" t="s">
        <v>27</v>
      </c>
      <c r="O9209">
        <v>0</v>
      </c>
      <c r="Q9209">
        <v>0</v>
      </c>
      <c r="R9209">
        <v>0</v>
      </c>
      <c r="S9209" t="s">
        <v>24</v>
      </c>
      <c r="T9209" t="s">
        <v>2650</v>
      </c>
      <c r="U9209" t="s">
        <v>228</v>
      </c>
      <c r="V9209" t="s">
        <v>274</v>
      </c>
      <c r="W9209" t="s">
        <v>275</v>
      </c>
      <c r="X9209">
        <v>1</v>
      </c>
      <c r="Y9209">
        <v>338477</v>
      </c>
    </row>
    <row r="9210" spans="1:25" x14ac:dyDescent="0.3">
      <c r="A9210" t="s">
        <v>1965</v>
      </c>
      <c r="B9210" t="s">
        <v>1966</v>
      </c>
      <c r="C9210" t="s">
        <v>92</v>
      </c>
      <c r="D9210" t="s">
        <v>93</v>
      </c>
      <c r="E9210" t="s">
        <v>25</v>
      </c>
      <c r="F9210" t="s">
        <v>21</v>
      </c>
      <c r="G9210">
        <v>2</v>
      </c>
      <c r="H9210" s="1">
        <v>41543.739583333336</v>
      </c>
      <c r="I9210" t="s">
        <v>31</v>
      </c>
      <c r="J9210" t="s">
        <v>56</v>
      </c>
      <c r="K9210" t="s">
        <v>26</v>
      </c>
      <c r="L9210" t="s">
        <v>26</v>
      </c>
      <c r="M9210" t="s">
        <v>27</v>
      </c>
      <c r="O9210">
        <v>0</v>
      </c>
      <c r="Q9210">
        <v>0</v>
      </c>
      <c r="R9210">
        <v>0</v>
      </c>
      <c r="S9210" t="s">
        <v>24</v>
      </c>
      <c r="T9210" t="s">
        <v>2650</v>
      </c>
      <c r="U9210" t="s">
        <v>228</v>
      </c>
      <c r="V9210" t="s">
        <v>274</v>
      </c>
      <c r="W9210" t="s">
        <v>275</v>
      </c>
      <c r="X9210">
        <v>1</v>
      </c>
      <c r="Y9210">
        <v>338644</v>
      </c>
    </row>
    <row r="9211" spans="1:25" x14ac:dyDescent="0.3">
      <c r="A9211" t="s">
        <v>1965</v>
      </c>
      <c r="B9211" t="s">
        <v>1966</v>
      </c>
      <c r="C9211" t="s">
        <v>92</v>
      </c>
      <c r="D9211" t="s">
        <v>93</v>
      </c>
      <c r="E9211" t="s">
        <v>25</v>
      </c>
      <c r="F9211" t="s">
        <v>21</v>
      </c>
      <c r="G9211">
        <v>2</v>
      </c>
      <c r="H9211" s="1">
        <v>41367.017361111109</v>
      </c>
      <c r="I9211" t="s">
        <v>31</v>
      </c>
      <c r="J9211" t="s">
        <v>56</v>
      </c>
      <c r="K9211" t="s">
        <v>26</v>
      </c>
      <c r="L9211" t="s">
        <v>26</v>
      </c>
      <c r="M9211" t="s">
        <v>27</v>
      </c>
      <c r="O9211">
        <v>0</v>
      </c>
      <c r="Q9211">
        <v>0</v>
      </c>
      <c r="R9211">
        <v>0</v>
      </c>
      <c r="S9211" t="s">
        <v>24</v>
      </c>
      <c r="T9211" t="s">
        <v>2650</v>
      </c>
      <c r="U9211" t="s">
        <v>197</v>
      </c>
      <c r="V9211" t="s">
        <v>406</v>
      </c>
      <c r="W9211" t="s">
        <v>407</v>
      </c>
      <c r="X9211">
        <v>1</v>
      </c>
      <c r="Y9211">
        <v>332098</v>
      </c>
    </row>
    <row r="9212" spans="1:25" x14ac:dyDescent="0.3">
      <c r="A9212" t="s">
        <v>1965</v>
      </c>
      <c r="B9212" t="s">
        <v>1966</v>
      </c>
      <c r="C9212" t="s">
        <v>92</v>
      </c>
      <c r="D9212" t="s">
        <v>93</v>
      </c>
      <c r="E9212" t="s">
        <v>25</v>
      </c>
      <c r="F9212" t="s">
        <v>21</v>
      </c>
      <c r="G9212">
        <v>2</v>
      </c>
      <c r="H9212" s="1">
        <v>38551.416666666664</v>
      </c>
      <c r="I9212" t="s">
        <v>31</v>
      </c>
      <c r="J9212" t="s">
        <v>30</v>
      </c>
      <c r="K9212" t="s">
        <v>26</v>
      </c>
      <c r="L9212" t="s">
        <v>26</v>
      </c>
      <c r="M9212" t="s">
        <v>27</v>
      </c>
      <c r="O9212">
        <v>0</v>
      </c>
      <c r="Q9212">
        <v>5</v>
      </c>
      <c r="S9212" t="s">
        <v>24</v>
      </c>
      <c r="T9212" t="s">
        <v>2654</v>
      </c>
      <c r="U9212" t="s">
        <v>245</v>
      </c>
      <c r="V9212" t="s">
        <v>243</v>
      </c>
      <c r="W9212" t="s">
        <v>244</v>
      </c>
      <c r="X9212">
        <v>1</v>
      </c>
      <c r="Y9212">
        <v>231589</v>
      </c>
    </row>
    <row r="9213" spans="1:25" x14ac:dyDescent="0.3">
      <c r="A9213" t="s">
        <v>1041</v>
      </c>
      <c r="B9213" t="s">
        <v>1042</v>
      </c>
      <c r="C9213" t="s">
        <v>59</v>
      </c>
      <c r="D9213" t="s">
        <v>60</v>
      </c>
      <c r="E9213" t="s">
        <v>25</v>
      </c>
      <c r="F9213" t="s">
        <v>21</v>
      </c>
      <c r="G9213">
        <v>2</v>
      </c>
      <c r="H9213" s="1">
        <v>38425.458333333336</v>
      </c>
      <c r="I9213" t="s">
        <v>31</v>
      </c>
      <c r="J9213" t="s">
        <v>56</v>
      </c>
      <c r="K9213" t="s">
        <v>113</v>
      </c>
      <c r="L9213" t="s">
        <v>122</v>
      </c>
      <c r="M9213" t="s">
        <v>64</v>
      </c>
      <c r="N9213">
        <v>72</v>
      </c>
      <c r="O9213">
        <v>0</v>
      </c>
      <c r="P9213">
        <v>3</v>
      </c>
      <c r="Q9213">
        <v>0</v>
      </c>
      <c r="R9213">
        <v>0</v>
      </c>
      <c r="S9213" t="s">
        <v>24</v>
      </c>
      <c r="T9213" t="s">
        <v>2654</v>
      </c>
      <c r="U9213" t="s">
        <v>86</v>
      </c>
      <c r="V9213" t="s">
        <v>96</v>
      </c>
      <c r="W9213" t="s">
        <v>97</v>
      </c>
      <c r="X9213">
        <v>1</v>
      </c>
      <c r="Y9213">
        <v>233220</v>
      </c>
    </row>
    <row r="9214" spans="1:25" x14ac:dyDescent="0.3">
      <c r="A9214" t="s">
        <v>1041</v>
      </c>
      <c r="B9214" t="s">
        <v>1042</v>
      </c>
      <c r="C9214" t="s">
        <v>59</v>
      </c>
      <c r="D9214" t="s">
        <v>60</v>
      </c>
      <c r="E9214" t="s">
        <v>25</v>
      </c>
      <c r="F9214" t="s">
        <v>21</v>
      </c>
      <c r="G9214">
        <v>2</v>
      </c>
      <c r="H9214" s="1">
        <v>41492</v>
      </c>
      <c r="I9214" t="s">
        <v>31</v>
      </c>
      <c r="J9214" t="s">
        <v>56</v>
      </c>
      <c r="K9214" t="s">
        <v>212</v>
      </c>
      <c r="L9214" t="s">
        <v>122</v>
      </c>
      <c r="M9214" t="s">
        <v>64</v>
      </c>
      <c r="N9214">
        <v>24</v>
      </c>
      <c r="O9214" s="2">
        <v>20534</v>
      </c>
      <c r="P9214">
        <v>1</v>
      </c>
      <c r="Q9214">
        <v>0</v>
      </c>
      <c r="R9214">
        <v>0</v>
      </c>
      <c r="S9214" t="s">
        <v>24</v>
      </c>
      <c r="T9214" t="s">
        <v>2665</v>
      </c>
      <c r="U9214" t="s">
        <v>2666</v>
      </c>
      <c r="V9214" t="s">
        <v>481</v>
      </c>
      <c r="W9214" t="s">
        <v>482</v>
      </c>
      <c r="X9214">
        <v>1</v>
      </c>
      <c r="Y9214">
        <v>336778</v>
      </c>
    </row>
    <row r="9215" spans="1:25" x14ac:dyDescent="0.3">
      <c r="A9215" t="s">
        <v>1041</v>
      </c>
      <c r="B9215" t="s">
        <v>1042</v>
      </c>
      <c r="C9215" t="s">
        <v>59</v>
      </c>
      <c r="D9215" t="s">
        <v>60</v>
      </c>
      <c r="E9215" t="s">
        <v>25</v>
      </c>
      <c r="F9215" t="s">
        <v>21</v>
      </c>
      <c r="G9215">
        <v>2</v>
      </c>
      <c r="H9215" s="1">
        <v>37162.640277777777</v>
      </c>
      <c r="I9215" t="s">
        <v>31</v>
      </c>
      <c r="J9215" t="s">
        <v>30</v>
      </c>
      <c r="K9215" t="s">
        <v>212</v>
      </c>
      <c r="L9215" t="s">
        <v>26</v>
      </c>
      <c r="M9215" t="s">
        <v>64</v>
      </c>
      <c r="N9215">
        <v>6</v>
      </c>
      <c r="O9215">
        <v>0</v>
      </c>
      <c r="P9215">
        <v>0.25</v>
      </c>
      <c r="Q9215">
        <v>20</v>
      </c>
      <c r="S9215" t="s">
        <v>24</v>
      </c>
      <c r="T9215" t="s">
        <v>2650</v>
      </c>
      <c r="U9215" t="s">
        <v>184</v>
      </c>
      <c r="V9215" t="s">
        <v>184</v>
      </c>
      <c r="W9215" t="s">
        <v>185</v>
      </c>
      <c r="X9215">
        <v>1</v>
      </c>
      <c r="Y9215">
        <v>212272</v>
      </c>
    </row>
    <row r="9216" spans="1:25" x14ac:dyDescent="0.3">
      <c r="A9216" t="s">
        <v>1041</v>
      </c>
      <c r="B9216" t="s">
        <v>1042</v>
      </c>
      <c r="C9216" t="s">
        <v>59</v>
      </c>
      <c r="D9216" t="s">
        <v>60</v>
      </c>
      <c r="E9216" t="s">
        <v>25</v>
      </c>
      <c r="F9216" t="s">
        <v>21</v>
      </c>
      <c r="G9216">
        <v>2</v>
      </c>
      <c r="H9216" s="1">
        <v>37907.701388888891</v>
      </c>
      <c r="I9216" t="s">
        <v>31</v>
      </c>
      <c r="J9216" t="s">
        <v>47</v>
      </c>
      <c r="K9216" t="s">
        <v>26</v>
      </c>
      <c r="L9216" t="s">
        <v>26</v>
      </c>
      <c r="M9216" t="s">
        <v>27</v>
      </c>
      <c r="N9216">
        <v>3</v>
      </c>
      <c r="O9216">
        <v>0</v>
      </c>
      <c r="P9216">
        <v>0.125</v>
      </c>
      <c r="Q9216">
        <v>0</v>
      </c>
      <c r="R9216">
        <v>0</v>
      </c>
      <c r="S9216" t="s">
        <v>24</v>
      </c>
      <c r="T9216" t="s">
        <v>2650</v>
      </c>
      <c r="U9216" t="s">
        <v>160</v>
      </c>
      <c r="V9216" t="s">
        <v>1790</v>
      </c>
      <c r="W9216" t="s">
        <v>1791</v>
      </c>
      <c r="X9216">
        <v>1</v>
      </c>
      <c r="Y9216">
        <v>222821</v>
      </c>
    </row>
    <row r="9217" spans="1:25" x14ac:dyDescent="0.3">
      <c r="A9217" t="s">
        <v>1041</v>
      </c>
      <c r="B9217" t="s">
        <v>1042</v>
      </c>
      <c r="C9217" t="s">
        <v>59</v>
      </c>
      <c r="D9217" t="s">
        <v>60</v>
      </c>
      <c r="E9217" t="s">
        <v>25</v>
      </c>
      <c r="F9217" t="s">
        <v>21</v>
      </c>
      <c r="G9217">
        <v>2</v>
      </c>
      <c r="H9217" s="1">
        <v>40042.78125</v>
      </c>
      <c r="I9217" t="s">
        <v>31</v>
      </c>
      <c r="J9217" t="s">
        <v>47</v>
      </c>
      <c r="K9217" t="s">
        <v>26</v>
      </c>
      <c r="L9217" t="s">
        <v>26</v>
      </c>
      <c r="M9217" t="s">
        <v>27</v>
      </c>
      <c r="O9217">
        <v>0</v>
      </c>
      <c r="Q9217">
        <v>0</v>
      </c>
      <c r="R9217">
        <v>0</v>
      </c>
      <c r="S9217" t="s">
        <v>24</v>
      </c>
      <c r="T9217" t="s">
        <v>2650</v>
      </c>
      <c r="U9217" t="s">
        <v>184</v>
      </c>
      <c r="V9217" t="s">
        <v>184</v>
      </c>
      <c r="W9217" t="s">
        <v>185</v>
      </c>
      <c r="X9217">
        <v>1</v>
      </c>
      <c r="Y9217">
        <v>267431</v>
      </c>
    </row>
    <row r="9218" spans="1:25" x14ac:dyDescent="0.3">
      <c r="A9218" t="s">
        <v>1041</v>
      </c>
      <c r="B9218" t="s">
        <v>1042</v>
      </c>
      <c r="C9218" t="s">
        <v>59</v>
      </c>
      <c r="D9218" t="s">
        <v>60</v>
      </c>
      <c r="E9218" t="s">
        <v>25</v>
      </c>
      <c r="F9218" t="s">
        <v>21</v>
      </c>
      <c r="G9218">
        <v>2</v>
      </c>
      <c r="H9218" s="1">
        <v>40056.458333333336</v>
      </c>
      <c r="I9218" t="s">
        <v>31</v>
      </c>
      <c r="J9218" t="s">
        <v>30</v>
      </c>
      <c r="K9218" t="s">
        <v>212</v>
      </c>
      <c r="L9218" t="s">
        <v>26</v>
      </c>
      <c r="M9218" t="s">
        <v>64</v>
      </c>
      <c r="O9218">
        <v>0</v>
      </c>
      <c r="Q9218">
        <v>20</v>
      </c>
      <c r="R9218">
        <v>0</v>
      </c>
      <c r="S9218" t="s">
        <v>24</v>
      </c>
      <c r="T9218" t="s">
        <v>2652</v>
      </c>
      <c r="U9218" t="s">
        <v>221</v>
      </c>
      <c r="V9218" t="s">
        <v>221</v>
      </c>
      <c r="W9218" t="s">
        <v>339</v>
      </c>
      <c r="X9218">
        <v>1</v>
      </c>
      <c r="Y9218">
        <v>265136</v>
      </c>
    </row>
    <row r="9219" spans="1:25" x14ac:dyDescent="0.3">
      <c r="A9219" t="s">
        <v>1041</v>
      </c>
      <c r="B9219" t="s">
        <v>1042</v>
      </c>
      <c r="C9219" t="s">
        <v>59</v>
      </c>
      <c r="D9219" t="s">
        <v>60</v>
      </c>
      <c r="E9219" t="s">
        <v>25</v>
      </c>
      <c r="F9219" t="s">
        <v>21</v>
      </c>
      <c r="G9219">
        <v>2</v>
      </c>
      <c r="H9219" s="1">
        <v>39664.280555555553</v>
      </c>
      <c r="I9219" t="s">
        <v>31</v>
      </c>
      <c r="J9219" t="s">
        <v>36</v>
      </c>
      <c r="K9219" t="s">
        <v>26</v>
      </c>
      <c r="L9219" t="s">
        <v>26</v>
      </c>
      <c r="M9219" t="s">
        <v>27</v>
      </c>
      <c r="O9219">
        <v>0</v>
      </c>
      <c r="Q9219">
        <v>25</v>
      </c>
      <c r="R9219">
        <v>0</v>
      </c>
      <c r="S9219" t="s">
        <v>24</v>
      </c>
      <c r="T9219" t="s">
        <v>2650</v>
      </c>
      <c r="U9219" t="s">
        <v>184</v>
      </c>
      <c r="V9219" t="s">
        <v>885</v>
      </c>
      <c r="W9219" t="s">
        <v>886</v>
      </c>
      <c r="X9219">
        <v>1</v>
      </c>
      <c r="Y9219">
        <v>253430</v>
      </c>
    </row>
    <row r="9220" spans="1:25" x14ac:dyDescent="0.3">
      <c r="A9220" t="s">
        <v>1041</v>
      </c>
      <c r="B9220" t="s">
        <v>1042</v>
      </c>
      <c r="C9220" t="s">
        <v>59</v>
      </c>
      <c r="D9220" t="s">
        <v>60</v>
      </c>
      <c r="E9220" t="s">
        <v>25</v>
      </c>
      <c r="F9220" t="s">
        <v>21</v>
      </c>
      <c r="G9220">
        <v>2</v>
      </c>
      <c r="H9220" s="1">
        <v>40016.666666666664</v>
      </c>
      <c r="I9220" t="s">
        <v>31</v>
      </c>
      <c r="J9220" t="s">
        <v>36</v>
      </c>
      <c r="K9220" t="s">
        <v>26</v>
      </c>
      <c r="L9220" t="s">
        <v>26</v>
      </c>
      <c r="M9220" t="s">
        <v>27</v>
      </c>
      <c r="O9220">
        <v>0</v>
      </c>
      <c r="Q9220">
        <v>50</v>
      </c>
      <c r="R9220">
        <v>0</v>
      </c>
      <c r="S9220" t="s">
        <v>24</v>
      </c>
      <c r="T9220" t="s">
        <v>2650</v>
      </c>
      <c r="U9220" t="s">
        <v>184</v>
      </c>
      <c r="V9220" t="s">
        <v>184</v>
      </c>
      <c r="W9220" t="s">
        <v>185</v>
      </c>
      <c r="X9220">
        <v>1</v>
      </c>
      <c r="Y9220">
        <v>265344</v>
      </c>
    </row>
    <row r="9221" spans="1:25" x14ac:dyDescent="0.3">
      <c r="A9221" t="s">
        <v>1041</v>
      </c>
      <c r="B9221" t="s">
        <v>1042</v>
      </c>
      <c r="C9221" t="s">
        <v>59</v>
      </c>
      <c r="D9221" t="s">
        <v>60</v>
      </c>
      <c r="E9221" t="s">
        <v>25</v>
      </c>
      <c r="F9221" t="s">
        <v>21</v>
      </c>
      <c r="G9221">
        <v>2</v>
      </c>
      <c r="H9221" s="1">
        <v>37401.020833333336</v>
      </c>
      <c r="I9221" t="s">
        <v>31</v>
      </c>
      <c r="J9221" t="s">
        <v>30</v>
      </c>
      <c r="K9221" t="s">
        <v>26</v>
      </c>
      <c r="L9221" t="s">
        <v>26</v>
      </c>
      <c r="M9221" t="s">
        <v>27</v>
      </c>
      <c r="O9221">
        <v>0</v>
      </c>
      <c r="Q9221">
        <v>100</v>
      </c>
      <c r="S9221" t="s">
        <v>24</v>
      </c>
      <c r="T9221" t="s">
        <v>2650</v>
      </c>
      <c r="U9221" t="s">
        <v>2671</v>
      </c>
      <c r="V9221" t="s">
        <v>1628</v>
      </c>
      <c r="W9221" t="s">
        <v>1629</v>
      </c>
      <c r="X9221">
        <v>1</v>
      </c>
      <c r="Y9221">
        <v>214284</v>
      </c>
    </row>
    <row r="9222" spans="1:25" x14ac:dyDescent="0.3">
      <c r="A9222" t="s">
        <v>1041</v>
      </c>
      <c r="B9222" t="s">
        <v>1042</v>
      </c>
      <c r="C9222" t="s">
        <v>59</v>
      </c>
      <c r="D9222" t="s">
        <v>60</v>
      </c>
      <c r="E9222" t="s">
        <v>25</v>
      </c>
      <c r="F9222" t="s">
        <v>21</v>
      </c>
      <c r="G9222">
        <v>2</v>
      </c>
      <c r="H9222" s="1">
        <v>37908.701388888891</v>
      </c>
      <c r="I9222" t="s">
        <v>79</v>
      </c>
      <c r="J9222" t="s">
        <v>56</v>
      </c>
      <c r="K9222" t="s">
        <v>26</v>
      </c>
      <c r="L9222" t="s">
        <v>26</v>
      </c>
      <c r="M9222" t="s">
        <v>27</v>
      </c>
      <c r="O9222">
        <v>0</v>
      </c>
      <c r="Q9222">
        <v>0</v>
      </c>
      <c r="R9222">
        <v>0</v>
      </c>
      <c r="S9222" t="s">
        <v>24</v>
      </c>
      <c r="T9222" t="s">
        <v>2650</v>
      </c>
      <c r="U9222" t="s">
        <v>160</v>
      </c>
      <c r="V9222" t="s">
        <v>1790</v>
      </c>
      <c r="W9222" t="s">
        <v>1791</v>
      </c>
      <c r="X9222">
        <v>1</v>
      </c>
      <c r="Y9222">
        <v>219821</v>
      </c>
    </row>
    <row r="9223" spans="1:25" x14ac:dyDescent="0.3">
      <c r="A9223" t="s">
        <v>1041</v>
      </c>
      <c r="B9223" t="s">
        <v>1042</v>
      </c>
      <c r="C9223" t="s">
        <v>59</v>
      </c>
      <c r="D9223" t="s">
        <v>60</v>
      </c>
      <c r="E9223" t="s">
        <v>25</v>
      </c>
      <c r="F9223" t="s">
        <v>21</v>
      </c>
      <c r="G9223">
        <v>1</v>
      </c>
      <c r="H9223" s="1">
        <v>39763.895833333336</v>
      </c>
      <c r="I9223" t="s">
        <v>69</v>
      </c>
      <c r="J9223" t="s">
        <v>47</v>
      </c>
      <c r="K9223" t="s">
        <v>26</v>
      </c>
      <c r="L9223" t="s">
        <v>26</v>
      </c>
      <c r="M9223" t="s">
        <v>27</v>
      </c>
      <c r="O9223">
        <v>0</v>
      </c>
      <c r="Q9223">
        <v>0</v>
      </c>
      <c r="R9223">
        <v>0</v>
      </c>
      <c r="S9223" t="s">
        <v>112</v>
      </c>
      <c r="T9223" t="s">
        <v>201</v>
      </c>
      <c r="U9223" t="s">
        <v>2682</v>
      </c>
      <c r="V9223" t="s">
        <v>199</v>
      </c>
      <c r="W9223" t="s">
        <v>200</v>
      </c>
      <c r="X9223">
        <v>1</v>
      </c>
      <c r="Y9223">
        <v>261077</v>
      </c>
    </row>
    <row r="9224" spans="1:25" x14ac:dyDescent="0.3">
      <c r="A9224" t="s">
        <v>337</v>
      </c>
      <c r="B9224" t="s">
        <v>338</v>
      </c>
      <c r="C9224" t="s">
        <v>34</v>
      </c>
      <c r="D9224" t="s">
        <v>35</v>
      </c>
      <c r="E9224" t="s">
        <v>25</v>
      </c>
      <c r="F9224" t="s">
        <v>21</v>
      </c>
      <c r="G9224">
        <v>1</v>
      </c>
      <c r="H9224" s="1">
        <v>40480.482638888891</v>
      </c>
      <c r="I9224" t="s">
        <v>31</v>
      </c>
      <c r="J9224" t="s">
        <v>30</v>
      </c>
      <c r="K9224" t="s">
        <v>143</v>
      </c>
      <c r="L9224" t="s">
        <v>26</v>
      </c>
      <c r="M9224" t="s">
        <v>64</v>
      </c>
      <c r="N9224">
        <v>336</v>
      </c>
      <c r="O9224" s="2">
        <v>10001</v>
      </c>
      <c r="P9224">
        <v>14</v>
      </c>
      <c r="Q9224">
        <v>900</v>
      </c>
      <c r="S9224" t="s">
        <v>24</v>
      </c>
      <c r="T9224" t="s">
        <v>2665</v>
      </c>
      <c r="U9224" t="s">
        <v>2667</v>
      </c>
      <c r="V9224" t="s">
        <v>716</v>
      </c>
      <c r="W9224" t="s">
        <v>717</v>
      </c>
      <c r="X9224">
        <v>1</v>
      </c>
      <c r="Y9224">
        <v>307534</v>
      </c>
    </row>
    <row r="9225" spans="1:25" x14ac:dyDescent="0.3">
      <c r="A9225" t="s">
        <v>337</v>
      </c>
      <c r="B9225" t="s">
        <v>338</v>
      </c>
      <c r="C9225" t="s">
        <v>34</v>
      </c>
      <c r="D9225" t="s">
        <v>35</v>
      </c>
      <c r="E9225" t="s">
        <v>25</v>
      </c>
      <c r="F9225" t="s">
        <v>21</v>
      </c>
      <c r="G9225">
        <v>2</v>
      </c>
      <c r="H9225" s="1">
        <v>40905.694444444445</v>
      </c>
      <c r="I9225" t="s">
        <v>31</v>
      </c>
      <c r="J9225" t="s">
        <v>36</v>
      </c>
      <c r="K9225" t="s">
        <v>212</v>
      </c>
      <c r="L9225" t="s">
        <v>125</v>
      </c>
      <c r="M9225" t="s">
        <v>64</v>
      </c>
      <c r="N9225">
        <v>48</v>
      </c>
      <c r="O9225">
        <v>0</v>
      </c>
      <c r="P9225">
        <v>2</v>
      </c>
      <c r="Q9225">
        <v>800</v>
      </c>
      <c r="R9225">
        <v>1</v>
      </c>
      <c r="S9225" t="s">
        <v>24</v>
      </c>
      <c r="T9225" t="s">
        <v>2665</v>
      </c>
      <c r="U9225" t="s">
        <v>2667</v>
      </c>
      <c r="V9225" t="s">
        <v>67</v>
      </c>
      <c r="W9225" t="s">
        <v>68</v>
      </c>
      <c r="X9225">
        <v>1</v>
      </c>
      <c r="Y9225">
        <v>319574</v>
      </c>
    </row>
    <row r="9226" spans="1:25" x14ac:dyDescent="0.3">
      <c r="A9226" t="s">
        <v>337</v>
      </c>
      <c r="B9226" t="s">
        <v>338</v>
      </c>
      <c r="C9226" t="s">
        <v>34</v>
      </c>
      <c r="D9226" t="s">
        <v>35</v>
      </c>
      <c r="E9226" t="s">
        <v>25</v>
      </c>
      <c r="F9226" t="s">
        <v>21</v>
      </c>
      <c r="G9226">
        <v>2</v>
      </c>
      <c r="H9226" s="1">
        <v>39727.454861111109</v>
      </c>
      <c r="I9226" t="s">
        <v>31</v>
      </c>
      <c r="J9226" t="s">
        <v>36</v>
      </c>
      <c r="K9226" t="s">
        <v>113</v>
      </c>
      <c r="L9226" t="s">
        <v>125</v>
      </c>
      <c r="M9226" t="s">
        <v>64</v>
      </c>
      <c r="N9226">
        <v>48</v>
      </c>
      <c r="O9226">
        <v>0</v>
      </c>
      <c r="P9226">
        <v>2</v>
      </c>
      <c r="Q9226">
        <v>400</v>
      </c>
      <c r="S9226" t="s">
        <v>24</v>
      </c>
      <c r="T9226" t="s">
        <v>2664</v>
      </c>
      <c r="U9226" t="s">
        <v>2664</v>
      </c>
      <c r="V9226" t="s">
        <v>568</v>
      </c>
      <c r="W9226" t="s">
        <v>569</v>
      </c>
      <c r="X9226">
        <v>1</v>
      </c>
      <c r="Y9226">
        <v>260077</v>
      </c>
    </row>
    <row r="9227" spans="1:25" x14ac:dyDescent="0.3">
      <c r="A9227" t="s">
        <v>337</v>
      </c>
      <c r="B9227" t="s">
        <v>338</v>
      </c>
      <c r="C9227" t="s">
        <v>34</v>
      </c>
      <c r="D9227" t="s">
        <v>35</v>
      </c>
      <c r="E9227" t="s">
        <v>25</v>
      </c>
      <c r="F9227" t="s">
        <v>21</v>
      </c>
      <c r="G9227">
        <v>2</v>
      </c>
      <c r="H9227" s="1">
        <v>41262.035416666666</v>
      </c>
      <c r="I9227" t="s">
        <v>31</v>
      </c>
      <c r="J9227" t="s">
        <v>30</v>
      </c>
      <c r="K9227" t="s">
        <v>212</v>
      </c>
      <c r="L9227" t="s">
        <v>26</v>
      </c>
      <c r="M9227" t="s">
        <v>64</v>
      </c>
      <c r="N9227">
        <v>36</v>
      </c>
      <c r="O9227" s="2">
        <v>21083</v>
      </c>
      <c r="P9227">
        <v>1.5</v>
      </c>
      <c r="Q9227">
        <v>600</v>
      </c>
      <c r="S9227" t="s">
        <v>24</v>
      </c>
      <c r="T9227" t="s">
        <v>2665</v>
      </c>
      <c r="U9227" t="s">
        <v>2667</v>
      </c>
      <c r="V9227" t="s">
        <v>67</v>
      </c>
      <c r="W9227" t="s">
        <v>68</v>
      </c>
      <c r="X9227">
        <v>1</v>
      </c>
      <c r="Y9227">
        <v>330374</v>
      </c>
    </row>
    <row r="9228" spans="1:25" x14ac:dyDescent="0.3">
      <c r="A9228" t="s">
        <v>337</v>
      </c>
      <c r="B9228" t="s">
        <v>338</v>
      </c>
      <c r="C9228" t="s">
        <v>34</v>
      </c>
      <c r="D9228" t="s">
        <v>35</v>
      </c>
      <c r="E9228" t="s">
        <v>25</v>
      </c>
      <c r="F9228" t="s">
        <v>21</v>
      </c>
      <c r="G9228">
        <v>2</v>
      </c>
      <c r="H9228" s="1">
        <v>40520.586805555555</v>
      </c>
      <c r="I9228" t="s">
        <v>31</v>
      </c>
      <c r="J9228" t="s">
        <v>36</v>
      </c>
      <c r="K9228" t="s">
        <v>113</v>
      </c>
      <c r="L9228" t="s">
        <v>125</v>
      </c>
      <c r="M9228" t="s">
        <v>64</v>
      </c>
      <c r="N9228">
        <v>28</v>
      </c>
      <c r="O9228" s="2">
        <v>2277955</v>
      </c>
      <c r="P9228">
        <v>1.1666666269999999</v>
      </c>
      <c r="Q9228" s="2">
        <v>1200</v>
      </c>
      <c r="R9228">
        <v>2</v>
      </c>
      <c r="S9228" t="s">
        <v>24</v>
      </c>
      <c r="T9228" t="s">
        <v>2665</v>
      </c>
      <c r="U9228" t="s">
        <v>2667</v>
      </c>
      <c r="V9228" t="s">
        <v>67</v>
      </c>
      <c r="W9228" t="s">
        <v>68</v>
      </c>
      <c r="X9228">
        <v>1</v>
      </c>
      <c r="Y9228">
        <v>309261</v>
      </c>
    </row>
    <row r="9229" spans="1:25" x14ac:dyDescent="0.3">
      <c r="A9229" t="s">
        <v>337</v>
      </c>
      <c r="B9229" t="s">
        <v>338</v>
      </c>
      <c r="C9229" t="s">
        <v>34</v>
      </c>
      <c r="D9229" t="s">
        <v>35</v>
      </c>
      <c r="E9229" t="s">
        <v>25</v>
      </c>
      <c r="F9229" t="s">
        <v>21</v>
      </c>
      <c r="G9229">
        <v>2</v>
      </c>
      <c r="H9229" s="1">
        <v>40933.013888888891</v>
      </c>
      <c r="I9229" t="s">
        <v>31</v>
      </c>
      <c r="J9229" t="s">
        <v>36</v>
      </c>
      <c r="K9229" t="s">
        <v>212</v>
      </c>
      <c r="L9229" t="s">
        <v>26</v>
      </c>
      <c r="M9229" t="s">
        <v>64</v>
      </c>
      <c r="N9229">
        <v>24</v>
      </c>
      <c r="O9229">
        <v>0</v>
      </c>
      <c r="P9229">
        <v>1</v>
      </c>
      <c r="Q9229">
        <v>800</v>
      </c>
      <c r="R9229">
        <v>1</v>
      </c>
      <c r="S9229" t="s">
        <v>24</v>
      </c>
      <c r="T9229" t="s">
        <v>2665</v>
      </c>
      <c r="U9229" t="s">
        <v>2667</v>
      </c>
      <c r="V9229" t="s">
        <v>67</v>
      </c>
      <c r="W9229" t="s">
        <v>68</v>
      </c>
      <c r="X9229">
        <v>1</v>
      </c>
      <c r="Y9229">
        <v>320159</v>
      </c>
    </row>
    <row r="9230" spans="1:25" x14ac:dyDescent="0.3">
      <c r="A9230" t="s">
        <v>337</v>
      </c>
      <c r="B9230" t="s">
        <v>338</v>
      </c>
      <c r="C9230" t="s">
        <v>34</v>
      </c>
      <c r="D9230" t="s">
        <v>35</v>
      </c>
      <c r="E9230" t="s">
        <v>25</v>
      </c>
      <c r="F9230" t="s">
        <v>21</v>
      </c>
      <c r="G9230">
        <v>2</v>
      </c>
      <c r="H9230" s="1">
        <v>40451.923611111109</v>
      </c>
      <c r="I9230" t="s">
        <v>69</v>
      </c>
      <c r="J9230" t="s">
        <v>30</v>
      </c>
      <c r="K9230" t="s">
        <v>212</v>
      </c>
      <c r="L9230" t="s">
        <v>114</v>
      </c>
      <c r="M9230" t="s">
        <v>64</v>
      </c>
      <c r="N9230">
        <v>24</v>
      </c>
      <c r="O9230">
        <v>0</v>
      </c>
      <c r="P9230">
        <v>1</v>
      </c>
      <c r="Q9230" s="2">
        <v>2000</v>
      </c>
      <c r="S9230" t="s">
        <v>24</v>
      </c>
      <c r="T9230" t="s">
        <v>2657</v>
      </c>
      <c r="U9230" t="s">
        <v>128</v>
      </c>
      <c r="V9230" t="s">
        <v>1319</v>
      </c>
      <c r="W9230" t="s">
        <v>1320</v>
      </c>
      <c r="X9230">
        <v>1</v>
      </c>
      <c r="Y9230">
        <v>306245</v>
      </c>
    </row>
    <row r="9231" spans="1:25" x14ac:dyDescent="0.3">
      <c r="A9231" t="s">
        <v>337</v>
      </c>
      <c r="B9231" t="s">
        <v>338</v>
      </c>
      <c r="C9231" t="s">
        <v>34</v>
      </c>
      <c r="D9231" t="s">
        <v>35</v>
      </c>
      <c r="E9231" t="s">
        <v>25</v>
      </c>
      <c r="F9231" t="s">
        <v>21</v>
      </c>
      <c r="G9231">
        <v>2</v>
      </c>
      <c r="H9231" s="1">
        <v>41694.384722222225</v>
      </c>
      <c r="I9231" t="s">
        <v>31</v>
      </c>
      <c r="J9231" t="s">
        <v>30</v>
      </c>
      <c r="K9231" t="s">
        <v>212</v>
      </c>
      <c r="L9231" t="s">
        <v>26</v>
      </c>
      <c r="M9231" t="s">
        <v>64</v>
      </c>
      <c r="N9231">
        <v>15</v>
      </c>
      <c r="O9231" s="2">
        <v>61266</v>
      </c>
      <c r="P9231">
        <v>0.625</v>
      </c>
      <c r="Q9231">
        <v>900</v>
      </c>
      <c r="R9231">
        <v>3</v>
      </c>
      <c r="S9231" t="s">
        <v>24</v>
      </c>
      <c r="T9231" t="s">
        <v>2665</v>
      </c>
      <c r="U9231" t="s">
        <v>2667</v>
      </c>
      <c r="V9231" t="s">
        <v>67</v>
      </c>
      <c r="W9231" t="s">
        <v>68</v>
      </c>
      <c r="X9231">
        <v>1</v>
      </c>
      <c r="Y9231">
        <v>343718</v>
      </c>
    </row>
    <row r="9232" spans="1:25" x14ac:dyDescent="0.3">
      <c r="A9232" t="s">
        <v>337</v>
      </c>
      <c r="B9232" t="s">
        <v>338</v>
      </c>
      <c r="C9232" t="s">
        <v>34</v>
      </c>
      <c r="D9232" t="s">
        <v>35</v>
      </c>
      <c r="E9232" t="s">
        <v>25</v>
      </c>
      <c r="F9232" t="s">
        <v>21</v>
      </c>
      <c r="G9232">
        <v>2</v>
      </c>
      <c r="H9232" s="1">
        <v>41309.645833333336</v>
      </c>
      <c r="I9232" t="s">
        <v>31</v>
      </c>
      <c r="J9232" t="s">
        <v>30</v>
      </c>
      <c r="K9232" t="s">
        <v>212</v>
      </c>
      <c r="L9232" t="s">
        <v>26</v>
      </c>
      <c r="M9232" t="s">
        <v>64</v>
      </c>
      <c r="N9232">
        <v>12</v>
      </c>
      <c r="O9232" s="2">
        <v>2053</v>
      </c>
      <c r="P9232">
        <v>0.5</v>
      </c>
      <c r="S9232" t="s">
        <v>24</v>
      </c>
      <c r="T9232" t="s">
        <v>2665</v>
      </c>
      <c r="U9232" t="s">
        <v>2667</v>
      </c>
      <c r="V9232" t="s">
        <v>67</v>
      </c>
      <c r="W9232" t="s">
        <v>68</v>
      </c>
      <c r="X9232">
        <v>1</v>
      </c>
      <c r="Y9232">
        <v>331219</v>
      </c>
    </row>
    <row r="9233" spans="1:25" x14ac:dyDescent="0.3">
      <c r="A9233" t="s">
        <v>337</v>
      </c>
      <c r="B9233" t="s">
        <v>338</v>
      </c>
      <c r="C9233" t="s">
        <v>34</v>
      </c>
      <c r="D9233" t="s">
        <v>35</v>
      </c>
      <c r="E9233" t="s">
        <v>25</v>
      </c>
      <c r="F9233" t="s">
        <v>21</v>
      </c>
      <c r="G9233">
        <v>2</v>
      </c>
      <c r="H9233" s="1">
        <v>41341.329861111109</v>
      </c>
      <c r="I9233" t="s">
        <v>31</v>
      </c>
      <c r="J9233" t="s">
        <v>36</v>
      </c>
      <c r="K9233" t="s">
        <v>26</v>
      </c>
      <c r="L9233" t="s">
        <v>125</v>
      </c>
      <c r="M9233" t="s">
        <v>27</v>
      </c>
      <c r="N9233">
        <v>10</v>
      </c>
      <c r="O9233">
        <v>0</v>
      </c>
      <c r="P9233">
        <v>0.416666657</v>
      </c>
      <c r="Q9233">
        <v>50</v>
      </c>
      <c r="R9233">
        <v>0</v>
      </c>
      <c r="S9233" t="s">
        <v>24</v>
      </c>
      <c r="T9233" t="s">
        <v>2652</v>
      </c>
      <c r="U9233" t="s">
        <v>295</v>
      </c>
      <c r="V9233" t="s">
        <v>293</v>
      </c>
      <c r="W9233" t="s">
        <v>294</v>
      </c>
      <c r="X9233">
        <v>1</v>
      </c>
      <c r="Y9233">
        <v>331441</v>
      </c>
    </row>
    <row r="9234" spans="1:25" x14ac:dyDescent="0.3">
      <c r="A9234" t="s">
        <v>337</v>
      </c>
      <c r="B9234" t="s">
        <v>338</v>
      </c>
      <c r="C9234" t="s">
        <v>34</v>
      </c>
      <c r="D9234" t="s">
        <v>35</v>
      </c>
      <c r="E9234" t="s">
        <v>25</v>
      </c>
      <c r="F9234" t="s">
        <v>21</v>
      </c>
      <c r="G9234">
        <v>2</v>
      </c>
      <c r="H9234" s="1">
        <v>41917.583333333336</v>
      </c>
      <c r="I9234" t="s">
        <v>31</v>
      </c>
      <c r="J9234" t="s">
        <v>30</v>
      </c>
      <c r="K9234" t="s">
        <v>212</v>
      </c>
      <c r="L9234" t="s">
        <v>26</v>
      </c>
      <c r="M9234" t="s">
        <v>64</v>
      </c>
      <c r="N9234">
        <v>10</v>
      </c>
      <c r="O9234" s="2">
        <v>10000</v>
      </c>
      <c r="P9234">
        <v>0.416666657</v>
      </c>
      <c r="Q9234" s="2">
        <v>2000</v>
      </c>
      <c r="S9234" t="s">
        <v>24</v>
      </c>
      <c r="T9234" t="s">
        <v>2657</v>
      </c>
      <c r="U9234" t="s">
        <v>128</v>
      </c>
      <c r="V9234" t="s">
        <v>996</v>
      </c>
      <c r="W9234" t="s">
        <v>997</v>
      </c>
      <c r="X9234">
        <v>1</v>
      </c>
      <c r="Y9234">
        <v>354012</v>
      </c>
    </row>
    <row r="9235" spans="1:25" x14ac:dyDescent="0.3">
      <c r="A9235" t="s">
        <v>337</v>
      </c>
      <c r="B9235" t="s">
        <v>338</v>
      </c>
      <c r="C9235" t="s">
        <v>34</v>
      </c>
      <c r="D9235" t="s">
        <v>35</v>
      </c>
      <c r="E9235" t="s">
        <v>25</v>
      </c>
      <c r="F9235" t="s">
        <v>21</v>
      </c>
      <c r="G9235">
        <v>2</v>
      </c>
      <c r="H9235" s="1">
        <v>40436.618750000001</v>
      </c>
      <c r="I9235" t="s">
        <v>31</v>
      </c>
      <c r="J9235" t="s">
        <v>30</v>
      </c>
      <c r="K9235" t="s">
        <v>212</v>
      </c>
      <c r="L9235" t="s">
        <v>26</v>
      </c>
      <c r="M9235" t="s">
        <v>64</v>
      </c>
      <c r="N9235">
        <v>7</v>
      </c>
      <c r="O9235">
        <v>0</v>
      </c>
      <c r="P9235">
        <v>0.291666657</v>
      </c>
      <c r="Q9235">
        <v>200</v>
      </c>
      <c r="S9235" t="s">
        <v>24</v>
      </c>
      <c r="T9235" t="s">
        <v>2664</v>
      </c>
      <c r="U9235" t="s">
        <v>2664</v>
      </c>
      <c r="V9235" t="s">
        <v>568</v>
      </c>
      <c r="W9235" t="s">
        <v>569</v>
      </c>
      <c r="X9235">
        <v>1</v>
      </c>
      <c r="Y9235">
        <v>307177</v>
      </c>
    </row>
    <row r="9236" spans="1:25" x14ac:dyDescent="0.3">
      <c r="A9236" t="s">
        <v>337</v>
      </c>
      <c r="B9236" t="s">
        <v>338</v>
      </c>
      <c r="C9236" t="s">
        <v>34</v>
      </c>
      <c r="D9236" t="s">
        <v>35</v>
      </c>
      <c r="E9236" t="s">
        <v>25</v>
      </c>
      <c r="F9236" t="s">
        <v>21</v>
      </c>
      <c r="G9236">
        <v>2</v>
      </c>
      <c r="H9236" s="1">
        <v>37959.548611111109</v>
      </c>
      <c r="I9236" t="s">
        <v>31</v>
      </c>
      <c r="J9236" t="s">
        <v>30</v>
      </c>
      <c r="K9236" t="s">
        <v>26</v>
      </c>
      <c r="L9236" t="s">
        <v>26</v>
      </c>
      <c r="M9236" t="s">
        <v>27</v>
      </c>
      <c r="N9236">
        <v>6</v>
      </c>
      <c r="O9236">
        <v>0</v>
      </c>
      <c r="P9236">
        <v>0.25</v>
      </c>
      <c r="Q9236">
        <v>10</v>
      </c>
      <c r="S9236" t="s">
        <v>24</v>
      </c>
      <c r="T9236" t="s">
        <v>2665</v>
      </c>
      <c r="U9236" t="s">
        <v>2667</v>
      </c>
      <c r="V9236" t="s">
        <v>67</v>
      </c>
      <c r="W9236" t="s">
        <v>68</v>
      </c>
      <c r="X9236">
        <v>1</v>
      </c>
      <c r="Y9236">
        <v>221845</v>
      </c>
    </row>
    <row r="9237" spans="1:25" x14ac:dyDescent="0.3">
      <c r="A9237" t="s">
        <v>337</v>
      </c>
      <c r="B9237" t="s">
        <v>338</v>
      </c>
      <c r="C9237" t="s">
        <v>34</v>
      </c>
      <c r="D9237" t="s">
        <v>35</v>
      </c>
      <c r="E9237" t="s">
        <v>25</v>
      </c>
      <c r="F9237" t="s">
        <v>21</v>
      </c>
      <c r="G9237">
        <v>2</v>
      </c>
      <c r="H9237" s="1">
        <v>40099.880555555559</v>
      </c>
      <c r="I9237" t="s">
        <v>69</v>
      </c>
      <c r="J9237" t="s">
        <v>30</v>
      </c>
      <c r="K9237" t="s">
        <v>143</v>
      </c>
      <c r="L9237" t="s">
        <v>26</v>
      </c>
      <c r="M9237" t="s">
        <v>64</v>
      </c>
      <c r="N9237">
        <v>6</v>
      </c>
      <c r="O9237">
        <v>0</v>
      </c>
      <c r="P9237">
        <v>0.25</v>
      </c>
      <c r="Q9237">
        <v>500</v>
      </c>
      <c r="S9237" t="s">
        <v>24</v>
      </c>
      <c r="T9237" t="s">
        <v>2665</v>
      </c>
      <c r="U9237" t="s">
        <v>2667</v>
      </c>
      <c r="V9237" t="s">
        <v>67</v>
      </c>
      <c r="W9237" t="s">
        <v>68</v>
      </c>
      <c r="X9237">
        <v>1</v>
      </c>
      <c r="Y9237">
        <v>268608</v>
      </c>
    </row>
    <row r="9238" spans="1:25" x14ac:dyDescent="0.3">
      <c r="A9238" t="s">
        <v>337</v>
      </c>
      <c r="B9238" t="s">
        <v>338</v>
      </c>
      <c r="C9238" t="s">
        <v>34</v>
      </c>
      <c r="D9238" t="s">
        <v>35</v>
      </c>
      <c r="E9238" t="s">
        <v>25</v>
      </c>
      <c r="F9238" t="s">
        <v>21</v>
      </c>
      <c r="G9238">
        <v>2</v>
      </c>
      <c r="H9238" s="1">
        <v>41945.277777777781</v>
      </c>
      <c r="I9238" t="s">
        <v>290</v>
      </c>
      <c r="J9238" t="s">
        <v>36</v>
      </c>
      <c r="K9238" t="s">
        <v>26</v>
      </c>
      <c r="L9238" t="s">
        <v>125</v>
      </c>
      <c r="M9238" t="s">
        <v>27</v>
      </c>
      <c r="N9238">
        <v>4</v>
      </c>
      <c r="O9238">
        <v>0</v>
      </c>
      <c r="P9238">
        <v>0.16666667199999999</v>
      </c>
      <c r="S9238" t="s">
        <v>24</v>
      </c>
      <c r="T9238" t="s">
        <v>2657</v>
      </c>
      <c r="U9238" t="s">
        <v>128</v>
      </c>
      <c r="V9238" t="s">
        <v>996</v>
      </c>
      <c r="W9238" t="s">
        <v>997</v>
      </c>
      <c r="X9238">
        <v>1</v>
      </c>
      <c r="Y9238">
        <v>356221</v>
      </c>
    </row>
    <row r="9239" spans="1:25" x14ac:dyDescent="0.3">
      <c r="A9239" t="s">
        <v>337</v>
      </c>
      <c r="B9239" t="s">
        <v>338</v>
      </c>
      <c r="C9239" t="s">
        <v>34</v>
      </c>
      <c r="D9239" t="s">
        <v>35</v>
      </c>
      <c r="E9239" t="s">
        <v>25</v>
      </c>
      <c r="F9239" t="s">
        <v>21</v>
      </c>
      <c r="G9239">
        <v>2</v>
      </c>
      <c r="H9239" s="1">
        <v>39044.460416666669</v>
      </c>
      <c r="I9239" t="s">
        <v>31</v>
      </c>
      <c r="J9239" t="s">
        <v>47</v>
      </c>
      <c r="K9239" t="s">
        <v>26</v>
      </c>
      <c r="L9239" t="s">
        <v>26</v>
      </c>
      <c r="M9239" t="s">
        <v>27</v>
      </c>
      <c r="N9239">
        <v>3</v>
      </c>
      <c r="O9239">
        <v>0</v>
      </c>
      <c r="P9239">
        <v>0.125</v>
      </c>
      <c r="Q9239">
        <v>0</v>
      </c>
      <c r="R9239">
        <v>0</v>
      </c>
      <c r="S9239" t="s">
        <v>24</v>
      </c>
      <c r="T9239" t="s">
        <v>2657</v>
      </c>
      <c r="U9239" t="s">
        <v>128</v>
      </c>
      <c r="V9239" t="s">
        <v>126</v>
      </c>
      <c r="W9239" t="s">
        <v>127</v>
      </c>
      <c r="X9239">
        <v>1</v>
      </c>
      <c r="Y9239">
        <v>244001</v>
      </c>
    </row>
    <row r="9240" spans="1:25" x14ac:dyDescent="0.3">
      <c r="A9240" t="s">
        <v>337</v>
      </c>
      <c r="B9240" t="s">
        <v>338</v>
      </c>
      <c r="C9240" t="s">
        <v>34</v>
      </c>
      <c r="D9240" t="s">
        <v>35</v>
      </c>
      <c r="E9240" t="s">
        <v>25</v>
      </c>
      <c r="F9240" t="s">
        <v>21</v>
      </c>
      <c r="G9240">
        <v>2</v>
      </c>
      <c r="H9240" s="1">
        <v>42096.763888888891</v>
      </c>
      <c r="I9240" t="s">
        <v>31</v>
      </c>
      <c r="J9240" t="s">
        <v>47</v>
      </c>
      <c r="K9240" t="s">
        <v>26</v>
      </c>
      <c r="L9240" t="s">
        <v>26</v>
      </c>
      <c r="M9240" t="s">
        <v>27</v>
      </c>
      <c r="N9240">
        <v>3</v>
      </c>
      <c r="O9240">
        <v>0</v>
      </c>
      <c r="P9240">
        <v>0.125</v>
      </c>
      <c r="Q9240">
        <v>0</v>
      </c>
      <c r="R9240">
        <v>0</v>
      </c>
      <c r="S9240" t="s">
        <v>24</v>
      </c>
      <c r="T9240" t="s">
        <v>2664</v>
      </c>
      <c r="U9240" t="s">
        <v>2664</v>
      </c>
      <c r="V9240" t="s">
        <v>538</v>
      </c>
      <c r="W9240" t="s">
        <v>539</v>
      </c>
      <c r="X9240">
        <v>1</v>
      </c>
      <c r="Y9240">
        <v>359429</v>
      </c>
    </row>
    <row r="9241" spans="1:25" x14ac:dyDescent="0.3">
      <c r="A9241" t="s">
        <v>337</v>
      </c>
      <c r="B9241" t="s">
        <v>338</v>
      </c>
      <c r="C9241" t="s">
        <v>34</v>
      </c>
      <c r="D9241" t="s">
        <v>35</v>
      </c>
      <c r="E9241" t="s">
        <v>25</v>
      </c>
      <c r="F9241" t="s">
        <v>21</v>
      </c>
      <c r="G9241">
        <v>2</v>
      </c>
      <c r="H9241" s="1">
        <v>39761.570833333331</v>
      </c>
      <c r="I9241" t="s">
        <v>31</v>
      </c>
      <c r="J9241" t="s">
        <v>36</v>
      </c>
      <c r="K9241" t="s">
        <v>26</v>
      </c>
      <c r="L9241" t="s">
        <v>125</v>
      </c>
      <c r="M9241" t="s">
        <v>27</v>
      </c>
      <c r="N9241">
        <v>3</v>
      </c>
      <c r="O9241">
        <v>0</v>
      </c>
      <c r="P9241">
        <v>0.125</v>
      </c>
      <c r="Q9241">
        <v>650</v>
      </c>
      <c r="S9241" t="s">
        <v>24</v>
      </c>
      <c r="T9241" t="s">
        <v>2665</v>
      </c>
      <c r="U9241" t="s">
        <v>2667</v>
      </c>
      <c r="V9241" t="s">
        <v>67</v>
      </c>
      <c r="W9241" t="s">
        <v>68</v>
      </c>
      <c r="X9241">
        <v>1</v>
      </c>
      <c r="Y9241">
        <v>259602</v>
      </c>
    </row>
    <row r="9242" spans="1:25" x14ac:dyDescent="0.3">
      <c r="A9242" t="s">
        <v>337</v>
      </c>
      <c r="B9242" t="s">
        <v>338</v>
      </c>
      <c r="C9242" t="s">
        <v>34</v>
      </c>
      <c r="D9242" t="s">
        <v>35</v>
      </c>
      <c r="E9242" t="s">
        <v>25</v>
      </c>
      <c r="F9242" t="s">
        <v>21</v>
      </c>
      <c r="G9242">
        <v>2</v>
      </c>
      <c r="H9242" s="1">
        <v>39660.788194444445</v>
      </c>
      <c r="I9242" t="s">
        <v>31</v>
      </c>
      <c r="J9242" t="s">
        <v>56</v>
      </c>
      <c r="K9242" t="s">
        <v>26</v>
      </c>
      <c r="L9242" t="s">
        <v>26</v>
      </c>
      <c r="M9242" t="s">
        <v>27</v>
      </c>
      <c r="N9242">
        <v>2</v>
      </c>
      <c r="O9242">
        <v>0</v>
      </c>
      <c r="P9242">
        <v>8.3333335999999994E-2</v>
      </c>
      <c r="Q9242">
        <v>0</v>
      </c>
      <c r="R9242">
        <v>0</v>
      </c>
      <c r="S9242" t="s">
        <v>24</v>
      </c>
      <c r="T9242" t="s">
        <v>2650</v>
      </c>
      <c r="U9242" t="s">
        <v>154</v>
      </c>
      <c r="V9242" t="s">
        <v>154</v>
      </c>
      <c r="W9242" t="s">
        <v>155</v>
      </c>
      <c r="X9242">
        <v>1</v>
      </c>
      <c r="Y9242">
        <v>253047</v>
      </c>
    </row>
    <row r="9243" spans="1:25" x14ac:dyDescent="0.3">
      <c r="A9243" t="s">
        <v>337</v>
      </c>
      <c r="B9243" t="s">
        <v>338</v>
      </c>
      <c r="C9243" t="s">
        <v>34</v>
      </c>
      <c r="D9243" t="s">
        <v>35</v>
      </c>
      <c r="E9243" t="s">
        <v>25</v>
      </c>
      <c r="F9243" t="s">
        <v>21</v>
      </c>
      <c r="G9243">
        <v>2</v>
      </c>
      <c r="H9243" s="1">
        <v>41248.024305555555</v>
      </c>
      <c r="I9243" t="s">
        <v>31</v>
      </c>
      <c r="J9243" t="s">
        <v>702</v>
      </c>
      <c r="K9243" t="s">
        <v>26</v>
      </c>
      <c r="L9243" t="s">
        <v>114</v>
      </c>
      <c r="M9243" t="s">
        <v>27</v>
      </c>
      <c r="N9243">
        <v>2</v>
      </c>
      <c r="O9243">
        <v>0</v>
      </c>
      <c r="P9243">
        <v>8.3333335999999994E-2</v>
      </c>
      <c r="Q9243">
        <v>0</v>
      </c>
      <c r="R9243">
        <v>0</v>
      </c>
      <c r="S9243" t="s">
        <v>24</v>
      </c>
      <c r="T9243" t="s">
        <v>2657</v>
      </c>
      <c r="U9243" t="s">
        <v>128</v>
      </c>
      <c r="V9243" t="s">
        <v>126</v>
      </c>
      <c r="W9243" t="s">
        <v>127</v>
      </c>
      <c r="X9243">
        <v>1</v>
      </c>
      <c r="Y9243">
        <v>330704</v>
      </c>
    </row>
    <row r="9244" spans="1:25" x14ac:dyDescent="0.3">
      <c r="A9244" t="s">
        <v>337</v>
      </c>
      <c r="B9244" t="s">
        <v>338</v>
      </c>
      <c r="C9244" t="s">
        <v>34</v>
      </c>
      <c r="D9244" t="s">
        <v>35</v>
      </c>
      <c r="E9244" t="s">
        <v>25</v>
      </c>
      <c r="F9244" t="s">
        <v>21</v>
      </c>
      <c r="G9244">
        <v>2</v>
      </c>
      <c r="H9244" s="1">
        <v>40322.701388888891</v>
      </c>
      <c r="I9244" t="s">
        <v>31</v>
      </c>
      <c r="J9244" t="s">
        <v>36</v>
      </c>
      <c r="K9244" t="s">
        <v>26</v>
      </c>
      <c r="L9244" t="s">
        <v>125</v>
      </c>
      <c r="M9244" t="s">
        <v>27</v>
      </c>
      <c r="N9244">
        <v>2</v>
      </c>
      <c r="O9244">
        <v>0</v>
      </c>
      <c r="P9244">
        <v>8.3333335999999994E-2</v>
      </c>
      <c r="Q9244">
        <v>10</v>
      </c>
      <c r="R9244">
        <v>0</v>
      </c>
      <c r="S9244" t="s">
        <v>24</v>
      </c>
      <c r="T9244" t="s">
        <v>2654</v>
      </c>
      <c r="U9244" t="s">
        <v>2669</v>
      </c>
      <c r="V9244" t="s">
        <v>1033</v>
      </c>
      <c r="W9244" t="s">
        <v>1034</v>
      </c>
      <c r="X9244">
        <v>1</v>
      </c>
      <c r="Y9244">
        <v>300316</v>
      </c>
    </row>
    <row r="9245" spans="1:25" x14ac:dyDescent="0.3">
      <c r="A9245" t="s">
        <v>337</v>
      </c>
      <c r="B9245" t="s">
        <v>338</v>
      </c>
      <c r="C9245" t="s">
        <v>34</v>
      </c>
      <c r="D9245" t="s">
        <v>35</v>
      </c>
      <c r="E9245" t="s">
        <v>25</v>
      </c>
      <c r="F9245" t="s">
        <v>21</v>
      </c>
      <c r="G9245">
        <v>2</v>
      </c>
      <c r="H9245" s="1">
        <v>41894.470138888886</v>
      </c>
      <c r="I9245" t="s">
        <v>31</v>
      </c>
      <c r="J9245" t="s">
        <v>30</v>
      </c>
      <c r="K9245" t="s">
        <v>26</v>
      </c>
      <c r="L9245" t="s">
        <v>26</v>
      </c>
      <c r="M9245" t="s">
        <v>27</v>
      </c>
      <c r="N9245">
        <v>2</v>
      </c>
      <c r="O9245">
        <v>0</v>
      </c>
      <c r="P9245">
        <v>8.3333335999999994E-2</v>
      </c>
      <c r="Q9245">
        <v>100</v>
      </c>
      <c r="S9245" t="s">
        <v>24</v>
      </c>
      <c r="T9245" t="s">
        <v>2650</v>
      </c>
      <c r="U9245" t="s">
        <v>160</v>
      </c>
      <c r="V9245" t="s">
        <v>899</v>
      </c>
      <c r="W9245" t="s">
        <v>900</v>
      </c>
      <c r="X9245">
        <v>1</v>
      </c>
      <c r="Y9245">
        <v>352692</v>
      </c>
    </row>
    <row r="9246" spans="1:25" x14ac:dyDescent="0.3">
      <c r="A9246" t="s">
        <v>337</v>
      </c>
      <c r="B9246" t="s">
        <v>338</v>
      </c>
      <c r="C9246" t="s">
        <v>34</v>
      </c>
      <c r="D9246" t="s">
        <v>35</v>
      </c>
      <c r="E9246" t="s">
        <v>25</v>
      </c>
      <c r="F9246" t="s">
        <v>21</v>
      </c>
      <c r="G9246">
        <v>2</v>
      </c>
      <c r="H9246" s="1">
        <v>40664.723611111112</v>
      </c>
      <c r="I9246" t="s">
        <v>79</v>
      </c>
      <c r="J9246" t="s">
        <v>30</v>
      </c>
      <c r="K9246" t="s">
        <v>26</v>
      </c>
      <c r="L9246" t="s">
        <v>114</v>
      </c>
      <c r="M9246" t="s">
        <v>27</v>
      </c>
      <c r="N9246">
        <v>1</v>
      </c>
      <c r="O9246">
        <v>0</v>
      </c>
      <c r="P9246">
        <v>4.1666667999999997E-2</v>
      </c>
      <c r="Q9246">
        <v>45</v>
      </c>
      <c r="R9246">
        <v>0</v>
      </c>
      <c r="S9246" t="s">
        <v>24</v>
      </c>
      <c r="T9246" t="s">
        <v>2653</v>
      </c>
      <c r="U9246" t="s">
        <v>166</v>
      </c>
      <c r="V9246" t="s">
        <v>1127</v>
      </c>
      <c r="W9246" t="s">
        <v>1128</v>
      </c>
      <c r="X9246">
        <v>1</v>
      </c>
      <c r="Y9246">
        <v>311627</v>
      </c>
    </row>
    <row r="9247" spans="1:25" x14ac:dyDescent="0.3">
      <c r="A9247" t="s">
        <v>337</v>
      </c>
      <c r="B9247" t="s">
        <v>338</v>
      </c>
      <c r="C9247" t="s">
        <v>34</v>
      </c>
      <c r="D9247" t="s">
        <v>35</v>
      </c>
      <c r="E9247" t="s">
        <v>25</v>
      </c>
      <c r="F9247" t="s">
        <v>21</v>
      </c>
      <c r="G9247">
        <v>2</v>
      </c>
      <c r="H9247" s="1">
        <v>41088.208333333336</v>
      </c>
      <c r="I9247" t="s">
        <v>290</v>
      </c>
      <c r="J9247" t="s">
        <v>47</v>
      </c>
      <c r="K9247" t="s">
        <v>26</v>
      </c>
      <c r="L9247" t="s">
        <v>26</v>
      </c>
      <c r="M9247" t="s">
        <v>27</v>
      </c>
      <c r="O9247">
        <v>0</v>
      </c>
      <c r="Q9247">
        <v>0</v>
      </c>
      <c r="R9247">
        <v>0</v>
      </c>
      <c r="S9247" t="s">
        <v>24</v>
      </c>
      <c r="T9247" t="s">
        <v>2657</v>
      </c>
      <c r="U9247" t="s">
        <v>128</v>
      </c>
      <c r="V9247" t="s">
        <v>812</v>
      </c>
      <c r="W9247" t="s">
        <v>813</v>
      </c>
      <c r="X9247">
        <v>1</v>
      </c>
      <c r="Y9247">
        <v>323094</v>
      </c>
    </row>
    <row r="9248" spans="1:25" x14ac:dyDescent="0.3">
      <c r="A9248" t="s">
        <v>337</v>
      </c>
      <c r="B9248" t="s">
        <v>338</v>
      </c>
      <c r="C9248" t="s">
        <v>34</v>
      </c>
      <c r="D9248" t="s">
        <v>35</v>
      </c>
      <c r="E9248" t="s">
        <v>25</v>
      </c>
      <c r="F9248" t="s">
        <v>21</v>
      </c>
      <c r="G9248">
        <v>2</v>
      </c>
      <c r="H9248" s="1">
        <v>38894.254166666666</v>
      </c>
      <c r="I9248" t="s">
        <v>290</v>
      </c>
      <c r="J9248" t="s">
        <v>36</v>
      </c>
      <c r="K9248" t="s">
        <v>113</v>
      </c>
      <c r="L9248" t="s">
        <v>125</v>
      </c>
      <c r="M9248" t="s">
        <v>64</v>
      </c>
      <c r="O9248">
        <v>0</v>
      </c>
      <c r="Q9248">
        <v>20</v>
      </c>
      <c r="R9248">
        <v>0</v>
      </c>
      <c r="S9248" t="s">
        <v>24</v>
      </c>
      <c r="T9248" t="s">
        <v>2650</v>
      </c>
      <c r="U9248" t="s">
        <v>265</v>
      </c>
      <c r="V9248" t="s">
        <v>734</v>
      </c>
      <c r="W9248" t="s">
        <v>735</v>
      </c>
      <c r="X9248">
        <v>1</v>
      </c>
      <c r="Y9248">
        <v>241012</v>
      </c>
    </row>
    <row r="9249" spans="1:25" x14ac:dyDescent="0.3">
      <c r="A9249" t="s">
        <v>337</v>
      </c>
      <c r="B9249" t="s">
        <v>338</v>
      </c>
      <c r="C9249" t="s">
        <v>34</v>
      </c>
      <c r="D9249" t="s">
        <v>35</v>
      </c>
      <c r="E9249" t="s">
        <v>25</v>
      </c>
      <c r="H9249" s="1">
        <v>40979.260416666664</v>
      </c>
      <c r="I9249" t="s">
        <v>290</v>
      </c>
      <c r="J9249" t="s">
        <v>30</v>
      </c>
      <c r="K9249" t="s">
        <v>26</v>
      </c>
      <c r="L9249" t="s">
        <v>26</v>
      </c>
      <c r="M9249" t="s">
        <v>27</v>
      </c>
      <c r="O9249">
        <v>0</v>
      </c>
      <c r="R9249">
        <v>0</v>
      </c>
      <c r="S9249" t="s">
        <v>24</v>
      </c>
      <c r="T9249" t="s">
        <v>2665</v>
      </c>
      <c r="U9249" t="s">
        <v>2667</v>
      </c>
      <c r="V9249" t="s">
        <v>570</v>
      </c>
      <c r="W9249" t="s">
        <v>571</v>
      </c>
      <c r="X9249">
        <v>1</v>
      </c>
      <c r="Y9249">
        <v>320998</v>
      </c>
    </row>
    <row r="9250" spans="1:25" x14ac:dyDescent="0.3">
      <c r="A9250" t="s">
        <v>337</v>
      </c>
      <c r="B9250" t="s">
        <v>338</v>
      </c>
      <c r="C9250" t="s">
        <v>34</v>
      </c>
      <c r="D9250" t="s">
        <v>35</v>
      </c>
      <c r="E9250" t="s">
        <v>25</v>
      </c>
      <c r="F9250" t="s">
        <v>21</v>
      </c>
      <c r="G9250">
        <v>2</v>
      </c>
      <c r="H9250" s="1">
        <v>41786.25277777778</v>
      </c>
      <c r="I9250" t="s">
        <v>290</v>
      </c>
      <c r="J9250" t="s">
        <v>30</v>
      </c>
      <c r="K9250" t="s">
        <v>26</v>
      </c>
      <c r="L9250" t="s">
        <v>26</v>
      </c>
      <c r="M9250" t="s">
        <v>27</v>
      </c>
      <c r="O9250">
        <v>0</v>
      </c>
      <c r="Q9250">
        <v>150</v>
      </c>
      <c r="R9250">
        <v>1</v>
      </c>
      <c r="S9250" t="s">
        <v>24</v>
      </c>
      <c r="T9250" t="s">
        <v>2657</v>
      </c>
      <c r="U9250" t="s">
        <v>128</v>
      </c>
      <c r="V9250" t="s">
        <v>126</v>
      </c>
      <c r="W9250" t="s">
        <v>127</v>
      </c>
      <c r="X9250">
        <v>1</v>
      </c>
      <c r="Y9250">
        <v>346752</v>
      </c>
    </row>
    <row r="9251" spans="1:25" x14ac:dyDescent="0.3">
      <c r="A9251" t="s">
        <v>337</v>
      </c>
      <c r="B9251" t="s">
        <v>338</v>
      </c>
      <c r="C9251" t="s">
        <v>34</v>
      </c>
      <c r="D9251" t="s">
        <v>35</v>
      </c>
      <c r="E9251" t="s">
        <v>25</v>
      </c>
      <c r="F9251" t="s">
        <v>21</v>
      </c>
      <c r="G9251">
        <v>2</v>
      </c>
      <c r="H9251" s="1">
        <v>41239.274305555555</v>
      </c>
      <c r="I9251" t="s">
        <v>290</v>
      </c>
      <c r="J9251" t="s">
        <v>36</v>
      </c>
      <c r="K9251" t="s">
        <v>113</v>
      </c>
      <c r="L9251" t="s">
        <v>125</v>
      </c>
      <c r="M9251" t="s">
        <v>64</v>
      </c>
      <c r="O9251">
        <v>0</v>
      </c>
      <c r="Q9251" s="2">
        <v>1000</v>
      </c>
      <c r="S9251" t="s">
        <v>24</v>
      </c>
      <c r="T9251" t="s">
        <v>1112</v>
      </c>
      <c r="U9251" t="s">
        <v>1112</v>
      </c>
      <c r="V9251" t="s">
        <v>1110</v>
      </c>
      <c r="W9251" t="s">
        <v>1111</v>
      </c>
      <c r="X9251">
        <v>1</v>
      </c>
      <c r="Y9251">
        <v>329882</v>
      </c>
    </row>
    <row r="9252" spans="1:25" x14ac:dyDescent="0.3">
      <c r="A9252" t="s">
        <v>337</v>
      </c>
      <c r="B9252" t="s">
        <v>338</v>
      </c>
      <c r="C9252" t="s">
        <v>34</v>
      </c>
      <c r="D9252" t="s">
        <v>35</v>
      </c>
      <c r="E9252" t="s">
        <v>25</v>
      </c>
      <c r="F9252" t="s">
        <v>21</v>
      </c>
      <c r="G9252">
        <v>3</v>
      </c>
      <c r="H9252" s="1">
        <v>40429.347222222219</v>
      </c>
      <c r="I9252" t="s">
        <v>31</v>
      </c>
      <c r="J9252" t="s">
        <v>56</v>
      </c>
      <c r="K9252" t="s">
        <v>26</v>
      </c>
      <c r="L9252" t="s">
        <v>26</v>
      </c>
      <c r="M9252" t="s">
        <v>27</v>
      </c>
      <c r="O9252">
        <v>0</v>
      </c>
      <c r="Q9252">
        <v>0</v>
      </c>
      <c r="R9252">
        <v>0</v>
      </c>
      <c r="S9252" t="s">
        <v>24</v>
      </c>
      <c r="T9252" t="s">
        <v>2650</v>
      </c>
      <c r="U9252" t="s">
        <v>154</v>
      </c>
      <c r="V9252" t="s">
        <v>154</v>
      </c>
      <c r="W9252" t="s">
        <v>155</v>
      </c>
      <c r="X9252">
        <v>1</v>
      </c>
      <c r="Y9252">
        <v>309279</v>
      </c>
    </row>
    <row r="9253" spans="1:25" x14ac:dyDescent="0.3">
      <c r="A9253" t="s">
        <v>337</v>
      </c>
      <c r="B9253" t="s">
        <v>338</v>
      </c>
      <c r="C9253" t="s">
        <v>34</v>
      </c>
      <c r="D9253" t="s">
        <v>35</v>
      </c>
      <c r="E9253" t="s">
        <v>25</v>
      </c>
      <c r="F9253" t="s">
        <v>21</v>
      </c>
      <c r="G9253">
        <v>2</v>
      </c>
      <c r="H9253" s="1">
        <v>37106.760416666664</v>
      </c>
      <c r="I9253" t="s">
        <v>31</v>
      </c>
      <c r="J9253" t="s">
        <v>47</v>
      </c>
      <c r="K9253" t="s">
        <v>26</v>
      </c>
      <c r="L9253" t="s">
        <v>26</v>
      </c>
      <c r="M9253" t="s">
        <v>27</v>
      </c>
      <c r="O9253">
        <v>0</v>
      </c>
      <c r="Q9253">
        <v>0</v>
      </c>
      <c r="R9253">
        <v>0</v>
      </c>
      <c r="S9253" t="s">
        <v>24</v>
      </c>
      <c r="T9253" t="s">
        <v>2650</v>
      </c>
      <c r="U9253" t="s">
        <v>265</v>
      </c>
      <c r="V9253" t="s">
        <v>734</v>
      </c>
      <c r="W9253" t="s">
        <v>735</v>
      </c>
      <c r="X9253">
        <v>1</v>
      </c>
      <c r="Y9253">
        <v>209889</v>
      </c>
    </row>
    <row r="9254" spans="1:25" x14ac:dyDescent="0.3">
      <c r="A9254" t="s">
        <v>337</v>
      </c>
      <c r="B9254" t="s">
        <v>338</v>
      </c>
      <c r="C9254" t="s">
        <v>34</v>
      </c>
      <c r="D9254" t="s">
        <v>35</v>
      </c>
      <c r="E9254" t="s">
        <v>25</v>
      </c>
      <c r="F9254" t="s">
        <v>21</v>
      </c>
      <c r="G9254">
        <v>2</v>
      </c>
      <c r="H9254" s="1">
        <v>38520.554166666669</v>
      </c>
      <c r="I9254" t="s">
        <v>31</v>
      </c>
      <c r="J9254" t="s">
        <v>47</v>
      </c>
      <c r="K9254" t="s">
        <v>212</v>
      </c>
      <c r="L9254" t="s">
        <v>26</v>
      </c>
      <c r="M9254" t="s">
        <v>64</v>
      </c>
      <c r="O9254">
        <v>0</v>
      </c>
      <c r="Q9254">
        <v>0</v>
      </c>
      <c r="R9254">
        <v>0</v>
      </c>
      <c r="S9254" t="s">
        <v>24</v>
      </c>
      <c r="T9254" t="s">
        <v>2652</v>
      </c>
      <c r="U9254" t="s">
        <v>221</v>
      </c>
      <c r="V9254" t="s">
        <v>221</v>
      </c>
      <c r="W9254" t="s">
        <v>339</v>
      </c>
      <c r="X9254">
        <v>1</v>
      </c>
      <c r="Y9254">
        <v>233843</v>
      </c>
    </row>
    <row r="9255" spans="1:25" x14ac:dyDescent="0.3">
      <c r="A9255" t="s">
        <v>337</v>
      </c>
      <c r="B9255" t="s">
        <v>338</v>
      </c>
      <c r="C9255" t="s">
        <v>34</v>
      </c>
      <c r="D9255" t="s">
        <v>35</v>
      </c>
      <c r="E9255" t="s">
        <v>25</v>
      </c>
      <c r="F9255" t="s">
        <v>21</v>
      </c>
      <c r="G9255">
        <v>2</v>
      </c>
      <c r="H9255" s="1">
        <v>39359.405555555553</v>
      </c>
      <c r="I9255" t="s">
        <v>31</v>
      </c>
      <c r="J9255" t="s">
        <v>56</v>
      </c>
      <c r="K9255" t="s">
        <v>26</v>
      </c>
      <c r="L9255" t="s">
        <v>26</v>
      </c>
      <c r="M9255" t="s">
        <v>27</v>
      </c>
      <c r="O9255">
        <v>0</v>
      </c>
      <c r="Q9255">
        <v>0</v>
      </c>
      <c r="R9255">
        <v>0</v>
      </c>
      <c r="S9255" t="s">
        <v>24</v>
      </c>
      <c r="T9255" t="s">
        <v>2652</v>
      </c>
      <c r="U9255" t="s">
        <v>221</v>
      </c>
      <c r="V9255" t="s">
        <v>221</v>
      </c>
      <c r="W9255" t="s">
        <v>339</v>
      </c>
      <c r="X9255">
        <v>1</v>
      </c>
      <c r="Y9255">
        <v>252181</v>
      </c>
    </row>
    <row r="9256" spans="1:25" x14ac:dyDescent="0.3">
      <c r="A9256" t="s">
        <v>337</v>
      </c>
      <c r="B9256" t="s">
        <v>338</v>
      </c>
      <c r="C9256" t="s">
        <v>34</v>
      </c>
      <c r="D9256" t="s">
        <v>35</v>
      </c>
      <c r="E9256" t="s">
        <v>25</v>
      </c>
      <c r="F9256" t="s">
        <v>21</v>
      </c>
      <c r="G9256">
        <v>2</v>
      </c>
      <c r="H9256" s="1">
        <v>38918.753472222219</v>
      </c>
      <c r="I9256" t="s">
        <v>31</v>
      </c>
      <c r="J9256" t="s">
        <v>47</v>
      </c>
      <c r="K9256" t="s">
        <v>26</v>
      </c>
      <c r="L9256" t="s">
        <v>26</v>
      </c>
      <c r="M9256" t="s">
        <v>27</v>
      </c>
      <c r="O9256">
        <v>0</v>
      </c>
      <c r="Q9256">
        <v>0</v>
      </c>
      <c r="R9256">
        <v>0</v>
      </c>
      <c r="S9256" t="s">
        <v>24</v>
      </c>
      <c r="T9256" t="s">
        <v>2652</v>
      </c>
      <c r="U9256" t="s">
        <v>221</v>
      </c>
      <c r="V9256" t="s">
        <v>219</v>
      </c>
      <c r="W9256" t="s">
        <v>220</v>
      </c>
      <c r="X9256">
        <v>1</v>
      </c>
      <c r="Y9256">
        <v>243247</v>
      </c>
    </row>
    <row r="9257" spans="1:25" x14ac:dyDescent="0.3">
      <c r="A9257" t="s">
        <v>337</v>
      </c>
      <c r="B9257" t="s">
        <v>338</v>
      </c>
      <c r="C9257" t="s">
        <v>34</v>
      </c>
      <c r="D9257" t="s">
        <v>35</v>
      </c>
      <c r="E9257" t="s">
        <v>25</v>
      </c>
      <c r="F9257" t="s">
        <v>21</v>
      </c>
      <c r="G9257">
        <v>2</v>
      </c>
      <c r="H9257" s="1">
        <v>40004.331944444442</v>
      </c>
      <c r="I9257" t="s">
        <v>31</v>
      </c>
      <c r="J9257" t="s">
        <v>56</v>
      </c>
      <c r="K9257" t="s">
        <v>26</v>
      </c>
      <c r="L9257" t="s">
        <v>26</v>
      </c>
      <c r="M9257" t="s">
        <v>27</v>
      </c>
      <c r="O9257">
        <v>0</v>
      </c>
      <c r="Q9257">
        <v>0</v>
      </c>
      <c r="R9257">
        <v>0</v>
      </c>
      <c r="S9257" t="s">
        <v>24</v>
      </c>
      <c r="T9257" t="s">
        <v>2650</v>
      </c>
      <c r="U9257" t="s">
        <v>707</v>
      </c>
      <c r="V9257" t="s">
        <v>705</v>
      </c>
      <c r="W9257" t="s">
        <v>706</v>
      </c>
      <c r="X9257">
        <v>1</v>
      </c>
      <c r="Y9257">
        <v>264072</v>
      </c>
    </row>
    <row r="9258" spans="1:25" x14ac:dyDescent="0.3">
      <c r="A9258" t="s">
        <v>337</v>
      </c>
      <c r="B9258" t="s">
        <v>338</v>
      </c>
      <c r="C9258" t="s">
        <v>34</v>
      </c>
      <c r="D9258" t="s">
        <v>35</v>
      </c>
      <c r="E9258" t="s">
        <v>25</v>
      </c>
      <c r="F9258" t="s">
        <v>21</v>
      </c>
      <c r="G9258">
        <v>2</v>
      </c>
      <c r="H9258" s="1">
        <v>40053.774305555555</v>
      </c>
      <c r="I9258" t="s">
        <v>31</v>
      </c>
      <c r="J9258" t="s">
        <v>56</v>
      </c>
      <c r="K9258" t="s">
        <v>26</v>
      </c>
      <c r="L9258" t="s">
        <v>26</v>
      </c>
      <c r="M9258" t="s">
        <v>27</v>
      </c>
      <c r="O9258">
        <v>0</v>
      </c>
      <c r="Q9258">
        <v>0</v>
      </c>
      <c r="R9258">
        <v>0</v>
      </c>
      <c r="S9258" t="s">
        <v>24</v>
      </c>
      <c r="T9258" t="s">
        <v>2650</v>
      </c>
      <c r="U9258" t="s">
        <v>707</v>
      </c>
      <c r="V9258" t="s">
        <v>705</v>
      </c>
      <c r="W9258" t="s">
        <v>706</v>
      </c>
      <c r="X9258">
        <v>1</v>
      </c>
      <c r="Y9258">
        <v>266215</v>
      </c>
    </row>
    <row r="9259" spans="1:25" x14ac:dyDescent="0.3">
      <c r="A9259" t="s">
        <v>337</v>
      </c>
      <c r="B9259" t="s">
        <v>338</v>
      </c>
      <c r="C9259" t="s">
        <v>34</v>
      </c>
      <c r="D9259" t="s">
        <v>35</v>
      </c>
      <c r="E9259" t="s">
        <v>25</v>
      </c>
      <c r="F9259" t="s">
        <v>21</v>
      </c>
      <c r="G9259">
        <v>2</v>
      </c>
      <c r="H9259" s="1">
        <v>40780.682638888888</v>
      </c>
      <c r="I9259" t="s">
        <v>31</v>
      </c>
      <c r="J9259" t="s">
        <v>47</v>
      </c>
      <c r="K9259" t="s">
        <v>26</v>
      </c>
      <c r="L9259" t="s">
        <v>26</v>
      </c>
      <c r="M9259" t="s">
        <v>27</v>
      </c>
      <c r="O9259">
        <v>0</v>
      </c>
      <c r="Q9259">
        <v>0</v>
      </c>
      <c r="R9259">
        <v>0</v>
      </c>
      <c r="S9259" t="s">
        <v>24</v>
      </c>
      <c r="T9259" t="s">
        <v>2650</v>
      </c>
      <c r="U9259" t="s">
        <v>707</v>
      </c>
      <c r="V9259" t="s">
        <v>705</v>
      </c>
      <c r="W9259" t="s">
        <v>706</v>
      </c>
      <c r="X9259">
        <v>1</v>
      </c>
      <c r="Y9259">
        <v>315793</v>
      </c>
    </row>
    <row r="9260" spans="1:25" x14ac:dyDescent="0.3">
      <c r="A9260" t="s">
        <v>337</v>
      </c>
      <c r="B9260" t="s">
        <v>338</v>
      </c>
      <c r="C9260" t="s">
        <v>34</v>
      </c>
      <c r="D9260" t="s">
        <v>35</v>
      </c>
      <c r="E9260" t="s">
        <v>25</v>
      </c>
      <c r="F9260" t="s">
        <v>21</v>
      </c>
      <c r="G9260">
        <v>2</v>
      </c>
      <c r="H9260" s="1">
        <v>39697.413194444445</v>
      </c>
      <c r="I9260" t="s">
        <v>31</v>
      </c>
      <c r="J9260" t="s">
        <v>56</v>
      </c>
      <c r="K9260" t="s">
        <v>26</v>
      </c>
      <c r="L9260" t="s">
        <v>26</v>
      </c>
      <c r="M9260" t="s">
        <v>27</v>
      </c>
      <c r="O9260">
        <v>0</v>
      </c>
      <c r="Q9260">
        <v>0</v>
      </c>
      <c r="R9260">
        <v>0</v>
      </c>
      <c r="S9260" t="s">
        <v>24</v>
      </c>
      <c r="T9260" t="s">
        <v>2650</v>
      </c>
      <c r="U9260" t="s">
        <v>707</v>
      </c>
      <c r="V9260" t="s">
        <v>707</v>
      </c>
      <c r="W9260" t="s">
        <v>953</v>
      </c>
      <c r="X9260">
        <v>1</v>
      </c>
      <c r="Y9260">
        <v>257467</v>
      </c>
    </row>
    <row r="9261" spans="1:25" x14ac:dyDescent="0.3">
      <c r="A9261" t="s">
        <v>337</v>
      </c>
      <c r="B9261" t="s">
        <v>338</v>
      </c>
      <c r="C9261" t="s">
        <v>34</v>
      </c>
      <c r="D9261" t="s">
        <v>35</v>
      </c>
      <c r="E9261" t="s">
        <v>25</v>
      </c>
      <c r="F9261" t="s">
        <v>21</v>
      </c>
      <c r="G9261">
        <v>2</v>
      </c>
      <c r="H9261" s="1">
        <v>40788.631944444445</v>
      </c>
      <c r="I9261" t="s">
        <v>31</v>
      </c>
      <c r="J9261" t="s">
        <v>47</v>
      </c>
      <c r="K9261" t="s">
        <v>26</v>
      </c>
      <c r="L9261" t="s">
        <v>26</v>
      </c>
      <c r="M9261" t="s">
        <v>27</v>
      </c>
      <c r="O9261">
        <v>0</v>
      </c>
      <c r="Q9261">
        <v>0</v>
      </c>
      <c r="R9261">
        <v>0</v>
      </c>
      <c r="S9261" t="s">
        <v>24</v>
      </c>
      <c r="T9261" t="s">
        <v>2650</v>
      </c>
      <c r="U9261" t="s">
        <v>707</v>
      </c>
      <c r="V9261" t="s">
        <v>707</v>
      </c>
      <c r="W9261" t="s">
        <v>953</v>
      </c>
      <c r="X9261">
        <v>1</v>
      </c>
      <c r="Y9261">
        <v>316006</v>
      </c>
    </row>
    <row r="9262" spans="1:25" x14ac:dyDescent="0.3">
      <c r="A9262" t="s">
        <v>337</v>
      </c>
      <c r="B9262" t="s">
        <v>338</v>
      </c>
      <c r="C9262" t="s">
        <v>34</v>
      </c>
      <c r="D9262" t="s">
        <v>35</v>
      </c>
      <c r="E9262" t="s">
        <v>25</v>
      </c>
      <c r="F9262" t="s">
        <v>21</v>
      </c>
      <c r="G9262">
        <v>2</v>
      </c>
      <c r="H9262" s="1">
        <v>41105.684027777781</v>
      </c>
      <c r="I9262" t="s">
        <v>31</v>
      </c>
      <c r="J9262" t="s">
        <v>47</v>
      </c>
      <c r="K9262" t="s">
        <v>26</v>
      </c>
      <c r="L9262" t="s">
        <v>26</v>
      </c>
      <c r="M9262" t="s">
        <v>27</v>
      </c>
      <c r="O9262">
        <v>0</v>
      </c>
      <c r="Q9262">
        <v>0</v>
      </c>
      <c r="R9262">
        <v>0</v>
      </c>
      <c r="S9262" t="s">
        <v>24</v>
      </c>
      <c r="T9262" t="s">
        <v>2650</v>
      </c>
      <c r="U9262" t="s">
        <v>707</v>
      </c>
      <c r="V9262" t="s">
        <v>707</v>
      </c>
      <c r="W9262" t="s">
        <v>953</v>
      </c>
      <c r="X9262">
        <v>1</v>
      </c>
      <c r="Y9262">
        <v>324179</v>
      </c>
    </row>
    <row r="9263" spans="1:25" x14ac:dyDescent="0.3">
      <c r="A9263" t="s">
        <v>337</v>
      </c>
      <c r="B9263" t="s">
        <v>338</v>
      </c>
      <c r="C9263" t="s">
        <v>34</v>
      </c>
      <c r="D9263" t="s">
        <v>35</v>
      </c>
      <c r="E9263" t="s">
        <v>25</v>
      </c>
      <c r="F9263" t="s">
        <v>21</v>
      </c>
      <c r="G9263">
        <v>2</v>
      </c>
      <c r="H9263" s="1">
        <v>39703.378472222219</v>
      </c>
      <c r="I9263" t="s">
        <v>31</v>
      </c>
      <c r="J9263" t="s">
        <v>56</v>
      </c>
      <c r="K9263" t="s">
        <v>26</v>
      </c>
      <c r="L9263" t="s">
        <v>26</v>
      </c>
      <c r="M9263" t="s">
        <v>27</v>
      </c>
      <c r="O9263">
        <v>0</v>
      </c>
      <c r="Q9263">
        <v>0</v>
      </c>
      <c r="R9263">
        <v>0</v>
      </c>
      <c r="S9263" t="s">
        <v>24</v>
      </c>
      <c r="T9263" t="s">
        <v>2650</v>
      </c>
      <c r="U9263" t="s">
        <v>707</v>
      </c>
      <c r="V9263" t="s">
        <v>707</v>
      </c>
      <c r="W9263" t="s">
        <v>953</v>
      </c>
      <c r="X9263">
        <v>1</v>
      </c>
      <c r="Y9263">
        <v>257347</v>
      </c>
    </row>
    <row r="9264" spans="1:25" x14ac:dyDescent="0.3">
      <c r="A9264" t="s">
        <v>337</v>
      </c>
      <c r="B9264" t="s">
        <v>338</v>
      </c>
      <c r="C9264" t="s">
        <v>34</v>
      </c>
      <c r="D9264" t="s">
        <v>35</v>
      </c>
      <c r="E9264" t="s">
        <v>25</v>
      </c>
      <c r="F9264" t="s">
        <v>21</v>
      </c>
      <c r="G9264">
        <v>2</v>
      </c>
      <c r="H9264" s="1">
        <v>40085.736111111109</v>
      </c>
      <c r="I9264" t="s">
        <v>31</v>
      </c>
      <c r="J9264" t="s">
        <v>56</v>
      </c>
      <c r="K9264" t="s">
        <v>26</v>
      </c>
      <c r="L9264" t="s">
        <v>26</v>
      </c>
      <c r="M9264" t="s">
        <v>27</v>
      </c>
      <c r="O9264">
        <v>0</v>
      </c>
      <c r="Q9264">
        <v>0</v>
      </c>
      <c r="R9264">
        <v>0</v>
      </c>
      <c r="S9264" t="s">
        <v>24</v>
      </c>
      <c r="T9264" t="s">
        <v>2650</v>
      </c>
      <c r="U9264" t="s">
        <v>707</v>
      </c>
      <c r="V9264" t="s">
        <v>707</v>
      </c>
      <c r="W9264" t="s">
        <v>953</v>
      </c>
      <c r="X9264">
        <v>1</v>
      </c>
      <c r="Y9264">
        <v>267226</v>
      </c>
    </row>
    <row r="9265" spans="1:25" x14ac:dyDescent="0.3">
      <c r="A9265" t="s">
        <v>337</v>
      </c>
      <c r="B9265" t="s">
        <v>338</v>
      </c>
      <c r="C9265" t="s">
        <v>34</v>
      </c>
      <c r="D9265" t="s">
        <v>35</v>
      </c>
      <c r="E9265" t="s">
        <v>25</v>
      </c>
      <c r="F9265" t="s">
        <v>21</v>
      </c>
      <c r="G9265">
        <v>2</v>
      </c>
      <c r="H9265" s="1">
        <v>41937.55972222222</v>
      </c>
      <c r="I9265" t="s">
        <v>31</v>
      </c>
      <c r="J9265" t="s">
        <v>56</v>
      </c>
      <c r="K9265" t="s">
        <v>26</v>
      </c>
      <c r="L9265" t="s">
        <v>122</v>
      </c>
      <c r="M9265" t="s">
        <v>27</v>
      </c>
      <c r="O9265">
        <v>0</v>
      </c>
      <c r="Q9265">
        <v>0</v>
      </c>
      <c r="R9265">
        <v>0</v>
      </c>
      <c r="S9265" t="s">
        <v>24</v>
      </c>
      <c r="T9265" t="s">
        <v>2654</v>
      </c>
      <c r="U9265" t="s">
        <v>86</v>
      </c>
      <c r="V9265" t="s">
        <v>96</v>
      </c>
      <c r="W9265" t="s">
        <v>97</v>
      </c>
      <c r="X9265">
        <v>1</v>
      </c>
      <c r="Y9265">
        <v>354519</v>
      </c>
    </row>
    <row r="9266" spans="1:25" x14ac:dyDescent="0.3">
      <c r="A9266" t="s">
        <v>337</v>
      </c>
      <c r="B9266" t="s">
        <v>338</v>
      </c>
      <c r="C9266" t="s">
        <v>34</v>
      </c>
      <c r="D9266" t="s">
        <v>35</v>
      </c>
      <c r="E9266" t="s">
        <v>25</v>
      </c>
      <c r="F9266" t="s">
        <v>21</v>
      </c>
      <c r="G9266">
        <v>2</v>
      </c>
      <c r="H9266" s="1">
        <v>37308.611111111109</v>
      </c>
      <c r="I9266" t="s">
        <v>31</v>
      </c>
      <c r="J9266" t="s">
        <v>47</v>
      </c>
      <c r="K9266" t="s">
        <v>26</v>
      </c>
      <c r="L9266" t="s">
        <v>26</v>
      </c>
      <c r="M9266" t="s">
        <v>27</v>
      </c>
      <c r="O9266">
        <v>0</v>
      </c>
      <c r="Q9266">
        <v>0</v>
      </c>
      <c r="R9266">
        <v>0</v>
      </c>
      <c r="S9266" t="s">
        <v>24</v>
      </c>
      <c r="T9266" t="s">
        <v>2654</v>
      </c>
      <c r="U9266" t="s">
        <v>86</v>
      </c>
      <c r="V9266" t="s">
        <v>96</v>
      </c>
      <c r="W9266" t="s">
        <v>97</v>
      </c>
      <c r="X9266">
        <v>1</v>
      </c>
      <c r="Y9266">
        <v>207523</v>
      </c>
    </row>
    <row r="9267" spans="1:25" x14ac:dyDescent="0.3">
      <c r="A9267" t="s">
        <v>337</v>
      </c>
      <c r="B9267" t="s">
        <v>338</v>
      </c>
      <c r="C9267" t="s">
        <v>34</v>
      </c>
      <c r="D9267" t="s">
        <v>35</v>
      </c>
      <c r="E9267" t="s">
        <v>25</v>
      </c>
      <c r="H9267" s="1">
        <v>36881.604166666664</v>
      </c>
      <c r="I9267" t="s">
        <v>31</v>
      </c>
      <c r="J9267" t="s">
        <v>56</v>
      </c>
      <c r="K9267" t="s">
        <v>26</v>
      </c>
      <c r="L9267" t="s">
        <v>26</v>
      </c>
      <c r="M9267" t="s">
        <v>27</v>
      </c>
      <c r="O9267">
        <v>0</v>
      </c>
      <c r="Q9267">
        <v>0</v>
      </c>
      <c r="R9267">
        <v>0</v>
      </c>
      <c r="S9267" t="s">
        <v>24</v>
      </c>
      <c r="T9267" t="s">
        <v>2654</v>
      </c>
      <c r="U9267" t="s">
        <v>86</v>
      </c>
      <c r="V9267" t="s">
        <v>96</v>
      </c>
      <c r="W9267" t="s">
        <v>97</v>
      </c>
      <c r="X9267">
        <v>1</v>
      </c>
      <c r="Y9267">
        <v>200581</v>
      </c>
    </row>
    <row r="9268" spans="1:25" x14ac:dyDescent="0.3">
      <c r="A9268" t="s">
        <v>337</v>
      </c>
      <c r="B9268" t="s">
        <v>338</v>
      </c>
      <c r="C9268" t="s">
        <v>34</v>
      </c>
      <c r="D9268" t="s">
        <v>35</v>
      </c>
      <c r="E9268" t="s">
        <v>25</v>
      </c>
      <c r="F9268" t="s">
        <v>21</v>
      </c>
      <c r="G9268">
        <v>2</v>
      </c>
      <c r="H9268" s="1">
        <v>39251.717361111114</v>
      </c>
      <c r="I9268" t="s">
        <v>31</v>
      </c>
      <c r="J9268" t="s">
        <v>47</v>
      </c>
      <c r="K9268" t="s">
        <v>26</v>
      </c>
      <c r="L9268" t="s">
        <v>26</v>
      </c>
      <c r="M9268" t="s">
        <v>27</v>
      </c>
      <c r="O9268">
        <v>0</v>
      </c>
      <c r="Q9268">
        <v>0</v>
      </c>
      <c r="R9268">
        <v>0</v>
      </c>
      <c r="S9268" t="s">
        <v>24</v>
      </c>
      <c r="T9268" t="s">
        <v>2655</v>
      </c>
      <c r="U9268" t="s">
        <v>2656</v>
      </c>
      <c r="V9268" t="s">
        <v>760</v>
      </c>
      <c r="W9268" t="s">
        <v>761</v>
      </c>
      <c r="X9268">
        <v>1</v>
      </c>
      <c r="Y9268">
        <v>247629</v>
      </c>
    </row>
    <row r="9269" spans="1:25" x14ac:dyDescent="0.3">
      <c r="A9269" t="s">
        <v>337</v>
      </c>
      <c r="B9269" t="s">
        <v>338</v>
      </c>
      <c r="C9269" t="s">
        <v>34</v>
      </c>
      <c r="D9269" t="s">
        <v>35</v>
      </c>
      <c r="E9269" t="s">
        <v>25</v>
      </c>
      <c r="F9269" t="s">
        <v>21</v>
      </c>
      <c r="G9269">
        <v>2</v>
      </c>
      <c r="H9269" s="1">
        <v>39004.399305555555</v>
      </c>
      <c r="I9269" t="s">
        <v>31</v>
      </c>
      <c r="J9269" t="s">
        <v>47</v>
      </c>
      <c r="K9269" t="s">
        <v>212</v>
      </c>
      <c r="M9269" t="s">
        <v>64</v>
      </c>
      <c r="O9269">
        <v>0</v>
      </c>
      <c r="Q9269">
        <v>0</v>
      </c>
      <c r="R9269">
        <v>0</v>
      </c>
      <c r="S9269" t="s">
        <v>24</v>
      </c>
      <c r="T9269" t="s">
        <v>2657</v>
      </c>
      <c r="U9269" t="s">
        <v>128</v>
      </c>
      <c r="V9269" t="s">
        <v>126</v>
      </c>
      <c r="W9269" t="s">
        <v>127</v>
      </c>
      <c r="X9269">
        <v>1</v>
      </c>
      <c r="Y9269">
        <v>242395</v>
      </c>
    </row>
    <row r="9270" spans="1:25" x14ac:dyDescent="0.3">
      <c r="A9270" t="s">
        <v>337</v>
      </c>
      <c r="B9270" t="s">
        <v>338</v>
      </c>
      <c r="C9270" t="s">
        <v>34</v>
      </c>
      <c r="D9270" t="s">
        <v>35</v>
      </c>
      <c r="E9270" t="s">
        <v>25</v>
      </c>
      <c r="F9270" t="s">
        <v>21</v>
      </c>
      <c r="G9270">
        <v>2</v>
      </c>
      <c r="H9270" s="1">
        <v>37573.651388888888</v>
      </c>
      <c r="I9270" t="s">
        <v>31</v>
      </c>
      <c r="J9270" t="s">
        <v>56</v>
      </c>
      <c r="K9270" t="s">
        <v>26</v>
      </c>
      <c r="L9270" t="s">
        <v>122</v>
      </c>
      <c r="M9270" t="s">
        <v>27</v>
      </c>
      <c r="O9270">
        <v>0</v>
      </c>
      <c r="Q9270">
        <v>0</v>
      </c>
      <c r="R9270">
        <v>0</v>
      </c>
      <c r="S9270" t="s">
        <v>24</v>
      </c>
      <c r="T9270" t="s">
        <v>2657</v>
      </c>
      <c r="U9270" t="s">
        <v>128</v>
      </c>
      <c r="V9270" t="s">
        <v>126</v>
      </c>
      <c r="W9270" t="s">
        <v>127</v>
      </c>
      <c r="X9270">
        <v>1</v>
      </c>
      <c r="Y9270">
        <v>218626</v>
      </c>
    </row>
    <row r="9271" spans="1:25" x14ac:dyDescent="0.3">
      <c r="A9271" t="s">
        <v>337</v>
      </c>
      <c r="B9271" t="s">
        <v>338</v>
      </c>
      <c r="C9271" t="s">
        <v>34</v>
      </c>
      <c r="D9271" t="s">
        <v>35</v>
      </c>
      <c r="E9271" t="s">
        <v>25</v>
      </c>
      <c r="F9271" t="s">
        <v>21</v>
      </c>
      <c r="G9271">
        <v>2</v>
      </c>
      <c r="H9271" s="1">
        <v>37932.309027777781</v>
      </c>
      <c r="I9271" t="s">
        <v>31</v>
      </c>
      <c r="J9271" t="s">
        <v>56</v>
      </c>
      <c r="K9271" t="s">
        <v>26</v>
      </c>
      <c r="L9271" t="s">
        <v>122</v>
      </c>
      <c r="M9271" t="s">
        <v>27</v>
      </c>
      <c r="O9271">
        <v>0</v>
      </c>
      <c r="Q9271">
        <v>0</v>
      </c>
      <c r="R9271">
        <v>0</v>
      </c>
      <c r="S9271" t="s">
        <v>24</v>
      </c>
      <c r="T9271" t="s">
        <v>2657</v>
      </c>
      <c r="U9271" t="s">
        <v>128</v>
      </c>
      <c r="V9271" t="s">
        <v>126</v>
      </c>
      <c r="W9271" t="s">
        <v>127</v>
      </c>
      <c r="X9271">
        <v>1</v>
      </c>
      <c r="Y9271">
        <v>224718</v>
      </c>
    </row>
    <row r="9272" spans="1:25" x14ac:dyDescent="0.3">
      <c r="A9272" t="s">
        <v>337</v>
      </c>
      <c r="B9272" t="s">
        <v>338</v>
      </c>
      <c r="C9272" t="s">
        <v>34</v>
      </c>
      <c r="D9272" t="s">
        <v>35</v>
      </c>
      <c r="E9272" t="s">
        <v>25</v>
      </c>
      <c r="F9272" t="s">
        <v>21</v>
      </c>
      <c r="G9272">
        <v>2</v>
      </c>
      <c r="H9272" s="1">
        <v>41538.376388888886</v>
      </c>
      <c r="I9272" t="s">
        <v>31</v>
      </c>
      <c r="J9272" t="s">
        <v>56</v>
      </c>
      <c r="K9272" t="s">
        <v>26</v>
      </c>
      <c r="L9272" t="s">
        <v>122</v>
      </c>
      <c r="M9272" t="s">
        <v>27</v>
      </c>
      <c r="O9272">
        <v>0</v>
      </c>
      <c r="Q9272">
        <v>0</v>
      </c>
      <c r="R9272">
        <v>0</v>
      </c>
      <c r="S9272" t="s">
        <v>24</v>
      </c>
      <c r="T9272" t="s">
        <v>2657</v>
      </c>
      <c r="U9272" t="s">
        <v>128</v>
      </c>
      <c r="V9272" t="s">
        <v>126</v>
      </c>
      <c r="W9272" t="s">
        <v>127</v>
      </c>
      <c r="X9272">
        <v>1</v>
      </c>
      <c r="Y9272">
        <v>338590</v>
      </c>
    </row>
    <row r="9273" spans="1:25" x14ac:dyDescent="0.3">
      <c r="A9273" t="s">
        <v>337</v>
      </c>
      <c r="B9273" t="s">
        <v>338</v>
      </c>
      <c r="C9273" t="s">
        <v>34</v>
      </c>
      <c r="D9273" t="s">
        <v>35</v>
      </c>
      <c r="E9273" t="s">
        <v>25</v>
      </c>
      <c r="F9273" t="s">
        <v>21</v>
      </c>
      <c r="G9273">
        <v>2</v>
      </c>
      <c r="H9273" s="1">
        <v>37914.497916666667</v>
      </c>
      <c r="I9273" t="s">
        <v>31</v>
      </c>
      <c r="J9273" t="s">
        <v>47</v>
      </c>
      <c r="K9273" t="s">
        <v>26</v>
      </c>
      <c r="L9273" t="s">
        <v>26</v>
      </c>
      <c r="M9273" t="s">
        <v>27</v>
      </c>
      <c r="O9273">
        <v>0</v>
      </c>
      <c r="Q9273">
        <v>0</v>
      </c>
      <c r="R9273">
        <v>0</v>
      </c>
      <c r="S9273" t="s">
        <v>24</v>
      </c>
      <c r="T9273" t="s">
        <v>2657</v>
      </c>
      <c r="U9273" t="s">
        <v>128</v>
      </c>
      <c r="V9273" t="s">
        <v>126</v>
      </c>
      <c r="W9273" t="s">
        <v>127</v>
      </c>
      <c r="X9273">
        <v>1</v>
      </c>
      <c r="Y9273">
        <v>225942</v>
      </c>
    </row>
    <row r="9274" spans="1:25" x14ac:dyDescent="0.3">
      <c r="A9274" t="s">
        <v>337</v>
      </c>
      <c r="B9274" t="s">
        <v>338</v>
      </c>
      <c r="C9274" t="s">
        <v>34</v>
      </c>
      <c r="D9274" t="s">
        <v>35</v>
      </c>
      <c r="E9274" t="s">
        <v>25</v>
      </c>
      <c r="F9274" t="s">
        <v>21</v>
      </c>
      <c r="G9274">
        <v>2</v>
      </c>
      <c r="H9274" s="1">
        <v>37928.003472222219</v>
      </c>
      <c r="I9274" t="s">
        <v>31</v>
      </c>
      <c r="J9274" t="s">
        <v>47</v>
      </c>
      <c r="K9274" t="s">
        <v>26</v>
      </c>
      <c r="L9274" t="s">
        <v>26</v>
      </c>
      <c r="M9274" t="s">
        <v>27</v>
      </c>
      <c r="O9274">
        <v>0</v>
      </c>
      <c r="Q9274">
        <v>0</v>
      </c>
      <c r="R9274">
        <v>0</v>
      </c>
      <c r="S9274" t="s">
        <v>24</v>
      </c>
      <c r="T9274" t="s">
        <v>2657</v>
      </c>
      <c r="U9274" t="s">
        <v>128</v>
      </c>
      <c r="V9274" t="s">
        <v>126</v>
      </c>
      <c r="W9274" t="s">
        <v>127</v>
      </c>
      <c r="X9274">
        <v>1</v>
      </c>
      <c r="Y9274">
        <v>221808</v>
      </c>
    </row>
    <row r="9275" spans="1:25" x14ac:dyDescent="0.3">
      <c r="A9275" t="s">
        <v>337</v>
      </c>
      <c r="B9275" t="s">
        <v>338</v>
      </c>
      <c r="C9275" t="s">
        <v>34</v>
      </c>
      <c r="D9275" t="s">
        <v>35</v>
      </c>
      <c r="E9275" t="s">
        <v>25</v>
      </c>
      <c r="F9275" t="s">
        <v>21</v>
      </c>
      <c r="G9275">
        <v>2</v>
      </c>
      <c r="H9275" s="1">
        <v>37933.607638888891</v>
      </c>
      <c r="I9275" t="s">
        <v>31</v>
      </c>
      <c r="J9275" t="s">
        <v>56</v>
      </c>
      <c r="K9275" t="s">
        <v>26</v>
      </c>
      <c r="L9275" t="s">
        <v>26</v>
      </c>
      <c r="M9275" t="s">
        <v>27</v>
      </c>
      <c r="O9275">
        <v>0</v>
      </c>
      <c r="Q9275">
        <v>0</v>
      </c>
      <c r="R9275">
        <v>0</v>
      </c>
      <c r="S9275" t="s">
        <v>24</v>
      </c>
      <c r="T9275" t="s">
        <v>2657</v>
      </c>
      <c r="U9275" t="s">
        <v>128</v>
      </c>
      <c r="V9275" t="s">
        <v>126</v>
      </c>
      <c r="W9275" t="s">
        <v>127</v>
      </c>
      <c r="X9275">
        <v>1</v>
      </c>
      <c r="Y9275">
        <v>224831</v>
      </c>
    </row>
    <row r="9276" spans="1:25" x14ac:dyDescent="0.3">
      <c r="A9276" t="s">
        <v>337</v>
      </c>
      <c r="B9276" t="s">
        <v>338</v>
      </c>
      <c r="C9276" t="s">
        <v>34</v>
      </c>
      <c r="D9276" t="s">
        <v>35</v>
      </c>
      <c r="E9276" t="s">
        <v>25</v>
      </c>
      <c r="F9276" t="s">
        <v>21</v>
      </c>
      <c r="G9276">
        <v>2</v>
      </c>
      <c r="H9276" s="1">
        <v>38796.579861111109</v>
      </c>
      <c r="I9276" t="s">
        <v>31</v>
      </c>
      <c r="J9276" t="s">
        <v>702</v>
      </c>
      <c r="K9276" t="s">
        <v>26</v>
      </c>
      <c r="L9276" t="s">
        <v>26</v>
      </c>
      <c r="M9276" t="s">
        <v>27</v>
      </c>
      <c r="O9276">
        <v>0</v>
      </c>
      <c r="Q9276">
        <v>0</v>
      </c>
      <c r="R9276">
        <v>0</v>
      </c>
      <c r="S9276" t="s">
        <v>24</v>
      </c>
      <c r="T9276" t="s">
        <v>2657</v>
      </c>
      <c r="U9276" t="s">
        <v>128</v>
      </c>
      <c r="V9276" t="s">
        <v>126</v>
      </c>
      <c r="W9276" t="s">
        <v>127</v>
      </c>
      <c r="X9276">
        <v>1</v>
      </c>
      <c r="Y9276">
        <v>238802</v>
      </c>
    </row>
    <row r="9277" spans="1:25" x14ac:dyDescent="0.3">
      <c r="A9277" t="s">
        <v>337</v>
      </c>
      <c r="B9277" t="s">
        <v>338</v>
      </c>
      <c r="C9277" t="s">
        <v>34</v>
      </c>
      <c r="D9277" t="s">
        <v>35</v>
      </c>
      <c r="E9277" t="s">
        <v>25</v>
      </c>
      <c r="F9277" t="s">
        <v>21</v>
      </c>
      <c r="G9277">
        <v>2</v>
      </c>
      <c r="H9277" s="1">
        <v>39004.677083333336</v>
      </c>
      <c r="I9277" t="s">
        <v>31</v>
      </c>
      <c r="J9277" t="s">
        <v>56</v>
      </c>
      <c r="K9277" t="s">
        <v>26</v>
      </c>
      <c r="L9277" t="s">
        <v>26</v>
      </c>
      <c r="M9277" t="s">
        <v>27</v>
      </c>
      <c r="O9277">
        <v>0</v>
      </c>
      <c r="Q9277">
        <v>0</v>
      </c>
      <c r="R9277">
        <v>0</v>
      </c>
      <c r="S9277" t="s">
        <v>24</v>
      </c>
      <c r="T9277" t="s">
        <v>2657</v>
      </c>
      <c r="U9277" t="s">
        <v>128</v>
      </c>
      <c r="V9277" t="s">
        <v>126</v>
      </c>
      <c r="W9277" t="s">
        <v>127</v>
      </c>
      <c r="X9277">
        <v>1</v>
      </c>
      <c r="Y9277">
        <v>240389</v>
      </c>
    </row>
    <row r="9278" spans="1:25" x14ac:dyDescent="0.3">
      <c r="A9278" t="s">
        <v>337</v>
      </c>
      <c r="B9278" t="s">
        <v>338</v>
      </c>
      <c r="C9278" t="s">
        <v>34</v>
      </c>
      <c r="D9278" t="s">
        <v>35</v>
      </c>
      <c r="E9278" t="s">
        <v>25</v>
      </c>
      <c r="F9278" t="s">
        <v>21</v>
      </c>
      <c r="G9278">
        <v>2</v>
      </c>
      <c r="H9278" s="1">
        <v>39252.020833333336</v>
      </c>
      <c r="I9278" t="s">
        <v>31</v>
      </c>
      <c r="J9278" t="s">
        <v>47</v>
      </c>
      <c r="K9278" t="s">
        <v>26</v>
      </c>
      <c r="L9278" t="s">
        <v>26</v>
      </c>
      <c r="M9278" t="s">
        <v>27</v>
      </c>
      <c r="O9278">
        <v>0</v>
      </c>
      <c r="Q9278">
        <v>0</v>
      </c>
      <c r="R9278">
        <v>0</v>
      </c>
      <c r="S9278" t="s">
        <v>24</v>
      </c>
      <c r="T9278" t="s">
        <v>2657</v>
      </c>
      <c r="U9278" t="s">
        <v>128</v>
      </c>
      <c r="V9278" t="s">
        <v>126</v>
      </c>
      <c r="W9278" t="s">
        <v>127</v>
      </c>
      <c r="X9278">
        <v>1</v>
      </c>
      <c r="Y9278">
        <v>252238</v>
      </c>
    </row>
    <row r="9279" spans="1:25" x14ac:dyDescent="0.3">
      <c r="A9279" t="s">
        <v>337</v>
      </c>
      <c r="B9279" t="s">
        <v>338</v>
      </c>
      <c r="C9279" t="s">
        <v>34</v>
      </c>
      <c r="D9279" t="s">
        <v>35</v>
      </c>
      <c r="E9279" t="s">
        <v>25</v>
      </c>
      <c r="F9279" t="s">
        <v>21</v>
      </c>
      <c r="G9279">
        <v>2</v>
      </c>
      <c r="H9279" s="1">
        <v>40124.63958333333</v>
      </c>
      <c r="I9279" t="s">
        <v>31</v>
      </c>
      <c r="J9279" t="s">
        <v>47</v>
      </c>
      <c r="K9279" t="s">
        <v>26</v>
      </c>
      <c r="L9279" t="s">
        <v>26</v>
      </c>
      <c r="M9279" t="s">
        <v>27</v>
      </c>
      <c r="O9279">
        <v>0</v>
      </c>
      <c r="Q9279">
        <v>0</v>
      </c>
      <c r="R9279">
        <v>0</v>
      </c>
      <c r="S9279" t="s">
        <v>24</v>
      </c>
      <c r="T9279" t="s">
        <v>2657</v>
      </c>
      <c r="U9279" t="s">
        <v>128</v>
      </c>
      <c r="V9279" t="s">
        <v>126</v>
      </c>
      <c r="W9279" t="s">
        <v>127</v>
      </c>
      <c r="X9279">
        <v>1</v>
      </c>
      <c r="Y9279">
        <v>265815</v>
      </c>
    </row>
    <row r="9280" spans="1:25" x14ac:dyDescent="0.3">
      <c r="A9280" t="s">
        <v>337</v>
      </c>
      <c r="B9280" t="s">
        <v>338</v>
      </c>
      <c r="C9280" t="s">
        <v>34</v>
      </c>
      <c r="D9280" t="s">
        <v>35</v>
      </c>
      <c r="E9280" t="s">
        <v>25</v>
      </c>
      <c r="F9280" t="s">
        <v>21</v>
      </c>
      <c r="G9280">
        <v>2</v>
      </c>
      <c r="H9280" s="1">
        <v>40130.482638888891</v>
      </c>
      <c r="I9280" t="s">
        <v>31</v>
      </c>
      <c r="J9280" t="s">
        <v>56</v>
      </c>
      <c r="K9280" t="s">
        <v>26</v>
      </c>
      <c r="L9280" t="s">
        <v>26</v>
      </c>
      <c r="M9280" t="s">
        <v>27</v>
      </c>
      <c r="O9280">
        <v>0</v>
      </c>
      <c r="Q9280">
        <v>0</v>
      </c>
      <c r="R9280">
        <v>0</v>
      </c>
      <c r="S9280" t="s">
        <v>24</v>
      </c>
      <c r="T9280" t="s">
        <v>2657</v>
      </c>
      <c r="U9280" t="s">
        <v>128</v>
      </c>
      <c r="V9280" t="s">
        <v>126</v>
      </c>
      <c r="W9280" t="s">
        <v>127</v>
      </c>
      <c r="X9280">
        <v>1</v>
      </c>
      <c r="Y9280">
        <v>265844</v>
      </c>
    </row>
    <row r="9281" spans="1:25" x14ac:dyDescent="0.3">
      <c r="A9281" t="s">
        <v>337</v>
      </c>
      <c r="B9281" t="s">
        <v>338</v>
      </c>
      <c r="C9281" t="s">
        <v>34</v>
      </c>
      <c r="D9281" t="s">
        <v>35</v>
      </c>
      <c r="E9281" t="s">
        <v>25</v>
      </c>
      <c r="F9281" t="s">
        <v>21</v>
      </c>
      <c r="G9281">
        <v>2</v>
      </c>
      <c r="H9281" s="1">
        <v>38308.015277777777</v>
      </c>
      <c r="I9281" t="s">
        <v>31</v>
      </c>
      <c r="J9281" t="s">
        <v>56</v>
      </c>
      <c r="K9281" t="s">
        <v>26</v>
      </c>
      <c r="L9281" t="s">
        <v>26</v>
      </c>
      <c r="M9281" t="s">
        <v>27</v>
      </c>
      <c r="O9281">
        <v>0</v>
      </c>
      <c r="Q9281">
        <v>0</v>
      </c>
      <c r="R9281">
        <v>0</v>
      </c>
      <c r="S9281" t="s">
        <v>24</v>
      </c>
      <c r="T9281" t="s">
        <v>2657</v>
      </c>
      <c r="U9281" t="s">
        <v>128</v>
      </c>
      <c r="V9281" t="s">
        <v>126</v>
      </c>
      <c r="W9281" t="s">
        <v>127</v>
      </c>
      <c r="X9281">
        <v>1</v>
      </c>
      <c r="Y9281">
        <v>225102</v>
      </c>
    </row>
    <row r="9282" spans="1:25" x14ac:dyDescent="0.3">
      <c r="A9282" t="s">
        <v>337</v>
      </c>
      <c r="B9282" t="s">
        <v>338</v>
      </c>
      <c r="C9282" t="s">
        <v>34</v>
      </c>
      <c r="D9282" t="s">
        <v>35</v>
      </c>
      <c r="E9282" t="s">
        <v>25</v>
      </c>
      <c r="F9282" t="s">
        <v>21</v>
      </c>
      <c r="G9282">
        <v>2</v>
      </c>
      <c r="H9282" s="1">
        <v>37918.678472222222</v>
      </c>
      <c r="I9282" t="s">
        <v>31</v>
      </c>
      <c r="J9282" t="s">
        <v>47</v>
      </c>
      <c r="K9282" t="s">
        <v>26</v>
      </c>
      <c r="L9282" t="s">
        <v>114</v>
      </c>
      <c r="M9282" t="s">
        <v>27</v>
      </c>
      <c r="O9282">
        <v>0</v>
      </c>
      <c r="Q9282">
        <v>0</v>
      </c>
      <c r="R9282">
        <v>0</v>
      </c>
      <c r="S9282" t="s">
        <v>24</v>
      </c>
      <c r="T9282" t="s">
        <v>2657</v>
      </c>
      <c r="U9282" t="s">
        <v>128</v>
      </c>
      <c r="V9282" t="s">
        <v>126</v>
      </c>
      <c r="W9282" t="s">
        <v>127</v>
      </c>
      <c r="X9282">
        <v>1</v>
      </c>
      <c r="Y9282">
        <v>224135</v>
      </c>
    </row>
    <row r="9283" spans="1:25" x14ac:dyDescent="0.3">
      <c r="A9283" t="s">
        <v>337</v>
      </c>
      <c r="B9283" t="s">
        <v>338</v>
      </c>
      <c r="C9283" t="s">
        <v>34</v>
      </c>
      <c r="D9283" t="s">
        <v>35</v>
      </c>
      <c r="E9283" t="s">
        <v>25</v>
      </c>
      <c r="F9283" t="s">
        <v>21</v>
      </c>
      <c r="G9283">
        <v>2</v>
      </c>
      <c r="H9283" s="1">
        <v>37556.604166666664</v>
      </c>
      <c r="I9283" t="s">
        <v>31</v>
      </c>
      <c r="J9283" t="s">
        <v>56</v>
      </c>
      <c r="K9283" t="s">
        <v>113</v>
      </c>
      <c r="L9283" t="s">
        <v>125</v>
      </c>
      <c r="M9283" t="s">
        <v>64</v>
      </c>
      <c r="O9283">
        <v>0</v>
      </c>
      <c r="Q9283">
        <v>0</v>
      </c>
      <c r="R9283">
        <v>0</v>
      </c>
      <c r="S9283" t="s">
        <v>24</v>
      </c>
      <c r="T9283" t="s">
        <v>2657</v>
      </c>
      <c r="U9283" t="s">
        <v>128</v>
      </c>
      <c r="V9283" t="s">
        <v>126</v>
      </c>
      <c r="W9283" t="s">
        <v>127</v>
      </c>
      <c r="X9283">
        <v>1</v>
      </c>
      <c r="Y9283">
        <v>214400</v>
      </c>
    </row>
    <row r="9284" spans="1:25" x14ac:dyDescent="0.3">
      <c r="A9284" t="s">
        <v>337</v>
      </c>
      <c r="B9284" t="s">
        <v>338</v>
      </c>
      <c r="C9284" t="s">
        <v>34</v>
      </c>
      <c r="D9284" t="s">
        <v>35</v>
      </c>
      <c r="E9284" t="s">
        <v>25</v>
      </c>
      <c r="F9284" t="s">
        <v>21</v>
      </c>
      <c r="G9284">
        <v>2</v>
      </c>
      <c r="H9284" s="1">
        <v>41046.715277777781</v>
      </c>
      <c r="I9284" t="s">
        <v>31</v>
      </c>
      <c r="J9284" t="s">
        <v>47</v>
      </c>
      <c r="K9284" t="s">
        <v>26</v>
      </c>
      <c r="L9284" t="s">
        <v>26</v>
      </c>
      <c r="M9284" t="s">
        <v>27</v>
      </c>
      <c r="O9284">
        <v>0</v>
      </c>
      <c r="Q9284">
        <v>0</v>
      </c>
      <c r="R9284">
        <v>0</v>
      </c>
      <c r="S9284" t="s">
        <v>24</v>
      </c>
      <c r="T9284" t="s">
        <v>2657</v>
      </c>
      <c r="U9284" t="s">
        <v>128</v>
      </c>
      <c r="V9284" t="s">
        <v>663</v>
      </c>
      <c r="W9284" t="s">
        <v>664</v>
      </c>
      <c r="X9284">
        <v>1</v>
      </c>
      <c r="Y9284">
        <v>322643</v>
      </c>
    </row>
    <row r="9285" spans="1:25" x14ac:dyDescent="0.3">
      <c r="A9285" t="s">
        <v>337</v>
      </c>
      <c r="B9285" t="s">
        <v>338</v>
      </c>
      <c r="C9285" t="s">
        <v>34</v>
      </c>
      <c r="D9285" t="s">
        <v>35</v>
      </c>
      <c r="E9285" t="s">
        <v>25</v>
      </c>
      <c r="F9285" t="s">
        <v>21</v>
      </c>
      <c r="G9285">
        <v>2</v>
      </c>
      <c r="H9285" s="1">
        <v>40916.398611111108</v>
      </c>
      <c r="I9285" t="s">
        <v>31</v>
      </c>
      <c r="J9285" t="s">
        <v>47</v>
      </c>
      <c r="K9285" t="s">
        <v>212</v>
      </c>
      <c r="L9285" t="s">
        <v>26</v>
      </c>
      <c r="M9285" t="s">
        <v>64</v>
      </c>
      <c r="O9285" s="2">
        <v>21083</v>
      </c>
      <c r="Q9285">
        <v>0</v>
      </c>
      <c r="R9285">
        <v>0</v>
      </c>
      <c r="S9285" t="s">
        <v>24</v>
      </c>
      <c r="T9285" t="s">
        <v>2657</v>
      </c>
      <c r="U9285" t="s">
        <v>128</v>
      </c>
      <c r="V9285" t="s">
        <v>1319</v>
      </c>
      <c r="W9285" t="s">
        <v>1320</v>
      </c>
      <c r="X9285">
        <v>1</v>
      </c>
      <c r="Y9285">
        <v>320029</v>
      </c>
    </row>
    <row r="9286" spans="1:25" x14ac:dyDescent="0.3">
      <c r="A9286" t="s">
        <v>337</v>
      </c>
      <c r="B9286" t="s">
        <v>338</v>
      </c>
      <c r="C9286" t="s">
        <v>34</v>
      </c>
      <c r="D9286" t="s">
        <v>35</v>
      </c>
      <c r="E9286" t="s">
        <v>25</v>
      </c>
      <c r="F9286" t="s">
        <v>21</v>
      </c>
      <c r="G9286">
        <v>2</v>
      </c>
      <c r="H9286" s="1">
        <v>38377.434027777781</v>
      </c>
      <c r="I9286" t="s">
        <v>31</v>
      </c>
      <c r="J9286" t="s">
        <v>56</v>
      </c>
      <c r="K9286" t="s">
        <v>26</v>
      </c>
      <c r="L9286" t="s">
        <v>26</v>
      </c>
      <c r="M9286" t="s">
        <v>27</v>
      </c>
      <c r="O9286">
        <v>0</v>
      </c>
      <c r="Q9286">
        <v>0</v>
      </c>
      <c r="R9286">
        <v>0</v>
      </c>
      <c r="S9286" t="s">
        <v>24</v>
      </c>
      <c r="T9286" t="s">
        <v>2657</v>
      </c>
      <c r="U9286" t="s">
        <v>128</v>
      </c>
      <c r="V9286" t="s">
        <v>1319</v>
      </c>
      <c r="W9286" t="s">
        <v>1320</v>
      </c>
      <c r="X9286">
        <v>1</v>
      </c>
      <c r="Y9286">
        <v>227516</v>
      </c>
    </row>
    <row r="9287" spans="1:25" x14ac:dyDescent="0.3">
      <c r="A9287" t="s">
        <v>337</v>
      </c>
      <c r="B9287" t="s">
        <v>338</v>
      </c>
      <c r="C9287" t="s">
        <v>34</v>
      </c>
      <c r="D9287" t="s">
        <v>35</v>
      </c>
      <c r="E9287" t="s">
        <v>25</v>
      </c>
      <c r="F9287" t="s">
        <v>21</v>
      </c>
      <c r="G9287">
        <v>2</v>
      </c>
      <c r="H9287" s="1">
        <v>39972.739583333336</v>
      </c>
      <c r="I9287" t="s">
        <v>31</v>
      </c>
      <c r="J9287" t="s">
        <v>56</v>
      </c>
      <c r="K9287" t="s">
        <v>26</v>
      </c>
      <c r="L9287" t="s">
        <v>26</v>
      </c>
      <c r="M9287" t="s">
        <v>27</v>
      </c>
      <c r="O9287">
        <v>0</v>
      </c>
      <c r="Q9287">
        <v>0</v>
      </c>
      <c r="R9287">
        <v>0</v>
      </c>
      <c r="S9287" t="s">
        <v>24</v>
      </c>
      <c r="T9287" t="s">
        <v>2657</v>
      </c>
      <c r="U9287" t="s">
        <v>128</v>
      </c>
      <c r="V9287" t="s">
        <v>1319</v>
      </c>
      <c r="W9287" t="s">
        <v>1320</v>
      </c>
      <c r="X9287">
        <v>1</v>
      </c>
      <c r="Y9287">
        <v>264323</v>
      </c>
    </row>
    <row r="9288" spans="1:25" x14ac:dyDescent="0.3">
      <c r="A9288" t="s">
        <v>337</v>
      </c>
      <c r="B9288" t="s">
        <v>338</v>
      </c>
      <c r="C9288" t="s">
        <v>34</v>
      </c>
      <c r="D9288" t="s">
        <v>35</v>
      </c>
      <c r="E9288" t="s">
        <v>25</v>
      </c>
      <c r="F9288" t="s">
        <v>21</v>
      </c>
      <c r="G9288">
        <v>2</v>
      </c>
      <c r="H9288" s="1">
        <v>40537.024305555555</v>
      </c>
      <c r="I9288" t="s">
        <v>31</v>
      </c>
      <c r="J9288" t="s">
        <v>56</v>
      </c>
      <c r="K9288" t="s">
        <v>26</v>
      </c>
      <c r="L9288" t="s">
        <v>26</v>
      </c>
      <c r="M9288" t="s">
        <v>27</v>
      </c>
      <c r="O9288">
        <v>0</v>
      </c>
      <c r="Q9288">
        <v>0</v>
      </c>
      <c r="R9288">
        <v>0</v>
      </c>
      <c r="S9288" t="s">
        <v>24</v>
      </c>
      <c r="T9288" t="s">
        <v>2657</v>
      </c>
      <c r="U9288" t="s">
        <v>128</v>
      </c>
      <c r="V9288" t="s">
        <v>1319</v>
      </c>
      <c r="W9288" t="s">
        <v>1320</v>
      </c>
      <c r="X9288">
        <v>1</v>
      </c>
      <c r="Y9288">
        <v>309213</v>
      </c>
    </row>
    <row r="9289" spans="1:25" x14ac:dyDescent="0.3">
      <c r="A9289" t="s">
        <v>337</v>
      </c>
      <c r="B9289" t="s">
        <v>338</v>
      </c>
      <c r="C9289" t="s">
        <v>34</v>
      </c>
      <c r="D9289" t="s">
        <v>35</v>
      </c>
      <c r="E9289" t="s">
        <v>25</v>
      </c>
      <c r="F9289" t="s">
        <v>21</v>
      </c>
      <c r="G9289">
        <v>2</v>
      </c>
      <c r="H9289" s="1">
        <v>40075.298611111109</v>
      </c>
      <c r="I9289" t="s">
        <v>31</v>
      </c>
      <c r="J9289" t="s">
        <v>56</v>
      </c>
      <c r="K9289" t="s">
        <v>26</v>
      </c>
      <c r="L9289" t="s">
        <v>26</v>
      </c>
      <c r="M9289" t="s">
        <v>27</v>
      </c>
      <c r="O9289">
        <v>0</v>
      </c>
      <c r="Q9289">
        <v>0</v>
      </c>
      <c r="R9289">
        <v>0</v>
      </c>
      <c r="S9289" t="s">
        <v>24</v>
      </c>
      <c r="T9289" t="s">
        <v>2657</v>
      </c>
      <c r="U9289" t="s">
        <v>128</v>
      </c>
      <c r="V9289" t="s">
        <v>649</v>
      </c>
      <c r="W9289" t="s">
        <v>650</v>
      </c>
      <c r="X9289">
        <v>1</v>
      </c>
      <c r="Y9289">
        <v>267438</v>
      </c>
    </row>
    <row r="9290" spans="1:25" x14ac:dyDescent="0.3">
      <c r="A9290" t="s">
        <v>337</v>
      </c>
      <c r="B9290" t="s">
        <v>338</v>
      </c>
      <c r="C9290" t="s">
        <v>34</v>
      </c>
      <c r="D9290" t="s">
        <v>35</v>
      </c>
      <c r="E9290" t="s">
        <v>25</v>
      </c>
      <c r="F9290" t="s">
        <v>21</v>
      </c>
      <c r="G9290">
        <v>2</v>
      </c>
      <c r="H9290" s="1">
        <v>41878.394444444442</v>
      </c>
      <c r="I9290" t="s">
        <v>31</v>
      </c>
      <c r="J9290" t="s">
        <v>47</v>
      </c>
      <c r="K9290" t="s">
        <v>26</v>
      </c>
      <c r="L9290" t="s">
        <v>26</v>
      </c>
      <c r="M9290" t="s">
        <v>27</v>
      </c>
      <c r="O9290">
        <v>0</v>
      </c>
      <c r="Q9290">
        <v>0</v>
      </c>
      <c r="R9290">
        <v>0</v>
      </c>
      <c r="S9290" t="s">
        <v>24</v>
      </c>
      <c r="T9290" t="s">
        <v>2657</v>
      </c>
      <c r="U9290" t="s">
        <v>128</v>
      </c>
      <c r="V9290" t="s">
        <v>2159</v>
      </c>
      <c r="W9290" t="s">
        <v>2160</v>
      </c>
      <c r="X9290">
        <v>1</v>
      </c>
      <c r="Y9290">
        <v>350447</v>
      </c>
    </row>
    <row r="9291" spans="1:25" x14ac:dyDescent="0.3">
      <c r="A9291" t="s">
        <v>337</v>
      </c>
      <c r="B9291" t="s">
        <v>338</v>
      </c>
      <c r="C9291" t="s">
        <v>34</v>
      </c>
      <c r="D9291" t="s">
        <v>35</v>
      </c>
      <c r="E9291" t="s">
        <v>25</v>
      </c>
      <c r="F9291" t="s">
        <v>21</v>
      </c>
      <c r="G9291">
        <v>2</v>
      </c>
      <c r="H9291" s="1">
        <v>38533.659722222219</v>
      </c>
      <c r="I9291" t="s">
        <v>31</v>
      </c>
      <c r="J9291" t="s">
        <v>47</v>
      </c>
      <c r="K9291" t="s">
        <v>26</v>
      </c>
      <c r="L9291" t="s">
        <v>26</v>
      </c>
      <c r="M9291" t="s">
        <v>27</v>
      </c>
      <c r="O9291">
        <v>0</v>
      </c>
      <c r="Q9291">
        <v>0</v>
      </c>
      <c r="R9291">
        <v>0</v>
      </c>
      <c r="S9291" t="s">
        <v>24</v>
      </c>
      <c r="T9291" t="s">
        <v>2650</v>
      </c>
      <c r="U9291" t="s">
        <v>801</v>
      </c>
      <c r="V9291" t="s">
        <v>799</v>
      </c>
      <c r="W9291" t="s">
        <v>800</v>
      </c>
      <c r="X9291">
        <v>1</v>
      </c>
      <c r="Y9291">
        <v>232553</v>
      </c>
    </row>
    <row r="9292" spans="1:25" x14ac:dyDescent="0.3">
      <c r="A9292" t="s">
        <v>337</v>
      </c>
      <c r="B9292" t="s">
        <v>338</v>
      </c>
      <c r="C9292" t="s">
        <v>34</v>
      </c>
      <c r="D9292" t="s">
        <v>35</v>
      </c>
      <c r="E9292" t="s">
        <v>25</v>
      </c>
      <c r="F9292" t="s">
        <v>21</v>
      </c>
      <c r="G9292">
        <v>2</v>
      </c>
      <c r="H9292" s="1">
        <v>40279.25</v>
      </c>
      <c r="I9292" t="s">
        <v>31</v>
      </c>
      <c r="J9292" t="s">
        <v>56</v>
      </c>
      <c r="K9292" t="s">
        <v>26</v>
      </c>
      <c r="L9292" t="s">
        <v>26</v>
      </c>
      <c r="M9292" t="s">
        <v>27</v>
      </c>
      <c r="O9292">
        <v>0</v>
      </c>
      <c r="Q9292">
        <v>0</v>
      </c>
      <c r="R9292">
        <v>0</v>
      </c>
      <c r="S9292" t="s">
        <v>24</v>
      </c>
      <c r="T9292" t="s">
        <v>208</v>
      </c>
      <c r="U9292" t="s">
        <v>208</v>
      </c>
      <c r="V9292" t="s">
        <v>671</v>
      </c>
      <c r="W9292" t="s">
        <v>672</v>
      </c>
      <c r="X9292">
        <v>1</v>
      </c>
      <c r="Y9292">
        <v>301543</v>
      </c>
    </row>
    <row r="9293" spans="1:25" x14ac:dyDescent="0.3">
      <c r="A9293" t="s">
        <v>337</v>
      </c>
      <c r="B9293" t="s">
        <v>338</v>
      </c>
      <c r="C9293" t="s">
        <v>34</v>
      </c>
      <c r="D9293" t="s">
        <v>35</v>
      </c>
      <c r="E9293" t="s">
        <v>25</v>
      </c>
      <c r="F9293" t="s">
        <v>21</v>
      </c>
      <c r="G9293">
        <v>2</v>
      </c>
      <c r="H9293" s="1">
        <v>37485.305555555555</v>
      </c>
      <c r="I9293" t="s">
        <v>31</v>
      </c>
      <c r="J9293" t="s">
        <v>56</v>
      </c>
      <c r="K9293" t="s">
        <v>26</v>
      </c>
      <c r="L9293" t="s">
        <v>26</v>
      </c>
      <c r="M9293" t="s">
        <v>27</v>
      </c>
      <c r="O9293">
        <v>0</v>
      </c>
      <c r="Q9293">
        <v>0</v>
      </c>
      <c r="R9293">
        <v>0</v>
      </c>
      <c r="S9293" t="s">
        <v>24</v>
      </c>
      <c r="T9293" t="s">
        <v>2652</v>
      </c>
      <c r="U9293" t="s">
        <v>295</v>
      </c>
      <c r="V9293" t="s">
        <v>293</v>
      </c>
      <c r="W9293" t="s">
        <v>294</v>
      </c>
      <c r="X9293">
        <v>1</v>
      </c>
      <c r="Y9293">
        <v>215290</v>
      </c>
    </row>
    <row r="9294" spans="1:25" x14ac:dyDescent="0.3">
      <c r="A9294" t="s">
        <v>337</v>
      </c>
      <c r="B9294" t="s">
        <v>338</v>
      </c>
      <c r="C9294" t="s">
        <v>34</v>
      </c>
      <c r="D9294" t="s">
        <v>35</v>
      </c>
      <c r="E9294" t="s">
        <v>25</v>
      </c>
      <c r="F9294" t="s">
        <v>21</v>
      </c>
      <c r="G9294">
        <v>2</v>
      </c>
      <c r="H9294" s="1">
        <v>38962.68472222222</v>
      </c>
      <c r="I9294" t="s">
        <v>31</v>
      </c>
      <c r="J9294" t="s">
        <v>47</v>
      </c>
      <c r="K9294" t="s">
        <v>26</v>
      </c>
      <c r="L9294" t="s">
        <v>26</v>
      </c>
      <c r="M9294" t="s">
        <v>27</v>
      </c>
      <c r="O9294">
        <v>0</v>
      </c>
      <c r="Q9294">
        <v>0</v>
      </c>
      <c r="R9294">
        <v>0</v>
      </c>
      <c r="S9294" t="s">
        <v>24</v>
      </c>
      <c r="T9294" t="s">
        <v>2652</v>
      </c>
      <c r="U9294" t="s">
        <v>295</v>
      </c>
      <c r="V9294" t="s">
        <v>293</v>
      </c>
      <c r="W9294" t="s">
        <v>294</v>
      </c>
      <c r="X9294">
        <v>1</v>
      </c>
      <c r="Y9294">
        <v>241894</v>
      </c>
    </row>
    <row r="9295" spans="1:25" x14ac:dyDescent="0.3">
      <c r="A9295" t="s">
        <v>337</v>
      </c>
      <c r="B9295" t="s">
        <v>338</v>
      </c>
      <c r="C9295" t="s">
        <v>34</v>
      </c>
      <c r="D9295" t="s">
        <v>35</v>
      </c>
      <c r="E9295" t="s">
        <v>25</v>
      </c>
      <c r="F9295" t="s">
        <v>21</v>
      </c>
      <c r="G9295">
        <v>2</v>
      </c>
      <c r="H9295" s="1">
        <v>41222.035416666666</v>
      </c>
      <c r="I9295" t="s">
        <v>31</v>
      </c>
      <c r="J9295" t="s">
        <v>56</v>
      </c>
      <c r="K9295" t="s">
        <v>26</v>
      </c>
      <c r="L9295" t="s">
        <v>26</v>
      </c>
      <c r="M9295" t="s">
        <v>27</v>
      </c>
      <c r="O9295">
        <v>0</v>
      </c>
      <c r="Q9295">
        <v>0</v>
      </c>
      <c r="R9295">
        <v>0</v>
      </c>
      <c r="S9295" t="s">
        <v>24</v>
      </c>
      <c r="T9295" t="s">
        <v>2654</v>
      </c>
      <c r="U9295" t="s">
        <v>245</v>
      </c>
      <c r="V9295" t="s">
        <v>243</v>
      </c>
      <c r="W9295" t="s">
        <v>244</v>
      </c>
      <c r="X9295">
        <v>1</v>
      </c>
      <c r="Y9295">
        <v>329974</v>
      </c>
    </row>
    <row r="9296" spans="1:25" x14ac:dyDescent="0.3">
      <c r="A9296" t="s">
        <v>337</v>
      </c>
      <c r="B9296" t="s">
        <v>338</v>
      </c>
      <c r="C9296" t="s">
        <v>34</v>
      </c>
      <c r="D9296" t="s">
        <v>35</v>
      </c>
      <c r="E9296" t="s">
        <v>25</v>
      </c>
      <c r="F9296" t="s">
        <v>21</v>
      </c>
      <c r="G9296">
        <v>2</v>
      </c>
      <c r="H9296" s="1">
        <v>41598.702777777777</v>
      </c>
      <c r="I9296" t="s">
        <v>31</v>
      </c>
      <c r="J9296" t="s">
        <v>47</v>
      </c>
      <c r="K9296" t="s">
        <v>26</v>
      </c>
      <c r="L9296" t="s">
        <v>26</v>
      </c>
      <c r="M9296" t="s">
        <v>27</v>
      </c>
      <c r="O9296">
        <v>0</v>
      </c>
      <c r="Q9296">
        <v>0</v>
      </c>
      <c r="R9296">
        <v>0</v>
      </c>
      <c r="S9296" t="s">
        <v>24</v>
      </c>
      <c r="T9296" t="s">
        <v>2654</v>
      </c>
      <c r="U9296" t="s">
        <v>245</v>
      </c>
      <c r="V9296" t="s">
        <v>243</v>
      </c>
      <c r="W9296" t="s">
        <v>244</v>
      </c>
      <c r="X9296">
        <v>1</v>
      </c>
      <c r="Y9296">
        <v>342238</v>
      </c>
    </row>
    <row r="9297" spans="1:25" x14ac:dyDescent="0.3">
      <c r="A9297" t="s">
        <v>337</v>
      </c>
      <c r="B9297" t="s">
        <v>338</v>
      </c>
      <c r="C9297" t="s">
        <v>34</v>
      </c>
      <c r="D9297" t="s">
        <v>35</v>
      </c>
      <c r="E9297" t="s">
        <v>25</v>
      </c>
      <c r="F9297" t="s">
        <v>21</v>
      </c>
      <c r="G9297">
        <v>2</v>
      </c>
      <c r="H9297" s="1">
        <v>38006.583333333336</v>
      </c>
      <c r="I9297" t="s">
        <v>31</v>
      </c>
      <c r="J9297" t="s">
        <v>47</v>
      </c>
      <c r="K9297" t="s">
        <v>26</v>
      </c>
      <c r="L9297" t="s">
        <v>26</v>
      </c>
      <c r="M9297" t="s">
        <v>27</v>
      </c>
      <c r="O9297">
        <v>0</v>
      </c>
      <c r="Q9297">
        <v>0</v>
      </c>
      <c r="R9297">
        <v>0</v>
      </c>
      <c r="S9297" t="s">
        <v>24</v>
      </c>
      <c r="T9297" t="s">
        <v>2664</v>
      </c>
      <c r="U9297" t="s">
        <v>2664</v>
      </c>
      <c r="V9297" t="s">
        <v>568</v>
      </c>
      <c r="W9297" t="s">
        <v>569</v>
      </c>
      <c r="X9297">
        <v>1</v>
      </c>
      <c r="Y9297">
        <v>226480</v>
      </c>
    </row>
    <row r="9298" spans="1:25" x14ac:dyDescent="0.3">
      <c r="A9298" t="s">
        <v>337</v>
      </c>
      <c r="B9298" t="s">
        <v>338</v>
      </c>
      <c r="C9298" t="s">
        <v>34</v>
      </c>
      <c r="D9298" t="s">
        <v>35</v>
      </c>
      <c r="E9298" t="s">
        <v>25</v>
      </c>
      <c r="F9298" t="s">
        <v>21</v>
      </c>
      <c r="G9298">
        <v>2</v>
      </c>
      <c r="H9298" s="1">
        <v>38272.597222222219</v>
      </c>
      <c r="I9298" t="s">
        <v>31</v>
      </c>
      <c r="J9298" t="s">
        <v>934</v>
      </c>
      <c r="K9298" t="s">
        <v>26</v>
      </c>
      <c r="L9298" t="s">
        <v>26</v>
      </c>
      <c r="M9298" t="s">
        <v>27</v>
      </c>
      <c r="O9298">
        <v>0</v>
      </c>
      <c r="Q9298">
        <v>0</v>
      </c>
      <c r="R9298">
        <v>0</v>
      </c>
      <c r="S9298" t="s">
        <v>24</v>
      </c>
      <c r="T9298" t="s">
        <v>2664</v>
      </c>
      <c r="U9298" t="s">
        <v>2664</v>
      </c>
      <c r="V9298" t="s">
        <v>568</v>
      </c>
      <c r="W9298" t="s">
        <v>569</v>
      </c>
      <c r="X9298">
        <v>1</v>
      </c>
      <c r="Y9298">
        <v>228561</v>
      </c>
    </row>
    <row r="9299" spans="1:25" x14ac:dyDescent="0.3">
      <c r="A9299" t="s">
        <v>337</v>
      </c>
      <c r="B9299" t="s">
        <v>338</v>
      </c>
      <c r="C9299" t="s">
        <v>34</v>
      </c>
      <c r="D9299" t="s">
        <v>35</v>
      </c>
      <c r="E9299" t="s">
        <v>25</v>
      </c>
      <c r="F9299" t="s">
        <v>21</v>
      </c>
      <c r="G9299">
        <v>2</v>
      </c>
      <c r="H9299" s="1">
        <v>38625.40625</v>
      </c>
      <c r="I9299" t="s">
        <v>31</v>
      </c>
      <c r="J9299" t="s">
        <v>56</v>
      </c>
      <c r="K9299" t="s">
        <v>26</v>
      </c>
      <c r="L9299" t="s">
        <v>26</v>
      </c>
      <c r="M9299" t="s">
        <v>27</v>
      </c>
      <c r="O9299">
        <v>0</v>
      </c>
      <c r="Q9299">
        <v>0</v>
      </c>
      <c r="R9299">
        <v>0</v>
      </c>
      <c r="S9299" t="s">
        <v>24</v>
      </c>
      <c r="T9299" t="s">
        <v>2664</v>
      </c>
      <c r="U9299" t="s">
        <v>2664</v>
      </c>
      <c r="V9299" t="s">
        <v>568</v>
      </c>
      <c r="W9299" t="s">
        <v>569</v>
      </c>
      <c r="X9299">
        <v>1</v>
      </c>
      <c r="Y9299">
        <v>233683</v>
      </c>
    </row>
    <row r="9300" spans="1:25" x14ac:dyDescent="0.3">
      <c r="A9300" t="s">
        <v>337</v>
      </c>
      <c r="B9300" t="s">
        <v>338</v>
      </c>
      <c r="C9300" t="s">
        <v>34</v>
      </c>
      <c r="D9300" t="s">
        <v>35</v>
      </c>
      <c r="E9300" t="s">
        <v>25</v>
      </c>
      <c r="F9300" t="s">
        <v>21</v>
      </c>
      <c r="G9300">
        <v>2</v>
      </c>
      <c r="H9300" s="1">
        <v>38741.711805555555</v>
      </c>
      <c r="I9300" t="s">
        <v>31</v>
      </c>
      <c r="J9300" t="s">
        <v>47</v>
      </c>
      <c r="K9300" t="s">
        <v>26</v>
      </c>
      <c r="L9300" t="s">
        <v>26</v>
      </c>
      <c r="M9300" t="s">
        <v>27</v>
      </c>
      <c r="O9300">
        <v>0</v>
      </c>
      <c r="Q9300">
        <v>0</v>
      </c>
      <c r="R9300">
        <v>0</v>
      </c>
      <c r="S9300" t="s">
        <v>24</v>
      </c>
      <c r="T9300" t="s">
        <v>2664</v>
      </c>
      <c r="U9300" t="s">
        <v>2664</v>
      </c>
      <c r="V9300" t="s">
        <v>568</v>
      </c>
      <c r="W9300" t="s">
        <v>569</v>
      </c>
      <c r="X9300">
        <v>1</v>
      </c>
      <c r="Y9300">
        <v>237943</v>
      </c>
    </row>
    <row r="9301" spans="1:25" x14ac:dyDescent="0.3">
      <c r="A9301" t="s">
        <v>337</v>
      </c>
      <c r="B9301" t="s">
        <v>338</v>
      </c>
      <c r="C9301" t="s">
        <v>34</v>
      </c>
      <c r="D9301" t="s">
        <v>35</v>
      </c>
      <c r="E9301" t="s">
        <v>25</v>
      </c>
      <c r="F9301" t="s">
        <v>21</v>
      </c>
      <c r="G9301">
        <v>2</v>
      </c>
      <c r="H9301" s="1">
        <v>39722.401388888888</v>
      </c>
      <c r="I9301" t="s">
        <v>31</v>
      </c>
      <c r="J9301" t="s">
        <v>47</v>
      </c>
      <c r="K9301" t="s">
        <v>26</v>
      </c>
      <c r="L9301" t="s">
        <v>26</v>
      </c>
      <c r="M9301" t="s">
        <v>27</v>
      </c>
      <c r="O9301">
        <v>0</v>
      </c>
      <c r="Q9301">
        <v>0</v>
      </c>
      <c r="R9301">
        <v>0</v>
      </c>
      <c r="S9301" t="s">
        <v>24</v>
      </c>
      <c r="T9301" t="s">
        <v>2664</v>
      </c>
      <c r="U9301" t="s">
        <v>2664</v>
      </c>
      <c r="V9301" t="s">
        <v>568</v>
      </c>
      <c r="W9301" t="s">
        <v>569</v>
      </c>
      <c r="X9301">
        <v>1</v>
      </c>
      <c r="Y9301">
        <v>260831</v>
      </c>
    </row>
    <row r="9302" spans="1:25" x14ac:dyDescent="0.3">
      <c r="A9302" t="s">
        <v>337</v>
      </c>
      <c r="B9302" t="s">
        <v>338</v>
      </c>
      <c r="C9302" t="s">
        <v>34</v>
      </c>
      <c r="D9302" t="s">
        <v>35</v>
      </c>
      <c r="E9302" t="s">
        <v>25</v>
      </c>
      <c r="F9302" t="s">
        <v>21</v>
      </c>
      <c r="G9302">
        <v>2</v>
      </c>
      <c r="H9302" s="1">
        <v>40088.418055555558</v>
      </c>
      <c r="I9302" t="s">
        <v>31</v>
      </c>
      <c r="J9302" t="s">
        <v>47</v>
      </c>
      <c r="K9302" t="s">
        <v>26</v>
      </c>
      <c r="L9302" t="s">
        <v>26</v>
      </c>
      <c r="M9302" t="s">
        <v>27</v>
      </c>
      <c r="O9302">
        <v>0</v>
      </c>
      <c r="Q9302">
        <v>0</v>
      </c>
      <c r="R9302">
        <v>0</v>
      </c>
      <c r="S9302" t="s">
        <v>24</v>
      </c>
      <c r="T9302" t="s">
        <v>2664</v>
      </c>
      <c r="U9302" t="s">
        <v>2664</v>
      </c>
      <c r="V9302" t="s">
        <v>568</v>
      </c>
      <c r="W9302" t="s">
        <v>569</v>
      </c>
      <c r="X9302">
        <v>1</v>
      </c>
      <c r="Y9302">
        <v>268243</v>
      </c>
    </row>
    <row r="9303" spans="1:25" x14ac:dyDescent="0.3">
      <c r="A9303" t="s">
        <v>337</v>
      </c>
      <c r="B9303" t="s">
        <v>338</v>
      </c>
      <c r="C9303" t="s">
        <v>34</v>
      </c>
      <c r="D9303" t="s">
        <v>35</v>
      </c>
      <c r="E9303" t="s">
        <v>25</v>
      </c>
      <c r="F9303" t="s">
        <v>21</v>
      </c>
      <c r="G9303">
        <v>2</v>
      </c>
      <c r="H9303" s="1">
        <v>40093.304166666669</v>
      </c>
      <c r="I9303" t="s">
        <v>31</v>
      </c>
      <c r="J9303" t="s">
        <v>56</v>
      </c>
      <c r="K9303" t="s">
        <v>26</v>
      </c>
      <c r="L9303" t="s">
        <v>26</v>
      </c>
      <c r="M9303" t="s">
        <v>27</v>
      </c>
      <c r="O9303">
        <v>0</v>
      </c>
      <c r="Q9303">
        <v>0</v>
      </c>
      <c r="R9303">
        <v>0</v>
      </c>
      <c r="S9303" t="s">
        <v>24</v>
      </c>
      <c r="T9303" t="s">
        <v>2664</v>
      </c>
      <c r="U9303" t="s">
        <v>2664</v>
      </c>
      <c r="V9303" t="s">
        <v>568</v>
      </c>
      <c r="W9303" t="s">
        <v>569</v>
      </c>
      <c r="X9303">
        <v>1</v>
      </c>
      <c r="Y9303">
        <v>266604</v>
      </c>
    </row>
    <row r="9304" spans="1:25" x14ac:dyDescent="0.3">
      <c r="A9304" t="s">
        <v>337</v>
      </c>
      <c r="B9304" t="s">
        <v>338</v>
      </c>
      <c r="C9304" t="s">
        <v>34</v>
      </c>
      <c r="D9304" t="s">
        <v>35</v>
      </c>
      <c r="E9304" t="s">
        <v>25</v>
      </c>
      <c r="F9304" t="s">
        <v>21</v>
      </c>
      <c r="G9304">
        <v>2</v>
      </c>
      <c r="H9304" s="1">
        <v>40443.455555555556</v>
      </c>
      <c r="I9304" t="s">
        <v>31</v>
      </c>
      <c r="J9304" t="s">
        <v>56</v>
      </c>
      <c r="K9304" t="s">
        <v>26</v>
      </c>
      <c r="L9304" t="s">
        <v>26</v>
      </c>
      <c r="M9304" t="s">
        <v>27</v>
      </c>
      <c r="O9304">
        <v>0</v>
      </c>
      <c r="Q9304">
        <v>0</v>
      </c>
      <c r="R9304">
        <v>0</v>
      </c>
      <c r="S9304" t="s">
        <v>24</v>
      </c>
      <c r="T9304" t="s">
        <v>2664</v>
      </c>
      <c r="U9304" t="s">
        <v>2664</v>
      </c>
      <c r="V9304" t="s">
        <v>568</v>
      </c>
      <c r="W9304" t="s">
        <v>569</v>
      </c>
      <c r="X9304">
        <v>1</v>
      </c>
      <c r="Y9304">
        <v>306207</v>
      </c>
    </row>
    <row r="9305" spans="1:25" x14ac:dyDescent="0.3">
      <c r="A9305" t="s">
        <v>337</v>
      </c>
      <c r="B9305" t="s">
        <v>338</v>
      </c>
      <c r="C9305" t="s">
        <v>34</v>
      </c>
      <c r="D9305" t="s">
        <v>35</v>
      </c>
      <c r="E9305" t="s">
        <v>25</v>
      </c>
      <c r="F9305" t="s">
        <v>21</v>
      </c>
      <c r="G9305">
        <v>2</v>
      </c>
      <c r="H9305" s="1">
        <v>40465.357638888891</v>
      </c>
      <c r="I9305" t="s">
        <v>31</v>
      </c>
      <c r="J9305" t="s">
        <v>56</v>
      </c>
      <c r="K9305" t="s">
        <v>26</v>
      </c>
      <c r="L9305" t="s">
        <v>26</v>
      </c>
      <c r="M9305" t="s">
        <v>27</v>
      </c>
      <c r="O9305">
        <v>0</v>
      </c>
      <c r="Q9305">
        <v>0</v>
      </c>
      <c r="R9305">
        <v>0</v>
      </c>
      <c r="S9305" t="s">
        <v>24</v>
      </c>
      <c r="T9305" t="s">
        <v>2664</v>
      </c>
      <c r="U9305" t="s">
        <v>2664</v>
      </c>
      <c r="V9305" t="s">
        <v>568</v>
      </c>
      <c r="W9305" t="s">
        <v>569</v>
      </c>
      <c r="X9305">
        <v>1</v>
      </c>
      <c r="Y9305">
        <v>308357</v>
      </c>
    </row>
    <row r="9306" spans="1:25" x14ac:dyDescent="0.3">
      <c r="A9306" t="s">
        <v>337</v>
      </c>
      <c r="B9306" t="s">
        <v>338</v>
      </c>
      <c r="C9306" t="s">
        <v>34</v>
      </c>
      <c r="D9306" t="s">
        <v>35</v>
      </c>
      <c r="E9306" t="s">
        <v>25</v>
      </c>
      <c r="F9306" t="s">
        <v>21</v>
      </c>
      <c r="G9306">
        <v>2</v>
      </c>
      <c r="H9306" s="1">
        <v>40483.416666666664</v>
      </c>
      <c r="I9306" t="s">
        <v>31</v>
      </c>
      <c r="J9306" t="s">
        <v>56</v>
      </c>
      <c r="K9306" t="s">
        <v>26</v>
      </c>
      <c r="L9306" t="s">
        <v>26</v>
      </c>
      <c r="M9306" t="s">
        <v>27</v>
      </c>
      <c r="O9306">
        <v>0</v>
      </c>
      <c r="Q9306">
        <v>0</v>
      </c>
      <c r="R9306">
        <v>0</v>
      </c>
      <c r="S9306" t="s">
        <v>24</v>
      </c>
      <c r="T9306" t="s">
        <v>2664</v>
      </c>
      <c r="U9306" t="s">
        <v>2664</v>
      </c>
      <c r="V9306" t="s">
        <v>568</v>
      </c>
      <c r="W9306" t="s">
        <v>569</v>
      </c>
      <c r="X9306">
        <v>1</v>
      </c>
      <c r="Y9306">
        <v>308485</v>
      </c>
    </row>
    <row r="9307" spans="1:25" x14ac:dyDescent="0.3">
      <c r="A9307" t="s">
        <v>337</v>
      </c>
      <c r="B9307" t="s">
        <v>338</v>
      </c>
      <c r="C9307" t="s">
        <v>34</v>
      </c>
      <c r="D9307" t="s">
        <v>35</v>
      </c>
      <c r="E9307" t="s">
        <v>25</v>
      </c>
      <c r="F9307" t="s">
        <v>21</v>
      </c>
      <c r="G9307">
        <v>2</v>
      </c>
      <c r="H9307" s="1">
        <v>40536.444444444445</v>
      </c>
      <c r="I9307" t="s">
        <v>31</v>
      </c>
      <c r="J9307" t="s">
        <v>47</v>
      </c>
      <c r="K9307" t="s">
        <v>26</v>
      </c>
      <c r="L9307" t="s">
        <v>26</v>
      </c>
      <c r="M9307" t="s">
        <v>27</v>
      </c>
      <c r="O9307">
        <v>0</v>
      </c>
      <c r="Q9307">
        <v>0</v>
      </c>
      <c r="R9307">
        <v>0</v>
      </c>
      <c r="S9307" t="s">
        <v>24</v>
      </c>
      <c r="T9307" t="s">
        <v>2664</v>
      </c>
      <c r="U9307" t="s">
        <v>2664</v>
      </c>
      <c r="V9307" t="s">
        <v>568</v>
      </c>
      <c r="W9307" t="s">
        <v>569</v>
      </c>
      <c r="X9307">
        <v>1</v>
      </c>
      <c r="Y9307">
        <v>309205</v>
      </c>
    </row>
    <row r="9308" spans="1:25" x14ac:dyDescent="0.3">
      <c r="A9308" t="s">
        <v>337</v>
      </c>
      <c r="B9308" t="s">
        <v>338</v>
      </c>
      <c r="C9308" t="s">
        <v>34</v>
      </c>
      <c r="D9308" t="s">
        <v>35</v>
      </c>
      <c r="E9308" t="s">
        <v>25</v>
      </c>
      <c r="F9308" t="s">
        <v>21</v>
      </c>
      <c r="G9308">
        <v>2</v>
      </c>
      <c r="H9308" s="1">
        <v>40820.448611111111</v>
      </c>
      <c r="I9308" t="s">
        <v>31</v>
      </c>
      <c r="J9308" t="s">
        <v>56</v>
      </c>
      <c r="K9308" t="s">
        <v>26</v>
      </c>
      <c r="L9308" t="s">
        <v>26</v>
      </c>
      <c r="M9308" t="s">
        <v>27</v>
      </c>
      <c r="O9308">
        <v>0</v>
      </c>
      <c r="Q9308">
        <v>0</v>
      </c>
      <c r="R9308">
        <v>0</v>
      </c>
      <c r="S9308" t="s">
        <v>24</v>
      </c>
      <c r="T9308" t="s">
        <v>2664</v>
      </c>
      <c r="U9308" t="s">
        <v>2664</v>
      </c>
      <c r="V9308" t="s">
        <v>568</v>
      </c>
      <c r="W9308" t="s">
        <v>569</v>
      </c>
      <c r="X9308">
        <v>1</v>
      </c>
      <c r="Y9308">
        <v>317467</v>
      </c>
    </row>
    <row r="9309" spans="1:25" x14ac:dyDescent="0.3">
      <c r="A9309" t="s">
        <v>337</v>
      </c>
      <c r="B9309" t="s">
        <v>338</v>
      </c>
      <c r="C9309" t="s">
        <v>34</v>
      </c>
      <c r="D9309" t="s">
        <v>35</v>
      </c>
      <c r="E9309" t="s">
        <v>25</v>
      </c>
      <c r="F9309" t="s">
        <v>21</v>
      </c>
      <c r="G9309">
        <v>2</v>
      </c>
      <c r="H9309" s="1">
        <v>40823.666666666664</v>
      </c>
      <c r="I9309" t="s">
        <v>31</v>
      </c>
      <c r="J9309" t="s">
        <v>56</v>
      </c>
      <c r="K9309" t="s">
        <v>26</v>
      </c>
      <c r="L9309" t="s">
        <v>26</v>
      </c>
      <c r="M9309" t="s">
        <v>27</v>
      </c>
      <c r="O9309">
        <v>0</v>
      </c>
      <c r="Q9309">
        <v>0</v>
      </c>
      <c r="R9309">
        <v>0</v>
      </c>
      <c r="S9309" t="s">
        <v>24</v>
      </c>
      <c r="T9309" t="s">
        <v>2664</v>
      </c>
      <c r="U9309" t="s">
        <v>2664</v>
      </c>
      <c r="V9309" t="s">
        <v>568</v>
      </c>
      <c r="W9309" t="s">
        <v>569</v>
      </c>
      <c r="X9309">
        <v>1</v>
      </c>
      <c r="Y9309">
        <v>317492</v>
      </c>
    </row>
    <row r="9310" spans="1:25" x14ac:dyDescent="0.3">
      <c r="A9310" t="s">
        <v>337</v>
      </c>
      <c r="B9310" t="s">
        <v>338</v>
      </c>
      <c r="C9310" t="s">
        <v>34</v>
      </c>
      <c r="D9310" t="s">
        <v>35</v>
      </c>
      <c r="E9310" t="s">
        <v>25</v>
      </c>
      <c r="F9310" t="s">
        <v>21</v>
      </c>
      <c r="G9310">
        <v>2</v>
      </c>
      <c r="H9310" s="1">
        <v>41177.354166666664</v>
      </c>
      <c r="I9310" t="s">
        <v>31</v>
      </c>
      <c r="J9310" t="s">
        <v>56</v>
      </c>
      <c r="K9310" t="s">
        <v>26</v>
      </c>
      <c r="L9310" t="s">
        <v>26</v>
      </c>
      <c r="M9310" t="s">
        <v>27</v>
      </c>
      <c r="O9310">
        <v>0</v>
      </c>
      <c r="Q9310">
        <v>0</v>
      </c>
      <c r="R9310">
        <v>0</v>
      </c>
      <c r="S9310" t="s">
        <v>24</v>
      </c>
      <c r="T9310" t="s">
        <v>2664</v>
      </c>
      <c r="U9310" t="s">
        <v>2664</v>
      </c>
      <c r="V9310" t="s">
        <v>568</v>
      </c>
      <c r="W9310" t="s">
        <v>569</v>
      </c>
      <c r="X9310">
        <v>1</v>
      </c>
      <c r="Y9310">
        <v>327139</v>
      </c>
    </row>
    <row r="9311" spans="1:25" x14ac:dyDescent="0.3">
      <c r="A9311" t="s">
        <v>337</v>
      </c>
      <c r="B9311" t="s">
        <v>338</v>
      </c>
      <c r="C9311" t="s">
        <v>34</v>
      </c>
      <c r="D9311" t="s">
        <v>35</v>
      </c>
      <c r="E9311" t="s">
        <v>25</v>
      </c>
      <c r="F9311" t="s">
        <v>21</v>
      </c>
      <c r="G9311">
        <v>2</v>
      </c>
      <c r="H9311" s="1">
        <v>41199.416666666664</v>
      </c>
      <c r="I9311" t="s">
        <v>31</v>
      </c>
      <c r="J9311" t="s">
        <v>47</v>
      </c>
      <c r="K9311" t="s">
        <v>26</v>
      </c>
      <c r="L9311" t="s">
        <v>26</v>
      </c>
      <c r="M9311" t="s">
        <v>27</v>
      </c>
      <c r="O9311">
        <v>0</v>
      </c>
      <c r="Q9311">
        <v>0</v>
      </c>
      <c r="R9311">
        <v>0</v>
      </c>
      <c r="S9311" t="s">
        <v>24</v>
      </c>
      <c r="T9311" t="s">
        <v>2664</v>
      </c>
      <c r="U9311" t="s">
        <v>2664</v>
      </c>
      <c r="V9311" t="s">
        <v>568</v>
      </c>
      <c r="W9311" t="s">
        <v>569</v>
      </c>
      <c r="X9311">
        <v>1</v>
      </c>
      <c r="Y9311">
        <v>329673</v>
      </c>
    </row>
    <row r="9312" spans="1:25" x14ac:dyDescent="0.3">
      <c r="A9312" t="s">
        <v>337</v>
      </c>
      <c r="B9312" t="s">
        <v>338</v>
      </c>
      <c r="C9312" t="s">
        <v>34</v>
      </c>
      <c r="D9312" t="s">
        <v>35</v>
      </c>
      <c r="E9312" t="s">
        <v>25</v>
      </c>
      <c r="F9312" t="s">
        <v>21</v>
      </c>
      <c r="G9312">
        <v>2</v>
      </c>
      <c r="H9312" s="1">
        <v>41209.416666666664</v>
      </c>
      <c r="I9312" t="s">
        <v>31</v>
      </c>
      <c r="J9312" t="s">
        <v>47</v>
      </c>
      <c r="K9312" t="s">
        <v>26</v>
      </c>
      <c r="L9312" t="s">
        <v>26</v>
      </c>
      <c r="M9312" t="s">
        <v>27</v>
      </c>
      <c r="O9312">
        <v>0</v>
      </c>
      <c r="Q9312">
        <v>0</v>
      </c>
      <c r="R9312">
        <v>0</v>
      </c>
      <c r="S9312" t="s">
        <v>24</v>
      </c>
      <c r="T9312" t="s">
        <v>2664</v>
      </c>
      <c r="U9312" t="s">
        <v>2664</v>
      </c>
      <c r="V9312" t="s">
        <v>568</v>
      </c>
      <c r="W9312" t="s">
        <v>569</v>
      </c>
      <c r="X9312">
        <v>1</v>
      </c>
      <c r="Y9312">
        <v>328847</v>
      </c>
    </row>
    <row r="9313" spans="1:25" x14ac:dyDescent="0.3">
      <c r="A9313" t="s">
        <v>337</v>
      </c>
      <c r="B9313" t="s">
        <v>338</v>
      </c>
      <c r="C9313" t="s">
        <v>34</v>
      </c>
      <c r="D9313" t="s">
        <v>35</v>
      </c>
      <c r="E9313" t="s">
        <v>25</v>
      </c>
      <c r="F9313" t="s">
        <v>21</v>
      </c>
      <c r="G9313">
        <v>2</v>
      </c>
      <c r="H9313" s="1">
        <v>41215.416666666664</v>
      </c>
      <c r="I9313" t="s">
        <v>31</v>
      </c>
      <c r="J9313" t="s">
        <v>47</v>
      </c>
      <c r="K9313" t="s">
        <v>26</v>
      </c>
      <c r="L9313" t="s">
        <v>26</v>
      </c>
      <c r="M9313" t="s">
        <v>27</v>
      </c>
      <c r="O9313">
        <v>0</v>
      </c>
      <c r="Q9313">
        <v>0</v>
      </c>
      <c r="R9313">
        <v>0</v>
      </c>
      <c r="S9313" t="s">
        <v>24</v>
      </c>
      <c r="T9313" t="s">
        <v>2664</v>
      </c>
      <c r="U9313" t="s">
        <v>2664</v>
      </c>
      <c r="V9313" t="s">
        <v>568</v>
      </c>
      <c r="W9313" t="s">
        <v>569</v>
      </c>
      <c r="X9313">
        <v>1</v>
      </c>
      <c r="Y9313">
        <v>329835</v>
      </c>
    </row>
    <row r="9314" spans="1:25" x14ac:dyDescent="0.3">
      <c r="A9314" t="s">
        <v>337</v>
      </c>
      <c r="B9314" t="s">
        <v>338</v>
      </c>
      <c r="C9314" t="s">
        <v>34</v>
      </c>
      <c r="D9314" t="s">
        <v>35</v>
      </c>
      <c r="E9314" t="s">
        <v>25</v>
      </c>
      <c r="F9314" t="s">
        <v>21</v>
      </c>
      <c r="G9314">
        <v>2</v>
      </c>
      <c r="H9314" s="1">
        <v>41246.357638888891</v>
      </c>
      <c r="I9314" t="s">
        <v>31</v>
      </c>
      <c r="J9314" t="s">
        <v>56</v>
      </c>
      <c r="K9314" t="s">
        <v>26</v>
      </c>
      <c r="L9314" t="s">
        <v>26</v>
      </c>
      <c r="M9314" t="s">
        <v>27</v>
      </c>
      <c r="O9314">
        <v>0</v>
      </c>
      <c r="Q9314">
        <v>0</v>
      </c>
      <c r="R9314">
        <v>0</v>
      </c>
      <c r="S9314" t="s">
        <v>24</v>
      </c>
      <c r="T9314" t="s">
        <v>2664</v>
      </c>
      <c r="U9314" t="s">
        <v>2664</v>
      </c>
      <c r="V9314" t="s">
        <v>568</v>
      </c>
      <c r="W9314" t="s">
        <v>569</v>
      </c>
      <c r="X9314">
        <v>1</v>
      </c>
      <c r="Y9314">
        <v>330748</v>
      </c>
    </row>
    <row r="9315" spans="1:25" x14ac:dyDescent="0.3">
      <c r="A9315" t="s">
        <v>337</v>
      </c>
      <c r="B9315" t="s">
        <v>338</v>
      </c>
      <c r="C9315" t="s">
        <v>34</v>
      </c>
      <c r="D9315" t="s">
        <v>35</v>
      </c>
      <c r="E9315" t="s">
        <v>25</v>
      </c>
      <c r="F9315" t="s">
        <v>21</v>
      </c>
      <c r="G9315">
        <v>2</v>
      </c>
      <c r="H9315" s="1">
        <v>41275.388888888891</v>
      </c>
      <c r="I9315" t="s">
        <v>31</v>
      </c>
      <c r="J9315" t="s">
        <v>56</v>
      </c>
      <c r="K9315" t="s">
        <v>26</v>
      </c>
      <c r="L9315" t="s">
        <v>26</v>
      </c>
      <c r="M9315" t="s">
        <v>27</v>
      </c>
      <c r="O9315">
        <v>0</v>
      </c>
      <c r="Q9315">
        <v>0</v>
      </c>
      <c r="R9315">
        <v>0</v>
      </c>
      <c r="S9315" t="s">
        <v>24</v>
      </c>
      <c r="T9315" t="s">
        <v>2664</v>
      </c>
      <c r="U9315" t="s">
        <v>2664</v>
      </c>
      <c r="V9315" t="s">
        <v>568</v>
      </c>
      <c r="W9315" t="s">
        <v>569</v>
      </c>
      <c r="X9315">
        <v>1</v>
      </c>
      <c r="Y9315">
        <v>330830</v>
      </c>
    </row>
    <row r="9316" spans="1:25" x14ac:dyDescent="0.3">
      <c r="A9316" t="s">
        <v>337</v>
      </c>
      <c r="B9316" t="s">
        <v>338</v>
      </c>
      <c r="C9316" t="s">
        <v>34</v>
      </c>
      <c r="D9316" t="s">
        <v>35</v>
      </c>
      <c r="E9316" t="s">
        <v>25</v>
      </c>
      <c r="F9316" t="s">
        <v>21</v>
      </c>
      <c r="G9316">
        <v>2</v>
      </c>
      <c r="H9316" s="1">
        <v>41586.487500000003</v>
      </c>
      <c r="I9316" t="s">
        <v>31</v>
      </c>
      <c r="J9316" t="s">
        <v>47</v>
      </c>
      <c r="K9316" t="s">
        <v>26</v>
      </c>
      <c r="L9316" t="s">
        <v>26</v>
      </c>
      <c r="M9316" t="s">
        <v>27</v>
      </c>
      <c r="O9316">
        <v>0</v>
      </c>
      <c r="Q9316">
        <v>0</v>
      </c>
      <c r="R9316">
        <v>0</v>
      </c>
      <c r="S9316" t="s">
        <v>24</v>
      </c>
      <c r="T9316" t="s">
        <v>2664</v>
      </c>
      <c r="U9316" t="s">
        <v>2664</v>
      </c>
      <c r="V9316" t="s">
        <v>568</v>
      </c>
      <c r="W9316" t="s">
        <v>569</v>
      </c>
      <c r="X9316">
        <v>1</v>
      </c>
      <c r="Y9316">
        <v>342700</v>
      </c>
    </row>
    <row r="9317" spans="1:25" x14ac:dyDescent="0.3">
      <c r="A9317" t="s">
        <v>337</v>
      </c>
      <c r="B9317" t="s">
        <v>338</v>
      </c>
      <c r="C9317" t="s">
        <v>34</v>
      </c>
      <c r="D9317" t="s">
        <v>35</v>
      </c>
      <c r="E9317" t="s">
        <v>25</v>
      </c>
      <c r="F9317" t="s">
        <v>21</v>
      </c>
      <c r="G9317">
        <v>2</v>
      </c>
      <c r="H9317" s="1">
        <v>41948.451388888891</v>
      </c>
      <c r="I9317" t="s">
        <v>31</v>
      </c>
      <c r="J9317" t="s">
        <v>56</v>
      </c>
      <c r="K9317" t="s">
        <v>26</v>
      </c>
      <c r="L9317" t="s">
        <v>26</v>
      </c>
      <c r="M9317" t="s">
        <v>27</v>
      </c>
      <c r="O9317">
        <v>0</v>
      </c>
      <c r="Q9317">
        <v>0</v>
      </c>
      <c r="R9317">
        <v>0</v>
      </c>
      <c r="S9317" t="s">
        <v>24</v>
      </c>
      <c r="T9317" t="s">
        <v>2664</v>
      </c>
      <c r="U9317" t="s">
        <v>2664</v>
      </c>
      <c r="V9317" t="s">
        <v>568</v>
      </c>
      <c r="W9317" t="s">
        <v>569</v>
      </c>
      <c r="X9317">
        <v>1</v>
      </c>
      <c r="Y9317">
        <v>355881</v>
      </c>
    </row>
    <row r="9318" spans="1:25" x14ac:dyDescent="0.3">
      <c r="A9318" t="s">
        <v>337</v>
      </c>
      <c r="B9318" t="s">
        <v>338</v>
      </c>
      <c r="C9318" t="s">
        <v>34</v>
      </c>
      <c r="D9318" t="s">
        <v>35</v>
      </c>
      <c r="E9318" t="s">
        <v>25</v>
      </c>
      <c r="F9318" t="s">
        <v>21</v>
      </c>
      <c r="G9318">
        <v>2</v>
      </c>
      <c r="H9318" s="1">
        <v>37557.581944444442</v>
      </c>
      <c r="I9318" t="s">
        <v>31</v>
      </c>
      <c r="J9318" t="s">
        <v>56</v>
      </c>
      <c r="K9318" t="s">
        <v>26</v>
      </c>
      <c r="L9318" t="s">
        <v>26</v>
      </c>
      <c r="M9318" t="s">
        <v>27</v>
      </c>
      <c r="O9318">
        <v>0</v>
      </c>
      <c r="Q9318">
        <v>0</v>
      </c>
      <c r="R9318">
        <v>0</v>
      </c>
      <c r="S9318" t="s">
        <v>24</v>
      </c>
      <c r="T9318" t="s">
        <v>2664</v>
      </c>
      <c r="U9318" t="s">
        <v>2664</v>
      </c>
      <c r="V9318" t="s">
        <v>568</v>
      </c>
      <c r="W9318" t="s">
        <v>569</v>
      </c>
      <c r="X9318">
        <v>1</v>
      </c>
      <c r="Y9318">
        <v>219695</v>
      </c>
    </row>
    <row r="9319" spans="1:25" x14ac:dyDescent="0.3">
      <c r="A9319" t="s">
        <v>337</v>
      </c>
      <c r="B9319" t="s">
        <v>338</v>
      </c>
      <c r="C9319" t="s">
        <v>34</v>
      </c>
      <c r="D9319" t="s">
        <v>35</v>
      </c>
      <c r="E9319" t="s">
        <v>25</v>
      </c>
      <c r="F9319" t="s">
        <v>21</v>
      </c>
      <c r="G9319">
        <v>2</v>
      </c>
      <c r="H9319" s="1">
        <v>37870.607638888891</v>
      </c>
      <c r="I9319" t="s">
        <v>31</v>
      </c>
      <c r="J9319" t="s">
        <v>56</v>
      </c>
      <c r="K9319" t="s">
        <v>26</v>
      </c>
      <c r="L9319" t="s">
        <v>26</v>
      </c>
      <c r="M9319" t="s">
        <v>27</v>
      </c>
      <c r="O9319">
        <v>0</v>
      </c>
      <c r="Q9319">
        <v>0</v>
      </c>
      <c r="R9319">
        <v>0</v>
      </c>
      <c r="S9319" t="s">
        <v>24</v>
      </c>
      <c r="T9319" t="s">
        <v>2654</v>
      </c>
      <c r="U9319" t="s">
        <v>2669</v>
      </c>
      <c r="V9319" t="s">
        <v>1472</v>
      </c>
      <c r="W9319" t="s">
        <v>1473</v>
      </c>
      <c r="X9319">
        <v>1</v>
      </c>
      <c r="Y9319">
        <v>224723</v>
      </c>
    </row>
    <row r="9320" spans="1:25" x14ac:dyDescent="0.3">
      <c r="A9320" t="s">
        <v>337</v>
      </c>
      <c r="B9320" t="s">
        <v>338</v>
      </c>
      <c r="C9320" t="s">
        <v>34</v>
      </c>
      <c r="D9320" t="s">
        <v>35</v>
      </c>
      <c r="E9320" t="s">
        <v>25</v>
      </c>
      <c r="F9320" t="s">
        <v>21</v>
      </c>
      <c r="G9320">
        <v>2</v>
      </c>
      <c r="H9320" s="1">
        <v>40777.607638888891</v>
      </c>
      <c r="I9320" t="s">
        <v>31</v>
      </c>
      <c r="J9320" t="s">
        <v>56</v>
      </c>
      <c r="K9320" t="s">
        <v>26</v>
      </c>
      <c r="L9320" t="s">
        <v>26</v>
      </c>
      <c r="M9320" t="s">
        <v>27</v>
      </c>
      <c r="O9320">
        <v>0</v>
      </c>
      <c r="Q9320">
        <v>0</v>
      </c>
      <c r="R9320">
        <v>0</v>
      </c>
      <c r="S9320" t="s">
        <v>24</v>
      </c>
      <c r="T9320" t="s">
        <v>2654</v>
      </c>
      <c r="U9320" t="s">
        <v>2669</v>
      </c>
      <c r="V9320" t="s">
        <v>1472</v>
      </c>
      <c r="W9320" t="s">
        <v>1473</v>
      </c>
      <c r="X9320">
        <v>1</v>
      </c>
      <c r="Y9320">
        <v>315727</v>
      </c>
    </row>
    <row r="9321" spans="1:25" x14ac:dyDescent="0.3">
      <c r="A9321" t="s">
        <v>337</v>
      </c>
      <c r="B9321" t="s">
        <v>338</v>
      </c>
      <c r="C9321" t="s">
        <v>34</v>
      </c>
      <c r="D9321" t="s">
        <v>35</v>
      </c>
      <c r="E9321" t="s">
        <v>25</v>
      </c>
      <c r="F9321" t="s">
        <v>21</v>
      </c>
      <c r="G9321">
        <v>2</v>
      </c>
      <c r="H9321" s="1">
        <v>37878.466666666667</v>
      </c>
      <c r="I9321" t="s">
        <v>31</v>
      </c>
      <c r="J9321" t="s">
        <v>56</v>
      </c>
      <c r="K9321" t="s">
        <v>26</v>
      </c>
      <c r="L9321" t="s">
        <v>26</v>
      </c>
      <c r="M9321" t="s">
        <v>27</v>
      </c>
      <c r="O9321">
        <v>0</v>
      </c>
      <c r="Q9321">
        <v>0</v>
      </c>
      <c r="R9321">
        <v>0</v>
      </c>
      <c r="S9321" t="s">
        <v>24</v>
      </c>
      <c r="T9321" t="s">
        <v>2654</v>
      </c>
      <c r="U9321" t="s">
        <v>2669</v>
      </c>
      <c r="V9321" t="s">
        <v>70</v>
      </c>
      <c r="W9321" t="s">
        <v>71</v>
      </c>
      <c r="X9321">
        <v>1</v>
      </c>
      <c r="Y9321">
        <v>220861</v>
      </c>
    </row>
    <row r="9322" spans="1:25" x14ac:dyDescent="0.3">
      <c r="A9322" t="s">
        <v>337</v>
      </c>
      <c r="B9322" t="s">
        <v>338</v>
      </c>
      <c r="C9322" t="s">
        <v>34</v>
      </c>
      <c r="D9322" t="s">
        <v>35</v>
      </c>
      <c r="E9322" t="s">
        <v>25</v>
      </c>
      <c r="F9322" t="s">
        <v>21</v>
      </c>
      <c r="G9322">
        <v>2</v>
      </c>
      <c r="H9322" s="1">
        <v>41399.614583333336</v>
      </c>
      <c r="I9322" t="s">
        <v>31</v>
      </c>
      <c r="J9322" t="s">
        <v>47</v>
      </c>
      <c r="K9322" t="s">
        <v>26</v>
      </c>
      <c r="L9322" t="s">
        <v>26</v>
      </c>
      <c r="M9322" t="s">
        <v>27</v>
      </c>
      <c r="O9322">
        <v>0</v>
      </c>
      <c r="Q9322">
        <v>0</v>
      </c>
      <c r="R9322">
        <v>0</v>
      </c>
      <c r="S9322" t="s">
        <v>24</v>
      </c>
      <c r="T9322" t="s">
        <v>2654</v>
      </c>
      <c r="U9322" t="s">
        <v>2669</v>
      </c>
      <c r="V9322" t="s">
        <v>70</v>
      </c>
      <c r="W9322" t="s">
        <v>71</v>
      </c>
      <c r="X9322">
        <v>1</v>
      </c>
      <c r="Y9322">
        <v>333554</v>
      </c>
    </row>
    <row r="9323" spans="1:25" x14ac:dyDescent="0.3">
      <c r="A9323" t="s">
        <v>337</v>
      </c>
      <c r="B9323" t="s">
        <v>338</v>
      </c>
      <c r="C9323" t="s">
        <v>34</v>
      </c>
      <c r="D9323" t="s">
        <v>35</v>
      </c>
      <c r="E9323" t="s">
        <v>25</v>
      </c>
      <c r="F9323" t="s">
        <v>21</v>
      </c>
      <c r="G9323">
        <v>2</v>
      </c>
      <c r="H9323" s="1">
        <v>41545.458333333336</v>
      </c>
      <c r="I9323" t="s">
        <v>31</v>
      </c>
      <c r="J9323" t="s">
        <v>56</v>
      </c>
      <c r="K9323" t="s">
        <v>26</v>
      </c>
      <c r="L9323" t="s">
        <v>26</v>
      </c>
      <c r="M9323" t="s">
        <v>27</v>
      </c>
      <c r="O9323">
        <v>0</v>
      </c>
      <c r="Q9323">
        <v>0</v>
      </c>
      <c r="R9323">
        <v>0</v>
      </c>
      <c r="S9323" t="s">
        <v>24</v>
      </c>
      <c r="T9323" t="s">
        <v>2650</v>
      </c>
      <c r="U9323" t="s">
        <v>184</v>
      </c>
      <c r="V9323" t="s">
        <v>184</v>
      </c>
      <c r="W9323" t="s">
        <v>185</v>
      </c>
      <c r="X9323">
        <v>1</v>
      </c>
      <c r="Y9323">
        <v>338672</v>
      </c>
    </row>
    <row r="9324" spans="1:25" x14ac:dyDescent="0.3">
      <c r="A9324" t="s">
        <v>337</v>
      </c>
      <c r="B9324" t="s">
        <v>338</v>
      </c>
      <c r="C9324" t="s">
        <v>34</v>
      </c>
      <c r="D9324" t="s">
        <v>35</v>
      </c>
      <c r="E9324" t="s">
        <v>25</v>
      </c>
      <c r="F9324" t="s">
        <v>21</v>
      </c>
      <c r="G9324">
        <v>2</v>
      </c>
      <c r="H9324" s="1">
        <v>40583.291666666664</v>
      </c>
      <c r="I9324" t="s">
        <v>31</v>
      </c>
      <c r="J9324" t="s">
        <v>56</v>
      </c>
      <c r="K9324" t="s">
        <v>212</v>
      </c>
      <c r="L9324" t="s">
        <v>26</v>
      </c>
      <c r="M9324" t="s">
        <v>64</v>
      </c>
      <c r="O9324">
        <v>0</v>
      </c>
      <c r="Q9324">
        <v>0</v>
      </c>
      <c r="R9324">
        <v>0</v>
      </c>
      <c r="S9324" t="s">
        <v>24</v>
      </c>
      <c r="T9324" t="s">
        <v>2650</v>
      </c>
      <c r="U9324" t="s">
        <v>197</v>
      </c>
      <c r="V9324" t="s">
        <v>406</v>
      </c>
      <c r="W9324" t="s">
        <v>407</v>
      </c>
      <c r="X9324">
        <v>1</v>
      </c>
      <c r="Y9324">
        <v>309986</v>
      </c>
    </row>
    <row r="9325" spans="1:25" x14ac:dyDescent="0.3">
      <c r="A9325" t="s">
        <v>337</v>
      </c>
      <c r="B9325" t="s">
        <v>338</v>
      </c>
      <c r="C9325" t="s">
        <v>34</v>
      </c>
      <c r="D9325" t="s">
        <v>35</v>
      </c>
      <c r="E9325" t="s">
        <v>25</v>
      </c>
      <c r="F9325" t="s">
        <v>21</v>
      </c>
      <c r="G9325">
        <v>2</v>
      </c>
      <c r="H9325" s="1">
        <v>38943.751388888886</v>
      </c>
      <c r="I9325" t="s">
        <v>31</v>
      </c>
      <c r="J9325" t="s">
        <v>56</v>
      </c>
      <c r="K9325" t="s">
        <v>26</v>
      </c>
      <c r="L9325" t="s">
        <v>26</v>
      </c>
      <c r="M9325" t="s">
        <v>27</v>
      </c>
      <c r="O9325">
        <v>0</v>
      </c>
      <c r="Q9325">
        <v>0</v>
      </c>
      <c r="R9325">
        <v>0</v>
      </c>
      <c r="S9325" t="s">
        <v>24</v>
      </c>
      <c r="T9325" t="s">
        <v>2650</v>
      </c>
      <c r="U9325" t="s">
        <v>197</v>
      </c>
      <c r="V9325" t="s">
        <v>406</v>
      </c>
      <c r="W9325" t="s">
        <v>407</v>
      </c>
      <c r="X9325">
        <v>1</v>
      </c>
      <c r="Y9325">
        <v>239243</v>
      </c>
    </row>
    <row r="9326" spans="1:25" x14ac:dyDescent="0.3">
      <c r="A9326" t="s">
        <v>337</v>
      </c>
      <c r="B9326" t="s">
        <v>338</v>
      </c>
      <c r="C9326" t="s">
        <v>34</v>
      </c>
      <c r="D9326" t="s">
        <v>35</v>
      </c>
      <c r="E9326" t="s">
        <v>25</v>
      </c>
      <c r="F9326" t="s">
        <v>21</v>
      </c>
      <c r="G9326">
        <v>2</v>
      </c>
      <c r="H9326" s="1">
        <v>40064.489583333336</v>
      </c>
      <c r="I9326" t="s">
        <v>31</v>
      </c>
      <c r="J9326" t="s">
        <v>47</v>
      </c>
      <c r="K9326" t="s">
        <v>26</v>
      </c>
      <c r="L9326" t="s">
        <v>26</v>
      </c>
      <c r="M9326" t="s">
        <v>27</v>
      </c>
      <c r="O9326">
        <v>0</v>
      </c>
      <c r="Q9326">
        <v>0</v>
      </c>
      <c r="R9326">
        <v>0</v>
      </c>
      <c r="S9326" t="s">
        <v>24</v>
      </c>
      <c r="T9326" t="s">
        <v>2650</v>
      </c>
      <c r="U9326" t="s">
        <v>2671</v>
      </c>
      <c r="V9326" t="s">
        <v>383</v>
      </c>
      <c r="W9326" t="s">
        <v>384</v>
      </c>
      <c r="X9326">
        <v>1</v>
      </c>
      <c r="Y9326">
        <v>264315</v>
      </c>
    </row>
    <row r="9327" spans="1:25" x14ac:dyDescent="0.3">
      <c r="A9327" t="s">
        <v>337</v>
      </c>
      <c r="B9327" t="s">
        <v>338</v>
      </c>
      <c r="C9327" t="s">
        <v>34</v>
      </c>
      <c r="D9327" t="s">
        <v>35</v>
      </c>
      <c r="E9327" t="s">
        <v>25</v>
      </c>
      <c r="F9327" t="s">
        <v>21</v>
      </c>
      <c r="G9327">
        <v>2</v>
      </c>
      <c r="H9327" s="1">
        <v>40070.006944444445</v>
      </c>
      <c r="I9327" t="s">
        <v>31</v>
      </c>
      <c r="J9327" t="s">
        <v>47</v>
      </c>
      <c r="K9327" t="s">
        <v>26</v>
      </c>
      <c r="L9327" t="s">
        <v>26</v>
      </c>
      <c r="M9327" t="s">
        <v>27</v>
      </c>
      <c r="O9327">
        <v>0</v>
      </c>
      <c r="Q9327">
        <v>0</v>
      </c>
      <c r="R9327">
        <v>0</v>
      </c>
      <c r="S9327" t="s">
        <v>24</v>
      </c>
      <c r="T9327" t="s">
        <v>2650</v>
      </c>
      <c r="U9327" t="s">
        <v>2671</v>
      </c>
      <c r="V9327" t="s">
        <v>383</v>
      </c>
      <c r="W9327" t="s">
        <v>384</v>
      </c>
      <c r="X9327">
        <v>1</v>
      </c>
      <c r="Y9327">
        <v>267867</v>
      </c>
    </row>
    <row r="9328" spans="1:25" x14ac:dyDescent="0.3">
      <c r="A9328" t="s">
        <v>337</v>
      </c>
      <c r="B9328" t="s">
        <v>338</v>
      </c>
      <c r="C9328" t="s">
        <v>34</v>
      </c>
      <c r="D9328" t="s">
        <v>35</v>
      </c>
      <c r="E9328" t="s">
        <v>25</v>
      </c>
      <c r="F9328" t="s">
        <v>21</v>
      </c>
      <c r="G9328">
        <v>2</v>
      </c>
      <c r="H9328" s="1">
        <v>41490.423611111109</v>
      </c>
      <c r="I9328" t="s">
        <v>31</v>
      </c>
      <c r="J9328" t="s">
        <v>47</v>
      </c>
      <c r="K9328" t="s">
        <v>26</v>
      </c>
      <c r="L9328" t="s">
        <v>26</v>
      </c>
      <c r="M9328" t="s">
        <v>27</v>
      </c>
      <c r="O9328">
        <v>0</v>
      </c>
      <c r="Q9328">
        <v>0</v>
      </c>
      <c r="R9328">
        <v>0</v>
      </c>
      <c r="S9328" t="s">
        <v>24</v>
      </c>
      <c r="T9328" t="s">
        <v>2650</v>
      </c>
      <c r="U9328" t="s">
        <v>2671</v>
      </c>
      <c r="V9328" t="s">
        <v>383</v>
      </c>
      <c r="W9328" t="s">
        <v>384</v>
      </c>
      <c r="X9328">
        <v>1</v>
      </c>
      <c r="Y9328">
        <v>336426</v>
      </c>
    </row>
    <row r="9329" spans="1:25" x14ac:dyDescent="0.3">
      <c r="A9329" t="s">
        <v>337</v>
      </c>
      <c r="B9329" t="s">
        <v>338</v>
      </c>
      <c r="C9329" t="s">
        <v>34</v>
      </c>
      <c r="D9329" t="s">
        <v>35</v>
      </c>
      <c r="E9329" t="s">
        <v>25</v>
      </c>
      <c r="F9329" t="s">
        <v>21</v>
      </c>
      <c r="G9329">
        <v>2</v>
      </c>
      <c r="H9329" s="1">
        <v>41525.420138888891</v>
      </c>
      <c r="I9329" t="s">
        <v>31</v>
      </c>
      <c r="J9329" t="s">
        <v>56</v>
      </c>
      <c r="K9329" t="s">
        <v>26</v>
      </c>
      <c r="L9329" t="s">
        <v>26</v>
      </c>
      <c r="M9329" t="s">
        <v>27</v>
      </c>
      <c r="O9329">
        <v>0</v>
      </c>
      <c r="Q9329">
        <v>0</v>
      </c>
      <c r="R9329">
        <v>0</v>
      </c>
      <c r="S9329" t="s">
        <v>24</v>
      </c>
      <c r="T9329" t="s">
        <v>2650</v>
      </c>
      <c r="U9329" t="s">
        <v>2671</v>
      </c>
      <c r="V9329" t="s">
        <v>383</v>
      </c>
      <c r="W9329" t="s">
        <v>384</v>
      </c>
      <c r="X9329">
        <v>1</v>
      </c>
      <c r="Y9329">
        <v>338490</v>
      </c>
    </row>
    <row r="9330" spans="1:25" x14ac:dyDescent="0.3">
      <c r="A9330" t="s">
        <v>337</v>
      </c>
      <c r="B9330" t="s">
        <v>338</v>
      </c>
      <c r="C9330" t="s">
        <v>34</v>
      </c>
      <c r="D9330" t="s">
        <v>35</v>
      </c>
      <c r="E9330" t="s">
        <v>25</v>
      </c>
      <c r="F9330" t="s">
        <v>21</v>
      </c>
      <c r="G9330">
        <v>2</v>
      </c>
      <c r="H9330" s="1">
        <v>41572.372916666667</v>
      </c>
      <c r="I9330" t="s">
        <v>31</v>
      </c>
      <c r="J9330" t="s">
        <v>56</v>
      </c>
      <c r="K9330" t="s">
        <v>26</v>
      </c>
      <c r="L9330" t="s">
        <v>26</v>
      </c>
      <c r="M9330" t="s">
        <v>27</v>
      </c>
      <c r="O9330">
        <v>0</v>
      </c>
      <c r="Q9330">
        <v>0</v>
      </c>
      <c r="R9330">
        <v>0</v>
      </c>
      <c r="S9330" t="s">
        <v>24</v>
      </c>
      <c r="T9330" t="s">
        <v>2650</v>
      </c>
      <c r="U9330" t="s">
        <v>2671</v>
      </c>
      <c r="V9330" t="s">
        <v>383</v>
      </c>
      <c r="W9330" t="s">
        <v>384</v>
      </c>
      <c r="X9330">
        <v>1</v>
      </c>
      <c r="Y9330">
        <v>341021</v>
      </c>
    </row>
    <row r="9331" spans="1:25" x14ac:dyDescent="0.3">
      <c r="A9331" t="s">
        <v>337</v>
      </c>
      <c r="B9331" t="s">
        <v>338</v>
      </c>
      <c r="C9331" t="s">
        <v>34</v>
      </c>
      <c r="D9331" t="s">
        <v>35</v>
      </c>
      <c r="E9331" t="s">
        <v>25</v>
      </c>
      <c r="F9331" t="s">
        <v>21</v>
      </c>
      <c r="G9331">
        <v>2</v>
      </c>
      <c r="H9331" s="1">
        <v>41864.401388888888</v>
      </c>
      <c r="I9331" t="s">
        <v>31</v>
      </c>
      <c r="J9331" t="s">
        <v>47</v>
      </c>
      <c r="K9331" t="s">
        <v>26</v>
      </c>
      <c r="L9331" t="s">
        <v>26</v>
      </c>
      <c r="M9331" t="s">
        <v>27</v>
      </c>
      <c r="O9331">
        <v>0</v>
      </c>
      <c r="Q9331">
        <v>0</v>
      </c>
      <c r="R9331">
        <v>0</v>
      </c>
      <c r="S9331" t="s">
        <v>24</v>
      </c>
      <c r="T9331" t="s">
        <v>2650</v>
      </c>
      <c r="U9331" t="s">
        <v>2671</v>
      </c>
      <c r="V9331" t="s">
        <v>383</v>
      </c>
      <c r="W9331" t="s">
        <v>384</v>
      </c>
      <c r="X9331">
        <v>1</v>
      </c>
      <c r="Y9331">
        <v>350181</v>
      </c>
    </row>
    <row r="9332" spans="1:25" x14ac:dyDescent="0.3">
      <c r="A9332" t="s">
        <v>337</v>
      </c>
      <c r="B9332" t="s">
        <v>338</v>
      </c>
      <c r="C9332" t="s">
        <v>34</v>
      </c>
      <c r="D9332" t="s">
        <v>35</v>
      </c>
      <c r="E9332" t="s">
        <v>25</v>
      </c>
      <c r="F9332" t="s">
        <v>21</v>
      </c>
      <c r="G9332">
        <v>2</v>
      </c>
      <c r="H9332" s="1">
        <v>41876.361111111109</v>
      </c>
      <c r="I9332" t="s">
        <v>31</v>
      </c>
      <c r="J9332" t="s">
        <v>47</v>
      </c>
      <c r="K9332" t="s">
        <v>26</v>
      </c>
      <c r="L9332" t="s">
        <v>26</v>
      </c>
      <c r="M9332" t="s">
        <v>27</v>
      </c>
      <c r="O9332">
        <v>0</v>
      </c>
      <c r="Q9332">
        <v>0</v>
      </c>
      <c r="R9332">
        <v>0</v>
      </c>
      <c r="S9332" t="s">
        <v>24</v>
      </c>
      <c r="T9332" t="s">
        <v>2650</v>
      </c>
      <c r="U9332" t="s">
        <v>2671</v>
      </c>
      <c r="V9332" t="s">
        <v>383</v>
      </c>
      <c r="W9332" t="s">
        <v>384</v>
      </c>
      <c r="X9332">
        <v>1</v>
      </c>
      <c r="Y9332">
        <v>349922</v>
      </c>
    </row>
    <row r="9333" spans="1:25" x14ac:dyDescent="0.3">
      <c r="A9333" t="s">
        <v>337</v>
      </c>
      <c r="B9333" t="s">
        <v>338</v>
      </c>
      <c r="C9333" t="s">
        <v>34</v>
      </c>
      <c r="D9333" t="s">
        <v>35</v>
      </c>
      <c r="E9333" t="s">
        <v>25</v>
      </c>
      <c r="F9333" t="s">
        <v>21</v>
      </c>
      <c r="G9333">
        <v>2</v>
      </c>
      <c r="H9333" s="1">
        <v>41876.37222222222</v>
      </c>
      <c r="I9333" t="s">
        <v>31</v>
      </c>
      <c r="J9333" t="s">
        <v>47</v>
      </c>
      <c r="K9333" t="s">
        <v>26</v>
      </c>
      <c r="L9333" t="s">
        <v>26</v>
      </c>
      <c r="M9333" t="s">
        <v>27</v>
      </c>
      <c r="O9333">
        <v>0</v>
      </c>
      <c r="Q9333">
        <v>0</v>
      </c>
      <c r="R9333">
        <v>0</v>
      </c>
      <c r="S9333" t="s">
        <v>24</v>
      </c>
      <c r="T9333" t="s">
        <v>2650</v>
      </c>
      <c r="U9333" t="s">
        <v>2671</v>
      </c>
      <c r="V9333" t="s">
        <v>383</v>
      </c>
      <c r="W9333" t="s">
        <v>384</v>
      </c>
      <c r="X9333">
        <v>1</v>
      </c>
      <c r="Y9333">
        <v>349924</v>
      </c>
    </row>
    <row r="9334" spans="1:25" x14ac:dyDescent="0.3">
      <c r="A9334" t="s">
        <v>337</v>
      </c>
      <c r="B9334" t="s">
        <v>338</v>
      </c>
      <c r="C9334" t="s">
        <v>34</v>
      </c>
      <c r="D9334" t="s">
        <v>35</v>
      </c>
      <c r="E9334" t="s">
        <v>25</v>
      </c>
      <c r="F9334" t="s">
        <v>21</v>
      </c>
      <c r="G9334">
        <v>2</v>
      </c>
      <c r="H9334" s="1">
        <v>41876.400000000001</v>
      </c>
      <c r="I9334" t="s">
        <v>31</v>
      </c>
      <c r="J9334" t="s">
        <v>47</v>
      </c>
      <c r="K9334" t="s">
        <v>26</v>
      </c>
      <c r="L9334" t="s">
        <v>26</v>
      </c>
      <c r="M9334" t="s">
        <v>27</v>
      </c>
      <c r="O9334">
        <v>0</v>
      </c>
      <c r="Q9334">
        <v>0</v>
      </c>
      <c r="R9334">
        <v>0</v>
      </c>
      <c r="S9334" t="s">
        <v>24</v>
      </c>
      <c r="T9334" t="s">
        <v>2650</v>
      </c>
      <c r="U9334" t="s">
        <v>2671</v>
      </c>
      <c r="V9334" t="s">
        <v>383</v>
      </c>
      <c r="W9334" t="s">
        <v>384</v>
      </c>
      <c r="X9334">
        <v>1</v>
      </c>
      <c r="Y9334">
        <v>349923</v>
      </c>
    </row>
    <row r="9335" spans="1:25" x14ac:dyDescent="0.3">
      <c r="A9335" t="s">
        <v>337</v>
      </c>
      <c r="B9335" t="s">
        <v>338</v>
      </c>
      <c r="C9335" t="s">
        <v>34</v>
      </c>
      <c r="D9335" t="s">
        <v>35</v>
      </c>
      <c r="E9335" t="s">
        <v>25</v>
      </c>
      <c r="F9335" t="s">
        <v>21</v>
      </c>
      <c r="G9335">
        <v>2</v>
      </c>
      <c r="H9335" s="1">
        <v>41878.365277777775</v>
      </c>
      <c r="I9335" t="s">
        <v>31</v>
      </c>
      <c r="J9335" t="s">
        <v>47</v>
      </c>
      <c r="K9335" t="s">
        <v>26</v>
      </c>
      <c r="L9335" t="s">
        <v>26</v>
      </c>
      <c r="M9335" t="s">
        <v>27</v>
      </c>
      <c r="O9335">
        <v>0</v>
      </c>
      <c r="Q9335">
        <v>0</v>
      </c>
      <c r="R9335">
        <v>0</v>
      </c>
      <c r="S9335" t="s">
        <v>24</v>
      </c>
      <c r="T9335" t="s">
        <v>2650</v>
      </c>
      <c r="U9335" t="s">
        <v>2671</v>
      </c>
      <c r="V9335" t="s">
        <v>383</v>
      </c>
      <c r="W9335" t="s">
        <v>384</v>
      </c>
      <c r="X9335">
        <v>1</v>
      </c>
      <c r="Y9335">
        <v>350445</v>
      </c>
    </row>
    <row r="9336" spans="1:25" x14ac:dyDescent="0.3">
      <c r="A9336" t="s">
        <v>337</v>
      </c>
      <c r="B9336" t="s">
        <v>338</v>
      </c>
      <c r="C9336" t="s">
        <v>34</v>
      </c>
      <c r="D9336" t="s">
        <v>35</v>
      </c>
      <c r="E9336" t="s">
        <v>25</v>
      </c>
      <c r="F9336" t="s">
        <v>21</v>
      </c>
      <c r="G9336">
        <v>2</v>
      </c>
      <c r="H9336" s="1">
        <v>41878.375</v>
      </c>
      <c r="I9336" t="s">
        <v>31</v>
      </c>
      <c r="J9336" t="s">
        <v>47</v>
      </c>
      <c r="K9336" t="s">
        <v>26</v>
      </c>
      <c r="L9336" t="s">
        <v>26</v>
      </c>
      <c r="M9336" t="s">
        <v>27</v>
      </c>
      <c r="O9336">
        <v>0</v>
      </c>
      <c r="Q9336">
        <v>0</v>
      </c>
      <c r="R9336">
        <v>0</v>
      </c>
      <c r="S9336" t="s">
        <v>24</v>
      </c>
      <c r="T9336" t="s">
        <v>2650</v>
      </c>
      <c r="U9336" t="s">
        <v>2671</v>
      </c>
      <c r="V9336" t="s">
        <v>383</v>
      </c>
      <c r="W9336" t="s">
        <v>384</v>
      </c>
      <c r="X9336">
        <v>1</v>
      </c>
      <c r="Y9336">
        <v>350446</v>
      </c>
    </row>
    <row r="9337" spans="1:25" x14ac:dyDescent="0.3">
      <c r="A9337" t="s">
        <v>337</v>
      </c>
      <c r="B9337" t="s">
        <v>338</v>
      </c>
      <c r="C9337" t="s">
        <v>34</v>
      </c>
      <c r="D9337" t="s">
        <v>35</v>
      </c>
      <c r="E9337" t="s">
        <v>25</v>
      </c>
      <c r="F9337" t="s">
        <v>21</v>
      </c>
      <c r="G9337">
        <v>2</v>
      </c>
      <c r="H9337" s="1">
        <v>41894.497916666667</v>
      </c>
      <c r="I9337" t="s">
        <v>31</v>
      </c>
      <c r="J9337" t="s">
        <v>56</v>
      </c>
      <c r="K9337" t="s">
        <v>26</v>
      </c>
      <c r="L9337" t="s">
        <v>26</v>
      </c>
      <c r="M9337" t="s">
        <v>27</v>
      </c>
      <c r="O9337">
        <v>0</v>
      </c>
      <c r="Q9337">
        <v>0</v>
      </c>
      <c r="R9337">
        <v>0</v>
      </c>
      <c r="S9337" t="s">
        <v>24</v>
      </c>
      <c r="T9337" t="s">
        <v>2650</v>
      </c>
      <c r="U9337" t="s">
        <v>2671</v>
      </c>
      <c r="V9337" t="s">
        <v>383</v>
      </c>
      <c r="W9337" t="s">
        <v>384</v>
      </c>
      <c r="X9337">
        <v>1</v>
      </c>
      <c r="Y9337">
        <v>352961</v>
      </c>
    </row>
    <row r="9338" spans="1:25" x14ac:dyDescent="0.3">
      <c r="A9338" t="s">
        <v>337</v>
      </c>
      <c r="B9338" t="s">
        <v>338</v>
      </c>
      <c r="C9338" t="s">
        <v>34</v>
      </c>
      <c r="D9338" t="s">
        <v>35</v>
      </c>
      <c r="E9338" t="s">
        <v>25</v>
      </c>
      <c r="F9338" t="s">
        <v>21</v>
      </c>
      <c r="G9338">
        <v>2</v>
      </c>
      <c r="H9338" s="1">
        <v>41540.555555555555</v>
      </c>
      <c r="I9338" t="s">
        <v>31</v>
      </c>
      <c r="J9338" t="s">
        <v>47</v>
      </c>
      <c r="K9338" t="s">
        <v>26</v>
      </c>
      <c r="L9338" t="s">
        <v>26</v>
      </c>
      <c r="M9338" t="s">
        <v>27</v>
      </c>
      <c r="O9338">
        <v>0</v>
      </c>
      <c r="Q9338">
        <v>0</v>
      </c>
      <c r="R9338">
        <v>0</v>
      </c>
      <c r="S9338" t="s">
        <v>24</v>
      </c>
      <c r="T9338" t="s">
        <v>2650</v>
      </c>
      <c r="U9338" t="s">
        <v>2671</v>
      </c>
      <c r="V9338" t="s">
        <v>1000</v>
      </c>
      <c r="W9338" t="s">
        <v>1001</v>
      </c>
      <c r="X9338">
        <v>1</v>
      </c>
      <c r="Y9338">
        <v>339813</v>
      </c>
    </row>
    <row r="9339" spans="1:25" x14ac:dyDescent="0.3">
      <c r="A9339" t="s">
        <v>337</v>
      </c>
      <c r="B9339" t="s">
        <v>338</v>
      </c>
      <c r="C9339" t="s">
        <v>34</v>
      </c>
      <c r="D9339" t="s">
        <v>35</v>
      </c>
      <c r="E9339" t="s">
        <v>25</v>
      </c>
      <c r="F9339" t="s">
        <v>21</v>
      </c>
      <c r="G9339">
        <v>2</v>
      </c>
      <c r="H9339" s="1">
        <v>36783.354166666664</v>
      </c>
      <c r="I9339" t="s">
        <v>31</v>
      </c>
      <c r="J9339" t="s">
        <v>56</v>
      </c>
      <c r="K9339" t="s">
        <v>26</v>
      </c>
      <c r="L9339" t="s">
        <v>26</v>
      </c>
      <c r="M9339" t="s">
        <v>27</v>
      </c>
      <c r="O9339">
        <v>0</v>
      </c>
      <c r="Q9339">
        <v>0</v>
      </c>
      <c r="R9339">
        <v>0</v>
      </c>
      <c r="S9339" t="s">
        <v>24</v>
      </c>
      <c r="T9339" t="s">
        <v>2650</v>
      </c>
      <c r="U9339" t="s">
        <v>2671</v>
      </c>
      <c r="V9339" t="s">
        <v>346</v>
      </c>
      <c r="W9339" t="s">
        <v>395</v>
      </c>
      <c r="X9339">
        <v>1</v>
      </c>
      <c r="Y9339">
        <v>204058</v>
      </c>
    </row>
    <row r="9340" spans="1:25" x14ac:dyDescent="0.3">
      <c r="A9340" t="s">
        <v>337</v>
      </c>
      <c r="B9340" t="s">
        <v>338</v>
      </c>
      <c r="C9340" t="s">
        <v>34</v>
      </c>
      <c r="D9340" t="s">
        <v>35</v>
      </c>
      <c r="E9340" t="s">
        <v>25</v>
      </c>
      <c r="F9340" t="s">
        <v>21</v>
      </c>
      <c r="G9340">
        <v>2</v>
      </c>
      <c r="H9340" s="1">
        <v>41151.495138888888</v>
      </c>
      <c r="I9340" t="s">
        <v>31</v>
      </c>
      <c r="J9340" t="s">
        <v>47</v>
      </c>
      <c r="K9340" t="s">
        <v>26</v>
      </c>
      <c r="L9340" t="s">
        <v>26</v>
      </c>
      <c r="M9340" t="s">
        <v>27</v>
      </c>
      <c r="O9340">
        <v>0</v>
      </c>
      <c r="Q9340">
        <v>0</v>
      </c>
      <c r="R9340">
        <v>0</v>
      </c>
      <c r="S9340" t="s">
        <v>24</v>
      </c>
      <c r="T9340" t="s">
        <v>2650</v>
      </c>
      <c r="U9340" t="s">
        <v>2671</v>
      </c>
      <c r="V9340" t="s">
        <v>346</v>
      </c>
      <c r="W9340" t="s">
        <v>395</v>
      </c>
      <c r="X9340">
        <v>1</v>
      </c>
      <c r="Y9340">
        <v>325820</v>
      </c>
    </row>
    <row r="9341" spans="1:25" x14ac:dyDescent="0.3">
      <c r="A9341" t="s">
        <v>337</v>
      </c>
      <c r="B9341" t="s">
        <v>338</v>
      </c>
      <c r="C9341" t="s">
        <v>34</v>
      </c>
      <c r="D9341" t="s">
        <v>35</v>
      </c>
      <c r="E9341" t="s">
        <v>25</v>
      </c>
      <c r="F9341" t="s">
        <v>21</v>
      </c>
      <c r="G9341">
        <v>2</v>
      </c>
      <c r="H9341" s="1">
        <v>38596.333333333336</v>
      </c>
      <c r="I9341" t="s">
        <v>31</v>
      </c>
      <c r="J9341" t="s">
        <v>56</v>
      </c>
      <c r="K9341" t="s">
        <v>26</v>
      </c>
      <c r="L9341" t="s">
        <v>26</v>
      </c>
      <c r="M9341" t="s">
        <v>27</v>
      </c>
      <c r="O9341">
        <v>0</v>
      </c>
      <c r="Q9341">
        <v>0</v>
      </c>
      <c r="R9341">
        <v>0</v>
      </c>
      <c r="S9341" t="s">
        <v>24</v>
      </c>
      <c r="T9341" t="s">
        <v>2650</v>
      </c>
      <c r="U9341" t="s">
        <v>2671</v>
      </c>
      <c r="V9341" t="s">
        <v>344</v>
      </c>
      <c r="W9341" t="s">
        <v>345</v>
      </c>
      <c r="X9341">
        <v>1</v>
      </c>
      <c r="Y9341">
        <v>231379</v>
      </c>
    </row>
    <row r="9342" spans="1:25" x14ac:dyDescent="0.3">
      <c r="A9342" t="s">
        <v>337</v>
      </c>
      <c r="B9342" t="s">
        <v>338</v>
      </c>
      <c r="C9342" t="s">
        <v>34</v>
      </c>
      <c r="D9342" t="s">
        <v>35</v>
      </c>
      <c r="E9342" t="s">
        <v>25</v>
      </c>
      <c r="F9342" t="s">
        <v>21</v>
      </c>
      <c r="G9342">
        <v>2</v>
      </c>
      <c r="H9342" s="1">
        <v>38963.443055555559</v>
      </c>
      <c r="I9342" t="s">
        <v>31</v>
      </c>
      <c r="J9342" t="s">
        <v>56</v>
      </c>
      <c r="K9342" t="s">
        <v>26</v>
      </c>
      <c r="L9342" t="s">
        <v>26</v>
      </c>
      <c r="M9342" t="s">
        <v>27</v>
      </c>
      <c r="O9342">
        <v>0</v>
      </c>
      <c r="Q9342">
        <v>0</v>
      </c>
      <c r="R9342">
        <v>0</v>
      </c>
      <c r="S9342" t="s">
        <v>24</v>
      </c>
      <c r="T9342" t="s">
        <v>2650</v>
      </c>
      <c r="U9342" t="s">
        <v>2671</v>
      </c>
      <c r="V9342" t="s">
        <v>344</v>
      </c>
      <c r="W9342" t="s">
        <v>345</v>
      </c>
      <c r="X9342">
        <v>1</v>
      </c>
      <c r="Y9342">
        <v>242611</v>
      </c>
    </row>
    <row r="9343" spans="1:25" x14ac:dyDescent="0.3">
      <c r="A9343" t="s">
        <v>337</v>
      </c>
      <c r="B9343" t="s">
        <v>338</v>
      </c>
      <c r="C9343" t="s">
        <v>34</v>
      </c>
      <c r="D9343" t="s">
        <v>35</v>
      </c>
      <c r="E9343" t="s">
        <v>25</v>
      </c>
      <c r="F9343" t="s">
        <v>21</v>
      </c>
      <c r="G9343">
        <v>2</v>
      </c>
      <c r="H9343" s="1">
        <v>39321.402777777781</v>
      </c>
      <c r="I9343" t="s">
        <v>31</v>
      </c>
      <c r="J9343" t="s">
        <v>47</v>
      </c>
      <c r="K9343" t="s">
        <v>26</v>
      </c>
      <c r="L9343" t="s">
        <v>26</v>
      </c>
      <c r="M9343" t="s">
        <v>27</v>
      </c>
      <c r="O9343">
        <v>0</v>
      </c>
      <c r="Q9343">
        <v>0</v>
      </c>
      <c r="R9343">
        <v>0</v>
      </c>
      <c r="S9343" t="s">
        <v>24</v>
      </c>
      <c r="T9343" t="s">
        <v>2650</v>
      </c>
      <c r="U9343" t="s">
        <v>2671</v>
      </c>
      <c r="V9343" t="s">
        <v>344</v>
      </c>
      <c r="W9343" t="s">
        <v>345</v>
      </c>
      <c r="X9343">
        <v>1</v>
      </c>
      <c r="Y9343">
        <v>250837</v>
      </c>
    </row>
    <row r="9344" spans="1:25" x14ac:dyDescent="0.3">
      <c r="A9344" t="s">
        <v>337</v>
      </c>
      <c r="B9344" t="s">
        <v>338</v>
      </c>
      <c r="C9344" t="s">
        <v>34</v>
      </c>
      <c r="D9344" t="s">
        <v>35</v>
      </c>
      <c r="E9344" t="s">
        <v>25</v>
      </c>
      <c r="F9344" t="s">
        <v>21</v>
      </c>
      <c r="G9344">
        <v>2</v>
      </c>
      <c r="H9344" s="1">
        <v>40057.552777777775</v>
      </c>
      <c r="I9344" t="s">
        <v>31</v>
      </c>
      <c r="J9344" t="s">
        <v>47</v>
      </c>
      <c r="K9344" t="s">
        <v>26</v>
      </c>
      <c r="L9344" t="s">
        <v>26</v>
      </c>
      <c r="M9344" t="s">
        <v>27</v>
      </c>
      <c r="O9344">
        <v>0</v>
      </c>
      <c r="Q9344">
        <v>0</v>
      </c>
      <c r="R9344">
        <v>0</v>
      </c>
      <c r="S9344" t="s">
        <v>24</v>
      </c>
      <c r="T9344" t="s">
        <v>2658</v>
      </c>
      <c r="U9344" t="s">
        <v>554</v>
      </c>
      <c r="V9344" t="s">
        <v>552</v>
      </c>
      <c r="W9344" t="s">
        <v>553</v>
      </c>
      <c r="X9344">
        <v>1</v>
      </c>
      <c r="Y9344">
        <v>265350</v>
      </c>
    </row>
    <row r="9345" spans="1:25" x14ac:dyDescent="0.3">
      <c r="A9345" t="s">
        <v>337</v>
      </c>
      <c r="B9345" t="s">
        <v>338</v>
      </c>
      <c r="C9345" t="s">
        <v>34</v>
      </c>
      <c r="D9345" t="s">
        <v>35</v>
      </c>
      <c r="E9345" t="s">
        <v>25</v>
      </c>
      <c r="F9345" t="s">
        <v>21</v>
      </c>
      <c r="G9345">
        <v>2</v>
      </c>
      <c r="H9345" s="1">
        <v>41147.75</v>
      </c>
      <c r="I9345" t="s">
        <v>31</v>
      </c>
      <c r="J9345" t="s">
        <v>56</v>
      </c>
      <c r="K9345" t="s">
        <v>26</v>
      </c>
      <c r="L9345" t="s">
        <v>26</v>
      </c>
      <c r="M9345" t="s">
        <v>27</v>
      </c>
      <c r="O9345">
        <v>0</v>
      </c>
      <c r="Q9345">
        <v>0</v>
      </c>
      <c r="R9345">
        <v>0</v>
      </c>
      <c r="S9345" t="s">
        <v>24</v>
      </c>
      <c r="T9345" t="s">
        <v>2658</v>
      </c>
      <c r="U9345" t="s">
        <v>554</v>
      </c>
      <c r="V9345" t="s">
        <v>552</v>
      </c>
      <c r="W9345" t="s">
        <v>553</v>
      </c>
      <c r="X9345">
        <v>1</v>
      </c>
      <c r="Y9345">
        <v>326398</v>
      </c>
    </row>
    <row r="9346" spans="1:25" x14ac:dyDescent="0.3">
      <c r="A9346" t="s">
        <v>337</v>
      </c>
      <c r="B9346" t="s">
        <v>338</v>
      </c>
      <c r="C9346" t="s">
        <v>34</v>
      </c>
      <c r="D9346" t="s">
        <v>35</v>
      </c>
      <c r="E9346" t="s">
        <v>25</v>
      </c>
      <c r="F9346" t="s">
        <v>21</v>
      </c>
      <c r="G9346">
        <v>2</v>
      </c>
      <c r="H9346" s="1">
        <v>41340.017361111109</v>
      </c>
      <c r="I9346" t="s">
        <v>31</v>
      </c>
      <c r="J9346" t="s">
        <v>47</v>
      </c>
      <c r="K9346" t="s">
        <v>26</v>
      </c>
      <c r="L9346" t="s">
        <v>26</v>
      </c>
      <c r="M9346" t="s">
        <v>27</v>
      </c>
      <c r="O9346">
        <v>0</v>
      </c>
      <c r="Q9346">
        <v>0</v>
      </c>
      <c r="R9346">
        <v>0</v>
      </c>
      <c r="S9346" t="s">
        <v>24</v>
      </c>
      <c r="T9346" t="s">
        <v>2658</v>
      </c>
      <c r="U9346" t="s">
        <v>554</v>
      </c>
      <c r="V9346" t="s">
        <v>552</v>
      </c>
      <c r="W9346" t="s">
        <v>553</v>
      </c>
      <c r="X9346">
        <v>1</v>
      </c>
      <c r="Y9346">
        <v>331487</v>
      </c>
    </row>
    <row r="9347" spans="1:25" x14ac:dyDescent="0.3">
      <c r="A9347" t="s">
        <v>337</v>
      </c>
      <c r="B9347" t="s">
        <v>338</v>
      </c>
      <c r="C9347" t="s">
        <v>34</v>
      </c>
      <c r="D9347" t="s">
        <v>35</v>
      </c>
      <c r="E9347" t="s">
        <v>25</v>
      </c>
      <c r="F9347" t="s">
        <v>21</v>
      </c>
      <c r="G9347">
        <v>2</v>
      </c>
      <c r="H9347" s="1">
        <v>41503.409722222219</v>
      </c>
      <c r="I9347" t="s">
        <v>31</v>
      </c>
      <c r="J9347" t="s">
        <v>47</v>
      </c>
      <c r="K9347" t="s">
        <v>26</v>
      </c>
      <c r="L9347" t="s">
        <v>26</v>
      </c>
      <c r="M9347" t="s">
        <v>27</v>
      </c>
      <c r="O9347">
        <v>0</v>
      </c>
      <c r="Q9347">
        <v>0</v>
      </c>
      <c r="R9347">
        <v>0</v>
      </c>
      <c r="S9347" t="s">
        <v>24</v>
      </c>
      <c r="T9347" t="s">
        <v>2658</v>
      </c>
      <c r="U9347" t="s">
        <v>554</v>
      </c>
      <c r="V9347" t="s">
        <v>552</v>
      </c>
      <c r="W9347" t="s">
        <v>553</v>
      </c>
      <c r="X9347">
        <v>1</v>
      </c>
      <c r="Y9347">
        <v>337835</v>
      </c>
    </row>
    <row r="9348" spans="1:25" x14ac:dyDescent="0.3">
      <c r="A9348" t="s">
        <v>337</v>
      </c>
      <c r="B9348" t="s">
        <v>338</v>
      </c>
      <c r="C9348" t="s">
        <v>34</v>
      </c>
      <c r="D9348" t="s">
        <v>35</v>
      </c>
      <c r="E9348" t="s">
        <v>25</v>
      </c>
      <c r="F9348" t="s">
        <v>21</v>
      </c>
      <c r="G9348">
        <v>2</v>
      </c>
      <c r="H9348" s="1">
        <v>41934.46875</v>
      </c>
      <c r="I9348" t="s">
        <v>31</v>
      </c>
      <c r="J9348" t="s">
        <v>56</v>
      </c>
      <c r="K9348" t="s">
        <v>26</v>
      </c>
      <c r="L9348" t="s">
        <v>122</v>
      </c>
      <c r="M9348" t="s">
        <v>27</v>
      </c>
      <c r="O9348">
        <v>0</v>
      </c>
      <c r="Q9348">
        <v>0</v>
      </c>
      <c r="R9348">
        <v>0</v>
      </c>
      <c r="S9348" t="s">
        <v>982</v>
      </c>
      <c r="T9348" t="s">
        <v>2678</v>
      </c>
      <c r="U9348" t="s">
        <v>985</v>
      </c>
      <c r="V9348" t="s">
        <v>983</v>
      </c>
      <c r="W9348" t="s">
        <v>984</v>
      </c>
      <c r="X9348">
        <v>1</v>
      </c>
      <c r="Y9348">
        <v>354687</v>
      </c>
    </row>
    <row r="9349" spans="1:25" x14ac:dyDescent="0.3">
      <c r="A9349" t="s">
        <v>337</v>
      </c>
      <c r="B9349" t="s">
        <v>338</v>
      </c>
      <c r="C9349" t="s">
        <v>34</v>
      </c>
      <c r="D9349" t="s">
        <v>35</v>
      </c>
      <c r="E9349" t="s">
        <v>25</v>
      </c>
      <c r="F9349" t="s">
        <v>21</v>
      </c>
      <c r="G9349">
        <v>2</v>
      </c>
      <c r="H9349" s="1">
        <v>41933.674305555556</v>
      </c>
      <c r="I9349" t="s">
        <v>31</v>
      </c>
      <c r="J9349" t="s">
        <v>36</v>
      </c>
      <c r="K9349" t="s">
        <v>26</v>
      </c>
      <c r="L9349" t="s">
        <v>26</v>
      </c>
      <c r="M9349" t="s">
        <v>27</v>
      </c>
      <c r="O9349">
        <v>0</v>
      </c>
      <c r="Q9349">
        <v>4</v>
      </c>
      <c r="R9349">
        <v>0</v>
      </c>
      <c r="S9349" t="s">
        <v>24</v>
      </c>
      <c r="T9349" t="s">
        <v>2664</v>
      </c>
      <c r="U9349" t="s">
        <v>2664</v>
      </c>
      <c r="V9349" t="s">
        <v>568</v>
      </c>
      <c r="W9349" t="s">
        <v>569</v>
      </c>
      <c r="X9349">
        <v>1</v>
      </c>
      <c r="Y9349">
        <v>354401</v>
      </c>
    </row>
    <row r="9350" spans="1:25" x14ac:dyDescent="0.3">
      <c r="A9350" t="s">
        <v>337</v>
      </c>
      <c r="B9350" t="s">
        <v>338</v>
      </c>
      <c r="C9350" t="s">
        <v>34</v>
      </c>
      <c r="D9350" t="s">
        <v>35</v>
      </c>
      <c r="E9350" t="s">
        <v>25</v>
      </c>
      <c r="F9350" t="s">
        <v>21</v>
      </c>
      <c r="G9350">
        <v>2</v>
      </c>
      <c r="H9350" s="1">
        <v>39619.732638888891</v>
      </c>
      <c r="I9350" t="s">
        <v>31</v>
      </c>
      <c r="J9350" t="s">
        <v>36</v>
      </c>
      <c r="K9350" t="s">
        <v>26</v>
      </c>
      <c r="L9350" t="s">
        <v>26</v>
      </c>
      <c r="M9350" t="s">
        <v>27</v>
      </c>
      <c r="O9350">
        <v>0</v>
      </c>
      <c r="Q9350">
        <v>5</v>
      </c>
      <c r="R9350">
        <v>0</v>
      </c>
      <c r="S9350" t="s">
        <v>24</v>
      </c>
      <c r="T9350" t="s">
        <v>2650</v>
      </c>
      <c r="U9350" t="s">
        <v>154</v>
      </c>
      <c r="V9350" t="s">
        <v>154</v>
      </c>
      <c r="W9350" t="s">
        <v>155</v>
      </c>
      <c r="X9350">
        <v>1</v>
      </c>
      <c r="Y9350">
        <v>255797</v>
      </c>
    </row>
    <row r="9351" spans="1:25" x14ac:dyDescent="0.3">
      <c r="A9351" t="s">
        <v>337</v>
      </c>
      <c r="B9351" t="s">
        <v>338</v>
      </c>
      <c r="C9351" t="s">
        <v>34</v>
      </c>
      <c r="D9351" t="s">
        <v>35</v>
      </c>
      <c r="E9351" t="s">
        <v>25</v>
      </c>
      <c r="F9351" t="s">
        <v>21</v>
      </c>
      <c r="G9351">
        <v>2</v>
      </c>
      <c r="H9351" s="1">
        <v>40122.659722222219</v>
      </c>
      <c r="I9351" t="s">
        <v>31</v>
      </c>
      <c r="J9351" t="s">
        <v>36</v>
      </c>
      <c r="K9351" t="s">
        <v>26</v>
      </c>
      <c r="L9351" t="s">
        <v>26</v>
      </c>
      <c r="M9351" t="s">
        <v>27</v>
      </c>
      <c r="O9351">
        <v>0</v>
      </c>
      <c r="Q9351">
        <v>5</v>
      </c>
      <c r="R9351">
        <v>0</v>
      </c>
      <c r="S9351" t="s">
        <v>24</v>
      </c>
      <c r="T9351" t="s">
        <v>2664</v>
      </c>
      <c r="U9351" t="s">
        <v>2664</v>
      </c>
      <c r="V9351" t="s">
        <v>1018</v>
      </c>
      <c r="W9351" t="s">
        <v>1019</v>
      </c>
      <c r="X9351">
        <v>1</v>
      </c>
      <c r="Y9351">
        <v>267634</v>
      </c>
    </row>
    <row r="9352" spans="1:25" x14ac:dyDescent="0.3">
      <c r="A9352" t="s">
        <v>337</v>
      </c>
      <c r="B9352" t="s">
        <v>338</v>
      </c>
      <c r="C9352" t="s">
        <v>34</v>
      </c>
      <c r="D9352" t="s">
        <v>35</v>
      </c>
      <c r="E9352" t="s">
        <v>25</v>
      </c>
      <c r="F9352" t="s">
        <v>21</v>
      </c>
      <c r="G9352">
        <v>2</v>
      </c>
      <c r="H9352" s="1">
        <v>40037.736111111109</v>
      </c>
      <c r="I9352" t="s">
        <v>31</v>
      </c>
      <c r="J9352" t="s">
        <v>36</v>
      </c>
      <c r="K9352" t="s">
        <v>212</v>
      </c>
      <c r="L9352" t="s">
        <v>26</v>
      </c>
      <c r="M9352" t="s">
        <v>64</v>
      </c>
      <c r="O9352">
        <v>0</v>
      </c>
      <c r="Q9352">
        <v>6</v>
      </c>
      <c r="R9352">
        <v>0</v>
      </c>
      <c r="S9352" t="s">
        <v>24</v>
      </c>
      <c r="T9352" t="s">
        <v>2650</v>
      </c>
      <c r="U9352" t="s">
        <v>707</v>
      </c>
      <c r="V9352" t="s">
        <v>707</v>
      </c>
      <c r="W9352" t="s">
        <v>953</v>
      </c>
      <c r="X9352">
        <v>1</v>
      </c>
      <c r="Y9352">
        <v>267576</v>
      </c>
    </row>
    <row r="9353" spans="1:25" x14ac:dyDescent="0.3">
      <c r="A9353" t="s">
        <v>337</v>
      </c>
      <c r="B9353" t="s">
        <v>338</v>
      </c>
      <c r="C9353" t="s">
        <v>34</v>
      </c>
      <c r="D9353" t="s">
        <v>35</v>
      </c>
      <c r="E9353" t="s">
        <v>25</v>
      </c>
      <c r="F9353" t="s">
        <v>21</v>
      </c>
      <c r="G9353">
        <v>2</v>
      </c>
      <c r="H9353" s="1">
        <v>41876.404166666667</v>
      </c>
      <c r="I9353" t="s">
        <v>31</v>
      </c>
      <c r="J9353" t="s">
        <v>36</v>
      </c>
      <c r="K9353" t="s">
        <v>26</v>
      </c>
      <c r="L9353" t="s">
        <v>26</v>
      </c>
      <c r="M9353" t="s">
        <v>27</v>
      </c>
      <c r="O9353">
        <v>0</v>
      </c>
      <c r="Q9353">
        <v>7</v>
      </c>
      <c r="R9353">
        <v>0</v>
      </c>
      <c r="S9353" t="s">
        <v>24</v>
      </c>
      <c r="T9353" t="s">
        <v>2650</v>
      </c>
      <c r="U9353" t="s">
        <v>2671</v>
      </c>
      <c r="V9353" t="s">
        <v>383</v>
      </c>
      <c r="W9353" t="s">
        <v>384</v>
      </c>
      <c r="X9353">
        <v>1</v>
      </c>
      <c r="Y9353">
        <v>349917</v>
      </c>
    </row>
    <row r="9354" spans="1:25" x14ac:dyDescent="0.3">
      <c r="A9354" t="s">
        <v>337</v>
      </c>
      <c r="B9354" t="s">
        <v>338</v>
      </c>
      <c r="C9354" t="s">
        <v>34</v>
      </c>
      <c r="D9354" t="s">
        <v>35</v>
      </c>
      <c r="E9354" t="s">
        <v>25</v>
      </c>
      <c r="F9354" t="s">
        <v>21</v>
      </c>
      <c r="G9354">
        <v>2</v>
      </c>
      <c r="H9354" s="1">
        <v>39690.392361111109</v>
      </c>
      <c r="I9354" t="s">
        <v>31</v>
      </c>
      <c r="J9354" t="s">
        <v>30</v>
      </c>
      <c r="K9354" t="s">
        <v>26</v>
      </c>
      <c r="L9354" t="s">
        <v>26</v>
      </c>
      <c r="M9354" t="s">
        <v>27</v>
      </c>
      <c r="O9354">
        <v>0</v>
      </c>
      <c r="Q9354">
        <v>10</v>
      </c>
      <c r="R9354">
        <v>0</v>
      </c>
      <c r="S9354" t="s">
        <v>24</v>
      </c>
      <c r="T9354" t="s">
        <v>2650</v>
      </c>
      <c r="U9354" t="s">
        <v>707</v>
      </c>
      <c r="V9354" t="s">
        <v>707</v>
      </c>
      <c r="W9354" t="s">
        <v>953</v>
      </c>
      <c r="X9354">
        <v>1</v>
      </c>
      <c r="Y9354">
        <v>257212</v>
      </c>
    </row>
    <row r="9355" spans="1:25" x14ac:dyDescent="0.3">
      <c r="A9355" t="s">
        <v>337</v>
      </c>
      <c r="B9355" t="s">
        <v>338</v>
      </c>
      <c r="C9355" t="s">
        <v>34</v>
      </c>
      <c r="D9355" t="s">
        <v>35</v>
      </c>
      <c r="E9355" t="s">
        <v>25</v>
      </c>
      <c r="F9355" t="s">
        <v>21</v>
      </c>
      <c r="G9355">
        <v>2</v>
      </c>
      <c r="H9355" s="1">
        <v>39243.548611111109</v>
      </c>
      <c r="I9355" t="s">
        <v>31</v>
      </c>
      <c r="J9355" t="s">
        <v>36</v>
      </c>
      <c r="K9355" t="s">
        <v>113</v>
      </c>
      <c r="L9355" t="s">
        <v>125</v>
      </c>
      <c r="M9355" t="s">
        <v>64</v>
      </c>
      <c r="O9355" s="2">
        <v>1202637</v>
      </c>
      <c r="Q9355">
        <v>10</v>
      </c>
      <c r="R9355">
        <v>0</v>
      </c>
      <c r="S9355" t="s">
        <v>24</v>
      </c>
      <c r="T9355" t="s">
        <v>2657</v>
      </c>
      <c r="U9355" t="s">
        <v>128</v>
      </c>
      <c r="V9355" t="s">
        <v>587</v>
      </c>
      <c r="W9355" t="s">
        <v>588</v>
      </c>
      <c r="X9355">
        <v>1</v>
      </c>
      <c r="Y9355">
        <v>248214</v>
      </c>
    </row>
    <row r="9356" spans="1:25" x14ac:dyDescent="0.3">
      <c r="A9356" t="s">
        <v>337</v>
      </c>
      <c r="B9356" t="s">
        <v>338</v>
      </c>
      <c r="C9356" t="s">
        <v>34</v>
      </c>
      <c r="D9356" t="s">
        <v>35</v>
      </c>
      <c r="E9356" t="s">
        <v>25</v>
      </c>
      <c r="F9356" t="s">
        <v>21</v>
      </c>
      <c r="G9356">
        <v>2</v>
      </c>
      <c r="H9356" s="1">
        <v>39586.794444444444</v>
      </c>
      <c r="I9356" t="s">
        <v>31</v>
      </c>
      <c r="J9356" t="s">
        <v>30</v>
      </c>
      <c r="K9356" t="s">
        <v>26</v>
      </c>
      <c r="L9356" t="s">
        <v>26</v>
      </c>
      <c r="M9356" t="s">
        <v>27</v>
      </c>
      <c r="O9356">
        <v>0</v>
      </c>
      <c r="Q9356">
        <v>10</v>
      </c>
      <c r="R9356">
        <v>0</v>
      </c>
      <c r="S9356" t="s">
        <v>24</v>
      </c>
      <c r="T9356" t="s">
        <v>2650</v>
      </c>
      <c r="U9356" t="s">
        <v>816</v>
      </c>
      <c r="V9356" t="s">
        <v>1150</v>
      </c>
      <c r="W9356" t="s">
        <v>1151</v>
      </c>
      <c r="X9356">
        <v>1</v>
      </c>
      <c r="Y9356">
        <v>251043</v>
      </c>
    </row>
    <row r="9357" spans="1:25" x14ac:dyDescent="0.3">
      <c r="A9357" t="s">
        <v>337</v>
      </c>
      <c r="B9357" t="s">
        <v>338</v>
      </c>
      <c r="C9357" t="s">
        <v>34</v>
      </c>
      <c r="D9357" t="s">
        <v>35</v>
      </c>
      <c r="E9357" t="s">
        <v>25</v>
      </c>
      <c r="F9357" t="s">
        <v>21</v>
      </c>
      <c r="G9357">
        <v>2</v>
      </c>
      <c r="H9357" s="1">
        <v>39342.282638888886</v>
      </c>
      <c r="I9357" t="s">
        <v>31</v>
      </c>
      <c r="J9357" t="s">
        <v>36</v>
      </c>
      <c r="K9357" t="s">
        <v>26</v>
      </c>
      <c r="L9357" t="s">
        <v>26</v>
      </c>
      <c r="M9357" t="s">
        <v>27</v>
      </c>
      <c r="O9357">
        <v>0</v>
      </c>
      <c r="Q9357">
        <v>10</v>
      </c>
      <c r="R9357">
        <v>0</v>
      </c>
      <c r="S9357" t="s">
        <v>24</v>
      </c>
      <c r="T9357" t="s">
        <v>2664</v>
      </c>
      <c r="U9357" t="s">
        <v>2664</v>
      </c>
      <c r="V9357" t="s">
        <v>568</v>
      </c>
      <c r="W9357" t="s">
        <v>569</v>
      </c>
      <c r="X9357">
        <v>1</v>
      </c>
      <c r="Y9357">
        <v>251012</v>
      </c>
    </row>
    <row r="9358" spans="1:25" x14ac:dyDescent="0.3">
      <c r="A9358" t="s">
        <v>337</v>
      </c>
      <c r="B9358" t="s">
        <v>338</v>
      </c>
      <c r="C9358" t="s">
        <v>34</v>
      </c>
      <c r="D9358" t="s">
        <v>35</v>
      </c>
      <c r="E9358" t="s">
        <v>25</v>
      </c>
      <c r="F9358" t="s">
        <v>21</v>
      </c>
      <c r="G9358">
        <v>2</v>
      </c>
      <c r="H9358" s="1">
        <v>40780.750694444447</v>
      </c>
      <c r="I9358" t="s">
        <v>31</v>
      </c>
      <c r="J9358" t="s">
        <v>30</v>
      </c>
      <c r="K9358" t="s">
        <v>143</v>
      </c>
      <c r="L9358" t="s">
        <v>26</v>
      </c>
      <c r="M9358" t="s">
        <v>64</v>
      </c>
      <c r="O9358">
        <v>0</v>
      </c>
      <c r="Q9358">
        <v>10</v>
      </c>
      <c r="R9358">
        <v>0</v>
      </c>
      <c r="S9358" t="s">
        <v>24</v>
      </c>
      <c r="T9358" t="s">
        <v>2654</v>
      </c>
      <c r="U9358" t="s">
        <v>2669</v>
      </c>
      <c r="V9358" t="s">
        <v>70</v>
      </c>
      <c r="W9358" t="s">
        <v>71</v>
      </c>
      <c r="X9358">
        <v>1</v>
      </c>
      <c r="Y9358">
        <v>315790</v>
      </c>
    </row>
    <row r="9359" spans="1:25" x14ac:dyDescent="0.3">
      <c r="A9359" t="s">
        <v>337</v>
      </c>
      <c r="B9359" t="s">
        <v>338</v>
      </c>
      <c r="C9359" t="s">
        <v>34</v>
      </c>
      <c r="D9359" t="s">
        <v>35</v>
      </c>
      <c r="E9359" t="s">
        <v>25</v>
      </c>
      <c r="F9359" t="s">
        <v>21</v>
      </c>
      <c r="G9359">
        <v>2</v>
      </c>
      <c r="H9359" s="1">
        <v>40781.750694444447</v>
      </c>
      <c r="I9359" t="s">
        <v>31</v>
      </c>
      <c r="J9359" t="s">
        <v>30</v>
      </c>
      <c r="K9359" t="s">
        <v>143</v>
      </c>
      <c r="L9359" t="s">
        <v>26</v>
      </c>
      <c r="M9359" t="s">
        <v>64</v>
      </c>
      <c r="O9359">
        <v>0</v>
      </c>
      <c r="Q9359">
        <v>10</v>
      </c>
      <c r="R9359">
        <v>0</v>
      </c>
      <c r="S9359" t="s">
        <v>24</v>
      </c>
      <c r="T9359" t="s">
        <v>2654</v>
      </c>
      <c r="U9359" t="s">
        <v>2669</v>
      </c>
      <c r="V9359" t="s">
        <v>70</v>
      </c>
      <c r="W9359" t="s">
        <v>71</v>
      </c>
      <c r="X9359">
        <v>1</v>
      </c>
      <c r="Y9359">
        <v>315918</v>
      </c>
    </row>
    <row r="9360" spans="1:25" x14ac:dyDescent="0.3">
      <c r="A9360" t="s">
        <v>337</v>
      </c>
      <c r="B9360" t="s">
        <v>338</v>
      </c>
      <c r="C9360" t="s">
        <v>34</v>
      </c>
      <c r="D9360" t="s">
        <v>35</v>
      </c>
      <c r="E9360" t="s">
        <v>25</v>
      </c>
      <c r="F9360" t="s">
        <v>21</v>
      </c>
      <c r="G9360">
        <v>2</v>
      </c>
      <c r="H9360" s="1">
        <v>41873.427083333336</v>
      </c>
      <c r="I9360" t="s">
        <v>31</v>
      </c>
      <c r="J9360" t="s">
        <v>30</v>
      </c>
      <c r="K9360" t="s">
        <v>26</v>
      </c>
      <c r="L9360" t="s">
        <v>26</v>
      </c>
      <c r="M9360" t="s">
        <v>27</v>
      </c>
      <c r="O9360">
        <v>0</v>
      </c>
      <c r="Q9360">
        <v>10</v>
      </c>
      <c r="R9360">
        <v>0</v>
      </c>
      <c r="S9360" t="s">
        <v>24</v>
      </c>
      <c r="T9360" t="s">
        <v>2650</v>
      </c>
      <c r="U9360" t="s">
        <v>2671</v>
      </c>
      <c r="V9360" t="s">
        <v>383</v>
      </c>
      <c r="W9360" t="s">
        <v>384</v>
      </c>
      <c r="X9360">
        <v>1</v>
      </c>
      <c r="Y9360">
        <v>350762</v>
      </c>
    </row>
    <row r="9361" spans="1:25" x14ac:dyDescent="0.3">
      <c r="A9361" t="s">
        <v>337</v>
      </c>
      <c r="B9361" t="s">
        <v>338</v>
      </c>
      <c r="C9361" t="s">
        <v>34</v>
      </c>
      <c r="D9361" t="s">
        <v>35</v>
      </c>
      <c r="E9361" t="s">
        <v>25</v>
      </c>
      <c r="F9361" t="s">
        <v>21</v>
      </c>
      <c r="G9361">
        <v>2</v>
      </c>
      <c r="H9361" s="1">
        <v>40455.496527777781</v>
      </c>
      <c r="I9361" t="s">
        <v>31</v>
      </c>
      <c r="J9361" t="s">
        <v>30</v>
      </c>
      <c r="K9361" t="s">
        <v>26</v>
      </c>
      <c r="L9361" t="s">
        <v>26</v>
      </c>
      <c r="M9361" t="s">
        <v>27</v>
      </c>
      <c r="O9361">
        <v>0</v>
      </c>
      <c r="Q9361">
        <v>15</v>
      </c>
      <c r="R9361">
        <v>0</v>
      </c>
      <c r="S9361" t="s">
        <v>24</v>
      </c>
      <c r="T9361" t="s">
        <v>2658</v>
      </c>
      <c r="U9361" t="s">
        <v>554</v>
      </c>
      <c r="V9361" t="s">
        <v>552</v>
      </c>
      <c r="W9361" t="s">
        <v>553</v>
      </c>
      <c r="X9361">
        <v>1</v>
      </c>
      <c r="Y9361">
        <v>308154</v>
      </c>
    </row>
    <row r="9362" spans="1:25" x14ac:dyDescent="0.3">
      <c r="A9362" t="s">
        <v>337</v>
      </c>
      <c r="B9362" t="s">
        <v>338</v>
      </c>
      <c r="C9362" t="s">
        <v>34</v>
      </c>
      <c r="D9362" t="s">
        <v>35</v>
      </c>
      <c r="E9362" t="s">
        <v>25</v>
      </c>
      <c r="F9362" t="s">
        <v>21</v>
      </c>
      <c r="G9362">
        <v>2</v>
      </c>
      <c r="H9362" s="1">
        <v>39722.699305555558</v>
      </c>
      <c r="I9362" t="s">
        <v>31</v>
      </c>
      <c r="J9362" t="s">
        <v>30</v>
      </c>
      <c r="K9362" t="s">
        <v>26</v>
      </c>
      <c r="L9362" t="s">
        <v>26</v>
      </c>
      <c r="M9362" t="s">
        <v>27</v>
      </c>
      <c r="O9362">
        <v>0</v>
      </c>
      <c r="Q9362">
        <v>20</v>
      </c>
      <c r="R9362">
        <v>0</v>
      </c>
      <c r="S9362" t="s">
        <v>24</v>
      </c>
      <c r="T9362" t="s">
        <v>2657</v>
      </c>
      <c r="U9362" t="s">
        <v>128</v>
      </c>
      <c r="V9362" t="s">
        <v>812</v>
      </c>
      <c r="W9362" t="s">
        <v>813</v>
      </c>
      <c r="X9362">
        <v>1</v>
      </c>
      <c r="Y9362">
        <v>259148</v>
      </c>
    </row>
    <row r="9363" spans="1:25" x14ac:dyDescent="0.3">
      <c r="A9363" t="s">
        <v>337</v>
      </c>
      <c r="B9363" t="s">
        <v>338</v>
      </c>
      <c r="C9363" t="s">
        <v>34</v>
      </c>
      <c r="D9363" t="s">
        <v>35</v>
      </c>
      <c r="E9363" t="s">
        <v>25</v>
      </c>
      <c r="F9363" t="s">
        <v>21</v>
      </c>
      <c r="G9363">
        <v>2</v>
      </c>
      <c r="H9363" s="1">
        <v>40780.673611111109</v>
      </c>
      <c r="I9363" t="s">
        <v>31</v>
      </c>
      <c r="J9363" t="s">
        <v>30</v>
      </c>
      <c r="K9363" t="s">
        <v>26</v>
      </c>
      <c r="L9363" t="s">
        <v>26</v>
      </c>
      <c r="M9363" t="s">
        <v>27</v>
      </c>
      <c r="O9363">
        <v>0</v>
      </c>
      <c r="Q9363">
        <v>20</v>
      </c>
      <c r="R9363">
        <v>0</v>
      </c>
      <c r="S9363" t="s">
        <v>24</v>
      </c>
      <c r="T9363" t="s">
        <v>2654</v>
      </c>
      <c r="U9363" t="s">
        <v>245</v>
      </c>
      <c r="V9363" t="s">
        <v>2410</v>
      </c>
      <c r="W9363" t="s">
        <v>2411</v>
      </c>
      <c r="X9363">
        <v>1</v>
      </c>
      <c r="Y9363">
        <v>315799</v>
      </c>
    </row>
    <row r="9364" spans="1:25" x14ac:dyDescent="0.3">
      <c r="A9364" t="s">
        <v>337</v>
      </c>
      <c r="B9364" t="s">
        <v>338</v>
      </c>
      <c r="C9364" t="s">
        <v>34</v>
      </c>
      <c r="D9364" t="s">
        <v>35</v>
      </c>
      <c r="E9364" t="s">
        <v>25</v>
      </c>
      <c r="F9364" t="s">
        <v>21</v>
      </c>
      <c r="G9364">
        <v>2</v>
      </c>
      <c r="H9364" s="1">
        <v>41512.434027777781</v>
      </c>
      <c r="I9364" t="s">
        <v>31</v>
      </c>
      <c r="J9364" t="s">
        <v>30</v>
      </c>
      <c r="K9364" t="s">
        <v>26</v>
      </c>
      <c r="L9364" t="s">
        <v>26</v>
      </c>
      <c r="M9364" t="s">
        <v>27</v>
      </c>
      <c r="O9364">
        <v>0</v>
      </c>
      <c r="Q9364">
        <v>20</v>
      </c>
      <c r="R9364">
        <v>0</v>
      </c>
      <c r="S9364" t="s">
        <v>24</v>
      </c>
      <c r="T9364" t="s">
        <v>2650</v>
      </c>
      <c r="U9364" t="s">
        <v>2671</v>
      </c>
      <c r="V9364" t="s">
        <v>383</v>
      </c>
      <c r="W9364" t="s">
        <v>384</v>
      </c>
      <c r="X9364">
        <v>1</v>
      </c>
      <c r="Y9364">
        <v>336572</v>
      </c>
    </row>
    <row r="9365" spans="1:25" x14ac:dyDescent="0.3">
      <c r="A9365" t="s">
        <v>337</v>
      </c>
      <c r="B9365" t="s">
        <v>338</v>
      </c>
      <c r="C9365" t="s">
        <v>34</v>
      </c>
      <c r="D9365" t="s">
        <v>35</v>
      </c>
      <c r="E9365" t="s">
        <v>25</v>
      </c>
      <c r="F9365" t="s">
        <v>21</v>
      </c>
      <c r="G9365">
        <v>2</v>
      </c>
      <c r="H9365" s="1">
        <v>39328.556250000001</v>
      </c>
      <c r="I9365" t="s">
        <v>31</v>
      </c>
      <c r="J9365" t="s">
        <v>30</v>
      </c>
      <c r="K9365" t="s">
        <v>26</v>
      </c>
      <c r="L9365" t="s">
        <v>26</v>
      </c>
      <c r="M9365" t="s">
        <v>27</v>
      </c>
      <c r="O9365">
        <v>0</v>
      </c>
      <c r="Q9365">
        <v>20</v>
      </c>
      <c r="R9365">
        <v>0</v>
      </c>
      <c r="S9365" t="s">
        <v>24</v>
      </c>
      <c r="T9365" t="s">
        <v>2650</v>
      </c>
      <c r="U9365" t="s">
        <v>2671</v>
      </c>
      <c r="V9365" t="s">
        <v>344</v>
      </c>
      <c r="W9365" t="s">
        <v>345</v>
      </c>
      <c r="X9365">
        <v>1</v>
      </c>
      <c r="Y9365">
        <v>243911</v>
      </c>
    </row>
    <row r="9366" spans="1:25" x14ac:dyDescent="0.3">
      <c r="A9366" t="s">
        <v>337</v>
      </c>
      <c r="B9366" t="s">
        <v>338</v>
      </c>
      <c r="C9366" t="s">
        <v>34</v>
      </c>
      <c r="D9366" t="s">
        <v>35</v>
      </c>
      <c r="E9366" t="s">
        <v>25</v>
      </c>
      <c r="F9366" t="s">
        <v>21</v>
      </c>
      <c r="G9366">
        <v>2</v>
      </c>
      <c r="H9366" s="1">
        <v>41869.478472222225</v>
      </c>
      <c r="I9366" t="s">
        <v>31</v>
      </c>
      <c r="J9366" t="s">
        <v>30</v>
      </c>
      <c r="K9366" t="s">
        <v>26</v>
      </c>
      <c r="L9366" t="s">
        <v>26</v>
      </c>
      <c r="M9366" t="s">
        <v>27</v>
      </c>
      <c r="O9366">
        <v>0</v>
      </c>
      <c r="Q9366">
        <v>25</v>
      </c>
      <c r="R9366">
        <v>0</v>
      </c>
      <c r="S9366" t="s">
        <v>598</v>
      </c>
      <c r="T9366" t="s">
        <v>598</v>
      </c>
      <c r="U9366" t="s">
        <v>598</v>
      </c>
      <c r="V9366" t="s">
        <v>830</v>
      </c>
      <c r="W9366" t="s">
        <v>831</v>
      </c>
      <c r="X9366">
        <v>1</v>
      </c>
      <c r="Y9366">
        <v>351492</v>
      </c>
    </row>
    <row r="9367" spans="1:25" x14ac:dyDescent="0.3">
      <c r="A9367" t="s">
        <v>337</v>
      </c>
      <c r="B9367" t="s">
        <v>338</v>
      </c>
      <c r="C9367" t="s">
        <v>34</v>
      </c>
      <c r="D9367" t="s">
        <v>35</v>
      </c>
      <c r="E9367" t="s">
        <v>25</v>
      </c>
      <c r="F9367" t="s">
        <v>21</v>
      </c>
      <c r="G9367">
        <v>2</v>
      </c>
      <c r="H9367" s="1">
        <v>40480.36041666667</v>
      </c>
      <c r="I9367" t="s">
        <v>31</v>
      </c>
      <c r="J9367" t="s">
        <v>36</v>
      </c>
      <c r="K9367" t="s">
        <v>26</v>
      </c>
      <c r="L9367" t="s">
        <v>26</v>
      </c>
      <c r="M9367" t="s">
        <v>27</v>
      </c>
      <c r="O9367">
        <v>0</v>
      </c>
      <c r="Q9367">
        <v>25</v>
      </c>
      <c r="R9367">
        <v>0</v>
      </c>
      <c r="S9367" t="s">
        <v>24</v>
      </c>
      <c r="T9367" t="s">
        <v>2664</v>
      </c>
      <c r="U9367" t="s">
        <v>2664</v>
      </c>
      <c r="V9367" t="s">
        <v>568</v>
      </c>
      <c r="W9367" t="s">
        <v>569</v>
      </c>
      <c r="X9367">
        <v>1</v>
      </c>
      <c r="Y9367">
        <v>307541</v>
      </c>
    </row>
    <row r="9368" spans="1:25" x14ac:dyDescent="0.3">
      <c r="A9368" t="s">
        <v>337</v>
      </c>
      <c r="B9368" t="s">
        <v>338</v>
      </c>
      <c r="C9368" t="s">
        <v>34</v>
      </c>
      <c r="D9368" t="s">
        <v>35</v>
      </c>
      <c r="E9368" t="s">
        <v>25</v>
      </c>
      <c r="F9368" t="s">
        <v>21</v>
      </c>
      <c r="G9368">
        <v>2</v>
      </c>
      <c r="H9368" s="1">
        <v>41867.451388888891</v>
      </c>
      <c r="I9368" t="s">
        <v>31</v>
      </c>
      <c r="J9368" t="s">
        <v>30</v>
      </c>
      <c r="K9368" t="s">
        <v>26</v>
      </c>
      <c r="L9368" t="s">
        <v>26</v>
      </c>
      <c r="M9368" t="s">
        <v>27</v>
      </c>
      <c r="O9368">
        <v>0</v>
      </c>
      <c r="Q9368">
        <v>25</v>
      </c>
      <c r="R9368">
        <v>0</v>
      </c>
      <c r="S9368" t="s">
        <v>24</v>
      </c>
      <c r="T9368" t="s">
        <v>2650</v>
      </c>
      <c r="U9368" t="s">
        <v>2671</v>
      </c>
      <c r="V9368" t="s">
        <v>383</v>
      </c>
      <c r="W9368" t="s">
        <v>384</v>
      </c>
      <c r="X9368">
        <v>1</v>
      </c>
      <c r="Y9368">
        <v>351325</v>
      </c>
    </row>
    <row r="9369" spans="1:25" x14ac:dyDescent="0.3">
      <c r="A9369" t="s">
        <v>337</v>
      </c>
      <c r="B9369" t="s">
        <v>338</v>
      </c>
      <c r="C9369" t="s">
        <v>34</v>
      </c>
      <c r="D9369" t="s">
        <v>35</v>
      </c>
      <c r="E9369" t="s">
        <v>25</v>
      </c>
      <c r="F9369" t="s">
        <v>21</v>
      </c>
      <c r="G9369">
        <v>2</v>
      </c>
      <c r="H9369" s="1">
        <v>41990.006944444445</v>
      </c>
      <c r="I9369" t="s">
        <v>31</v>
      </c>
      <c r="J9369" t="s">
        <v>36</v>
      </c>
      <c r="K9369" t="s">
        <v>26</v>
      </c>
      <c r="L9369" t="s">
        <v>26</v>
      </c>
      <c r="M9369" t="s">
        <v>27</v>
      </c>
      <c r="O9369">
        <v>0</v>
      </c>
      <c r="Q9369">
        <v>30</v>
      </c>
      <c r="R9369">
        <v>0</v>
      </c>
      <c r="S9369" t="s">
        <v>24</v>
      </c>
      <c r="T9369" t="s">
        <v>2657</v>
      </c>
      <c r="U9369" t="s">
        <v>128</v>
      </c>
      <c r="V9369" t="s">
        <v>126</v>
      </c>
      <c r="W9369" t="s">
        <v>127</v>
      </c>
      <c r="X9369">
        <v>1</v>
      </c>
      <c r="Y9369">
        <v>356984</v>
      </c>
    </row>
    <row r="9370" spans="1:25" x14ac:dyDescent="0.3">
      <c r="A9370" t="s">
        <v>337</v>
      </c>
      <c r="B9370" t="s">
        <v>338</v>
      </c>
      <c r="C9370" t="s">
        <v>34</v>
      </c>
      <c r="D9370" t="s">
        <v>35</v>
      </c>
      <c r="E9370" t="s">
        <v>25</v>
      </c>
      <c r="F9370" t="s">
        <v>21</v>
      </c>
      <c r="G9370">
        <v>2</v>
      </c>
      <c r="H9370" s="1">
        <v>41538.385416666664</v>
      </c>
      <c r="I9370" t="s">
        <v>31</v>
      </c>
      <c r="J9370" t="s">
        <v>30</v>
      </c>
      <c r="K9370" t="s">
        <v>26</v>
      </c>
      <c r="L9370" t="s">
        <v>26</v>
      </c>
      <c r="M9370" t="s">
        <v>27</v>
      </c>
      <c r="O9370">
        <v>0</v>
      </c>
      <c r="Q9370">
        <v>40</v>
      </c>
      <c r="R9370">
        <v>0</v>
      </c>
      <c r="S9370" t="s">
        <v>24</v>
      </c>
      <c r="T9370" t="s">
        <v>2657</v>
      </c>
      <c r="U9370" t="s">
        <v>128</v>
      </c>
      <c r="V9370" t="s">
        <v>1319</v>
      </c>
      <c r="W9370" t="s">
        <v>1320</v>
      </c>
      <c r="X9370">
        <v>1</v>
      </c>
      <c r="Y9370">
        <v>338593</v>
      </c>
    </row>
    <row r="9371" spans="1:25" x14ac:dyDescent="0.3">
      <c r="A9371" t="s">
        <v>337</v>
      </c>
      <c r="B9371" t="s">
        <v>338</v>
      </c>
      <c r="C9371" t="s">
        <v>34</v>
      </c>
      <c r="D9371" t="s">
        <v>35</v>
      </c>
      <c r="E9371" t="s">
        <v>25</v>
      </c>
      <c r="F9371" t="s">
        <v>21</v>
      </c>
      <c r="G9371">
        <v>2</v>
      </c>
      <c r="H9371" s="1">
        <v>39750.670138888891</v>
      </c>
      <c r="I9371" t="s">
        <v>31</v>
      </c>
      <c r="J9371" t="s">
        <v>36</v>
      </c>
      <c r="K9371" t="s">
        <v>26</v>
      </c>
      <c r="L9371" t="s">
        <v>26</v>
      </c>
      <c r="M9371" t="s">
        <v>27</v>
      </c>
      <c r="O9371">
        <v>0</v>
      </c>
      <c r="Q9371">
        <v>40</v>
      </c>
      <c r="R9371">
        <v>0</v>
      </c>
      <c r="S9371" t="s">
        <v>24</v>
      </c>
      <c r="T9371" t="s">
        <v>2664</v>
      </c>
      <c r="U9371" t="s">
        <v>2664</v>
      </c>
      <c r="V9371" t="s">
        <v>568</v>
      </c>
      <c r="W9371" t="s">
        <v>569</v>
      </c>
      <c r="X9371">
        <v>1</v>
      </c>
      <c r="Y9371">
        <v>258204</v>
      </c>
    </row>
    <row r="9372" spans="1:25" x14ac:dyDescent="0.3">
      <c r="A9372" t="s">
        <v>337</v>
      </c>
      <c r="B9372" t="s">
        <v>338</v>
      </c>
      <c r="C9372" t="s">
        <v>34</v>
      </c>
      <c r="D9372" t="s">
        <v>35</v>
      </c>
      <c r="E9372" t="s">
        <v>25</v>
      </c>
      <c r="F9372" t="s">
        <v>21</v>
      </c>
      <c r="G9372">
        <v>2</v>
      </c>
      <c r="H9372" s="1">
        <v>41874.34652777778</v>
      </c>
      <c r="I9372" t="s">
        <v>31</v>
      </c>
      <c r="J9372" t="s">
        <v>36</v>
      </c>
      <c r="K9372" t="s">
        <v>26</v>
      </c>
      <c r="L9372" t="s">
        <v>26</v>
      </c>
      <c r="M9372" t="s">
        <v>27</v>
      </c>
      <c r="O9372">
        <v>0</v>
      </c>
      <c r="Q9372">
        <v>50</v>
      </c>
      <c r="R9372">
        <v>0</v>
      </c>
      <c r="S9372" t="s">
        <v>24</v>
      </c>
      <c r="T9372" t="s">
        <v>2650</v>
      </c>
      <c r="U9372" t="s">
        <v>265</v>
      </c>
      <c r="V9372" t="s">
        <v>734</v>
      </c>
      <c r="W9372" t="s">
        <v>735</v>
      </c>
      <c r="X9372">
        <v>1</v>
      </c>
      <c r="Y9372">
        <v>351873</v>
      </c>
    </row>
    <row r="9373" spans="1:25" x14ac:dyDescent="0.3">
      <c r="A9373" t="s">
        <v>337</v>
      </c>
      <c r="B9373" t="s">
        <v>338</v>
      </c>
      <c r="C9373" t="s">
        <v>34</v>
      </c>
      <c r="D9373" t="s">
        <v>35</v>
      </c>
      <c r="E9373" t="s">
        <v>25</v>
      </c>
      <c r="F9373" t="s">
        <v>21</v>
      </c>
      <c r="G9373">
        <v>2</v>
      </c>
      <c r="H9373" s="1">
        <v>38969.426388888889</v>
      </c>
      <c r="I9373" t="s">
        <v>31</v>
      </c>
      <c r="J9373" t="s">
        <v>30</v>
      </c>
      <c r="K9373" t="s">
        <v>26</v>
      </c>
      <c r="L9373" t="s">
        <v>26</v>
      </c>
      <c r="M9373" t="s">
        <v>27</v>
      </c>
      <c r="O9373">
        <v>0</v>
      </c>
      <c r="Q9373">
        <v>50</v>
      </c>
      <c r="R9373">
        <v>0</v>
      </c>
      <c r="S9373" t="s">
        <v>24</v>
      </c>
      <c r="T9373" t="s">
        <v>2650</v>
      </c>
      <c r="U9373" t="s">
        <v>707</v>
      </c>
      <c r="V9373" t="s">
        <v>705</v>
      </c>
      <c r="W9373" t="s">
        <v>706</v>
      </c>
      <c r="X9373">
        <v>1</v>
      </c>
      <c r="Y9373">
        <v>246158</v>
      </c>
    </row>
    <row r="9374" spans="1:25" x14ac:dyDescent="0.3">
      <c r="A9374" t="s">
        <v>337</v>
      </c>
      <c r="B9374" t="s">
        <v>338</v>
      </c>
      <c r="C9374" t="s">
        <v>34</v>
      </c>
      <c r="D9374" t="s">
        <v>35</v>
      </c>
      <c r="E9374" t="s">
        <v>25</v>
      </c>
      <c r="F9374" t="s">
        <v>21</v>
      </c>
      <c r="G9374">
        <v>2</v>
      </c>
      <c r="H9374" s="1">
        <v>41874.320138888892</v>
      </c>
      <c r="I9374" t="s">
        <v>31</v>
      </c>
      <c r="J9374" t="s">
        <v>36</v>
      </c>
      <c r="K9374" t="s">
        <v>26</v>
      </c>
      <c r="L9374" t="s">
        <v>26</v>
      </c>
      <c r="M9374" t="s">
        <v>27</v>
      </c>
      <c r="O9374">
        <v>0</v>
      </c>
      <c r="Q9374">
        <v>50</v>
      </c>
      <c r="R9374">
        <v>0</v>
      </c>
      <c r="S9374" t="s">
        <v>24</v>
      </c>
      <c r="T9374" t="s">
        <v>2650</v>
      </c>
      <c r="U9374" t="s">
        <v>707</v>
      </c>
      <c r="V9374" t="s">
        <v>705</v>
      </c>
      <c r="W9374" t="s">
        <v>706</v>
      </c>
      <c r="X9374">
        <v>1</v>
      </c>
      <c r="Y9374">
        <v>350391</v>
      </c>
    </row>
    <row r="9375" spans="1:25" x14ac:dyDescent="0.3">
      <c r="A9375" t="s">
        <v>337</v>
      </c>
      <c r="B9375" t="s">
        <v>338</v>
      </c>
      <c r="C9375" t="s">
        <v>34</v>
      </c>
      <c r="D9375" t="s">
        <v>35</v>
      </c>
      <c r="E9375" t="s">
        <v>25</v>
      </c>
      <c r="F9375" t="s">
        <v>21</v>
      </c>
      <c r="G9375">
        <v>2</v>
      </c>
      <c r="H9375" s="1">
        <v>41874.345833333333</v>
      </c>
      <c r="I9375" t="s">
        <v>31</v>
      </c>
      <c r="J9375" t="s">
        <v>36</v>
      </c>
      <c r="K9375" t="s">
        <v>26</v>
      </c>
      <c r="L9375" t="s">
        <v>26</v>
      </c>
      <c r="M9375" t="s">
        <v>27</v>
      </c>
      <c r="O9375">
        <v>0</v>
      </c>
      <c r="Q9375">
        <v>50</v>
      </c>
      <c r="R9375">
        <v>0</v>
      </c>
      <c r="S9375" t="s">
        <v>24</v>
      </c>
      <c r="T9375" t="s">
        <v>2650</v>
      </c>
      <c r="U9375" t="s">
        <v>707</v>
      </c>
      <c r="V9375" t="s">
        <v>705</v>
      </c>
      <c r="W9375" t="s">
        <v>706</v>
      </c>
      <c r="X9375">
        <v>1</v>
      </c>
      <c r="Y9375">
        <v>350145</v>
      </c>
    </row>
    <row r="9376" spans="1:25" x14ac:dyDescent="0.3">
      <c r="A9376" t="s">
        <v>337</v>
      </c>
      <c r="B9376" t="s">
        <v>338</v>
      </c>
      <c r="C9376" t="s">
        <v>34</v>
      </c>
      <c r="D9376" t="s">
        <v>35</v>
      </c>
      <c r="E9376" t="s">
        <v>25</v>
      </c>
      <c r="F9376" t="s">
        <v>21</v>
      </c>
      <c r="G9376">
        <v>2</v>
      </c>
      <c r="H9376" s="1">
        <v>39730.621527777781</v>
      </c>
      <c r="I9376" t="s">
        <v>31</v>
      </c>
      <c r="J9376" t="s">
        <v>36</v>
      </c>
      <c r="K9376" t="s">
        <v>212</v>
      </c>
      <c r="L9376" t="s">
        <v>26</v>
      </c>
      <c r="M9376" t="s">
        <v>64</v>
      </c>
      <c r="O9376">
        <v>0</v>
      </c>
      <c r="Q9376">
        <v>50</v>
      </c>
      <c r="R9376">
        <v>0</v>
      </c>
      <c r="S9376" t="s">
        <v>24</v>
      </c>
      <c r="T9376" t="s">
        <v>2664</v>
      </c>
      <c r="U9376" t="s">
        <v>2664</v>
      </c>
      <c r="V9376" t="s">
        <v>568</v>
      </c>
      <c r="W9376" t="s">
        <v>569</v>
      </c>
      <c r="X9376">
        <v>1</v>
      </c>
      <c r="Y9376">
        <v>259967</v>
      </c>
    </row>
    <row r="9377" spans="1:25" x14ac:dyDescent="0.3">
      <c r="A9377" t="s">
        <v>337</v>
      </c>
      <c r="B9377" t="s">
        <v>338</v>
      </c>
      <c r="C9377" t="s">
        <v>34</v>
      </c>
      <c r="D9377" t="s">
        <v>35</v>
      </c>
      <c r="E9377" t="s">
        <v>25</v>
      </c>
      <c r="F9377" t="s">
        <v>21</v>
      </c>
      <c r="G9377">
        <v>2</v>
      </c>
      <c r="H9377" s="1">
        <v>41864.486111111109</v>
      </c>
      <c r="I9377" t="s">
        <v>31</v>
      </c>
      <c r="J9377" t="s">
        <v>30</v>
      </c>
      <c r="K9377" t="s">
        <v>26</v>
      </c>
      <c r="L9377" t="s">
        <v>26</v>
      </c>
      <c r="M9377" t="s">
        <v>27</v>
      </c>
      <c r="O9377">
        <v>0</v>
      </c>
      <c r="Q9377">
        <v>50</v>
      </c>
      <c r="R9377">
        <v>0</v>
      </c>
      <c r="S9377" t="s">
        <v>24</v>
      </c>
      <c r="T9377" t="s">
        <v>2650</v>
      </c>
      <c r="U9377" t="s">
        <v>2671</v>
      </c>
      <c r="V9377" t="s">
        <v>383</v>
      </c>
      <c r="W9377" t="s">
        <v>384</v>
      </c>
      <c r="X9377">
        <v>1</v>
      </c>
      <c r="Y9377">
        <v>350099</v>
      </c>
    </row>
    <row r="9378" spans="1:25" x14ac:dyDescent="0.3">
      <c r="A9378" t="s">
        <v>337</v>
      </c>
      <c r="B9378" t="s">
        <v>338</v>
      </c>
      <c r="C9378" t="s">
        <v>34</v>
      </c>
      <c r="D9378" t="s">
        <v>35</v>
      </c>
      <c r="E9378" t="s">
        <v>25</v>
      </c>
      <c r="F9378" t="s">
        <v>21</v>
      </c>
      <c r="G9378">
        <v>2</v>
      </c>
      <c r="H9378" s="1">
        <v>40471.430555555555</v>
      </c>
      <c r="I9378" t="s">
        <v>31</v>
      </c>
      <c r="J9378" t="s">
        <v>36</v>
      </c>
      <c r="K9378" t="s">
        <v>26</v>
      </c>
      <c r="L9378" t="s">
        <v>26</v>
      </c>
      <c r="M9378" t="s">
        <v>27</v>
      </c>
      <c r="O9378">
        <v>0</v>
      </c>
      <c r="Q9378">
        <v>100</v>
      </c>
      <c r="R9378">
        <v>0</v>
      </c>
      <c r="S9378" t="s">
        <v>24</v>
      </c>
      <c r="T9378" t="s">
        <v>2664</v>
      </c>
      <c r="U9378" t="s">
        <v>2664</v>
      </c>
      <c r="V9378" t="s">
        <v>568</v>
      </c>
      <c r="W9378" t="s">
        <v>569</v>
      </c>
      <c r="X9378">
        <v>1</v>
      </c>
      <c r="Y9378">
        <v>307913</v>
      </c>
    </row>
    <row r="9379" spans="1:25" x14ac:dyDescent="0.3">
      <c r="A9379" t="s">
        <v>337</v>
      </c>
      <c r="B9379" t="s">
        <v>338</v>
      </c>
      <c r="C9379" t="s">
        <v>34</v>
      </c>
      <c r="D9379" t="s">
        <v>35</v>
      </c>
      <c r="E9379" t="s">
        <v>25</v>
      </c>
      <c r="F9379" t="s">
        <v>21</v>
      </c>
      <c r="G9379">
        <v>2</v>
      </c>
      <c r="H9379" s="1">
        <v>40487.559027777781</v>
      </c>
      <c r="I9379" t="s">
        <v>31</v>
      </c>
      <c r="J9379" t="s">
        <v>36</v>
      </c>
      <c r="K9379" t="s">
        <v>26</v>
      </c>
      <c r="L9379" t="s">
        <v>26</v>
      </c>
      <c r="M9379" t="s">
        <v>27</v>
      </c>
      <c r="O9379">
        <v>0</v>
      </c>
      <c r="Q9379">
        <v>100</v>
      </c>
      <c r="R9379">
        <v>0</v>
      </c>
      <c r="S9379" t="s">
        <v>24</v>
      </c>
      <c r="T9379" t="s">
        <v>2664</v>
      </c>
      <c r="U9379" t="s">
        <v>2664</v>
      </c>
      <c r="V9379" t="s">
        <v>568</v>
      </c>
      <c r="W9379" t="s">
        <v>569</v>
      </c>
      <c r="X9379">
        <v>1</v>
      </c>
      <c r="Y9379">
        <v>308547</v>
      </c>
    </row>
    <row r="9380" spans="1:25" x14ac:dyDescent="0.3">
      <c r="A9380" t="s">
        <v>337</v>
      </c>
      <c r="B9380" t="s">
        <v>338</v>
      </c>
      <c r="C9380" t="s">
        <v>34</v>
      </c>
      <c r="D9380" t="s">
        <v>35</v>
      </c>
      <c r="E9380" t="s">
        <v>25</v>
      </c>
      <c r="F9380" t="s">
        <v>21</v>
      </c>
      <c r="G9380">
        <v>2</v>
      </c>
      <c r="H9380" s="1">
        <v>40410.479166666664</v>
      </c>
      <c r="I9380" t="s">
        <v>31</v>
      </c>
      <c r="J9380" t="s">
        <v>36</v>
      </c>
      <c r="K9380" t="s">
        <v>26</v>
      </c>
      <c r="L9380" t="s">
        <v>26</v>
      </c>
      <c r="M9380" t="s">
        <v>27</v>
      </c>
      <c r="O9380">
        <v>0</v>
      </c>
      <c r="Q9380">
        <v>300</v>
      </c>
      <c r="R9380">
        <v>0</v>
      </c>
      <c r="S9380" t="s">
        <v>24</v>
      </c>
      <c r="T9380" t="s">
        <v>2655</v>
      </c>
      <c r="U9380" t="s">
        <v>2656</v>
      </c>
      <c r="V9380" t="s">
        <v>760</v>
      </c>
      <c r="W9380" t="s">
        <v>761</v>
      </c>
      <c r="X9380">
        <v>1</v>
      </c>
      <c r="Y9380">
        <v>304678</v>
      </c>
    </row>
    <row r="9381" spans="1:25" x14ac:dyDescent="0.3">
      <c r="A9381" t="s">
        <v>337</v>
      </c>
      <c r="B9381" t="s">
        <v>338</v>
      </c>
      <c r="C9381" t="s">
        <v>34</v>
      </c>
      <c r="D9381" t="s">
        <v>35</v>
      </c>
      <c r="E9381" t="s">
        <v>25</v>
      </c>
      <c r="F9381" t="s">
        <v>21</v>
      </c>
      <c r="G9381">
        <v>2</v>
      </c>
      <c r="H9381" s="1">
        <v>37932.385416666664</v>
      </c>
      <c r="I9381" t="s">
        <v>31</v>
      </c>
      <c r="J9381" t="s">
        <v>36</v>
      </c>
      <c r="K9381" t="s">
        <v>26</v>
      </c>
      <c r="L9381" t="s">
        <v>26</v>
      </c>
      <c r="M9381" t="s">
        <v>27</v>
      </c>
      <c r="O9381">
        <v>0</v>
      </c>
      <c r="R9381">
        <v>0</v>
      </c>
      <c r="S9381" t="s">
        <v>24</v>
      </c>
      <c r="T9381" t="s">
        <v>2657</v>
      </c>
      <c r="U9381" t="s">
        <v>128</v>
      </c>
      <c r="V9381" t="s">
        <v>126</v>
      </c>
      <c r="W9381" t="s">
        <v>127</v>
      </c>
      <c r="X9381">
        <v>1</v>
      </c>
      <c r="Y9381">
        <v>220974</v>
      </c>
    </row>
    <row r="9382" spans="1:25" x14ac:dyDescent="0.3">
      <c r="A9382" t="s">
        <v>337</v>
      </c>
      <c r="B9382" t="s">
        <v>338</v>
      </c>
      <c r="C9382" t="s">
        <v>34</v>
      </c>
      <c r="D9382" t="s">
        <v>35</v>
      </c>
      <c r="E9382" t="s">
        <v>25</v>
      </c>
      <c r="F9382" t="s">
        <v>21</v>
      </c>
      <c r="G9382">
        <v>2</v>
      </c>
      <c r="H9382" s="1">
        <v>39606.395833333336</v>
      </c>
      <c r="I9382" t="s">
        <v>31</v>
      </c>
      <c r="J9382" t="s">
        <v>30</v>
      </c>
      <c r="K9382" t="s">
        <v>26</v>
      </c>
      <c r="L9382" t="s">
        <v>114</v>
      </c>
      <c r="M9382" t="s">
        <v>27</v>
      </c>
      <c r="O9382">
        <v>0</v>
      </c>
      <c r="R9382">
        <v>0</v>
      </c>
      <c r="S9382" t="s">
        <v>112</v>
      </c>
      <c r="T9382" t="s">
        <v>201</v>
      </c>
      <c r="U9382" t="s">
        <v>2682</v>
      </c>
      <c r="V9382" t="s">
        <v>1265</v>
      </c>
      <c r="W9382" t="s">
        <v>1266</v>
      </c>
      <c r="X9382">
        <v>1</v>
      </c>
      <c r="Y9382">
        <v>254138</v>
      </c>
    </row>
    <row r="9383" spans="1:25" x14ac:dyDescent="0.3">
      <c r="A9383" t="s">
        <v>337</v>
      </c>
      <c r="B9383" t="s">
        <v>338</v>
      </c>
      <c r="C9383" t="s">
        <v>34</v>
      </c>
      <c r="D9383" t="s">
        <v>35</v>
      </c>
      <c r="E9383" t="s">
        <v>25</v>
      </c>
      <c r="F9383" t="s">
        <v>21</v>
      </c>
      <c r="G9383">
        <v>2</v>
      </c>
      <c r="H9383" s="1">
        <v>40019.479166666664</v>
      </c>
      <c r="I9383" t="s">
        <v>31</v>
      </c>
      <c r="J9383" t="s">
        <v>30</v>
      </c>
      <c r="K9383" t="s">
        <v>26</v>
      </c>
      <c r="L9383" t="s">
        <v>114</v>
      </c>
      <c r="M9383" t="s">
        <v>27</v>
      </c>
      <c r="O9383">
        <v>0</v>
      </c>
      <c r="R9383">
        <v>0</v>
      </c>
      <c r="S9383" t="s">
        <v>112</v>
      </c>
      <c r="T9383" t="s">
        <v>201</v>
      </c>
      <c r="U9383" t="s">
        <v>2682</v>
      </c>
      <c r="V9383" t="s">
        <v>1379</v>
      </c>
      <c r="W9383" t="s">
        <v>1380</v>
      </c>
      <c r="X9383">
        <v>1</v>
      </c>
      <c r="Y9383">
        <v>264618</v>
      </c>
    </row>
    <row r="9384" spans="1:25" x14ac:dyDescent="0.3">
      <c r="A9384" t="s">
        <v>337</v>
      </c>
      <c r="B9384" t="s">
        <v>338</v>
      </c>
      <c r="C9384" t="s">
        <v>34</v>
      </c>
      <c r="D9384" t="s">
        <v>35</v>
      </c>
      <c r="E9384" t="s">
        <v>25</v>
      </c>
      <c r="F9384" t="s">
        <v>21</v>
      </c>
      <c r="G9384">
        <v>2</v>
      </c>
      <c r="H9384" s="1">
        <v>40380.006944444445</v>
      </c>
      <c r="I9384" t="s">
        <v>31</v>
      </c>
      <c r="J9384" t="s">
        <v>30</v>
      </c>
      <c r="K9384" t="s">
        <v>26</v>
      </c>
      <c r="L9384" t="s">
        <v>26</v>
      </c>
      <c r="M9384" t="s">
        <v>27</v>
      </c>
      <c r="O9384">
        <v>0</v>
      </c>
      <c r="Q9384">
        <v>200</v>
      </c>
      <c r="R9384">
        <v>0.30000001199999998</v>
      </c>
      <c r="S9384" t="s">
        <v>24</v>
      </c>
      <c r="T9384" t="s">
        <v>2652</v>
      </c>
      <c r="U9384" t="s">
        <v>221</v>
      </c>
      <c r="V9384" t="s">
        <v>219</v>
      </c>
      <c r="W9384" t="s">
        <v>220</v>
      </c>
      <c r="X9384">
        <v>1</v>
      </c>
      <c r="Y9384">
        <v>303235</v>
      </c>
    </row>
    <row r="9385" spans="1:25" x14ac:dyDescent="0.3">
      <c r="A9385" t="s">
        <v>337</v>
      </c>
      <c r="B9385" t="s">
        <v>338</v>
      </c>
      <c r="C9385" t="s">
        <v>34</v>
      </c>
      <c r="D9385" t="s">
        <v>35</v>
      </c>
      <c r="E9385" t="s">
        <v>25</v>
      </c>
      <c r="F9385" t="s">
        <v>21</v>
      </c>
      <c r="G9385">
        <v>2</v>
      </c>
      <c r="H9385" s="1">
        <v>41731.590277777781</v>
      </c>
      <c r="I9385" t="s">
        <v>31</v>
      </c>
      <c r="J9385" t="s">
        <v>30</v>
      </c>
      <c r="K9385" t="s">
        <v>212</v>
      </c>
      <c r="L9385" t="s">
        <v>26</v>
      </c>
      <c r="M9385" t="s">
        <v>64</v>
      </c>
      <c r="O9385">
        <v>600</v>
      </c>
      <c r="Q9385">
        <v>600</v>
      </c>
      <c r="R9385">
        <v>0.5</v>
      </c>
      <c r="S9385" t="s">
        <v>24</v>
      </c>
      <c r="T9385" t="s">
        <v>2665</v>
      </c>
      <c r="U9385" t="s">
        <v>2667</v>
      </c>
      <c r="V9385" t="s">
        <v>67</v>
      </c>
      <c r="W9385" t="s">
        <v>68</v>
      </c>
      <c r="X9385">
        <v>1</v>
      </c>
      <c r="Y9385">
        <v>344646</v>
      </c>
    </row>
    <row r="9386" spans="1:25" x14ac:dyDescent="0.3">
      <c r="A9386" t="s">
        <v>337</v>
      </c>
      <c r="B9386" t="s">
        <v>338</v>
      </c>
      <c r="C9386" t="s">
        <v>34</v>
      </c>
      <c r="D9386" t="s">
        <v>35</v>
      </c>
      <c r="E9386" t="s">
        <v>25</v>
      </c>
      <c r="F9386" t="s">
        <v>21</v>
      </c>
      <c r="G9386">
        <v>2</v>
      </c>
      <c r="H9386" s="1">
        <v>40155.451388888891</v>
      </c>
      <c r="I9386" t="s">
        <v>31</v>
      </c>
      <c r="J9386" t="s">
        <v>30</v>
      </c>
      <c r="K9386" t="s">
        <v>26</v>
      </c>
      <c r="L9386" t="s">
        <v>26</v>
      </c>
      <c r="M9386" t="s">
        <v>27</v>
      </c>
      <c r="O9386">
        <v>0</v>
      </c>
      <c r="Q9386">
        <v>400</v>
      </c>
      <c r="R9386">
        <v>1</v>
      </c>
      <c r="S9386" t="s">
        <v>24</v>
      </c>
      <c r="T9386" t="s">
        <v>2665</v>
      </c>
      <c r="U9386" t="s">
        <v>2667</v>
      </c>
      <c r="V9386" t="s">
        <v>67</v>
      </c>
      <c r="W9386" t="s">
        <v>68</v>
      </c>
      <c r="X9386">
        <v>1</v>
      </c>
      <c r="Y9386">
        <v>269801</v>
      </c>
    </row>
    <row r="9387" spans="1:25" x14ac:dyDescent="0.3">
      <c r="A9387" t="s">
        <v>337</v>
      </c>
      <c r="B9387" t="s">
        <v>338</v>
      </c>
      <c r="C9387" t="s">
        <v>34</v>
      </c>
      <c r="D9387" t="s">
        <v>35</v>
      </c>
      <c r="E9387" t="s">
        <v>25</v>
      </c>
      <c r="F9387" t="s">
        <v>21</v>
      </c>
      <c r="G9387">
        <v>2</v>
      </c>
      <c r="H9387" s="1">
        <v>40408.5625</v>
      </c>
      <c r="I9387" t="s">
        <v>31</v>
      </c>
      <c r="J9387" t="s">
        <v>30</v>
      </c>
      <c r="K9387" t="s">
        <v>212</v>
      </c>
      <c r="L9387" t="s">
        <v>26</v>
      </c>
      <c r="M9387" t="s">
        <v>64</v>
      </c>
      <c r="O9387">
        <v>0</v>
      </c>
      <c r="Q9387">
        <v>400</v>
      </c>
      <c r="R9387">
        <v>1</v>
      </c>
      <c r="S9387" t="s">
        <v>24</v>
      </c>
      <c r="T9387" t="s">
        <v>2650</v>
      </c>
      <c r="U9387" t="s">
        <v>2671</v>
      </c>
      <c r="V9387" t="s">
        <v>383</v>
      </c>
      <c r="W9387" t="s">
        <v>384</v>
      </c>
      <c r="X9387">
        <v>1</v>
      </c>
      <c r="Y9387">
        <v>304655</v>
      </c>
    </row>
    <row r="9388" spans="1:25" x14ac:dyDescent="0.3">
      <c r="A9388" t="s">
        <v>337</v>
      </c>
      <c r="B9388" t="s">
        <v>338</v>
      </c>
      <c r="C9388" t="s">
        <v>34</v>
      </c>
      <c r="D9388" t="s">
        <v>35</v>
      </c>
      <c r="E9388" t="s">
        <v>25</v>
      </c>
      <c r="F9388" t="s">
        <v>21</v>
      </c>
      <c r="G9388">
        <v>2</v>
      </c>
      <c r="H9388" s="1">
        <v>40523.46875</v>
      </c>
      <c r="I9388" t="s">
        <v>31</v>
      </c>
      <c r="J9388" t="s">
        <v>30</v>
      </c>
      <c r="K9388" t="s">
        <v>26</v>
      </c>
      <c r="L9388" t="s">
        <v>26</v>
      </c>
      <c r="M9388" t="s">
        <v>27</v>
      </c>
      <c r="O9388">
        <v>0</v>
      </c>
      <c r="Q9388">
        <v>700</v>
      </c>
      <c r="R9388">
        <v>1</v>
      </c>
      <c r="S9388" t="s">
        <v>24</v>
      </c>
      <c r="T9388" t="s">
        <v>2665</v>
      </c>
      <c r="U9388" t="s">
        <v>2667</v>
      </c>
      <c r="V9388" t="s">
        <v>67</v>
      </c>
      <c r="W9388" t="s">
        <v>68</v>
      </c>
      <c r="X9388">
        <v>1</v>
      </c>
      <c r="Y9388">
        <v>309341</v>
      </c>
    </row>
    <row r="9389" spans="1:25" x14ac:dyDescent="0.3">
      <c r="A9389" t="s">
        <v>337</v>
      </c>
      <c r="B9389" t="s">
        <v>338</v>
      </c>
      <c r="C9389" t="s">
        <v>34</v>
      </c>
      <c r="D9389" t="s">
        <v>35</v>
      </c>
      <c r="E9389" t="s">
        <v>25</v>
      </c>
      <c r="F9389" t="s">
        <v>21</v>
      </c>
      <c r="G9389">
        <v>2</v>
      </c>
      <c r="H9389" s="1">
        <v>40712.429861111108</v>
      </c>
      <c r="I9389" t="s">
        <v>31</v>
      </c>
      <c r="J9389" t="s">
        <v>36</v>
      </c>
      <c r="K9389" t="s">
        <v>26</v>
      </c>
      <c r="L9389" t="s">
        <v>26</v>
      </c>
      <c r="M9389" t="s">
        <v>27</v>
      </c>
      <c r="O9389">
        <v>0</v>
      </c>
      <c r="Q9389">
        <v>800</v>
      </c>
      <c r="R9389">
        <v>1</v>
      </c>
      <c r="S9389" t="s">
        <v>24</v>
      </c>
      <c r="T9389" t="s">
        <v>2665</v>
      </c>
      <c r="U9389" t="s">
        <v>2667</v>
      </c>
      <c r="V9389" t="s">
        <v>67</v>
      </c>
      <c r="W9389" t="s">
        <v>68</v>
      </c>
      <c r="X9389">
        <v>1</v>
      </c>
      <c r="Y9389">
        <v>312576</v>
      </c>
    </row>
    <row r="9390" spans="1:25" x14ac:dyDescent="0.3">
      <c r="A9390" t="s">
        <v>337</v>
      </c>
      <c r="B9390" t="s">
        <v>338</v>
      </c>
      <c r="C9390" t="s">
        <v>34</v>
      </c>
      <c r="D9390" t="s">
        <v>35</v>
      </c>
      <c r="E9390" t="s">
        <v>25</v>
      </c>
      <c r="F9390" t="s">
        <v>21</v>
      </c>
      <c r="G9390">
        <v>2</v>
      </c>
      <c r="H9390" s="1">
        <v>40777.368055555555</v>
      </c>
      <c r="I9390" t="s">
        <v>31</v>
      </c>
      <c r="J9390" t="s">
        <v>30</v>
      </c>
      <c r="K9390" t="s">
        <v>26</v>
      </c>
      <c r="L9390" t="s">
        <v>26</v>
      </c>
      <c r="M9390" t="s">
        <v>27</v>
      </c>
      <c r="O9390">
        <v>0</v>
      </c>
      <c r="Q9390">
        <v>500</v>
      </c>
      <c r="R9390">
        <v>2</v>
      </c>
      <c r="S9390" t="s">
        <v>24</v>
      </c>
      <c r="T9390" t="s">
        <v>2652</v>
      </c>
      <c r="U9390" t="s">
        <v>221</v>
      </c>
      <c r="V9390" t="s">
        <v>221</v>
      </c>
      <c r="W9390" t="s">
        <v>339</v>
      </c>
      <c r="X9390">
        <v>1</v>
      </c>
      <c r="Y9390">
        <v>314749</v>
      </c>
    </row>
    <row r="9391" spans="1:25" x14ac:dyDescent="0.3">
      <c r="A9391" t="s">
        <v>337</v>
      </c>
      <c r="B9391" t="s">
        <v>338</v>
      </c>
      <c r="C9391" t="s">
        <v>34</v>
      </c>
      <c r="D9391" t="s">
        <v>35</v>
      </c>
      <c r="E9391" t="s">
        <v>25</v>
      </c>
      <c r="F9391" t="s">
        <v>21</v>
      </c>
      <c r="G9391">
        <v>2</v>
      </c>
      <c r="H9391" s="1">
        <v>40185.634027777778</v>
      </c>
      <c r="I9391" t="s">
        <v>31</v>
      </c>
      <c r="J9391" t="s">
        <v>30</v>
      </c>
      <c r="K9391" t="s">
        <v>26</v>
      </c>
      <c r="L9391" t="s">
        <v>26</v>
      </c>
      <c r="M9391" t="s">
        <v>27</v>
      </c>
      <c r="O9391">
        <v>111</v>
      </c>
      <c r="Q9391">
        <v>600</v>
      </c>
      <c r="R9391">
        <v>2</v>
      </c>
      <c r="S9391" t="s">
        <v>24</v>
      </c>
      <c r="T9391" t="s">
        <v>2665</v>
      </c>
      <c r="U9391" t="s">
        <v>2667</v>
      </c>
      <c r="V9391" t="s">
        <v>67</v>
      </c>
      <c r="W9391" t="s">
        <v>68</v>
      </c>
      <c r="X9391">
        <v>1</v>
      </c>
      <c r="Y9391">
        <v>300141</v>
      </c>
    </row>
    <row r="9392" spans="1:25" x14ac:dyDescent="0.3">
      <c r="A9392" t="s">
        <v>337</v>
      </c>
      <c r="B9392" t="s">
        <v>338</v>
      </c>
      <c r="C9392" t="s">
        <v>34</v>
      </c>
      <c r="D9392" t="s">
        <v>35</v>
      </c>
      <c r="E9392" t="s">
        <v>25</v>
      </c>
      <c r="F9392" t="s">
        <v>21</v>
      </c>
      <c r="G9392">
        <v>2</v>
      </c>
      <c r="H9392" s="1">
        <v>41703.545138888891</v>
      </c>
      <c r="I9392" t="s">
        <v>31</v>
      </c>
      <c r="J9392" t="s">
        <v>30</v>
      </c>
      <c r="K9392" t="s">
        <v>26</v>
      </c>
      <c r="L9392" t="s">
        <v>26</v>
      </c>
      <c r="M9392" t="s">
        <v>27</v>
      </c>
      <c r="O9392">
        <v>0</v>
      </c>
      <c r="Q9392">
        <v>800</v>
      </c>
      <c r="R9392">
        <v>2</v>
      </c>
      <c r="S9392" t="s">
        <v>24</v>
      </c>
      <c r="T9392" t="s">
        <v>2665</v>
      </c>
      <c r="U9392" t="s">
        <v>2667</v>
      </c>
      <c r="V9392" t="s">
        <v>570</v>
      </c>
      <c r="W9392" t="s">
        <v>571</v>
      </c>
      <c r="X9392">
        <v>1</v>
      </c>
      <c r="Y9392">
        <v>344046</v>
      </c>
    </row>
    <row r="9393" spans="1:25" x14ac:dyDescent="0.3">
      <c r="A9393" t="s">
        <v>337</v>
      </c>
      <c r="B9393" t="s">
        <v>338</v>
      </c>
      <c r="C9393" t="s">
        <v>34</v>
      </c>
      <c r="D9393" t="s">
        <v>35</v>
      </c>
      <c r="E9393" t="s">
        <v>25</v>
      </c>
      <c r="F9393" t="s">
        <v>21</v>
      </c>
      <c r="G9393">
        <v>2</v>
      </c>
      <c r="H9393" s="1">
        <v>41702.383333333331</v>
      </c>
      <c r="I9393" t="s">
        <v>31</v>
      </c>
      <c r="J9393" t="s">
        <v>30</v>
      </c>
      <c r="K9393" t="s">
        <v>26</v>
      </c>
      <c r="L9393" t="s">
        <v>26</v>
      </c>
      <c r="M9393" t="s">
        <v>27</v>
      </c>
      <c r="O9393">
        <v>0</v>
      </c>
      <c r="Q9393">
        <v>900</v>
      </c>
      <c r="R9393">
        <v>3</v>
      </c>
      <c r="S9393" t="s">
        <v>24</v>
      </c>
      <c r="T9393" t="s">
        <v>2650</v>
      </c>
      <c r="U9393" t="s">
        <v>638</v>
      </c>
      <c r="V9393" t="s">
        <v>2081</v>
      </c>
      <c r="W9393" t="s">
        <v>2082</v>
      </c>
      <c r="X9393">
        <v>1</v>
      </c>
      <c r="Y9393">
        <v>344075</v>
      </c>
    </row>
    <row r="9394" spans="1:25" x14ac:dyDescent="0.3">
      <c r="A9394" t="s">
        <v>337</v>
      </c>
      <c r="B9394" t="s">
        <v>338</v>
      </c>
      <c r="C9394" t="s">
        <v>34</v>
      </c>
      <c r="D9394" t="s">
        <v>35</v>
      </c>
      <c r="E9394" t="s">
        <v>25</v>
      </c>
      <c r="F9394" t="s">
        <v>21</v>
      </c>
      <c r="G9394">
        <v>2</v>
      </c>
      <c r="H9394" s="1">
        <v>41606.604166666664</v>
      </c>
      <c r="I9394" t="s">
        <v>31</v>
      </c>
      <c r="J9394" t="s">
        <v>30</v>
      </c>
      <c r="K9394" t="s">
        <v>26</v>
      </c>
      <c r="L9394" t="s">
        <v>26</v>
      </c>
      <c r="M9394" t="s">
        <v>27</v>
      </c>
      <c r="O9394">
        <v>0</v>
      </c>
      <c r="Q9394" s="2">
        <v>1000</v>
      </c>
      <c r="R9394">
        <v>3</v>
      </c>
      <c r="S9394" t="s">
        <v>24</v>
      </c>
      <c r="T9394" t="s">
        <v>2665</v>
      </c>
      <c r="U9394" t="s">
        <v>2667</v>
      </c>
      <c r="V9394" t="s">
        <v>716</v>
      </c>
      <c r="W9394" t="s">
        <v>717</v>
      </c>
      <c r="X9394">
        <v>1</v>
      </c>
      <c r="Y9394">
        <v>342277</v>
      </c>
    </row>
    <row r="9395" spans="1:25" x14ac:dyDescent="0.3">
      <c r="A9395" t="s">
        <v>337</v>
      </c>
      <c r="B9395" t="s">
        <v>338</v>
      </c>
      <c r="C9395" t="s">
        <v>34</v>
      </c>
      <c r="D9395" t="s">
        <v>35</v>
      </c>
      <c r="E9395" t="s">
        <v>25</v>
      </c>
      <c r="F9395" t="s">
        <v>21</v>
      </c>
      <c r="G9395">
        <v>2</v>
      </c>
      <c r="H9395" s="1">
        <v>40936.03125</v>
      </c>
      <c r="I9395" t="s">
        <v>31</v>
      </c>
      <c r="J9395" t="s">
        <v>30</v>
      </c>
      <c r="K9395" t="s">
        <v>26</v>
      </c>
      <c r="L9395" t="s">
        <v>26</v>
      </c>
      <c r="M9395" t="s">
        <v>27</v>
      </c>
      <c r="O9395">
        <v>0</v>
      </c>
      <c r="Q9395" s="2">
        <v>1200</v>
      </c>
      <c r="R9395">
        <v>3</v>
      </c>
      <c r="S9395" t="s">
        <v>24</v>
      </c>
      <c r="T9395" t="s">
        <v>2665</v>
      </c>
      <c r="U9395" t="s">
        <v>2667</v>
      </c>
      <c r="V9395" t="s">
        <v>67</v>
      </c>
      <c r="W9395" t="s">
        <v>68</v>
      </c>
      <c r="X9395">
        <v>1</v>
      </c>
      <c r="Y9395">
        <v>320175</v>
      </c>
    </row>
    <row r="9396" spans="1:25" x14ac:dyDescent="0.3">
      <c r="A9396" t="s">
        <v>337</v>
      </c>
      <c r="B9396" t="s">
        <v>338</v>
      </c>
      <c r="C9396" t="s">
        <v>34</v>
      </c>
      <c r="D9396" t="s">
        <v>35</v>
      </c>
      <c r="E9396" t="s">
        <v>25</v>
      </c>
      <c r="F9396" t="s">
        <v>21</v>
      </c>
      <c r="G9396">
        <v>2</v>
      </c>
      <c r="H9396" s="1">
        <v>41917.020833333336</v>
      </c>
      <c r="I9396" t="s">
        <v>31</v>
      </c>
      <c r="J9396" t="s">
        <v>30</v>
      </c>
      <c r="K9396" t="s">
        <v>26</v>
      </c>
      <c r="L9396" t="s">
        <v>26</v>
      </c>
      <c r="M9396" t="s">
        <v>27</v>
      </c>
      <c r="O9396">
        <v>0</v>
      </c>
      <c r="Q9396" s="2">
        <v>2000</v>
      </c>
      <c r="R9396">
        <v>3</v>
      </c>
      <c r="S9396" t="s">
        <v>24</v>
      </c>
      <c r="T9396" t="s">
        <v>2650</v>
      </c>
      <c r="U9396" t="s">
        <v>816</v>
      </c>
      <c r="V9396" t="s">
        <v>1150</v>
      </c>
      <c r="W9396" t="s">
        <v>1151</v>
      </c>
      <c r="X9396">
        <v>1</v>
      </c>
      <c r="Y9396">
        <v>354083</v>
      </c>
    </row>
    <row r="9397" spans="1:25" x14ac:dyDescent="0.3">
      <c r="A9397" t="s">
        <v>337</v>
      </c>
      <c r="B9397" t="s">
        <v>338</v>
      </c>
      <c r="C9397" t="s">
        <v>34</v>
      </c>
      <c r="D9397" t="s">
        <v>35</v>
      </c>
      <c r="E9397" t="s">
        <v>25</v>
      </c>
      <c r="F9397" t="s">
        <v>21</v>
      </c>
      <c r="G9397">
        <v>2</v>
      </c>
      <c r="H9397" s="1">
        <v>40224.46875</v>
      </c>
      <c r="I9397" t="s">
        <v>31</v>
      </c>
      <c r="J9397" t="s">
        <v>36</v>
      </c>
      <c r="K9397" t="s">
        <v>143</v>
      </c>
      <c r="L9397" t="s">
        <v>125</v>
      </c>
      <c r="M9397" t="s">
        <v>64</v>
      </c>
      <c r="O9397">
        <v>0</v>
      </c>
      <c r="Q9397" s="2">
        <v>1400</v>
      </c>
      <c r="R9397">
        <v>4</v>
      </c>
      <c r="S9397" t="s">
        <v>24</v>
      </c>
      <c r="T9397" t="s">
        <v>2665</v>
      </c>
      <c r="U9397" t="s">
        <v>2667</v>
      </c>
      <c r="V9397" t="s">
        <v>67</v>
      </c>
      <c r="W9397" t="s">
        <v>68</v>
      </c>
      <c r="X9397">
        <v>1</v>
      </c>
      <c r="Y9397">
        <v>301385</v>
      </c>
    </row>
    <row r="9398" spans="1:25" x14ac:dyDescent="0.3">
      <c r="A9398" t="s">
        <v>337</v>
      </c>
      <c r="B9398" t="s">
        <v>338</v>
      </c>
      <c r="C9398" t="s">
        <v>34</v>
      </c>
      <c r="D9398" t="s">
        <v>35</v>
      </c>
      <c r="E9398" t="s">
        <v>25</v>
      </c>
      <c r="F9398" t="s">
        <v>21</v>
      </c>
      <c r="G9398">
        <v>2</v>
      </c>
      <c r="H9398" s="1">
        <v>41751.322916666664</v>
      </c>
      <c r="I9398" t="s">
        <v>31</v>
      </c>
      <c r="J9398" t="s">
        <v>36</v>
      </c>
      <c r="K9398" t="s">
        <v>26</v>
      </c>
      <c r="L9398" t="s">
        <v>26</v>
      </c>
      <c r="M9398" t="s">
        <v>27</v>
      </c>
      <c r="O9398">
        <v>0</v>
      </c>
      <c r="Q9398" s="2">
        <v>1600</v>
      </c>
      <c r="R9398">
        <v>4</v>
      </c>
      <c r="S9398" t="s">
        <v>24</v>
      </c>
      <c r="T9398" t="s">
        <v>2650</v>
      </c>
      <c r="U9398" t="s">
        <v>816</v>
      </c>
      <c r="V9398" t="s">
        <v>1150</v>
      </c>
      <c r="W9398" t="s">
        <v>1151</v>
      </c>
      <c r="X9398">
        <v>1</v>
      </c>
      <c r="Y9398">
        <v>344679</v>
      </c>
    </row>
    <row r="9399" spans="1:25" x14ac:dyDescent="0.3">
      <c r="A9399" t="s">
        <v>337</v>
      </c>
      <c r="B9399" t="s">
        <v>338</v>
      </c>
      <c r="C9399" t="s">
        <v>34</v>
      </c>
      <c r="D9399" t="s">
        <v>35</v>
      </c>
      <c r="E9399" t="s">
        <v>25</v>
      </c>
      <c r="F9399" t="s">
        <v>21</v>
      </c>
      <c r="G9399">
        <v>2</v>
      </c>
      <c r="H9399" s="1">
        <v>41407.576388888891</v>
      </c>
      <c r="I9399" t="s">
        <v>31</v>
      </c>
      <c r="J9399" t="s">
        <v>30</v>
      </c>
      <c r="K9399" t="s">
        <v>26</v>
      </c>
      <c r="L9399" t="s">
        <v>26</v>
      </c>
      <c r="M9399" t="s">
        <v>27</v>
      </c>
      <c r="O9399">
        <v>0</v>
      </c>
      <c r="Q9399" s="2">
        <v>1200</v>
      </c>
      <c r="R9399">
        <v>5</v>
      </c>
      <c r="S9399" t="s">
        <v>24</v>
      </c>
      <c r="T9399" t="s">
        <v>2650</v>
      </c>
      <c r="U9399" t="s">
        <v>638</v>
      </c>
      <c r="V9399" t="s">
        <v>767</v>
      </c>
      <c r="W9399" t="s">
        <v>768</v>
      </c>
      <c r="X9399">
        <v>1</v>
      </c>
      <c r="Y9399">
        <v>333626</v>
      </c>
    </row>
    <row r="9400" spans="1:25" x14ac:dyDescent="0.3">
      <c r="A9400" t="s">
        <v>337</v>
      </c>
      <c r="B9400" t="s">
        <v>338</v>
      </c>
      <c r="C9400" t="s">
        <v>34</v>
      </c>
      <c r="D9400" t="s">
        <v>35</v>
      </c>
      <c r="E9400" t="s">
        <v>25</v>
      </c>
      <c r="F9400" t="s">
        <v>21</v>
      </c>
      <c r="G9400">
        <v>2</v>
      </c>
      <c r="H9400" s="1">
        <v>41805.583333333336</v>
      </c>
      <c r="I9400" t="s">
        <v>31</v>
      </c>
      <c r="J9400" t="s">
        <v>30</v>
      </c>
      <c r="K9400" t="s">
        <v>26</v>
      </c>
      <c r="L9400" t="s">
        <v>26</v>
      </c>
      <c r="M9400" t="s">
        <v>27</v>
      </c>
      <c r="O9400">
        <v>0</v>
      </c>
      <c r="Q9400" s="2">
        <v>1500</v>
      </c>
      <c r="R9400">
        <v>5</v>
      </c>
      <c r="S9400" t="s">
        <v>24</v>
      </c>
      <c r="T9400" t="s">
        <v>2665</v>
      </c>
      <c r="U9400" t="s">
        <v>2667</v>
      </c>
      <c r="V9400" t="s">
        <v>570</v>
      </c>
      <c r="W9400" t="s">
        <v>571</v>
      </c>
      <c r="X9400">
        <v>1</v>
      </c>
      <c r="Y9400">
        <v>346887</v>
      </c>
    </row>
    <row r="9401" spans="1:25" x14ac:dyDescent="0.3">
      <c r="A9401" t="s">
        <v>337</v>
      </c>
      <c r="B9401" t="s">
        <v>338</v>
      </c>
      <c r="C9401" t="s">
        <v>34</v>
      </c>
      <c r="D9401" t="s">
        <v>35</v>
      </c>
      <c r="E9401" t="s">
        <v>25</v>
      </c>
      <c r="F9401" t="s">
        <v>21</v>
      </c>
      <c r="G9401">
        <v>2</v>
      </c>
      <c r="H9401" s="1">
        <v>41539.034722222219</v>
      </c>
      <c r="I9401" t="s">
        <v>31</v>
      </c>
      <c r="J9401" t="s">
        <v>30</v>
      </c>
      <c r="K9401" t="s">
        <v>26</v>
      </c>
      <c r="L9401" t="s">
        <v>26</v>
      </c>
      <c r="M9401" t="s">
        <v>27</v>
      </c>
      <c r="O9401">
        <v>0</v>
      </c>
      <c r="Q9401" s="2">
        <v>1800</v>
      </c>
      <c r="R9401">
        <v>5</v>
      </c>
      <c r="S9401" t="s">
        <v>24</v>
      </c>
      <c r="T9401" t="s">
        <v>2650</v>
      </c>
      <c r="U9401" t="s">
        <v>2671</v>
      </c>
      <c r="V9401" t="s">
        <v>639</v>
      </c>
      <c r="W9401" t="s">
        <v>640</v>
      </c>
      <c r="X9401">
        <v>1</v>
      </c>
      <c r="Y9401">
        <v>338595</v>
      </c>
    </row>
    <row r="9402" spans="1:25" x14ac:dyDescent="0.3">
      <c r="A9402" t="s">
        <v>337</v>
      </c>
      <c r="B9402" t="s">
        <v>338</v>
      </c>
      <c r="C9402" t="s">
        <v>34</v>
      </c>
      <c r="D9402" t="s">
        <v>35</v>
      </c>
      <c r="E9402" t="s">
        <v>25</v>
      </c>
      <c r="F9402" t="s">
        <v>21</v>
      </c>
      <c r="G9402">
        <v>2</v>
      </c>
      <c r="H9402" s="1">
        <v>40817</v>
      </c>
      <c r="I9402" t="s">
        <v>31</v>
      </c>
      <c r="J9402" t="s">
        <v>30</v>
      </c>
      <c r="K9402" t="s">
        <v>26</v>
      </c>
      <c r="L9402" t="s">
        <v>26</v>
      </c>
      <c r="M9402" t="s">
        <v>27</v>
      </c>
      <c r="O9402">
        <v>0</v>
      </c>
      <c r="Q9402" s="2">
        <v>2000</v>
      </c>
      <c r="R9402">
        <v>5</v>
      </c>
      <c r="S9402" t="s">
        <v>24</v>
      </c>
      <c r="T9402" t="s">
        <v>2654</v>
      </c>
      <c r="U9402" t="s">
        <v>86</v>
      </c>
      <c r="V9402" t="s">
        <v>96</v>
      </c>
      <c r="W9402" t="s">
        <v>97</v>
      </c>
      <c r="X9402">
        <v>1</v>
      </c>
      <c r="Y9402">
        <v>317409</v>
      </c>
    </row>
    <row r="9403" spans="1:25" x14ac:dyDescent="0.3">
      <c r="A9403" t="s">
        <v>337</v>
      </c>
      <c r="B9403" t="s">
        <v>338</v>
      </c>
      <c r="C9403" t="s">
        <v>34</v>
      </c>
      <c r="D9403" t="s">
        <v>35</v>
      </c>
      <c r="E9403" t="s">
        <v>25</v>
      </c>
      <c r="F9403" t="s">
        <v>21</v>
      </c>
      <c r="G9403">
        <v>2</v>
      </c>
      <c r="H9403" s="1">
        <v>40817.631944444445</v>
      </c>
      <c r="I9403" t="s">
        <v>31</v>
      </c>
      <c r="J9403" t="s">
        <v>36</v>
      </c>
      <c r="K9403" t="s">
        <v>212</v>
      </c>
      <c r="L9403" t="s">
        <v>26</v>
      </c>
      <c r="M9403" t="s">
        <v>64</v>
      </c>
      <c r="O9403">
        <v>0</v>
      </c>
      <c r="Q9403" s="2">
        <v>4000</v>
      </c>
      <c r="R9403">
        <v>7</v>
      </c>
      <c r="S9403" t="s">
        <v>24</v>
      </c>
      <c r="T9403" t="s">
        <v>2665</v>
      </c>
      <c r="U9403" t="s">
        <v>783</v>
      </c>
      <c r="V9403" t="s">
        <v>783</v>
      </c>
      <c r="W9403" t="s">
        <v>784</v>
      </c>
      <c r="X9403">
        <v>1</v>
      </c>
      <c r="Y9403">
        <v>318137</v>
      </c>
    </row>
    <row r="9404" spans="1:25" x14ac:dyDescent="0.3">
      <c r="A9404" t="s">
        <v>337</v>
      </c>
      <c r="B9404" t="s">
        <v>338</v>
      </c>
      <c r="C9404" t="s">
        <v>34</v>
      </c>
      <c r="D9404" t="s">
        <v>35</v>
      </c>
      <c r="E9404" t="s">
        <v>25</v>
      </c>
      <c r="F9404" t="s">
        <v>21</v>
      </c>
      <c r="G9404">
        <v>2</v>
      </c>
      <c r="H9404" s="1">
        <v>40817.573611111111</v>
      </c>
      <c r="I9404" t="s">
        <v>31</v>
      </c>
      <c r="J9404" t="s">
        <v>30</v>
      </c>
      <c r="K9404" t="s">
        <v>26</v>
      </c>
      <c r="L9404" t="s">
        <v>26</v>
      </c>
      <c r="M9404" t="s">
        <v>27</v>
      </c>
      <c r="O9404">
        <v>0</v>
      </c>
      <c r="Q9404" s="2">
        <v>2000</v>
      </c>
      <c r="R9404">
        <v>10</v>
      </c>
      <c r="S9404" t="s">
        <v>24</v>
      </c>
      <c r="T9404" t="s">
        <v>2654</v>
      </c>
      <c r="U9404" t="s">
        <v>86</v>
      </c>
      <c r="V9404" t="s">
        <v>96</v>
      </c>
      <c r="W9404" t="s">
        <v>97</v>
      </c>
      <c r="X9404">
        <v>1</v>
      </c>
      <c r="Y9404">
        <v>317406</v>
      </c>
    </row>
    <row r="9405" spans="1:25" x14ac:dyDescent="0.3">
      <c r="A9405" t="s">
        <v>337</v>
      </c>
      <c r="B9405" t="s">
        <v>338</v>
      </c>
      <c r="C9405" t="s">
        <v>34</v>
      </c>
      <c r="D9405" t="s">
        <v>35</v>
      </c>
      <c r="E9405" t="s">
        <v>25</v>
      </c>
      <c r="F9405" t="s">
        <v>21</v>
      </c>
      <c r="G9405">
        <v>2</v>
      </c>
      <c r="H9405" s="1">
        <v>41555.454861111109</v>
      </c>
      <c r="I9405" t="s">
        <v>31</v>
      </c>
      <c r="J9405" t="s">
        <v>30</v>
      </c>
      <c r="K9405" t="s">
        <v>26</v>
      </c>
      <c r="L9405" t="s">
        <v>125</v>
      </c>
      <c r="M9405" t="s">
        <v>27</v>
      </c>
      <c r="O9405">
        <v>0</v>
      </c>
      <c r="Q9405" s="2">
        <v>6000</v>
      </c>
      <c r="R9405">
        <v>15</v>
      </c>
      <c r="S9405" t="s">
        <v>24</v>
      </c>
      <c r="T9405" t="s">
        <v>2650</v>
      </c>
      <c r="U9405" t="s">
        <v>160</v>
      </c>
      <c r="V9405" t="s">
        <v>899</v>
      </c>
      <c r="W9405" t="s">
        <v>900</v>
      </c>
      <c r="X9405">
        <v>1</v>
      </c>
      <c r="Y9405">
        <v>340748</v>
      </c>
    </row>
    <row r="9406" spans="1:25" x14ac:dyDescent="0.3">
      <c r="A9406" t="s">
        <v>337</v>
      </c>
      <c r="B9406" t="s">
        <v>338</v>
      </c>
      <c r="C9406" t="s">
        <v>34</v>
      </c>
      <c r="D9406" t="s">
        <v>35</v>
      </c>
      <c r="E9406" t="s">
        <v>25</v>
      </c>
      <c r="F9406" t="s">
        <v>21</v>
      </c>
      <c r="G9406">
        <v>2</v>
      </c>
      <c r="H9406" s="1">
        <v>38297.470138888886</v>
      </c>
      <c r="I9406" t="s">
        <v>31</v>
      </c>
      <c r="J9406" t="s">
        <v>30</v>
      </c>
      <c r="K9406" t="s">
        <v>26</v>
      </c>
      <c r="L9406" t="s">
        <v>26</v>
      </c>
      <c r="M9406" t="s">
        <v>27</v>
      </c>
      <c r="O9406">
        <v>0</v>
      </c>
      <c r="Q9406">
        <v>10</v>
      </c>
      <c r="S9406" t="s">
        <v>24</v>
      </c>
      <c r="T9406" t="s">
        <v>2657</v>
      </c>
      <c r="U9406" t="s">
        <v>128</v>
      </c>
      <c r="V9406" t="s">
        <v>126</v>
      </c>
      <c r="W9406" t="s">
        <v>127</v>
      </c>
      <c r="X9406">
        <v>1</v>
      </c>
      <c r="Y9406">
        <v>230619</v>
      </c>
    </row>
    <row r="9407" spans="1:25" x14ac:dyDescent="0.3">
      <c r="A9407" t="s">
        <v>337</v>
      </c>
      <c r="B9407" t="s">
        <v>338</v>
      </c>
      <c r="C9407" t="s">
        <v>34</v>
      </c>
      <c r="D9407" t="s">
        <v>35</v>
      </c>
      <c r="E9407" t="s">
        <v>25</v>
      </c>
      <c r="F9407" t="s">
        <v>21</v>
      </c>
      <c r="G9407">
        <v>2</v>
      </c>
      <c r="H9407" s="1">
        <v>37485.583333333336</v>
      </c>
      <c r="I9407" t="s">
        <v>31</v>
      </c>
      <c r="J9407" t="s">
        <v>30</v>
      </c>
      <c r="K9407" t="s">
        <v>26</v>
      </c>
      <c r="L9407" t="s">
        <v>26</v>
      </c>
      <c r="M9407" t="s">
        <v>27</v>
      </c>
      <c r="O9407">
        <v>0</v>
      </c>
      <c r="Q9407">
        <v>10</v>
      </c>
      <c r="S9407" t="s">
        <v>24</v>
      </c>
      <c r="T9407" t="s">
        <v>2652</v>
      </c>
      <c r="U9407" t="s">
        <v>295</v>
      </c>
      <c r="V9407" t="s">
        <v>293</v>
      </c>
      <c r="W9407" t="s">
        <v>294</v>
      </c>
      <c r="X9407">
        <v>1</v>
      </c>
      <c r="Y9407">
        <v>213497</v>
      </c>
    </row>
    <row r="9408" spans="1:25" x14ac:dyDescent="0.3">
      <c r="A9408" t="s">
        <v>337</v>
      </c>
      <c r="B9408" t="s">
        <v>338</v>
      </c>
      <c r="C9408" t="s">
        <v>34</v>
      </c>
      <c r="D9408" t="s">
        <v>35</v>
      </c>
      <c r="E9408" t="s">
        <v>25</v>
      </c>
      <c r="F9408" t="s">
        <v>21</v>
      </c>
      <c r="G9408">
        <v>2</v>
      </c>
      <c r="H9408" s="1">
        <v>38035.541666666664</v>
      </c>
      <c r="I9408" t="s">
        <v>31</v>
      </c>
      <c r="J9408" t="s">
        <v>36</v>
      </c>
      <c r="K9408" t="s">
        <v>26</v>
      </c>
      <c r="L9408" t="s">
        <v>26</v>
      </c>
      <c r="M9408" t="s">
        <v>27</v>
      </c>
      <c r="O9408">
        <v>0</v>
      </c>
      <c r="Q9408">
        <v>20</v>
      </c>
      <c r="S9408" t="s">
        <v>24</v>
      </c>
      <c r="T9408" t="s">
        <v>2654</v>
      </c>
      <c r="U9408" t="s">
        <v>86</v>
      </c>
      <c r="V9408" t="s">
        <v>96</v>
      </c>
      <c r="W9408" t="s">
        <v>97</v>
      </c>
      <c r="X9408">
        <v>1</v>
      </c>
      <c r="Y9408">
        <v>228157</v>
      </c>
    </row>
    <row r="9409" spans="1:25" x14ac:dyDescent="0.3">
      <c r="A9409" t="s">
        <v>337</v>
      </c>
      <c r="B9409" t="s">
        <v>338</v>
      </c>
      <c r="C9409" t="s">
        <v>34</v>
      </c>
      <c r="D9409" t="s">
        <v>35</v>
      </c>
      <c r="E9409" t="s">
        <v>25</v>
      </c>
      <c r="F9409" t="s">
        <v>21</v>
      </c>
      <c r="G9409">
        <v>2</v>
      </c>
      <c r="H9409" s="1">
        <v>38593.361111111109</v>
      </c>
      <c r="I9409" t="s">
        <v>31</v>
      </c>
      <c r="J9409" t="s">
        <v>30</v>
      </c>
      <c r="K9409" t="s">
        <v>26</v>
      </c>
      <c r="L9409" t="s">
        <v>26</v>
      </c>
      <c r="M9409" t="s">
        <v>27</v>
      </c>
      <c r="O9409">
        <v>0</v>
      </c>
      <c r="Q9409">
        <v>50</v>
      </c>
      <c r="S9409" t="s">
        <v>24</v>
      </c>
      <c r="T9409" t="s">
        <v>2650</v>
      </c>
      <c r="U9409" t="s">
        <v>707</v>
      </c>
      <c r="V9409" t="s">
        <v>707</v>
      </c>
      <c r="W9409" t="s">
        <v>953</v>
      </c>
      <c r="X9409">
        <v>1</v>
      </c>
      <c r="Y9409">
        <v>237992</v>
      </c>
    </row>
    <row r="9410" spans="1:25" x14ac:dyDescent="0.3">
      <c r="A9410" t="s">
        <v>337</v>
      </c>
      <c r="B9410" t="s">
        <v>338</v>
      </c>
      <c r="C9410" t="s">
        <v>34</v>
      </c>
      <c r="D9410" t="s">
        <v>35</v>
      </c>
      <c r="E9410" t="s">
        <v>25</v>
      </c>
      <c r="F9410" t="s">
        <v>21</v>
      </c>
      <c r="G9410">
        <v>2</v>
      </c>
      <c r="H9410" s="1">
        <v>37899.434027777781</v>
      </c>
      <c r="I9410" t="s">
        <v>31</v>
      </c>
      <c r="J9410" t="s">
        <v>30</v>
      </c>
      <c r="K9410" t="s">
        <v>26</v>
      </c>
      <c r="L9410" t="s">
        <v>26</v>
      </c>
      <c r="M9410" t="s">
        <v>27</v>
      </c>
      <c r="O9410">
        <v>0</v>
      </c>
      <c r="Q9410">
        <v>50</v>
      </c>
      <c r="S9410" t="s">
        <v>24</v>
      </c>
      <c r="T9410" t="s">
        <v>2664</v>
      </c>
      <c r="U9410" t="s">
        <v>2664</v>
      </c>
      <c r="V9410" t="s">
        <v>568</v>
      </c>
      <c r="W9410" t="s">
        <v>569</v>
      </c>
      <c r="X9410">
        <v>1</v>
      </c>
      <c r="Y9410">
        <v>219938</v>
      </c>
    </row>
    <row r="9411" spans="1:25" x14ac:dyDescent="0.3">
      <c r="A9411" t="s">
        <v>337</v>
      </c>
      <c r="B9411" t="s">
        <v>338</v>
      </c>
      <c r="C9411" t="s">
        <v>34</v>
      </c>
      <c r="D9411" t="s">
        <v>35</v>
      </c>
      <c r="E9411" t="s">
        <v>25</v>
      </c>
      <c r="F9411" t="s">
        <v>21</v>
      </c>
      <c r="G9411">
        <v>2</v>
      </c>
      <c r="H9411" s="1">
        <v>38724.428472222222</v>
      </c>
      <c r="I9411" t="s">
        <v>31</v>
      </c>
      <c r="J9411" t="s">
        <v>30</v>
      </c>
      <c r="K9411" t="s">
        <v>26</v>
      </c>
      <c r="L9411" t="s">
        <v>26</v>
      </c>
      <c r="M9411" t="s">
        <v>27</v>
      </c>
      <c r="O9411">
        <v>0</v>
      </c>
      <c r="Q9411">
        <v>50</v>
      </c>
      <c r="S9411" t="s">
        <v>24</v>
      </c>
      <c r="T9411" t="s">
        <v>2665</v>
      </c>
      <c r="U9411" t="s">
        <v>2667</v>
      </c>
      <c r="V9411" t="s">
        <v>570</v>
      </c>
      <c r="W9411" t="s">
        <v>571</v>
      </c>
      <c r="X9411">
        <v>1</v>
      </c>
      <c r="Y9411">
        <v>239886</v>
      </c>
    </row>
    <row r="9412" spans="1:25" x14ac:dyDescent="0.3">
      <c r="A9412" t="s">
        <v>337</v>
      </c>
      <c r="B9412" t="s">
        <v>338</v>
      </c>
      <c r="C9412" t="s">
        <v>34</v>
      </c>
      <c r="D9412" t="s">
        <v>35</v>
      </c>
      <c r="E9412" t="s">
        <v>25</v>
      </c>
      <c r="F9412" t="s">
        <v>21</v>
      </c>
      <c r="G9412">
        <v>2</v>
      </c>
      <c r="H9412" s="1">
        <v>37547.597222222219</v>
      </c>
      <c r="I9412" t="s">
        <v>31</v>
      </c>
      <c r="J9412" t="s">
        <v>30</v>
      </c>
      <c r="K9412" t="s">
        <v>26</v>
      </c>
      <c r="L9412" t="s">
        <v>26</v>
      </c>
      <c r="M9412" t="s">
        <v>27</v>
      </c>
      <c r="O9412">
        <v>0</v>
      </c>
      <c r="Q9412">
        <v>50</v>
      </c>
      <c r="S9412" t="s">
        <v>24</v>
      </c>
      <c r="T9412" t="s">
        <v>2650</v>
      </c>
      <c r="U9412" t="s">
        <v>184</v>
      </c>
      <c r="V9412" t="s">
        <v>184</v>
      </c>
      <c r="W9412" t="s">
        <v>185</v>
      </c>
      <c r="X9412">
        <v>1</v>
      </c>
      <c r="Y9412">
        <v>215100</v>
      </c>
    </row>
    <row r="9413" spans="1:25" x14ac:dyDescent="0.3">
      <c r="A9413" t="s">
        <v>337</v>
      </c>
      <c r="B9413" t="s">
        <v>338</v>
      </c>
      <c r="C9413" t="s">
        <v>34</v>
      </c>
      <c r="D9413" t="s">
        <v>35</v>
      </c>
      <c r="E9413" t="s">
        <v>25</v>
      </c>
      <c r="F9413" t="s">
        <v>21</v>
      </c>
      <c r="G9413">
        <v>2</v>
      </c>
      <c r="H9413" s="1">
        <v>40059.338194444441</v>
      </c>
      <c r="I9413" t="s">
        <v>31</v>
      </c>
      <c r="J9413" t="s">
        <v>36</v>
      </c>
      <c r="K9413" t="s">
        <v>26</v>
      </c>
      <c r="L9413" t="s">
        <v>26</v>
      </c>
      <c r="M9413" t="s">
        <v>27</v>
      </c>
      <c r="O9413">
        <v>0</v>
      </c>
      <c r="Q9413">
        <v>50</v>
      </c>
      <c r="S9413" t="s">
        <v>24</v>
      </c>
      <c r="T9413" t="s">
        <v>2650</v>
      </c>
      <c r="U9413" t="s">
        <v>197</v>
      </c>
      <c r="V9413" t="s">
        <v>406</v>
      </c>
      <c r="W9413" t="s">
        <v>407</v>
      </c>
      <c r="X9413">
        <v>1</v>
      </c>
      <c r="Y9413">
        <v>266451</v>
      </c>
    </row>
    <row r="9414" spans="1:25" x14ac:dyDescent="0.3">
      <c r="A9414" t="s">
        <v>337</v>
      </c>
      <c r="B9414" t="s">
        <v>338</v>
      </c>
      <c r="C9414" t="s">
        <v>34</v>
      </c>
      <c r="D9414" t="s">
        <v>35</v>
      </c>
      <c r="E9414" t="s">
        <v>25</v>
      </c>
      <c r="F9414" t="s">
        <v>21</v>
      </c>
      <c r="G9414">
        <v>2</v>
      </c>
      <c r="H9414" s="1">
        <v>39402.675694444442</v>
      </c>
      <c r="I9414" t="s">
        <v>31</v>
      </c>
      <c r="J9414" t="s">
        <v>30</v>
      </c>
      <c r="K9414" t="s">
        <v>26</v>
      </c>
      <c r="L9414" t="s">
        <v>26</v>
      </c>
      <c r="M9414" t="s">
        <v>27</v>
      </c>
      <c r="O9414">
        <v>0</v>
      </c>
      <c r="Q9414">
        <v>75</v>
      </c>
      <c r="S9414" t="s">
        <v>24</v>
      </c>
      <c r="T9414" t="s">
        <v>2657</v>
      </c>
      <c r="U9414" t="s">
        <v>128</v>
      </c>
      <c r="V9414" t="s">
        <v>126</v>
      </c>
      <c r="W9414" t="s">
        <v>127</v>
      </c>
      <c r="X9414">
        <v>1</v>
      </c>
      <c r="Y9414">
        <v>251342</v>
      </c>
    </row>
    <row r="9415" spans="1:25" x14ac:dyDescent="0.3">
      <c r="A9415" t="s">
        <v>337</v>
      </c>
      <c r="B9415" t="s">
        <v>338</v>
      </c>
      <c r="C9415" t="s">
        <v>34</v>
      </c>
      <c r="D9415" t="s">
        <v>35</v>
      </c>
      <c r="E9415" t="s">
        <v>25</v>
      </c>
      <c r="F9415" t="s">
        <v>21</v>
      </c>
      <c r="G9415">
        <v>2</v>
      </c>
      <c r="H9415" s="1">
        <v>36618.416666666664</v>
      </c>
      <c r="I9415" t="s">
        <v>31</v>
      </c>
      <c r="J9415" t="s">
        <v>30</v>
      </c>
      <c r="K9415" t="s">
        <v>26</v>
      </c>
      <c r="L9415" t="s">
        <v>26</v>
      </c>
      <c r="M9415" t="s">
        <v>27</v>
      </c>
      <c r="O9415">
        <v>0</v>
      </c>
      <c r="Q9415">
        <v>100</v>
      </c>
      <c r="S9415" t="s">
        <v>24</v>
      </c>
      <c r="T9415" t="s">
        <v>2654</v>
      </c>
      <c r="U9415" t="s">
        <v>86</v>
      </c>
      <c r="V9415" t="s">
        <v>96</v>
      </c>
      <c r="W9415" t="s">
        <v>97</v>
      </c>
      <c r="X9415">
        <v>1</v>
      </c>
      <c r="Y9415">
        <v>203477</v>
      </c>
    </row>
    <row r="9416" spans="1:25" x14ac:dyDescent="0.3">
      <c r="A9416" t="s">
        <v>337</v>
      </c>
      <c r="B9416" t="s">
        <v>338</v>
      </c>
      <c r="C9416" t="s">
        <v>34</v>
      </c>
      <c r="D9416" t="s">
        <v>35</v>
      </c>
      <c r="E9416" t="s">
        <v>25</v>
      </c>
      <c r="F9416" t="s">
        <v>21</v>
      </c>
      <c r="G9416">
        <v>2</v>
      </c>
      <c r="H9416" s="1">
        <v>40904.621527777781</v>
      </c>
      <c r="I9416" t="s">
        <v>31</v>
      </c>
      <c r="J9416" t="s">
        <v>30</v>
      </c>
      <c r="K9416" t="s">
        <v>26</v>
      </c>
      <c r="L9416" t="s">
        <v>26</v>
      </c>
      <c r="M9416" t="s">
        <v>27</v>
      </c>
      <c r="O9416">
        <v>0</v>
      </c>
      <c r="Q9416">
        <v>100</v>
      </c>
      <c r="S9416" t="s">
        <v>24</v>
      </c>
      <c r="T9416" t="s">
        <v>856</v>
      </c>
      <c r="U9416" t="s">
        <v>856</v>
      </c>
      <c r="V9416" t="s">
        <v>854</v>
      </c>
      <c r="W9416" t="s">
        <v>855</v>
      </c>
      <c r="X9416">
        <v>1</v>
      </c>
      <c r="Y9416">
        <v>319643</v>
      </c>
    </row>
    <row r="9417" spans="1:25" x14ac:dyDescent="0.3">
      <c r="A9417" t="s">
        <v>337</v>
      </c>
      <c r="B9417" t="s">
        <v>338</v>
      </c>
      <c r="C9417" t="s">
        <v>34</v>
      </c>
      <c r="D9417" t="s">
        <v>35</v>
      </c>
      <c r="E9417" t="s">
        <v>25</v>
      </c>
      <c r="F9417" t="s">
        <v>21</v>
      </c>
      <c r="G9417">
        <v>2</v>
      </c>
      <c r="H9417" s="1">
        <v>38168.831944444442</v>
      </c>
      <c r="I9417" t="s">
        <v>31</v>
      </c>
      <c r="J9417" t="s">
        <v>30</v>
      </c>
      <c r="K9417" t="s">
        <v>26</v>
      </c>
      <c r="L9417" t="s">
        <v>26</v>
      </c>
      <c r="M9417" t="s">
        <v>27</v>
      </c>
      <c r="O9417">
        <v>0</v>
      </c>
      <c r="Q9417">
        <v>100</v>
      </c>
      <c r="S9417" t="s">
        <v>24</v>
      </c>
      <c r="T9417" t="s">
        <v>2652</v>
      </c>
      <c r="U9417" t="s">
        <v>295</v>
      </c>
      <c r="V9417" t="s">
        <v>293</v>
      </c>
      <c r="W9417" t="s">
        <v>294</v>
      </c>
      <c r="X9417">
        <v>1</v>
      </c>
      <c r="Y9417">
        <v>226882</v>
      </c>
    </row>
    <row r="9418" spans="1:25" x14ac:dyDescent="0.3">
      <c r="A9418" t="s">
        <v>337</v>
      </c>
      <c r="B9418" t="s">
        <v>338</v>
      </c>
      <c r="C9418" t="s">
        <v>34</v>
      </c>
      <c r="D9418" t="s">
        <v>35</v>
      </c>
      <c r="E9418" t="s">
        <v>25</v>
      </c>
      <c r="F9418" t="s">
        <v>21</v>
      </c>
      <c r="G9418">
        <v>2</v>
      </c>
      <c r="H9418" s="1">
        <v>40763.8125</v>
      </c>
      <c r="I9418" t="s">
        <v>31</v>
      </c>
      <c r="J9418" t="s">
        <v>30</v>
      </c>
      <c r="K9418" t="s">
        <v>26</v>
      </c>
      <c r="L9418" t="s">
        <v>26</v>
      </c>
      <c r="M9418" t="s">
        <v>27</v>
      </c>
      <c r="O9418">
        <v>0</v>
      </c>
      <c r="Q9418">
        <v>150</v>
      </c>
      <c r="S9418" t="s">
        <v>24</v>
      </c>
      <c r="T9418" t="s">
        <v>2654</v>
      </c>
      <c r="U9418" t="s">
        <v>245</v>
      </c>
      <c r="V9418" t="s">
        <v>243</v>
      </c>
      <c r="W9418" t="s">
        <v>244</v>
      </c>
      <c r="X9418">
        <v>1</v>
      </c>
      <c r="Y9418">
        <v>315479</v>
      </c>
    </row>
    <row r="9419" spans="1:25" x14ac:dyDescent="0.3">
      <c r="A9419" t="s">
        <v>337</v>
      </c>
      <c r="B9419" t="s">
        <v>338</v>
      </c>
      <c r="C9419" t="s">
        <v>34</v>
      </c>
      <c r="D9419" t="s">
        <v>35</v>
      </c>
      <c r="E9419" t="s">
        <v>25</v>
      </c>
      <c r="F9419" t="s">
        <v>21</v>
      </c>
      <c r="G9419">
        <v>2</v>
      </c>
      <c r="H9419" s="1">
        <v>41469.704861111109</v>
      </c>
      <c r="I9419" t="s">
        <v>31</v>
      </c>
      <c r="J9419" t="s">
        <v>30</v>
      </c>
      <c r="K9419" t="s">
        <v>26</v>
      </c>
      <c r="L9419" t="s">
        <v>26</v>
      </c>
      <c r="M9419" t="s">
        <v>27</v>
      </c>
      <c r="O9419">
        <v>0</v>
      </c>
      <c r="Q9419">
        <v>200</v>
      </c>
      <c r="S9419" t="s">
        <v>24</v>
      </c>
      <c r="T9419" t="s">
        <v>2650</v>
      </c>
      <c r="U9419" t="s">
        <v>707</v>
      </c>
      <c r="V9419" t="s">
        <v>1494</v>
      </c>
      <c r="W9419" t="s">
        <v>1495</v>
      </c>
      <c r="X9419">
        <v>1</v>
      </c>
      <c r="Y9419">
        <v>335182</v>
      </c>
    </row>
    <row r="9420" spans="1:25" x14ac:dyDescent="0.3">
      <c r="A9420" t="s">
        <v>337</v>
      </c>
      <c r="B9420" t="s">
        <v>338</v>
      </c>
      <c r="C9420" t="s">
        <v>34</v>
      </c>
      <c r="D9420" t="s">
        <v>35</v>
      </c>
      <c r="E9420" t="s">
        <v>25</v>
      </c>
      <c r="F9420" t="s">
        <v>21</v>
      </c>
      <c r="G9420">
        <v>1</v>
      </c>
      <c r="H9420" s="1">
        <v>38740.588888888888</v>
      </c>
      <c r="I9420" t="s">
        <v>31</v>
      </c>
      <c r="J9420" t="s">
        <v>30</v>
      </c>
      <c r="K9420" t="s">
        <v>26</v>
      </c>
      <c r="L9420" t="s">
        <v>26</v>
      </c>
      <c r="M9420" t="s">
        <v>27</v>
      </c>
      <c r="O9420">
        <v>0</v>
      </c>
      <c r="Q9420">
        <v>200</v>
      </c>
      <c r="S9420" t="s">
        <v>24</v>
      </c>
      <c r="T9420" t="s">
        <v>2665</v>
      </c>
      <c r="U9420" t="s">
        <v>2667</v>
      </c>
      <c r="V9420" t="s">
        <v>570</v>
      </c>
      <c r="W9420" t="s">
        <v>571</v>
      </c>
      <c r="X9420">
        <v>1</v>
      </c>
      <c r="Y9420">
        <v>234077</v>
      </c>
    </row>
    <row r="9421" spans="1:25" x14ac:dyDescent="0.3">
      <c r="A9421" t="s">
        <v>337</v>
      </c>
      <c r="B9421" t="s">
        <v>338</v>
      </c>
      <c r="C9421" t="s">
        <v>34</v>
      </c>
      <c r="D9421" t="s">
        <v>35</v>
      </c>
      <c r="E9421" t="s">
        <v>25</v>
      </c>
      <c r="F9421" t="s">
        <v>21</v>
      </c>
      <c r="G9421">
        <v>2</v>
      </c>
      <c r="H9421" s="1">
        <v>40532.598611111112</v>
      </c>
      <c r="I9421" t="s">
        <v>31</v>
      </c>
      <c r="J9421" t="s">
        <v>30</v>
      </c>
      <c r="K9421" t="s">
        <v>26</v>
      </c>
      <c r="L9421" t="s">
        <v>26</v>
      </c>
      <c r="M9421" t="s">
        <v>27</v>
      </c>
      <c r="O9421">
        <v>0</v>
      </c>
      <c r="Q9421">
        <v>200</v>
      </c>
      <c r="S9421" t="s">
        <v>24</v>
      </c>
      <c r="T9421" t="s">
        <v>2665</v>
      </c>
      <c r="U9421" t="s">
        <v>2666</v>
      </c>
      <c r="V9421" t="s">
        <v>286</v>
      </c>
      <c r="W9421" t="s">
        <v>287</v>
      </c>
      <c r="X9421">
        <v>1</v>
      </c>
      <c r="Y9421">
        <v>309197</v>
      </c>
    </row>
    <row r="9422" spans="1:25" x14ac:dyDescent="0.3">
      <c r="A9422" t="s">
        <v>337</v>
      </c>
      <c r="B9422" t="s">
        <v>338</v>
      </c>
      <c r="C9422" t="s">
        <v>34</v>
      </c>
      <c r="D9422" t="s">
        <v>35</v>
      </c>
      <c r="E9422" t="s">
        <v>25</v>
      </c>
      <c r="F9422" t="s">
        <v>21</v>
      </c>
      <c r="G9422">
        <v>2</v>
      </c>
      <c r="H9422" s="1">
        <v>38423.420138888891</v>
      </c>
      <c r="I9422" t="s">
        <v>31</v>
      </c>
      <c r="J9422" t="s">
        <v>30</v>
      </c>
      <c r="K9422" t="s">
        <v>26</v>
      </c>
      <c r="L9422" t="s">
        <v>26</v>
      </c>
      <c r="M9422" t="s">
        <v>27</v>
      </c>
      <c r="O9422">
        <v>0</v>
      </c>
      <c r="Q9422">
        <v>200</v>
      </c>
      <c r="S9422" t="s">
        <v>24</v>
      </c>
      <c r="T9422" t="s">
        <v>2665</v>
      </c>
      <c r="U9422" t="s">
        <v>2667</v>
      </c>
      <c r="V9422" t="s">
        <v>716</v>
      </c>
      <c r="W9422" t="s">
        <v>717</v>
      </c>
      <c r="X9422">
        <v>1</v>
      </c>
      <c r="Y9422">
        <v>227349</v>
      </c>
    </row>
    <row r="9423" spans="1:25" x14ac:dyDescent="0.3">
      <c r="A9423" t="s">
        <v>337</v>
      </c>
      <c r="B9423" t="s">
        <v>338</v>
      </c>
      <c r="C9423" t="s">
        <v>34</v>
      </c>
      <c r="D9423" t="s">
        <v>35</v>
      </c>
      <c r="E9423" t="s">
        <v>25</v>
      </c>
      <c r="F9423" t="s">
        <v>21</v>
      </c>
      <c r="G9423">
        <v>2</v>
      </c>
      <c r="H9423" s="1">
        <v>40587.572916666664</v>
      </c>
      <c r="I9423" t="s">
        <v>31</v>
      </c>
      <c r="J9423" t="s">
        <v>30</v>
      </c>
      <c r="K9423" t="s">
        <v>26</v>
      </c>
      <c r="L9423" t="s">
        <v>26</v>
      </c>
      <c r="M9423" t="s">
        <v>27</v>
      </c>
      <c r="O9423">
        <v>0</v>
      </c>
      <c r="Q9423">
        <v>200</v>
      </c>
      <c r="S9423" t="s">
        <v>24</v>
      </c>
      <c r="T9423" t="s">
        <v>2665</v>
      </c>
      <c r="U9423" t="s">
        <v>2667</v>
      </c>
      <c r="V9423" t="s">
        <v>67</v>
      </c>
      <c r="W9423" t="s">
        <v>68</v>
      </c>
      <c r="X9423">
        <v>1</v>
      </c>
      <c r="Y9423">
        <v>310131</v>
      </c>
    </row>
    <row r="9424" spans="1:25" x14ac:dyDescent="0.3">
      <c r="A9424" t="s">
        <v>337</v>
      </c>
      <c r="B9424" t="s">
        <v>338</v>
      </c>
      <c r="C9424" t="s">
        <v>34</v>
      </c>
      <c r="D9424" t="s">
        <v>35</v>
      </c>
      <c r="E9424" t="s">
        <v>25</v>
      </c>
      <c r="F9424" t="s">
        <v>21</v>
      </c>
      <c r="G9424">
        <v>2</v>
      </c>
      <c r="H9424" s="1">
        <v>39160.71597222222</v>
      </c>
      <c r="I9424" t="s">
        <v>31</v>
      </c>
      <c r="J9424" t="s">
        <v>30</v>
      </c>
      <c r="K9424" t="s">
        <v>26</v>
      </c>
      <c r="L9424" t="s">
        <v>26</v>
      </c>
      <c r="M9424" t="s">
        <v>27</v>
      </c>
      <c r="O9424">
        <v>0</v>
      </c>
      <c r="Q9424">
        <v>300</v>
      </c>
      <c r="S9424" t="s">
        <v>24</v>
      </c>
      <c r="T9424" t="s">
        <v>2665</v>
      </c>
      <c r="U9424" t="s">
        <v>2667</v>
      </c>
      <c r="V9424" t="s">
        <v>67</v>
      </c>
      <c r="W9424" t="s">
        <v>68</v>
      </c>
      <c r="X9424">
        <v>1</v>
      </c>
      <c r="Y9424">
        <v>245477</v>
      </c>
    </row>
    <row r="9425" spans="1:25" x14ac:dyDescent="0.3">
      <c r="A9425" t="s">
        <v>337</v>
      </c>
      <c r="B9425" t="s">
        <v>338</v>
      </c>
      <c r="C9425" t="s">
        <v>34</v>
      </c>
      <c r="D9425" t="s">
        <v>35</v>
      </c>
      <c r="E9425" t="s">
        <v>25</v>
      </c>
      <c r="F9425" t="s">
        <v>21</v>
      </c>
      <c r="G9425">
        <v>2</v>
      </c>
      <c r="H9425" s="1">
        <v>40926.413194444445</v>
      </c>
      <c r="I9425" t="s">
        <v>31</v>
      </c>
      <c r="J9425" t="s">
        <v>30</v>
      </c>
      <c r="K9425" t="s">
        <v>26</v>
      </c>
      <c r="L9425" t="s">
        <v>26</v>
      </c>
      <c r="M9425" t="s">
        <v>27</v>
      </c>
      <c r="O9425">
        <v>0</v>
      </c>
      <c r="Q9425">
        <v>400</v>
      </c>
      <c r="S9425" t="s">
        <v>24</v>
      </c>
      <c r="T9425" t="s">
        <v>2665</v>
      </c>
      <c r="U9425" t="s">
        <v>2667</v>
      </c>
      <c r="V9425" t="s">
        <v>716</v>
      </c>
      <c r="W9425" t="s">
        <v>717</v>
      </c>
      <c r="X9425">
        <v>1</v>
      </c>
      <c r="Y9425">
        <v>320111</v>
      </c>
    </row>
    <row r="9426" spans="1:25" x14ac:dyDescent="0.3">
      <c r="A9426" t="s">
        <v>337</v>
      </c>
      <c r="B9426" t="s">
        <v>338</v>
      </c>
      <c r="C9426" t="s">
        <v>34</v>
      </c>
      <c r="D9426" t="s">
        <v>35</v>
      </c>
      <c r="E9426" t="s">
        <v>25</v>
      </c>
      <c r="F9426" t="s">
        <v>21</v>
      </c>
      <c r="G9426">
        <v>2</v>
      </c>
      <c r="H9426" s="1">
        <v>41281.680555555555</v>
      </c>
      <c r="I9426" t="s">
        <v>31</v>
      </c>
      <c r="J9426" t="s">
        <v>30</v>
      </c>
      <c r="K9426" t="s">
        <v>26</v>
      </c>
      <c r="L9426" t="s">
        <v>26</v>
      </c>
      <c r="M9426" t="s">
        <v>27</v>
      </c>
      <c r="O9426">
        <v>0</v>
      </c>
      <c r="Q9426">
        <v>400</v>
      </c>
      <c r="S9426" t="s">
        <v>24</v>
      </c>
      <c r="T9426" t="s">
        <v>2665</v>
      </c>
      <c r="U9426" t="s">
        <v>2667</v>
      </c>
      <c r="V9426" t="s">
        <v>67</v>
      </c>
      <c r="W9426" t="s">
        <v>68</v>
      </c>
      <c r="X9426">
        <v>1</v>
      </c>
      <c r="Y9426">
        <v>330768</v>
      </c>
    </row>
    <row r="9427" spans="1:25" x14ac:dyDescent="0.3">
      <c r="A9427" t="s">
        <v>337</v>
      </c>
      <c r="B9427" t="s">
        <v>338</v>
      </c>
      <c r="C9427" t="s">
        <v>34</v>
      </c>
      <c r="D9427" t="s">
        <v>35</v>
      </c>
      <c r="E9427" t="s">
        <v>25</v>
      </c>
      <c r="F9427" t="s">
        <v>21</v>
      </c>
      <c r="G9427">
        <v>2</v>
      </c>
      <c r="H9427" s="1">
        <v>37587.413888888892</v>
      </c>
      <c r="I9427" t="s">
        <v>31</v>
      </c>
      <c r="J9427" t="s">
        <v>30</v>
      </c>
      <c r="K9427" t="s">
        <v>26</v>
      </c>
      <c r="L9427" t="s">
        <v>125</v>
      </c>
      <c r="M9427" t="s">
        <v>27</v>
      </c>
      <c r="O9427">
        <v>0</v>
      </c>
      <c r="Q9427">
        <v>400</v>
      </c>
      <c r="S9427" t="s">
        <v>24</v>
      </c>
      <c r="T9427" t="s">
        <v>2665</v>
      </c>
      <c r="U9427" t="s">
        <v>2667</v>
      </c>
      <c r="V9427" t="s">
        <v>67</v>
      </c>
      <c r="W9427" t="s">
        <v>68</v>
      </c>
      <c r="X9427">
        <v>1</v>
      </c>
      <c r="Y9427">
        <v>217886</v>
      </c>
    </row>
    <row r="9428" spans="1:25" x14ac:dyDescent="0.3">
      <c r="A9428" t="s">
        <v>337</v>
      </c>
      <c r="B9428" t="s">
        <v>338</v>
      </c>
      <c r="C9428" t="s">
        <v>34</v>
      </c>
      <c r="D9428" t="s">
        <v>35</v>
      </c>
      <c r="E9428" t="s">
        <v>25</v>
      </c>
      <c r="F9428" t="s">
        <v>21</v>
      </c>
      <c r="G9428">
        <v>2</v>
      </c>
      <c r="H9428" s="1">
        <v>40941.342361111114</v>
      </c>
      <c r="I9428" t="s">
        <v>31</v>
      </c>
      <c r="J9428" t="s">
        <v>30</v>
      </c>
      <c r="K9428" t="s">
        <v>26</v>
      </c>
      <c r="L9428" t="s">
        <v>26</v>
      </c>
      <c r="M9428" t="s">
        <v>27</v>
      </c>
      <c r="O9428">
        <v>0</v>
      </c>
      <c r="Q9428">
        <v>500</v>
      </c>
      <c r="S9428" t="s">
        <v>24</v>
      </c>
      <c r="T9428" t="s">
        <v>2650</v>
      </c>
      <c r="U9428" t="s">
        <v>154</v>
      </c>
      <c r="V9428" t="s">
        <v>154</v>
      </c>
      <c r="W9428" t="s">
        <v>155</v>
      </c>
      <c r="X9428">
        <v>1</v>
      </c>
      <c r="Y9428">
        <v>321171</v>
      </c>
    </row>
    <row r="9429" spans="1:25" x14ac:dyDescent="0.3">
      <c r="A9429" t="s">
        <v>337</v>
      </c>
      <c r="B9429" t="s">
        <v>338</v>
      </c>
      <c r="C9429" t="s">
        <v>34</v>
      </c>
      <c r="D9429" t="s">
        <v>35</v>
      </c>
      <c r="E9429" t="s">
        <v>25</v>
      </c>
      <c r="F9429" t="s">
        <v>21</v>
      </c>
      <c r="G9429">
        <v>2</v>
      </c>
      <c r="H9429" s="1">
        <v>39892.786111111112</v>
      </c>
      <c r="I9429" t="s">
        <v>31</v>
      </c>
      <c r="J9429" t="s">
        <v>30</v>
      </c>
      <c r="K9429" t="s">
        <v>26</v>
      </c>
      <c r="L9429" t="s">
        <v>26</v>
      </c>
      <c r="M9429" t="s">
        <v>27</v>
      </c>
      <c r="O9429">
        <v>0</v>
      </c>
      <c r="Q9429">
        <v>500</v>
      </c>
      <c r="S9429" t="s">
        <v>24</v>
      </c>
      <c r="T9429" t="s">
        <v>2650</v>
      </c>
      <c r="U9429" t="s">
        <v>707</v>
      </c>
      <c r="V9429" t="s">
        <v>707</v>
      </c>
      <c r="W9429" t="s">
        <v>953</v>
      </c>
      <c r="X9429">
        <v>1</v>
      </c>
      <c r="Y9429">
        <v>256340</v>
      </c>
    </row>
    <row r="9430" spans="1:25" x14ac:dyDescent="0.3">
      <c r="A9430" t="s">
        <v>337</v>
      </c>
      <c r="B9430" t="s">
        <v>338</v>
      </c>
      <c r="C9430" t="s">
        <v>34</v>
      </c>
      <c r="D9430" t="s">
        <v>35</v>
      </c>
      <c r="E9430" t="s">
        <v>25</v>
      </c>
      <c r="F9430" t="s">
        <v>21</v>
      </c>
      <c r="G9430">
        <v>2</v>
      </c>
      <c r="H9430" s="1">
        <v>39705.752083333333</v>
      </c>
      <c r="I9430" t="s">
        <v>31</v>
      </c>
      <c r="J9430" t="s">
        <v>30</v>
      </c>
      <c r="K9430" t="s">
        <v>26</v>
      </c>
      <c r="L9430" t="s">
        <v>26</v>
      </c>
      <c r="M9430" t="s">
        <v>27</v>
      </c>
      <c r="O9430">
        <v>0</v>
      </c>
      <c r="Q9430">
        <v>500</v>
      </c>
      <c r="S9430" t="s">
        <v>24</v>
      </c>
      <c r="T9430" t="s">
        <v>2654</v>
      </c>
      <c r="U9430" t="s">
        <v>86</v>
      </c>
      <c r="V9430" t="s">
        <v>96</v>
      </c>
      <c r="W9430" t="s">
        <v>97</v>
      </c>
      <c r="X9430">
        <v>1</v>
      </c>
      <c r="Y9430">
        <v>258525</v>
      </c>
    </row>
    <row r="9431" spans="1:25" x14ac:dyDescent="0.3">
      <c r="A9431" t="s">
        <v>337</v>
      </c>
      <c r="B9431" t="s">
        <v>338</v>
      </c>
      <c r="C9431" t="s">
        <v>34</v>
      </c>
      <c r="D9431" t="s">
        <v>35</v>
      </c>
      <c r="E9431" t="s">
        <v>25</v>
      </c>
      <c r="F9431" t="s">
        <v>21</v>
      </c>
      <c r="G9431">
        <v>2</v>
      </c>
      <c r="H9431" s="1">
        <v>39497.663194444445</v>
      </c>
      <c r="I9431" t="s">
        <v>31</v>
      </c>
      <c r="J9431" t="s">
        <v>30</v>
      </c>
      <c r="K9431" t="s">
        <v>26</v>
      </c>
      <c r="L9431" t="s">
        <v>26</v>
      </c>
      <c r="M9431" t="s">
        <v>27</v>
      </c>
      <c r="O9431">
        <v>0</v>
      </c>
      <c r="Q9431">
        <v>500</v>
      </c>
      <c r="S9431" t="s">
        <v>24</v>
      </c>
      <c r="T9431" t="s">
        <v>2665</v>
      </c>
      <c r="U9431" t="s">
        <v>2667</v>
      </c>
      <c r="V9431" t="s">
        <v>67</v>
      </c>
      <c r="W9431" t="s">
        <v>68</v>
      </c>
      <c r="X9431">
        <v>1</v>
      </c>
      <c r="Y9431">
        <v>254482</v>
      </c>
    </row>
    <row r="9432" spans="1:25" x14ac:dyDescent="0.3">
      <c r="A9432" t="s">
        <v>337</v>
      </c>
      <c r="B9432" t="s">
        <v>338</v>
      </c>
      <c r="C9432" t="s">
        <v>34</v>
      </c>
      <c r="D9432" t="s">
        <v>35</v>
      </c>
      <c r="E9432" t="s">
        <v>25</v>
      </c>
      <c r="F9432" t="s">
        <v>21</v>
      </c>
      <c r="G9432">
        <v>2</v>
      </c>
      <c r="H9432" s="1">
        <v>40405.46875</v>
      </c>
      <c r="I9432" t="s">
        <v>31</v>
      </c>
      <c r="J9432" t="s">
        <v>30</v>
      </c>
      <c r="K9432" t="s">
        <v>26</v>
      </c>
      <c r="L9432" t="s">
        <v>26</v>
      </c>
      <c r="M9432" t="s">
        <v>27</v>
      </c>
      <c r="O9432">
        <v>0</v>
      </c>
      <c r="Q9432">
        <v>500</v>
      </c>
      <c r="S9432" t="s">
        <v>24</v>
      </c>
      <c r="T9432" t="s">
        <v>2650</v>
      </c>
      <c r="U9432" t="s">
        <v>2671</v>
      </c>
      <c r="V9432" t="s">
        <v>346</v>
      </c>
      <c r="W9432" t="s">
        <v>395</v>
      </c>
      <c r="X9432">
        <v>1</v>
      </c>
      <c r="Y9432">
        <v>304474</v>
      </c>
    </row>
    <row r="9433" spans="1:25" x14ac:dyDescent="0.3">
      <c r="A9433" t="s">
        <v>337</v>
      </c>
      <c r="B9433" t="s">
        <v>338</v>
      </c>
      <c r="C9433" t="s">
        <v>34</v>
      </c>
      <c r="D9433" t="s">
        <v>35</v>
      </c>
      <c r="E9433" t="s">
        <v>25</v>
      </c>
      <c r="F9433" t="s">
        <v>21</v>
      </c>
      <c r="G9433">
        <v>2</v>
      </c>
      <c r="H9433" s="1">
        <v>39860.011805555558</v>
      </c>
      <c r="I9433" t="s">
        <v>31</v>
      </c>
      <c r="J9433" t="s">
        <v>36</v>
      </c>
      <c r="K9433" t="s">
        <v>212</v>
      </c>
      <c r="L9433" t="s">
        <v>125</v>
      </c>
      <c r="M9433" t="s">
        <v>64</v>
      </c>
      <c r="O9433">
        <v>0</v>
      </c>
      <c r="Q9433">
        <v>600</v>
      </c>
      <c r="S9433" t="s">
        <v>24</v>
      </c>
      <c r="T9433" t="s">
        <v>2665</v>
      </c>
      <c r="U9433" t="s">
        <v>2667</v>
      </c>
      <c r="V9433" t="s">
        <v>570</v>
      </c>
      <c r="W9433" t="s">
        <v>571</v>
      </c>
      <c r="X9433">
        <v>1</v>
      </c>
      <c r="Y9433">
        <v>258923</v>
      </c>
    </row>
    <row r="9434" spans="1:25" x14ac:dyDescent="0.3">
      <c r="A9434" t="s">
        <v>337</v>
      </c>
      <c r="B9434" t="s">
        <v>338</v>
      </c>
      <c r="C9434" t="s">
        <v>34</v>
      </c>
      <c r="D9434" t="s">
        <v>35</v>
      </c>
      <c r="E9434" t="s">
        <v>25</v>
      </c>
      <c r="F9434" t="s">
        <v>21</v>
      </c>
      <c r="G9434">
        <v>2</v>
      </c>
      <c r="H9434" s="1">
        <v>38710.486111111109</v>
      </c>
      <c r="I9434" t="s">
        <v>31</v>
      </c>
      <c r="J9434" t="s">
        <v>30</v>
      </c>
      <c r="K9434" t="s">
        <v>26</v>
      </c>
      <c r="L9434" t="s">
        <v>26</v>
      </c>
      <c r="M9434" t="s">
        <v>27</v>
      </c>
      <c r="O9434">
        <v>0</v>
      </c>
      <c r="Q9434">
        <v>600</v>
      </c>
      <c r="S9434" t="s">
        <v>24</v>
      </c>
      <c r="T9434" t="s">
        <v>2665</v>
      </c>
      <c r="U9434" t="s">
        <v>2667</v>
      </c>
      <c r="V9434" t="s">
        <v>67</v>
      </c>
      <c r="W9434" t="s">
        <v>68</v>
      </c>
      <c r="X9434">
        <v>1</v>
      </c>
      <c r="Y9434">
        <v>236559</v>
      </c>
    </row>
    <row r="9435" spans="1:25" x14ac:dyDescent="0.3">
      <c r="A9435" t="s">
        <v>337</v>
      </c>
      <c r="B9435" t="s">
        <v>338</v>
      </c>
      <c r="C9435" t="s">
        <v>34</v>
      </c>
      <c r="D9435" t="s">
        <v>35</v>
      </c>
      <c r="E9435" t="s">
        <v>25</v>
      </c>
      <c r="F9435" t="s">
        <v>21</v>
      </c>
      <c r="G9435">
        <v>2</v>
      </c>
      <c r="H9435" s="1">
        <v>38223.416666666664</v>
      </c>
      <c r="I9435" t="s">
        <v>31</v>
      </c>
      <c r="J9435" t="s">
        <v>36</v>
      </c>
      <c r="K9435" t="s">
        <v>26</v>
      </c>
      <c r="L9435" t="s">
        <v>26</v>
      </c>
      <c r="M9435" t="s">
        <v>27</v>
      </c>
      <c r="O9435">
        <v>0</v>
      </c>
      <c r="Q9435">
        <v>800</v>
      </c>
      <c r="S9435" t="s">
        <v>24</v>
      </c>
      <c r="T9435" t="s">
        <v>2654</v>
      </c>
      <c r="U9435" t="s">
        <v>86</v>
      </c>
      <c r="V9435" t="s">
        <v>96</v>
      </c>
      <c r="W9435" t="s">
        <v>97</v>
      </c>
      <c r="X9435">
        <v>1</v>
      </c>
      <c r="Y9435">
        <v>226101</v>
      </c>
    </row>
    <row r="9436" spans="1:25" x14ac:dyDescent="0.3">
      <c r="A9436" t="s">
        <v>337</v>
      </c>
      <c r="B9436" t="s">
        <v>338</v>
      </c>
      <c r="C9436" t="s">
        <v>34</v>
      </c>
      <c r="D9436" t="s">
        <v>35</v>
      </c>
      <c r="E9436" t="s">
        <v>25</v>
      </c>
      <c r="F9436" t="s">
        <v>21</v>
      </c>
      <c r="G9436">
        <v>2</v>
      </c>
      <c r="H9436" s="1">
        <v>42121.631944444445</v>
      </c>
      <c r="I9436" t="s">
        <v>31</v>
      </c>
      <c r="J9436" t="s">
        <v>30</v>
      </c>
      <c r="K9436" t="s">
        <v>26</v>
      </c>
      <c r="L9436" t="s">
        <v>26</v>
      </c>
      <c r="M9436" t="s">
        <v>27</v>
      </c>
      <c r="O9436">
        <v>0</v>
      </c>
      <c r="Q9436">
        <v>800</v>
      </c>
      <c r="S9436" t="s">
        <v>24</v>
      </c>
      <c r="T9436" t="s">
        <v>2650</v>
      </c>
      <c r="U9436" t="s">
        <v>638</v>
      </c>
      <c r="V9436" t="s">
        <v>881</v>
      </c>
      <c r="W9436" t="s">
        <v>882</v>
      </c>
      <c r="X9436">
        <v>1</v>
      </c>
      <c r="Y9436">
        <v>359133</v>
      </c>
    </row>
    <row r="9437" spans="1:25" x14ac:dyDescent="0.3">
      <c r="A9437" t="s">
        <v>337</v>
      </c>
      <c r="B9437" t="s">
        <v>338</v>
      </c>
      <c r="C9437" t="s">
        <v>34</v>
      </c>
      <c r="D9437" t="s">
        <v>35</v>
      </c>
      <c r="E9437" t="s">
        <v>25</v>
      </c>
      <c r="F9437" t="s">
        <v>21</v>
      </c>
      <c r="G9437">
        <v>2</v>
      </c>
      <c r="H9437" s="1">
        <v>40936.031944444447</v>
      </c>
      <c r="I9437" t="s">
        <v>31</v>
      </c>
      <c r="J9437" t="s">
        <v>30</v>
      </c>
      <c r="K9437" t="s">
        <v>26</v>
      </c>
      <c r="L9437" t="s">
        <v>26</v>
      </c>
      <c r="M9437" t="s">
        <v>27</v>
      </c>
      <c r="O9437">
        <v>0</v>
      </c>
      <c r="Q9437" s="2">
        <v>1200</v>
      </c>
      <c r="S9437" t="s">
        <v>24</v>
      </c>
      <c r="T9437" t="s">
        <v>2665</v>
      </c>
      <c r="U9437" t="s">
        <v>2667</v>
      </c>
      <c r="V9437" t="s">
        <v>67</v>
      </c>
      <c r="W9437" t="s">
        <v>68</v>
      </c>
      <c r="X9437">
        <v>1</v>
      </c>
      <c r="Y9437">
        <v>321152</v>
      </c>
    </row>
    <row r="9438" spans="1:25" x14ac:dyDescent="0.3">
      <c r="A9438" t="s">
        <v>337</v>
      </c>
      <c r="B9438" t="s">
        <v>338</v>
      </c>
      <c r="C9438" t="s">
        <v>34</v>
      </c>
      <c r="D9438" t="s">
        <v>35</v>
      </c>
      <c r="E9438" t="s">
        <v>25</v>
      </c>
      <c r="F9438" t="s">
        <v>21</v>
      </c>
      <c r="G9438">
        <v>2</v>
      </c>
      <c r="H9438" s="1">
        <v>37952.631944444445</v>
      </c>
      <c r="I9438" t="s">
        <v>31</v>
      </c>
      <c r="J9438" t="s">
        <v>30</v>
      </c>
      <c r="K9438" t="s">
        <v>212</v>
      </c>
      <c r="L9438" t="s">
        <v>26</v>
      </c>
      <c r="M9438" t="s">
        <v>64</v>
      </c>
      <c r="O9438">
        <v>0</v>
      </c>
      <c r="Q9438" s="2">
        <v>1500</v>
      </c>
      <c r="S9438" t="s">
        <v>24</v>
      </c>
      <c r="T9438" t="s">
        <v>2665</v>
      </c>
      <c r="U9438" t="s">
        <v>2667</v>
      </c>
      <c r="V9438" t="s">
        <v>67</v>
      </c>
      <c r="W9438" t="s">
        <v>68</v>
      </c>
      <c r="X9438">
        <v>1</v>
      </c>
      <c r="Y9438">
        <v>220264</v>
      </c>
    </row>
    <row r="9439" spans="1:25" x14ac:dyDescent="0.3">
      <c r="A9439" t="s">
        <v>337</v>
      </c>
      <c r="B9439" t="s">
        <v>338</v>
      </c>
      <c r="C9439" t="s">
        <v>34</v>
      </c>
      <c r="D9439" t="s">
        <v>35</v>
      </c>
      <c r="E9439" t="s">
        <v>25</v>
      </c>
      <c r="F9439" t="s">
        <v>21</v>
      </c>
      <c r="G9439">
        <v>2</v>
      </c>
      <c r="H9439" s="1">
        <v>40452.3125</v>
      </c>
      <c r="I9439" t="s">
        <v>31</v>
      </c>
      <c r="J9439" t="s">
        <v>30</v>
      </c>
      <c r="K9439" t="s">
        <v>143</v>
      </c>
      <c r="L9439" t="s">
        <v>125</v>
      </c>
      <c r="M9439" t="s">
        <v>64</v>
      </c>
      <c r="O9439">
        <v>0</v>
      </c>
      <c r="Q9439" s="2">
        <v>2000</v>
      </c>
      <c r="S9439" t="s">
        <v>24</v>
      </c>
      <c r="T9439" t="s">
        <v>2650</v>
      </c>
      <c r="U9439" t="s">
        <v>197</v>
      </c>
      <c r="V9439" t="s">
        <v>406</v>
      </c>
      <c r="W9439" t="s">
        <v>407</v>
      </c>
      <c r="X9439">
        <v>1</v>
      </c>
      <c r="Y9439">
        <v>308111</v>
      </c>
    </row>
    <row r="9440" spans="1:25" x14ac:dyDescent="0.3">
      <c r="A9440" t="s">
        <v>337</v>
      </c>
      <c r="B9440" t="s">
        <v>338</v>
      </c>
      <c r="C9440" t="s">
        <v>34</v>
      </c>
      <c r="D9440" t="s">
        <v>35</v>
      </c>
      <c r="E9440" t="s">
        <v>25</v>
      </c>
      <c r="F9440" t="s">
        <v>21</v>
      </c>
      <c r="G9440">
        <v>2</v>
      </c>
      <c r="H9440" s="1">
        <v>37872.739583333336</v>
      </c>
      <c r="I9440" t="s">
        <v>31</v>
      </c>
      <c r="J9440" t="s">
        <v>30</v>
      </c>
      <c r="K9440" t="s">
        <v>26</v>
      </c>
      <c r="L9440" t="s">
        <v>26</v>
      </c>
      <c r="M9440" t="s">
        <v>27</v>
      </c>
      <c r="O9440">
        <v>0</v>
      </c>
      <c r="S9440" t="s">
        <v>24</v>
      </c>
      <c r="T9440" t="s">
        <v>856</v>
      </c>
      <c r="U9440" t="s">
        <v>856</v>
      </c>
      <c r="V9440" t="s">
        <v>854</v>
      </c>
      <c r="W9440" t="s">
        <v>855</v>
      </c>
      <c r="X9440">
        <v>1</v>
      </c>
      <c r="Y9440">
        <v>223189</v>
      </c>
    </row>
    <row r="9441" spans="1:25" x14ac:dyDescent="0.3">
      <c r="A9441" t="s">
        <v>337</v>
      </c>
      <c r="B9441" t="s">
        <v>338</v>
      </c>
      <c r="C9441" t="s">
        <v>34</v>
      </c>
      <c r="D9441" t="s">
        <v>35</v>
      </c>
      <c r="E9441" t="s">
        <v>25</v>
      </c>
      <c r="F9441" t="s">
        <v>21</v>
      </c>
      <c r="G9441">
        <v>2</v>
      </c>
      <c r="H9441" s="1">
        <v>41526.475694444445</v>
      </c>
      <c r="I9441" t="s">
        <v>31</v>
      </c>
      <c r="J9441" t="s">
        <v>30</v>
      </c>
      <c r="K9441" t="s">
        <v>26</v>
      </c>
      <c r="L9441" t="s">
        <v>26</v>
      </c>
      <c r="M9441" t="s">
        <v>27</v>
      </c>
      <c r="O9441">
        <v>0</v>
      </c>
      <c r="S9441" t="s">
        <v>24</v>
      </c>
      <c r="T9441" t="s">
        <v>2665</v>
      </c>
      <c r="U9441" t="s">
        <v>2667</v>
      </c>
      <c r="V9441" t="s">
        <v>570</v>
      </c>
      <c r="W9441" t="s">
        <v>571</v>
      </c>
      <c r="X9441">
        <v>1</v>
      </c>
      <c r="Y9441">
        <v>339421</v>
      </c>
    </row>
    <row r="9442" spans="1:25" x14ac:dyDescent="0.3">
      <c r="A9442" t="s">
        <v>337</v>
      </c>
      <c r="B9442" t="s">
        <v>338</v>
      </c>
      <c r="C9442" t="s">
        <v>34</v>
      </c>
      <c r="D9442" t="s">
        <v>35</v>
      </c>
      <c r="E9442" t="s">
        <v>25</v>
      </c>
      <c r="F9442" t="s">
        <v>21</v>
      </c>
      <c r="G9442">
        <v>2</v>
      </c>
      <c r="H9442" s="1">
        <v>37581.422222222223</v>
      </c>
      <c r="I9442" t="s">
        <v>31</v>
      </c>
      <c r="J9442" t="s">
        <v>30</v>
      </c>
      <c r="K9442" t="s">
        <v>26</v>
      </c>
      <c r="L9442" t="s">
        <v>26</v>
      </c>
      <c r="M9442" t="s">
        <v>27</v>
      </c>
      <c r="O9442">
        <v>0</v>
      </c>
      <c r="S9442" t="s">
        <v>24</v>
      </c>
      <c r="T9442" t="s">
        <v>2665</v>
      </c>
      <c r="U9442" t="s">
        <v>2667</v>
      </c>
      <c r="V9442" t="s">
        <v>716</v>
      </c>
      <c r="W9442" t="s">
        <v>717</v>
      </c>
      <c r="X9442">
        <v>1</v>
      </c>
      <c r="Y9442">
        <v>210788</v>
      </c>
    </row>
    <row r="9443" spans="1:25" x14ac:dyDescent="0.3">
      <c r="A9443" t="s">
        <v>337</v>
      </c>
      <c r="B9443" t="s">
        <v>338</v>
      </c>
      <c r="C9443" t="s">
        <v>34</v>
      </c>
      <c r="D9443" t="s">
        <v>35</v>
      </c>
      <c r="E9443" t="s">
        <v>25</v>
      </c>
      <c r="F9443" t="s">
        <v>21</v>
      </c>
      <c r="G9443">
        <v>2</v>
      </c>
      <c r="H9443" s="1">
        <v>36692.856249999997</v>
      </c>
      <c r="I9443" t="s">
        <v>79</v>
      </c>
      <c r="J9443" t="s">
        <v>56</v>
      </c>
      <c r="K9443" t="s">
        <v>26</v>
      </c>
      <c r="L9443" t="s">
        <v>26</v>
      </c>
      <c r="M9443" t="s">
        <v>27</v>
      </c>
      <c r="O9443">
        <v>0</v>
      </c>
      <c r="Q9443">
        <v>0</v>
      </c>
      <c r="R9443">
        <v>0</v>
      </c>
      <c r="S9443" t="s">
        <v>24</v>
      </c>
      <c r="T9443" t="s">
        <v>2650</v>
      </c>
      <c r="U9443" t="s">
        <v>184</v>
      </c>
      <c r="V9443" t="s">
        <v>184</v>
      </c>
      <c r="W9443" t="s">
        <v>185</v>
      </c>
      <c r="X9443">
        <v>1</v>
      </c>
      <c r="Y9443">
        <v>201373</v>
      </c>
    </row>
    <row r="9444" spans="1:25" x14ac:dyDescent="0.3">
      <c r="A9444" t="s">
        <v>337</v>
      </c>
      <c r="B9444" t="s">
        <v>338</v>
      </c>
      <c r="C9444" t="s">
        <v>34</v>
      </c>
      <c r="D9444" t="s">
        <v>35</v>
      </c>
      <c r="E9444" t="s">
        <v>25</v>
      </c>
      <c r="F9444" t="s">
        <v>21</v>
      </c>
      <c r="G9444">
        <v>2</v>
      </c>
      <c r="H9444" s="1">
        <v>38360.739583333336</v>
      </c>
      <c r="I9444" t="s">
        <v>79</v>
      </c>
      <c r="J9444" t="s">
        <v>47</v>
      </c>
      <c r="K9444" t="s">
        <v>26</v>
      </c>
      <c r="L9444" t="s">
        <v>26</v>
      </c>
      <c r="M9444" t="s">
        <v>27</v>
      </c>
      <c r="O9444">
        <v>0</v>
      </c>
      <c r="Q9444">
        <v>0</v>
      </c>
      <c r="R9444">
        <v>0</v>
      </c>
      <c r="S9444" t="s">
        <v>24</v>
      </c>
      <c r="T9444" t="s">
        <v>1915</v>
      </c>
      <c r="U9444" t="s">
        <v>1915</v>
      </c>
      <c r="V9444" t="s">
        <v>1913</v>
      </c>
      <c r="W9444" t="s">
        <v>1914</v>
      </c>
      <c r="X9444">
        <v>1</v>
      </c>
      <c r="Y9444">
        <v>225363</v>
      </c>
    </row>
    <row r="9445" spans="1:25" x14ac:dyDescent="0.3">
      <c r="A9445" t="s">
        <v>337</v>
      </c>
      <c r="B9445" t="s">
        <v>338</v>
      </c>
      <c r="C9445" t="s">
        <v>34</v>
      </c>
      <c r="D9445" t="s">
        <v>35</v>
      </c>
      <c r="E9445" t="s">
        <v>25</v>
      </c>
      <c r="F9445" t="s">
        <v>21</v>
      </c>
      <c r="G9445">
        <v>2</v>
      </c>
      <c r="H9445" s="1">
        <v>40774.796527777777</v>
      </c>
      <c r="I9445" t="s">
        <v>79</v>
      </c>
      <c r="J9445" t="s">
        <v>36</v>
      </c>
      <c r="K9445" t="s">
        <v>26</v>
      </c>
      <c r="L9445" t="s">
        <v>26</v>
      </c>
      <c r="M9445" t="s">
        <v>27</v>
      </c>
      <c r="O9445">
        <v>0</v>
      </c>
      <c r="Q9445">
        <v>3</v>
      </c>
      <c r="R9445">
        <v>0</v>
      </c>
      <c r="S9445" t="s">
        <v>24</v>
      </c>
      <c r="T9445" t="s">
        <v>2652</v>
      </c>
      <c r="U9445" t="s">
        <v>221</v>
      </c>
      <c r="V9445" t="s">
        <v>221</v>
      </c>
      <c r="W9445" t="s">
        <v>339</v>
      </c>
      <c r="X9445">
        <v>1</v>
      </c>
      <c r="Y9445">
        <v>315160</v>
      </c>
    </row>
    <row r="9446" spans="1:25" x14ac:dyDescent="0.3">
      <c r="A9446" t="s">
        <v>337</v>
      </c>
      <c r="B9446" t="s">
        <v>338</v>
      </c>
      <c r="C9446" t="s">
        <v>34</v>
      </c>
      <c r="D9446" t="s">
        <v>35</v>
      </c>
      <c r="E9446" t="s">
        <v>25</v>
      </c>
      <c r="F9446" t="s">
        <v>21</v>
      </c>
      <c r="G9446">
        <v>2</v>
      </c>
      <c r="H9446" s="1">
        <v>39529.763888888891</v>
      </c>
      <c r="I9446" t="s">
        <v>79</v>
      </c>
      <c r="J9446" t="s">
        <v>30</v>
      </c>
      <c r="K9446" t="s">
        <v>26</v>
      </c>
      <c r="L9446" t="s">
        <v>26</v>
      </c>
      <c r="M9446" t="s">
        <v>27</v>
      </c>
      <c r="O9446">
        <v>0</v>
      </c>
      <c r="Q9446">
        <v>30</v>
      </c>
      <c r="R9446">
        <v>0</v>
      </c>
      <c r="S9446" t="s">
        <v>24</v>
      </c>
      <c r="T9446" t="s">
        <v>2653</v>
      </c>
      <c r="U9446" t="s">
        <v>166</v>
      </c>
      <c r="V9446" t="s">
        <v>438</v>
      </c>
      <c r="W9446" t="s">
        <v>439</v>
      </c>
      <c r="X9446">
        <v>1</v>
      </c>
      <c r="Y9446">
        <v>253144</v>
      </c>
    </row>
    <row r="9447" spans="1:25" x14ac:dyDescent="0.3">
      <c r="A9447" t="s">
        <v>337</v>
      </c>
      <c r="B9447" t="s">
        <v>338</v>
      </c>
      <c r="C9447" t="s">
        <v>34</v>
      </c>
      <c r="D9447" t="s">
        <v>35</v>
      </c>
      <c r="E9447" t="s">
        <v>25</v>
      </c>
      <c r="F9447" t="s">
        <v>21</v>
      </c>
      <c r="G9447">
        <v>2</v>
      </c>
      <c r="H9447" s="1">
        <v>39387.753472222219</v>
      </c>
      <c r="I9447" t="s">
        <v>79</v>
      </c>
      <c r="J9447" t="s">
        <v>30</v>
      </c>
      <c r="K9447" t="s">
        <v>26</v>
      </c>
      <c r="L9447" t="s">
        <v>26</v>
      </c>
      <c r="M9447" t="s">
        <v>27</v>
      </c>
      <c r="O9447">
        <v>0</v>
      </c>
      <c r="Q9447">
        <v>50</v>
      </c>
      <c r="R9447">
        <v>0</v>
      </c>
      <c r="S9447" t="s">
        <v>24</v>
      </c>
      <c r="T9447" t="s">
        <v>2650</v>
      </c>
      <c r="U9447" t="s">
        <v>707</v>
      </c>
      <c r="V9447" t="s">
        <v>705</v>
      </c>
      <c r="W9447" t="s">
        <v>706</v>
      </c>
      <c r="X9447">
        <v>1</v>
      </c>
      <c r="Y9447">
        <v>252873</v>
      </c>
    </row>
    <row r="9448" spans="1:25" x14ac:dyDescent="0.3">
      <c r="A9448" t="s">
        <v>337</v>
      </c>
      <c r="B9448" t="s">
        <v>338</v>
      </c>
      <c r="C9448" t="s">
        <v>34</v>
      </c>
      <c r="D9448" t="s">
        <v>35</v>
      </c>
      <c r="E9448" t="s">
        <v>25</v>
      </c>
      <c r="F9448" t="s">
        <v>21</v>
      </c>
      <c r="G9448">
        <v>2</v>
      </c>
      <c r="H9448" s="1">
        <v>37845.100694444445</v>
      </c>
      <c r="I9448" t="s">
        <v>79</v>
      </c>
      <c r="J9448" t="s">
        <v>30</v>
      </c>
      <c r="K9448" t="s">
        <v>26</v>
      </c>
      <c r="L9448" t="s">
        <v>26</v>
      </c>
      <c r="M9448" t="s">
        <v>27</v>
      </c>
      <c r="O9448">
        <v>0</v>
      </c>
      <c r="Q9448">
        <v>50</v>
      </c>
      <c r="S9448" t="s">
        <v>24</v>
      </c>
      <c r="T9448" t="s">
        <v>2650</v>
      </c>
      <c r="U9448" t="s">
        <v>154</v>
      </c>
      <c r="V9448" t="s">
        <v>154</v>
      </c>
      <c r="W9448" t="s">
        <v>155</v>
      </c>
      <c r="X9448">
        <v>1</v>
      </c>
      <c r="Y9448">
        <v>218335</v>
      </c>
    </row>
    <row r="9449" spans="1:25" x14ac:dyDescent="0.3">
      <c r="A9449" t="s">
        <v>337</v>
      </c>
      <c r="B9449" t="s">
        <v>338</v>
      </c>
      <c r="C9449" t="s">
        <v>34</v>
      </c>
      <c r="D9449" t="s">
        <v>35</v>
      </c>
      <c r="E9449" t="s">
        <v>25</v>
      </c>
      <c r="F9449" t="s">
        <v>21</v>
      </c>
      <c r="G9449">
        <v>2</v>
      </c>
      <c r="H9449" s="1">
        <v>37863.8125</v>
      </c>
      <c r="I9449" t="s">
        <v>79</v>
      </c>
      <c r="J9449" t="s">
        <v>36</v>
      </c>
      <c r="K9449" t="s">
        <v>26</v>
      </c>
      <c r="L9449" t="s">
        <v>26</v>
      </c>
      <c r="M9449" t="s">
        <v>27</v>
      </c>
      <c r="O9449">
        <v>0</v>
      </c>
      <c r="S9449" t="s">
        <v>24</v>
      </c>
      <c r="T9449" t="s">
        <v>2650</v>
      </c>
      <c r="U9449" t="s">
        <v>184</v>
      </c>
      <c r="V9449" t="s">
        <v>184</v>
      </c>
      <c r="W9449" t="s">
        <v>185</v>
      </c>
      <c r="X9449">
        <v>1</v>
      </c>
      <c r="Y9449">
        <v>215080</v>
      </c>
    </row>
    <row r="9450" spans="1:25" x14ac:dyDescent="0.3">
      <c r="A9450" t="s">
        <v>337</v>
      </c>
      <c r="B9450" t="s">
        <v>338</v>
      </c>
      <c r="C9450" t="s">
        <v>34</v>
      </c>
      <c r="D9450" t="s">
        <v>35</v>
      </c>
      <c r="E9450" t="s">
        <v>25</v>
      </c>
      <c r="H9450" s="1">
        <v>36774.833333333336</v>
      </c>
      <c r="I9450" t="s">
        <v>69</v>
      </c>
      <c r="J9450" t="s">
        <v>56</v>
      </c>
      <c r="K9450" t="s">
        <v>26</v>
      </c>
      <c r="L9450" t="s">
        <v>26</v>
      </c>
      <c r="M9450" t="s">
        <v>27</v>
      </c>
      <c r="O9450">
        <v>0</v>
      </c>
      <c r="Q9450">
        <v>0</v>
      </c>
      <c r="R9450">
        <v>0</v>
      </c>
      <c r="S9450" t="s">
        <v>24</v>
      </c>
      <c r="T9450" t="s">
        <v>2652</v>
      </c>
      <c r="U9450" t="s">
        <v>221</v>
      </c>
      <c r="V9450" t="s">
        <v>219</v>
      </c>
      <c r="W9450" t="s">
        <v>220</v>
      </c>
      <c r="X9450">
        <v>1</v>
      </c>
      <c r="Y9450">
        <v>205116</v>
      </c>
    </row>
    <row r="9451" spans="1:25" x14ac:dyDescent="0.3">
      <c r="A9451" t="s">
        <v>337</v>
      </c>
      <c r="B9451" t="s">
        <v>338</v>
      </c>
      <c r="C9451" t="s">
        <v>34</v>
      </c>
      <c r="D9451" t="s">
        <v>35</v>
      </c>
      <c r="E9451" t="s">
        <v>25</v>
      </c>
      <c r="F9451" t="s">
        <v>21</v>
      </c>
      <c r="G9451">
        <v>2</v>
      </c>
      <c r="H9451" s="1">
        <v>39687.840277777781</v>
      </c>
      <c r="I9451" t="s">
        <v>69</v>
      </c>
      <c r="J9451" t="s">
        <v>47</v>
      </c>
      <c r="K9451" t="s">
        <v>26</v>
      </c>
      <c r="L9451" t="s">
        <v>26</v>
      </c>
      <c r="M9451" t="s">
        <v>27</v>
      </c>
      <c r="O9451">
        <v>0</v>
      </c>
      <c r="Q9451">
        <v>0</v>
      </c>
      <c r="R9451">
        <v>0</v>
      </c>
      <c r="S9451" t="s">
        <v>24</v>
      </c>
      <c r="T9451" t="s">
        <v>2650</v>
      </c>
      <c r="U9451" t="s">
        <v>707</v>
      </c>
      <c r="V9451" t="s">
        <v>707</v>
      </c>
      <c r="W9451" t="s">
        <v>953</v>
      </c>
      <c r="X9451">
        <v>1</v>
      </c>
      <c r="Y9451">
        <v>258973</v>
      </c>
    </row>
    <row r="9452" spans="1:25" x14ac:dyDescent="0.3">
      <c r="A9452" t="s">
        <v>337</v>
      </c>
      <c r="B9452" t="s">
        <v>338</v>
      </c>
      <c r="C9452" t="s">
        <v>34</v>
      </c>
      <c r="D9452" t="s">
        <v>35</v>
      </c>
      <c r="E9452" t="s">
        <v>25</v>
      </c>
      <c r="F9452" t="s">
        <v>21</v>
      </c>
      <c r="G9452">
        <v>2</v>
      </c>
      <c r="H9452" s="1">
        <v>40622.850694444445</v>
      </c>
      <c r="I9452" t="s">
        <v>69</v>
      </c>
      <c r="J9452" t="s">
        <v>47</v>
      </c>
      <c r="K9452" t="s">
        <v>26</v>
      </c>
      <c r="L9452" t="s">
        <v>26</v>
      </c>
      <c r="M9452" t="s">
        <v>27</v>
      </c>
      <c r="O9452">
        <v>0</v>
      </c>
      <c r="Q9452">
        <v>0</v>
      </c>
      <c r="R9452">
        <v>0</v>
      </c>
      <c r="S9452" t="s">
        <v>24</v>
      </c>
      <c r="T9452" t="s">
        <v>2657</v>
      </c>
      <c r="U9452" t="s">
        <v>128</v>
      </c>
      <c r="V9452" t="s">
        <v>663</v>
      </c>
      <c r="W9452" t="s">
        <v>664</v>
      </c>
      <c r="X9452">
        <v>1</v>
      </c>
      <c r="Y9452">
        <v>310705</v>
      </c>
    </row>
    <row r="9453" spans="1:25" x14ac:dyDescent="0.3">
      <c r="A9453" t="s">
        <v>337</v>
      </c>
      <c r="B9453" t="s">
        <v>338</v>
      </c>
      <c r="C9453" t="s">
        <v>34</v>
      </c>
      <c r="D9453" t="s">
        <v>35</v>
      </c>
      <c r="E9453" t="s">
        <v>25</v>
      </c>
      <c r="F9453" t="s">
        <v>21</v>
      </c>
      <c r="G9453">
        <v>2</v>
      </c>
      <c r="H9453" s="1">
        <v>40208.798611111109</v>
      </c>
      <c r="I9453" t="s">
        <v>69</v>
      </c>
      <c r="J9453" t="s">
        <v>56</v>
      </c>
      <c r="K9453" t="s">
        <v>26</v>
      </c>
      <c r="L9453" t="s">
        <v>125</v>
      </c>
      <c r="M9453" t="s">
        <v>27</v>
      </c>
      <c r="O9453">
        <v>0</v>
      </c>
      <c r="Q9453">
        <v>0</v>
      </c>
      <c r="R9453">
        <v>0</v>
      </c>
      <c r="S9453" t="s">
        <v>24</v>
      </c>
      <c r="T9453" t="s">
        <v>2657</v>
      </c>
      <c r="U9453" t="s">
        <v>128</v>
      </c>
      <c r="V9453" t="s">
        <v>587</v>
      </c>
      <c r="W9453" t="s">
        <v>588</v>
      </c>
      <c r="X9453">
        <v>1</v>
      </c>
      <c r="Y9453">
        <v>300336</v>
      </c>
    </row>
    <row r="9454" spans="1:25" x14ac:dyDescent="0.3">
      <c r="A9454" t="s">
        <v>337</v>
      </c>
      <c r="B9454" t="s">
        <v>338</v>
      </c>
      <c r="C9454" t="s">
        <v>34</v>
      </c>
      <c r="D9454" t="s">
        <v>35</v>
      </c>
      <c r="E9454" t="s">
        <v>25</v>
      </c>
      <c r="F9454" t="s">
        <v>21</v>
      </c>
      <c r="G9454">
        <v>2</v>
      </c>
      <c r="H9454" s="1">
        <v>41793.854166666664</v>
      </c>
      <c r="I9454" t="s">
        <v>69</v>
      </c>
      <c r="J9454" t="s">
        <v>47</v>
      </c>
      <c r="K9454" t="s">
        <v>26</v>
      </c>
      <c r="L9454" t="s">
        <v>26</v>
      </c>
      <c r="M9454" t="s">
        <v>27</v>
      </c>
      <c r="O9454">
        <v>0</v>
      </c>
      <c r="Q9454">
        <v>0</v>
      </c>
      <c r="R9454">
        <v>0</v>
      </c>
      <c r="S9454" t="s">
        <v>24</v>
      </c>
      <c r="T9454" t="s">
        <v>208</v>
      </c>
      <c r="U9454" t="s">
        <v>208</v>
      </c>
      <c r="V9454" t="s">
        <v>671</v>
      </c>
      <c r="W9454" t="s">
        <v>672</v>
      </c>
      <c r="X9454">
        <v>1</v>
      </c>
      <c r="Y9454">
        <v>347338</v>
      </c>
    </row>
    <row r="9455" spans="1:25" x14ac:dyDescent="0.3">
      <c r="A9455" t="s">
        <v>337</v>
      </c>
      <c r="B9455" t="s">
        <v>338</v>
      </c>
      <c r="C9455" t="s">
        <v>34</v>
      </c>
      <c r="D9455" t="s">
        <v>35</v>
      </c>
      <c r="E9455" t="s">
        <v>25</v>
      </c>
      <c r="F9455" t="s">
        <v>21</v>
      </c>
      <c r="G9455">
        <v>2</v>
      </c>
      <c r="H9455" s="1">
        <v>40845.933333333334</v>
      </c>
      <c r="I9455" t="s">
        <v>69</v>
      </c>
      <c r="J9455" t="s">
        <v>56</v>
      </c>
      <c r="K9455" t="s">
        <v>26</v>
      </c>
      <c r="L9455" t="s">
        <v>26</v>
      </c>
      <c r="M9455" t="s">
        <v>27</v>
      </c>
      <c r="O9455">
        <v>0</v>
      </c>
      <c r="Q9455">
        <v>0</v>
      </c>
      <c r="R9455">
        <v>0</v>
      </c>
      <c r="S9455" t="s">
        <v>24</v>
      </c>
      <c r="T9455" t="s">
        <v>2654</v>
      </c>
      <c r="U9455" t="s">
        <v>245</v>
      </c>
      <c r="V9455" t="s">
        <v>243</v>
      </c>
      <c r="W9455" t="s">
        <v>244</v>
      </c>
      <c r="X9455">
        <v>1</v>
      </c>
      <c r="Y9455">
        <v>318711</v>
      </c>
    </row>
    <row r="9456" spans="1:25" x14ac:dyDescent="0.3">
      <c r="A9456" t="s">
        <v>337</v>
      </c>
      <c r="B9456" t="s">
        <v>338</v>
      </c>
      <c r="C9456" t="s">
        <v>34</v>
      </c>
      <c r="D9456" t="s">
        <v>35</v>
      </c>
      <c r="E9456" t="s">
        <v>25</v>
      </c>
      <c r="F9456" t="s">
        <v>21</v>
      </c>
      <c r="G9456">
        <v>2</v>
      </c>
      <c r="H9456" s="1">
        <v>39871.829861111109</v>
      </c>
      <c r="I9456" t="s">
        <v>69</v>
      </c>
      <c r="J9456" t="s">
        <v>47</v>
      </c>
      <c r="K9456" t="s">
        <v>26</v>
      </c>
      <c r="L9456" t="s">
        <v>26</v>
      </c>
      <c r="M9456" t="s">
        <v>27</v>
      </c>
      <c r="O9456">
        <v>0</v>
      </c>
      <c r="Q9456">
        <v>0</v>
      </c>
      <c r="R9456">
        <v>0</v>
      </c>
      <c r="S9456" t="s">
        <v>24</v>
      </c>
      <c r="T9456" t="s">
        <v>2664</v>
      </c>
      <c r="U9456" t="s">
        <v>2664</v>
      </c>
      <c r="V9456" t="s">
        <v>568</v>
      </c>
      <c r="W9456" t="s">
        <v>569</v>
      </c>
      <c r="X9456">
        <v>1</v>
      </c>
      <c r="Y9456">
        <v>260364</v>
      </c>
    </row>
    <row r="9457" spans="1:25" x14ac:dyDescent="0.3">
      <c r="A9457" t="s">
        <v>337</v>
      </c>
      <c r="B9457" t="s">
        <v>338</v>
      </c>
      <c r="C9457" t="s">
        <v>34</v>
      </c>
      <c r="D9457" t="s">
        <v>35</v>
      </c>
      <c r="E9457" t="s">
        <v>25</v>
      </c>
      <c r="F9457" t="s">
        <v>21</v>
      </c>
      <c r="G9457">
        <v>2</v>
      </c>
      <c r="H9457" s="1">
        <v>37581.826388888891</v>
      </c>
      <c r="I9457" t="s">
        <v>69</v>
      </c>
      <c r="J9457" t="s">
        <v>702</v>
      </c>
      <c r="K9457" t="s">
        <v>26</v>
      </c>
      <c r="L9457" t="s">
        <v>26</v>
      </c>
      <c r="M9457" t="s">
        <v>27</v>
      </c>
      <c r="O9457">
        <v>0</v>
      </c>
      <c r="Q9457">
        <v>0</v>
      </c>
      <c r="R9457">
        <v>0</v>
      </c>
      <c r="S9457" t="s">
        <v>982</v>
      </c>
      <c r="T9457" t="s">
        <v>2678</v>
      </c>
      <c r="U9457" t="s">
        <v>985</v>
      </c>
      <c r="V9457" t="s">
        <v>983</v>
      </c>
      <c r="W9457" t="s">
        <v>984</v>
      </c>
      <c r="X9457">
        <v>1</v>
      </c>
      <c r="Y9457">
        <v>218170</v>
      </c>
    </row>
    <row r="9458" spans="1:25" x14ac:dyDescent="0.3">
      <c r="A9458" t="s">
        <v>337</v>
      </c>
      <c r="B9458" t="s">
        <v>338</v>
      </c>
      <c r="C9458" t="s">
        <v>34</v>
      </c>
      <c r="D9458" t="s">
        <v>35</v>
      </c>
      <c r="E9458" t="s">
        <v>25</v>
      </c>
      <c r="F9458" t="s">
        <v>21</v>
      </c>
      <c r="G9458">
        <v>2</v>
      </c>
      <c r="H9458" s="1">
        <v>41100.048611111109</v>
      </c>
      <c r="I9458" t="s">
        <v>69</v>
      </c>
      <c r="J9458" t="s">
        <v>47</v>
      </c>
      <c r="K9458" t="s">
        <v>26</v>
      </c>
      <c r="L9458" t="s">
        <v>26</v>
      </c>
      <c r="M9458" t="s">
        <v>27</v>
      </c>
      <c r="O9458">
        <v>0</v>
      </c>
      <c r="Q9458">
        <v>0</v>
      </c>
      <c r="R9458">
        <v>0</v>
      </c>
      <c r="S9458" t="s">
        <v>112</v>
      </c>
      <c r="T9458" t="s">
        <v>201</v>
      </c>
      <c r="U9458" t="s">
        <v>2681</v>
      </c>
      <c r="V9458" t="s">
        <v>2332</v>
      </c>
      <c r="W9458" t="s">
        <v>2333</v>
      </c>
      <c r="X9458">
        <v>1</v>
      </c>
      <c r="Y9458">
        <v>325074</v>
      </c>
    </row>
    <row r="9459" spans="1:25" x14ac:dyDescent="0.3">
      <c r="A9459" t="s">
        <v>337</v>
      </c>
      <c r="B9459" t="s">
        <v>338</v>
      </c>
      <c r="C9459" t="s">
        <v>34</v>
      </c>
      <c r="D9459" t="s">
        <v>35</v>
      </c>
      <c r="E9459" t="s">
        <v>25</v>
      </c>
      <c r="F9459" t="s">
        <v>21</v>
      </c>
      <c r="G9459">
        <v>2</v>
      </c>
      <c r="H9459" s="1">
        <v>41595.078472222223</v>
      </c>
      <c r="I9459" t="s">
        <v>69</v>
      </c>
      <c r="J9459" t="s">
        <v>47</v>
      </c>
      <c r="K9459" t="s">
        <v>26</v>
      </c>
      <c r="L9459" t="s">
        <v>26</v>
      </c>
      <c r="M9459" t="s">
        <v>27</v>
      </c>
      <c r="O9459">
        <v>0</v>
      </c>
      <c r="Q9459">
        <v>0</v>
      </c>
      <c r="R9459">
        <v>0</v>
      </c>
      <c r="S9459" t="s">
        <v>112</v>
      </c>
      <c r="T9459" t="s">
        <v>201</v>
      </c>
      <c r="U9459" t="s">
        <v>2685</v>
      </c>
      <c r="V9459" t="s">
        <v>1420</v>
      </c>
      <c r="W9459" t="s">
        <v>1421</v>
      </c>
      <c r="X9459">
        <v>1</v>
      </c>
      <c r="Y9459">
        <v>342218</v>
      </c>
    </row>
    <row r="9460" spans="1:25" x14ac:dyDescent="0.3">
      <c r="A9460" t="s">
        <v>337</v>
      </c>
      <c r="B9460" t="s">
        <v>338</v>
      </c>
      <c r="C9460" t="s">
        <v>34</v>
      </c>
      <c r="D9460" t="s">
        <v>35</v>
      </c>
      <c r="E9460" t="s">
        <v>25</v>
      </c>
      <c r="F9460" t="s">
        <v>21</v>
      </c>
      <c r="G9460">
        <v>2</v>
      </c>
      <c r="H9460" s="1">
        <v>39369.814583333333</v>
      </c>
      <c r="I9460" t="s">
        <v>69</v>
      </c>
      <c r="J9460" t="s">
        <v>30</v>
      </c>
      <c r="K9460" t="s">
        <v>212</v>
      </c>
      <c r="L9460" t="s">
        <v>26</v>
      </c>
      <c r="M9460" t="s">
        <v>64</v>
      </c>
      <c r="O9460">
        <v>0</v>
      </c>
      <c r="Q9460">
        <v>5</v>
      </c>
      <c r="R9460">
        <v>0</v>
      </c>
      <c r="S9460" t="s">
        <v>24</v>
      </c>
      <c r="T9460" t="s">
        <v>2653</v>
      </c>
      <c r="U9460" t="s">
        <v>166</v>
      </c>
      <c r="V9460" t="s">
        <v>1127</v>
      </c>
      <c r="W9460" t="s">
        <v>1128</v>
      </c>
      <c r="X9460">
        <v>1</v>
      </c>
      <c r="Y9460">
        <v>249473</v>
      </c>
    </row>
    <row r="9461" spans="1:25" x14ac:dyDescent="0.3">
      <c r="A9461" t="s">
        <v>337</v>
      </c>
      <c r="B9461" t="s">
        <v>338</v>
      </c>
      <c r="C9461" t="s">
        <v>34</v>
      </c>
      <c r="D9461" t="s">
        <v>35</v>
      </c>
      <c r="E9461" t="s">
        <v>25</v>
      </c>
      <c r="F9461" t="s">
        <v>21</v>
      </c>
      <c r="G9461">
        <v>2</v>
      </c>
      <c r="H9461" s="1">
        <v>41531.833333333336</v>
      </c>
      <c r="I9461" t="s">
        <v>69</v>
      </c>
      <c r="J9461" t="s">
        <v>30</v>
      </c>
      <c r="K9461" t="s">
        <v>26</v>
      </c>
      <c r="L9461" t="s">
        <v>26</v>
      </c>
      <c r="M9461" t="s">
        <v>27</v>
      </c>
      <c r="O9461">
        <v>0</v>
      </c>
      <c r="Q9461">
        <v>5</v>
      </c>
      <c r="R9461">
        <v>0</v>
      </c>
      <c r="S9461" t="s">
        <v>24</v>
      </c>
      <c r="T9461" t="s">
        <v>208</v>
      </c>
      <c r="U9461" t="s">
        <v>208</v>
      </c>
      <c r="V9461" t="s">
        <v>671</v>
      </c>
      <c r="W9461" t="s">
        <v>672</v>
      </c>
      <c r="X9461">
        <v>1</v>
      </c>
      <c r="Y9461">
        <v>338555</v>
      </c>
    </row>
    <row r="9462" spans="1:25" x14ac:dyDescent="0.3">
      <c r="A9462" t="s">
        <v>337</v>
      </c>
      <c r="B9462" t="s">
        <v>338</v>
      </c>
      <c r="C9462" t="s">
        <v>34</v>
      </c>
      <c r="D9462" t="s">
        <v>35</v>
      </c>
      <c r="E9462" t="s">
        <v>25</v>
      </c>
      <c r="F9462" t="s">
        <v>21</v>
      </c>
      <c r="G9462">
        <v>2</v>
      </c>
      <c r="H9462" s="1">
        <v>40927.989583333336</v>
      </c>
      <c r="I9462" t="s">
        <v>69</v>
      </c>
      <c r="J9462" t="s">
        <v>30</v>
      </c>
      <c r="K9462" t="s">
        <v>26</v>
      </c>
      <c r="L9462" t="s">
        <v>26</v>
      </c>
      <c r="M9462" t="s">
        <v>27</v>
      </c>
      <c r="O9462">
        <v>0</v>
      </c>
      <c r="Q9462">
        <v>10</v>
      </c>
      <c r="R9462">
        <v>0</v>
      </c>
      <c r="S9462" t="s">
        <v>24</v>
      </c>
      <c r="T9462" t="s">
        <v>2657</v>
      </c>
      <c r="U9462" t="s">
        <v>128</v>
      </c>
      <c r="V9462" t="s">
        <v>587</v>
      </c>
      <c r="W9462" t="s">
        <v>588</v>
      </c>
      <c r="X9462">
        <v>1</v>
      </c>
      <c r="Y9462">
        <v>320126</v>
      </c>
    </row>
    <row r="9463" spans="1:25" x14ac:dyDescent="0.3">
      <c r="A9463" t="s">
        <v>337</v>
      </c>
      <c r="B9463" t="s">
        <v>338</v>
      </c>
      <c r="C9463" t="s">
        <v>34</v>
      </c>
      <c r="D9463" t="s">
        <v>35</v>
      </c>
      <c r="E9463" t="s">
        <v>25</v>
      </c>
      <c r="F9463" t="s">
        <v>21</v>
      </c>
      <c r="G9463">
        <v>2</v>
      </c>
      <c r="H9463" s="1">
        <v>40802.836805555555</v>
      </c>
      <c r="I9463" t="s">
        <v>69</v>
      </c>
      <c r="J9463" t="s">
        <v>30</v>
      </c>
      <c r="K9463" t="s">
        <v>26</v>
      </c>
      <c r="L9463" t="s">
        <v>26</v>
      </c>
      <c r="M9463" t="s">
        <v>27</v>
      </c>
      <c r="O9463">
        <v>0</v>
      </c>
      <c r="Q9463">
        <v>15</v>
      </c>
      <c r="R9463">
        <v>0</v>
      </c>
      <c r="S9463" t="s">
        <v>24</v>
      </c>
      <c r="T9463" t="s">
        <v>208</v>
      </c>
      <c r="U9463" t="s">
        <v>208</v>
      </c>
      <c r="V9463" t="s">
        <v>671</v>
      </c>
      <c r="W9463" t="s">
        <v>672</v>
      </c>
      <c r="X9463">
        <v>1</v>
      </c>
      <c r="Y9463">
        <v>316209</v>
      </c>
    </row>
    <row r="9464" spans="1:25" x14ac:dyDescent="0.3">
      <c r="A9464" t="s">
        <v>337</v>
      </c>
      <c r="B9464" t="s">
        <v>338</v>
      </c>
      <c r="C9464" t="s">
        <v>34</v>
      </c>
      <c r="D9464" t="s">
        <v>35</v>
      </c>
      <c r="E9464" t="s">
        <v>25</v>
      </c>
      <c r="F9464" t="s">
        <v>21</v>
      </c>
      <c r="G9464">
        <v>2</v>
      </c>
      <c r="H9464" s="1">
        <v>41755.180555555555</v>
      </c>
      <c r="I9464" t="s">
        <v>69</v>
      </c>
      <c r="J9464" t="s">
        <v>30</v>
      </c>
      <c r="K9464" t="s">
        <v>26</v>
      </c>
      <c r="L9464" t="s">
        <v>26</v>
      </c>
      <c r="M9464" t="s">
        <v>27</v>
      </c>
      <c r="O9464">
        <v>0</v>
      </c>
      <c r="Q9464">
        <v>150</v>
      </c>
      <c r="R9464">
        <v>0.20000000300000001</v>
      </c>
      <c r="S9464" t="s">
        <v>24</v>
      </c>
      <c r="T9464" t="s">
        <v>2651</v>
      </c>
      <c r="U9464" t="s">
        <v>2663</v>
      </c>
      <c r="V9464" t="s">
        <v>949</v>
      </c>
      <c r="W9464" t="s">
        <v>950</v>
      </c>
      <c r="X9464">
        <v>1</v>
      </c>
      <c r="Y9464">
        <v>344827</v>
      </c>
    </row>
    <row r="9465" spans="1:25" x14ac:dyDescent="0.3">
      <c r="A9465" t="s">
        <v>337</v>
      </c>
      <c r="B9465" t="s">
        <v>338</v>
      </c>
      <c r="C9465" t="s">
        <v>34</v>
      </c>
      <c r="D9465" t="s">
        <v>35</v>
      </c>
      <c r="E9465" t="s">
        <v>25</v>
      </c>
      <c r="F9465" t="s">
        <v>21</v>
      </c>
      <c r="G9465">
        <v>2</v>
      </c>
      <c r="H9465" s="1">
        <v>42114.977083333331</v>
      </c>
      <c r="I9465" t="s">
        <v>69</v>
      </c>
      <c r="J9465" t="s">
        <v>36</v>
      </c>
      <c r="K9465" t="s">
        <v>26</v>
      </c>
      <c r="L9465" t="s">
        <v>125</v>
      </c>
      <c r="M9465" t="s">
        <v>27</v>
      </c>
      <c r="O9465">
        <v>0</v>
      </c>
      <c r="Q9465" s="2">
        <v>1000</v>
      </c>
      <c r="R9465">
        <v>0.5</v>
      </c>
      <c r="S9465" t="s">
        <v>24</v>
      </c>
      <c r="T9465" t="s">
        <v>2650</v>
      </c>
      <c r="U9465" t="s">
        <v>816</v>
      </c>
      <c r="V9465" t="s">
        <v>1150</v>
      </c>
      <c r="W9465" t="s">
        <v>1151</v>
      </c>
      <c r="X9465">
        <v>1</v>
      </c>
      <c r="Y9465">
        <v>359376</v>
      </c>
    </row>
    <row r="9466" spans="1:25" x14ac:dyDescent="0.3">
      <c r="A9466" t="s">
        <v>337</v>
      </c>
      <c r="B9466" t="s">
        <v>338</v>
      </c>
      <c r="C9466" t="s">
        <v>34</v>
      </c>
      <c r="D9466" t="s">
        <v>35</v>
      </c>
      <c r="E9466" t="s">
        <v>25</v>
      </c>
      <c r="F9466" t="s">
        <v>21</v>
      </c>
      <c r="G9466">
        <v>2</v>
      </c>
      <c r="H9466" s="1">
        <v>41409.852777777778</v>
      </c>
      <c r="I9466" t="s">
        <v>69</v>
      </c>
      <c r="J9466" t="s">
        <v>30</v>
      </c>
      <c r="K9466" t="s">
        <v>26</v>
      </c>
      <c r="L9466" t="s">
        <v>26</v>
      </c>
      <c r="M9466" t="s">
        <v>27</v>
      </c>
      <c r="O9466">
        <v>0</v>
      </c>
      <c r="Q9466">
        <v>800</v>
      </c>
      <c r="R9466">
        <v>2</v>
      </c>
      <c r="S9466" t="s">
        <v>24</v>
      </c>
      <c r="T9466" t="s">
        <v>2650</v>
      </c>
      <c r="U9466" t="s">
        <v>2671</v>
      </c>
      <c r="V9466" t="s">
        <v>383</v>
      </c>
      <c r="W9466" t="s">
        <v>384</v>
      </c>
      <c r="X9466">
        <v>1</v>
      </c>
      <c r="Y9466">
        <v>333317</v>
      </c>
    </row>
    <row r="9467" spans="1:25" x14ac:dyDescent="0.3">
      <c r="A9467" t="s">
        <v>337</v>
      </c>
      <c r="B9467" t="s">
        <v>338</v>
      </c>
      <c r="C9467" t="s">
        <v>34</v>
      </c>
      <c r="D9467" t="s">
        <v>35</v>
      </c>
      <c r="E9467" t="s">
        <v>25</v>
      </c>
      <c r="F9467" t="s">
        <v>21</v>
      </c>
      <c r="G9467">
        <v>2</v>
      </c>
      <c r="H9467" s="1">
        <v>41773.115972222222</v>
      </c>
      <c r="I9467" t="s">
        <v>69</v>
      </c>
      <c r="J9467" t="s">
        <v>30</v>
      </c>
      <c r="K9467" t="s">
        <v>26</v>
      </c>
      <c r="L9467" t="s">
        <v>26</v>
      </c>
      <c r="M9467" t="s">
        <v>27</v>
      </c>
      <c r="O9467">
        <v>0</v>
      </c>
      <c r="Q9467">
        <v>800</v>
      </c>
      <c r="R9467">
        <v>2.5</v>
      </c>
      <c r="S9467" t="s">
        <v>24</v>
      </c>
      <c r="T9467" t="s">
        <v>2650</v>
      </c>
      <c r="U9467" t="s">
        <v>638</v>
      </c>
      <c r="V9467" t="s">
        <v>1410</v>
      </c>
      <c r="W9467" t="s">
        <v>1411</v>
      </c>
      <c r="X9467">
        <v>1</v>
      </c>
      <c r="Y9467">
        <v>346016</v>
      </c>
    </row>
    <row r="9468" spans="1:25" x14ac:dyDescent="0.3">
      <c r="A9468" t="s">
        <v>337</v>
      </c>
      <c r="B9468" t="s">
        <v>338</v>
      </c>
      <c r="C9468" t="s">
        <v>34</v>
      </c>
      <c r="D9468" t="s">
        <v>35</v>
      </c>
      <c r="E9468" t="s">
        <v>25</v>
      </c>
      <c r="F9468" t="s">
        <v>21</v>
      </c>
      <c r="G9468">
        <v>2</v>
      </c>
      <c r="H9468" s="1">
        <v>41819.083333333336</v>
      </c>
      <c r="I9468" t="s">
        <v>69</v>
      </c>
      <c r="J9468" t="s">
        <v>30</v>
      </c>
      <c r="K9468" t="s">
        <v>26</v>
      </c>
      <c r="L9468" t="s">
        <v>26</v>
      </c>
      <c r="M9468" t="s">
        <v>27</v>
      </c>
      <c r="O9468">
        <v>0</v>
      </c>
      <c r="Q9468" s="2">
        <v>1500</v>
      </c>
      <c r="R9468">
        <v>6</v>
      </c>
      <c r="S9468" t="s">
        <v>24</v>
      </c>
      <c r="T9468" t="s">
        <v>208</v>
      </c>
      <c r="U9468" t="s">
        <v>208</v>
      </c>
      <c r="V9468" t="s">
        <v>671</v>
      </c>
      <c r="W9468" t="s">
        <v>672</v>
      </c>
      <c r="X9468">
        <v>1</v>
      </c>
      <c r="Y9468">
        <v>347511</v>
      </c>
    </row>
    <row r="9469" spans="1:25" x14ac:dyDescent="0.3">
      <c r="A9469" t="s">
        <v>337</v>
      </c>
      <c r="B9469" t="s">
        <v>338</v>
      </c>
      <c r="C9469" t="s">
        <v>34</v>
      </c>
      <c r="D9469" t="s">
        <v>35</v>
      </c>
      <c r="E9469" t="s">
        <v>25</v>
      </c>
      <c r="F9469" t="s">
        <v>21</v>
      </c>
      <c r="G9469">
        <v>2</v>
      </c>
      <c r="H9469" s="1">
        <v>40262.114583333336</v>
      </c>
      <c r="I9469" t="s">
        <v>69</v>
      </c>
      <c r="J9469" t="s">
        <v>30</v>
      </c>
      <c r="K9469" t="s">
        <v>26</v>
      </c>
      <c r="L9469" t="s">
        <v>26</v>
      </c>
      <c r="M9469" t="s">
        <v>27</v>
      </c>
      <c r="O9469">
        <v>0</v>
      </c>
      <c r="Q9469" s="2">
        <v>1500</v>
      </c>
      <c r="R9469">
        <v>7</v>
      </c>
      <c r="S9469" t="s">
        <v>24</v>
      </c>
      <c r="T9469" t="s">
        <v>2657</v>
      </c>
      <c r="U9469" t="s">
        <v>128</v>
      </c>
      <c r="V9469" t="s">
        <v>663</v>
      </c>
      <c r="W9469" t="s">
        <v>664</v>
      </c>
      <c r="X9469">
        <v>1</v>
      </c>
      <c r="Y9469">
        <v>300462</v>
      </c>
    </row>
    <row r="9470" spans="1:25" x14ac:dyDescent="0.3">
      <c r="A9470" t="s">
        <v>337</v>
      </c>
      <c r="B9470" t="s">
        <v>338</v>
      </c>
      <c r="C9470" t="s">
        <v>34</v>
      </c>
      <c r="D9470" t="s">
        <v>35</v>
      </c>
      <c r="E9470" t="s">
        <v>25</v>
      </c>
      <c r="F9470" t="s">
        <v>21</v>
      </c>
      <c r="G9470">
        <v>2</v>
      </c>
      <c r="H9470" s="1">
        <v>40084.9375</v>
      </c>
      <c r="I9470" t="s">
        <v>69</v>
      </c>
      <c r="J9470" t="s">
        <v>30</v>
      </c>
      <c r="K9470" t="s">
        <v>143</v>
      </c>
      <c r="L9470" t="s">
        <v>26</v>
      </c>
      <c r="M9470" t="s">
        <v>64</v>
      </c>
      <c r="O9470">
        <v>0</v>
      </c>
      <c r="Q9470" s="2">
        <v>5000</v>
      </c>
      <c r="R9470">
        <v>10</v>
      </c>
      <c r="S9470" t="s">
        <v>24</v>
      </c>
      <c r="T9470" t="s">
        <v>2657</v>
      </c>
      <c r="U9470" t="s">
        <v>128</v>
      </c>
      <c r="V9470" t="s">
        <v>126</v>
      </c>
      <c r="W9470" t="s">
        <v>127</v>
      </c>
      <c r="X9470">
        <v>1</v>
      </c>
      <c r="Y9470">
        <v>268671</v>
      </c>
    </row>
    <row r="9471" spans="1:25" x14ac:dyDescent="0.3">
      <c r="A9471" t="s">
        <v>337</v>
      </c>
      <c r="B9471" t="s">
        <v>338</v>
      </c>
      <c r="C9471" t="s">
        <v>34</v>
      </c>
      <c r="D9471" t="s">
        <v>35</v>
      </c>
      <c r="E9471" t="s">
        <v>25</v>
      </c>
      <c r="F9471" t="s">
        <v>21</v>
      </c>
      <c r="G9471">
        <v>2</v>
      </c>
      <c r="H9471" s="1">
        <v>37828.892361111109</v>
      </c>
      <c r="I9471" t="s">
        <v>69</v>
      </c>
      <c r="J9471" t="s">
        <v>30</v>
      </c>
      <c r="K9471" t="s">
        <v>26</v>
      </c>
      <c r="L9471" t="s">
        <v>26</v>
      </c>
      <c r="M9471" t="s">
        <v>27</v>
      </c>
      <c r="O9471">
        <v>0</v>
      </c>
      <c r="Q9471">
        <v>20</v>
      </c>
      <c r="S9471" t="s">
        <v>24</v>
      </c>
      <c r="T9471" t="s">
        <v>208</v>
      </c>
      <c r="U9471" t="s">
        <v>208</v>
      </c>
      <c r="V9471" t="s">
        <v>671</v>
      </c>
      <c r="W9471" t="s">
        <v>672</v>
      </c>
      <c r="X9471">
        <v>1</v>
      </c>
      <c r="Y9471">
        <v>217414</v>
      </c>
    </row>
    <row r="9472" spans="1:25" x14ac:dyDescent="0.3">
      <c r="A9472" t="s">
        <v>337</v>
      </c>
      <c r="B9472" t="s">
        <v>338</v>
      </c>
      <c r="C9472" t="s">
        <v>34</v>
      </c>
      <c r="D9472" t="s">
        <v>35</v>
      </c>
      <c r="E9472" t="s">
        <v>25</v>
      </c>
      <c r="F9472" t="s">
        <v>21</v>
      </c>
      <c r="G9472">
        <v>2</v>
      </c>
      <c r="H9472" s="1">
        <v>41953.775694444441</v>
      </c>
      <c r="I9472" t="s">
        <v>69</v>
      </c>
      <c r="J9472" t="s">
        <v>30</v>
      </c>
      <c r="K9472" t="s">
        <v>26</v>
      </c>
      <c r="L9472" t="s">
        <v>26</v>
      </c>
      <c r="M9472" t="s">
        <v>27</v>
      </c>
      <c r="O9472">
        <v>0</v>
      </c>
      <c r="Q9472">
        <v>250</v>
      </c>
      <c r="S9472" t="s">
        <v>24</v>
      </c>
      <c r="T9472" t="s">
        <v>2654</v>
      </c>
      <c r="U9472" t="s">
        <v>245</v>
      </c>
      <c r="V9472" t="s">
        <v>243</v>
      </c>
      <c r="W9472" t="s">
        <v>244</v>
      </c>
      <c r="X9472">
        <v>1</v>
      </c>
      <c r="Y9472">
        <v>356444</v>
      </c>
    </row>
    <row r="9473" spans="1:25" x14ac:dyDescent="0.3">
      <c r="A9473" t="s">
        <v>337</v>
      </c>
      <c r="B9473" t="s">
        <v>338</v>
      </c>
      <c r="C9473" t="s">
        <v>34</v>
      </c>
      <c r="D9473" t="s">
        <v>35</v>
      </c>
      <c r="E9473" t="s">
        <v>25</v>
      </c>
      <c r="F9473" t="s">
        <v>21</v>
      </c>
      <c r="G9473">
        <v>2</v>
      </c>
      <c r="H9473" s="1">
        <v>42022.9375</v>
      </c>
      <c r="I9473" t="s">
        <v>69</v>
      </c>
      <c r="J9473" t="s">
        <v>30</v>
      </c>
      <c r="K9473" t="s">
        <v>26</v>
      </c>
      <c r="L9473" t="s">
        <v>26</v>
      </c>
      <c r="M9473" t="s">
        <v>27</v>
      </c>
      <c r="O9473">
        <v>0</v>
      </c>
      <c r="Q9473">
        <v>400</v>
      </c>
      <c r="S9473" t="s">
        <v>24</v>
      </c>
      <c r="T9473" t="s">
        <v>2665</v>
      </c>
      <c r="U9473" t="s">
        <v>2667</v>
      </c>
      <c r="V9473" t="s">
        <v>67</v>
      </c>
      <c r="W9473" t="s">
        <v>68</v>
      </c>
      <c r="X9473">
        <v>1</v>
      </c>
      <c r="Y9473">
        <v>357388</v>
      </c>
    </row>
    <row r="9474" spans="1:25" x14ac:dyDescent="0.3">
      <c r="A9474" t="s">
        <v>337</v>
      </c>
      <c r="B9474" t="s">
        <v>338</v>
      </c>
      <c r="C9474" t="s">
        <v>34</v>
      </c>
      <c r="D9474" t="s">
        <v>35</v>
      </c>
      <c r="E9474" t="s">
        <v>25</v>
      </c>
      <c r="F9474" t="s">
        <v>21</v>
      </c>
      <c r="G9474">
        <v>2</v>
      </c>
      <c r="H9474" s="1">
        <v>37894.829861111109</v>
      </c>
      <c r="I9474" t="s">
        <v>69</v>
      </c>
      <c r="J9474" t="s">
        <v>30</v>
      </c>
      <c r="K9474" t="s">
        <v>26</v>
      </c>
      <c r="L9474" t="s">
        <v>26</v>
      </c>
      <c r="M9474" t="s">
        <v>27</v>
      </c>
      <c r="O9474">
        <v>0</v>
      </c>
      <c r="Q9474">
        <v>500</v>
      </c>
      <c r="S9474" t="s">
        <v>24</v>
      </c>
      <c r="T9474" t="s">
        <v>2654</v>
      </c>
      <c r="U9474" t="s">
        <v>86</v>
      </c>
      <c r="V9474" t="s">
        <v>96</v>
      </c>
      <c r="W9474" t="s">
        <v>97</v>
      </c>
      <c r="X9474">
        <v>1</v>
      </c>
      <c r="Y9474">
        <v>225494</v>
      </c>
    </row>
    <row r="9475" spans="1:25" x14ac:dyDescent="0.3">
      <c r="A9475" t="s">
        <v>337</v>
      </c>
      <c r="B9475" t="s">
        <v>338</v>
      </c>
      <c r="C9475" t="s">
        <v>34</v>
      </c>
      <c r="D9475" t="s">
        <v>35</v>
      </c>
      <c r="E9475" t="s">
        <v>25</v>
      </c>
      <c r="F9475" t="s">
        <v>21</v>
      </c>
      <c r="G9475">
        <v>2</v>
      </c>
      <c r="H9475" s="1">
        <v>39683.864583333336</v>
      </c>
      <c r="I9475" t="s">
        <v>69</v>
      </c>
      <c r="J9475" t="s">
        <v>30</v>
      </c>
      <c r="K9475" t="s">
        <v>26</v>
      </c>
      <c r="L9475" t="s">
        <v>26</v>
      </c>
      <c r="M9475" t="s">
        <v>27</v>
      </c>
      <c r="O9475">
        <v>0</v>
      </c>
      <c r="Q9475">
        <v>500</v>
      </c>
      <c r="S9475" t="s">
        <v>24</v>
      </c>
      <c r="T9475" t="s">
        <v>2657</v>
      </c>
      <c r="U9475" t="s">
        <v>128</v>
      </c>
      <c r="V9475" t="s">
        <v>2194</v>
      </c>
      <c r="W9475" t="s">
        <v>2195</v>
      </c>
      <c r="X9475">
        <v>1</v>
      </c>
      <c r="Y9475">
        <v>259471</v>
      </c>
    </row>
    <row r="9476" spans="1:25" x14ac:dyDescent="0.3">
      <c r="A9476" t="s">
        <v>337</v>
      </c>
      <c r="B9476" t="s">
        <v>338</v>
      </c>
      <c r="C9476" t="s">
        <v>34</v>
      </c>
      <c r="D9476" t="s">
        <v>35</v>
      </c>
      <c r="E9476" t="s">
        <v>25</v>
      </c>
      <c r="F9476" t="s">
        <v>21</v>
      </c>
      <c r="G9476">
        <v>2</v>
      </c>
      <c r="H9476" s="1">
        <v>41644.956250000003</v>
      </c>
      <c r="I9476" t="s">
        <v>69</v>
      </c>
      <c r="J9476" t="s">
        <v>30</v>
      </c>
      <c r="K9476" t="s">
        <v>26</v>
      </c>
      <c r="L9476" t="s">
        <v>26</v>
      </c>
      <c r="M9476" t="s">
        <v>27</v>
      </c>
      <c r="O9476">
        <v>0</v>
      </c>
      <c r="Q9476">
        <v>500</v>
      </c>
      <c r="S9476" t="s">
        <v>24</v>
      </c>
      <c r="T9476" t="s">
        <v>2657</v>
      </c>
      <c r="U9476" t="s">
        <v>685</v>
      </c>
      <c r="V9476" t="s">
        <v>756</v>
      </c>
      <c r="W9476" t="s">
        <v>757</v>
      </c>
      <c r="X9476">
        <v>1</v>
      </c>
      <c r="Y9476">
        <v>343458</v>
      </c>
    </row>
    <row r="9477" spans="1:25" x14ac:dyDescent="0.3">
      <c r="A9477" t="s">
        <v>337</v>
      </c>
      <c r="B9477" t="s">
        <v>338</v>
      </c>
      <c r="C9477" t="s">
        <v>34</v>
      </c>
      <c r="D9477" t="s">
        <v>35</v>
      </c>
      <c r="E9477" t="s">
        <v>25</v>
      </c>
      <c r="F9477" t="s">
        <v>21</v>
      </c>
      <c r="G9477">
        <v>2</v>
      </c>
      <c r="H9477" s="1">
        <v>40863.979166666664</v>
      </c>
      <c r="I9477" t="s">
        <v>69</v>
      </c>
      <c r="J9477" t="s">
        <v>36</v>
      </c>
      <c r="K9477" t="s">
        <v>212</v>
      </c>
      <c r="L9477" t="s">
        <v>125</v>
      </c>
      <c r="M9477" t="s">
        <v>64</v>
      </c>
      <c r="O9477">
        <v>0</v>
      </c>
      <c r="Q9477">
        <v>800</v>
      </c>
      <c r="S9477" t="s">
        <v>24</v>
      </c>
      <c r="T9477" t="s">
        <v>2665</v>
      </c>
      <c r="U9477" t="s">
        <v>2667</v>
      </c>
      <c r="V9477" t="s">
        <v>67</v>
      </c>
      <c r="W9477" t="s">
        <v>68</v>
      </c>
      <c r="X9477">
        <v>1</v>
      </c>
      <c r="Y9477">
        <v>319341</v>
      </c>
    </row>
    <row r="9478" spans="1:25" x14ac:dyDescent="0.3">
      <c r="A9478" t="s">
        <v>337</v>
      </c>
      <c r="B9478" t="s">
        <v>338</v>
      </c>
      <c r="C9478" t="s">
        <v>34</v>
      </c>
      <c r="D9478" t="s">
        <v>35</v>
      </c>
      <c r="E9478" t="s">
        <v>25</v>
      </c>
      <c r="F9478" t="s">
        <v>21</v>
      </c>
      <c r="G9478">
        <v>2</v>
      </c>
      <c r="H9478" s="1">
        <v>41175.895833333336</v>
      </c>
      <c r="I9478" t="s">
        <v>69</v>
      </c>
      <c r="J9478" t="s">
        <v>30</v>
      </c>
      <c r="K9478" t="s">
        <v>26</v>
      </c>
      <c r="L9478" t="s">
        <v>26</v>
      </c>
      <c r="M9478" t="s">
        <v>27</v>
      </c>
      <c r="O9478">
        <v>0</v>
      </c>
      <c r="Q9478" s="2">
        <v>1000</v>
      </c>
      <c r="S9478" t="s">
        <v>24</v>
      </c>
      <c r="T9478" t="s">
        <v>2657</v>
      </c>
      <c r="U9478" t="s">
        <v>128</v>
      </c>
      <c r="V9478" t="s">
        <v>996</v>
      </c>
      <c r="W9478" t="s">
        <v>997</v>
      </c>
      <c r="X9478">
        <v>1</v>
      </c>
      <c r="Y9478">
        <v>327112</v>
      </c>
    </row>
    <row r="9479" spans="1:25" x14ac:dyDescent="0.3">
      <c r="A9479" t="s">
        <v>337</v>
      </c>
      <c r="B9479" t="s">
        <v>338</v>
      </c>
      <c r="C9479" t="s">
        <v>34</v>
      </c>
      <c r="D9479" t="s">
        <v>35</v>
      </c>
      <c r="E9479" t="s">
        <v>25</v>
      </c>
      <c r="F9479" t="s">
        <v>21</v>
      </c>
      <c r="G9479">
        <v>2</v>
      </c>
      <c r="H9479" s="1">
        <v>37725.931944444441</v>
      </c>
      <c r="I9479" t="s">
        <v>69</v>
      </c>
      <c r="J9479" t="s">
        <v>30</v>
      </c>
      <c r="K9479" t="s">
        <v>26</v>
      </c>
      <c r="L9479" t="s">
        <v>26</v>
      </c>
      <c r="M9479" t="s">
        <v>27</v>
      </c>
      <c r="O9479">
        <v>0</v>
      </c>
      <c r="Q9479" s="2">
        <v>1000</v>
      </c>
      <c r="S9479" t="s">
        <v>24</v>
      </c>
      <c r="T9479" t="s">
        <v>2665</v>
      </c>
      <c r="U9479" t="s">
        <v>2667</v>
      </c>
      <c r="V9479" t="s">
        <v>67</v>
      </c>
      <c r="W9479" t="s">
        <v>68</v>
      </c>
      <c r="X9479">
        <v>1</v>
      </c>
      <c r="Y9479">
        <v>218538</v>
      </c>
    </row>
    <row r="9480" spans="1:25" x14ac:dyDescent="0.3">
      <c r="A9480" t="s">
        <v>337</v>
      </c>
      <c r="B9480" t="s">
        <v>338</v>
      </c>
      <c r="C9480" t="s">
        <v>34</v>
      </c>
      <c r="D9480" t="s">
        <v>35</v>
      </c>
      <c r="E9480" t="s">
        <v>25</v>
      </c>
      <c r="F9480" t="s">
        <v>21</v>
      </c>
      <c r="G9480">
        <v>2</v>
      </c>
      <c r="H9480" s="1">
        <v>41574.894444444442</v>
      </c>
      <c r="I9480" t="s">
        <v>69</v>
      </c>
      <c r="J9480" t="s">
        <v>30</v>
      </c>
      <c r="K9480" t="s">
        <v>26</v>
      </c>
      <c r="L9480" t="s">
        <v>26</v>
      </c>
      <c r="M9480" t="s">
        <v>27</v>
      </c>
      <c r="O9480">
        <v>0</v>
      </c>
      <c r="Q9480" s="2">
        <v>3000</v>
      </c>
      <c r="S9480" t="s">
        <v>24</v>
      </c>
      <c r="T9480" t="s">
        <v>2673</v>
      </c>
      <c r="U9480" t="s">
        <v>2675</v>
      </c>
      <c r="V9480" t="s">
        <v>1595</v>
      </c>
      <c r="W9480" t="s">
        <v>1596</v>
      </c>
      <c r="X9480">
        <v>1</v>
      </c>
      <c r="Y9480">
        <v>341082</v>
      </c>
    </row>
    <row r="9481" spans="1:25" x14ac:dyDescent="0.3">
      <c r="A9481" t="s">
        <v>337</v>
      </c>
      <c r="B9481" t="s">
        <v>338</v>
      </c>
      <c r="C9481" t="s">
        <v>34</v>
      </c>
      <c r="D9481" t="s">
        <v>35</v>
      </c>
      <c r="E9481" t="s">
        <v>25</v>
      </c>
      <c r="F9481" t="s">
        <v>21</v>
      </c>
      <c r="G9481">
        <v>2</v>
      </c>
      <c r="H9481" s="1">
        <v>41163.967361111114</v>
      </c>
      <c r="I9481" t="s">
        <v>69</v>
      </c>
      <c r="J9481" t="s">
        <v>30</v>
      </c>
      <c r="K9481" t="s">
        <v>26</v>
      </c>
      <c r="L9481" t="s">
        <v>26</v>
      </c>
      <c r="M9481" t="s">
        <v>27</v>
      </c>
      <c r="O9481">
        <v>0</v>
      </c>
      <c r="S9481" t="s">
        <v>24</v>
      </c>
      <c r="T9481" t="s">
        <v>2650</v>
      </c>
      <c r="U9481" t="s">
        <v>154</v>
      </c>
      <c r="V9481" t="s">
        <v>1616</v>
      </c>
      <c r="W9481" t="s">
        <v>1617</v>
      </c>
      <c r="X9481">
        <v>1</v>
      </c>
      <c r="Y9481">
        <v>328116</v>
      </c>
    </row>
    <row r="9482" spans="1:25" x14ac:dyDescent="0.3">
      <c r="A9482" t="s">
        <v>337</v>
      </c>
      <c r="B9482" t="s">
        <v>338</v>
      </c>
      <c r="C9482" t="s">
        <v>34</v>
      </c>
      <c r="D9482" t="s">
        <v>35</v>
      </c>
      <c r="E9482" t="s">
        <v>25</v>
      </c>
      <c r="F9482" t="s">
        <v>21</v>
      </c>
      <c r="G9482">
        <v>2</v>
      </c>
      <c r="H9482" s="1">
        <v>40989.875</v>
      </c>
      <c r="I9482" t="s">
        <v>69</v>
      </c>
      <c r="J9482" t="s">
        <v>36</v>
      </c>
      <c r="K9482" t="s">
        <v>26</v>
      </c>
      <c r="L9482" t="s">
        <v>26</v>
      </c>
      <c r="M9482" t="s">
        <v>27</v>
      </c>
      <c r="O9482">
        <v>0</v>
      </c>
      <c r="S9482" t="s">
        <v>24</v>
      </c>
      <c r="T9482" t="s">
        <v>2657</v>
      </c>
      <c r="U9482" t="s">
        <v>128</v>
      </c>
      <c r="V9482" t="s">
        <v>2464</v>
      </c>
      <c r="W9482" t="s">
        <v>2465</v>
      </c>
      <c r="X9482">
        <v>1</v>
      </c>
      <c r="Y9482">
        <v>321149</v>
      </c>
    </row>
    <row r="9483" spans="1:25" x14ac:dyDescent="0.3">
      <c r="A9483" t="s">
        <v>337</v>
      </c>
      <c r="B9483" t="s">
        <v>338</v>
      </c>
      <c r="C9483" t="s">
        <v>34</v>
      </c>
      <c r="D9483" t="s">
        <v>35</v>
      </c>
      <c r="E9483" t="s">
        <v>25</v>
      </c>
      <c r="F9483" t="s">
        <v>21</v>
      </c>
      <c r="G9483">
        <v>2</v>
      </c>
      <c r="H9483" s="1">
        <v>41718.895833333336</v>
      </c>
      <c r="I9483" t="s">
        <v>69</v>
      </c>
      <c r="J9483" t="s">
        <v>30</v>
      </c>
      <c r="K9483" t="s">
        <v>26</v>
      </c>
      <c r="L9483" t="s">
        <v>26</v>
      </c>
      <c r="M9483" t="s">
        <v>27</v>
      </c>
      <c r="O9483">
        <v>0</v>
      </c>
      <c r="S9483" t="s">
        <v>24</v>
      </c>
      <c r="T9483" t="s">
        <v>2658</v>
      </c>
      <c r="U9483" t="s">
        <v>192</v>
      </c>
      <c r="V9483" t="s">
        <v>2284</v>
      </c>
      <c r="W9483" t="s">
        <v>2285</v>
      </c>
      <c r="X9483">
        <v>1</v>
      </c>
      <c r="Y9483">
        <v>344438</v>
      </c>
    </row>
    <row r="9484" spans="1:25" x14ac:dyDescent="0.3">
      <c r="A9484" t="s">
        <v>337</v>
      </c>
      <c r="B9484" t="s">
        <v>338</v>
      </c>
      <c r="C9484" t="s">
        <v>34</v>
      </c>
      <c r="D9484" t="s">
        <v>35</v>
      </c>
      <c r="E9484" t="s">
        <v>25</v>
      </c>
      <c r="F9484" t="s">
        <v>21</v>
      </c>
      <c r="G9484">
        <v>2</v>
      </c>
      <c r="H9484" s="1">
        <v>41308.927083333336</v>
      </c>
      <c r="I9484" t="s">
        <v>69</v>
      </c>
      <c r="J9484" t="s">
        <v>36</v>
      </c>
      <c r="K9484" t="s">
        <v>26</v>
      </c>
      <c r="L9484" t="s">
        <v>26</v>
      </c>
      <c r="M9484" t="s">
        <v>27</v>
      </c>
      <c r="O9484">
        <v>0</v>
      </c>
      <c r="S9484" t="s">
        <v>24</v>
      </c>
      <c r="T9484" t="s">
        <v>2665</v>
      </c>
      <c r="U9484" t="s">
        <v>2667</v>
      </c>
      <c r="V9484" t="s">
        <v>67</v>
      </c>
      <c r="W9484" t="s">
        <v>68</v>
      </c>
      <c r="X9484">
        <v>1</v>
      </c>
      <c r="Y9484">
        <v>331326</v>
      </c>
    </row>
    <row r="9485" spans="1:25" x14ac:dyDescent="0.3">
      <c r="A9485" t="s">
        <v>564</v>
      </c>
      <c r="B9485" t="s">
        <v>565</v>
      </c>
      <c r="C9485" t="s">
        <v>28</v>
      </c>
      <c r="D9485" t="s">
        <v>29</v>
      </c>
      <c r="E9485" t="s">
        <v>25</v>
      </c>
      <c r="F9485" t="s">
        <v>21</v>
      </c>
      <c r="G9485">
        <v>2</v>
      </c>
      <c r="H9485" s="1">
        <v>38553.784722222219</v>
      </c>
      <c r="I9485" t="s">
        <v>79</v>
      </c>
      <c r="J9485" t="s">
        <v>56</v>
      </c>
      <c r="K9485" t="s">
        <v>26</v>
      </c>
      <c r="L9485" t="s">
        <v>26</v>
      </c>
      <c r="M9485" t="s">
        <v>27</v>
      </c>
      <c r="O9485">
        <v>0</v>
      </c>
      <c r="Q9485">
        <v>0</v>
      </c>
      <c r="R9485">
        <v>0</v>
      </c>
      <c r="S9485" t="s">
        <v>24</v>
      </c>
      <c r="T9485" t="s">
        <v>2650</v>
      </c>
      <c r="U9485" t="s">
        <v>184</v>
      </c>
      <c r="V9485" t="s">
        <v>184</v>
      </c>
      <c r="W9485" t="s">
        <v>185</v>
      </c>
      <c r="X9485">
        <v>1</v>
      </c>
      <c r="Y9485">
        <v>233499</v>
      </c>
    </row>
    <row r="9486" spans="1:25" x14ac:dyDescent="0.3">
      <c r="A9486" t="s">
        <v>564</v>
      </c>
      <c r="B9486" t="s">
        <v>565</v>
      </c>
      <c r="C9486" t="s">
        <v>28</v>
      </c>
      <c r="D9486" t="s">
        <v>29</v>
      </c>
      <c r="E9486" t="s">
        <v>25</v>
      </c>
      <c r="F9486" t="s">
        <v>21</v>
      </c>
      <c r="G9486">
        <v>2</v>
      </c>
      <c r="H9486" s="1">
        <v>37840.949305555558</v>
      </c>
      <c r="I9486" t="s">
        <v>69</v>
      </c>
      <c r="J9486" t="s">
        <v>47</v>
      </c>
      <c r="K9486" t="s">
        <v>26</v>
      </c>
      <c r="L9486" t="s">
        <v>26</v>
      </c>
      <c r="M9486" t="s">
        <v>27</v>
      </c>
      <c r="O9486">
        <v>0</v>
      </c>
      <c r="Q9486">
        <v>0</v>
      </c>
      <c r="R9486">
        <v>0</v>
      </c>
      <c r="S9486" t="s">
        <v>24</v>
      </c>
      <c r="T9486" t="s">
        <v>2652</v>
      </c>
      <c r="U9486" t="s">
        <v>221</v>
      </c>
      <c r="V9486" t="s">
        <v>219</v>
      </c>
      <c r="W9486" t="s">
        <v>220</v>
      </c>
      <c r="X9486">
        <v>1</v>
      </c>
      <c r="Y9486">
        <v>223241</v>
      </c>
    </row>
    <row r="9487" spans="1:25" x14ac:dyDescent="0.3">
      <c r="A9487" t="s">
        <v>564</v>
      </c>
      <c r="B9487" t="s">
        <v>565</v>
      </c>
      <c r="C9487" t="s">
        <v>28</v>
      </c>
      <c r="D9487" t="s">
        <v>29</v>
      </c>
      <c r="E9487" t="s">
        <v>25</v>
      </c>
      <c r="F9487" t="s">
        <v>21</v>
      </c>
      <c r="G9487">
        <v>2</v>
      </c>
      <c r="H9487" s="1">
        <v>41736.238194444442</v>
      </c>
      <c r="I9487" t="s">
        <v>69</v>
      </c>
      <c r="J9487" t="s">
        <v>36</v>
      </c>
      <c r="K9487" t="s">
        <v>26</v>
      </c>
      <c r="L9487" t="s">
        <v>114</v>
      </c>
      <c r="M9487" t="s">
        <v>27</v>
      </c>
      <c r="O9487">
        <v>0</v>
      </c>
      <c r="R9487">
        <v>0</v>
      </c>
      <c r="S9487" t="s">
        <v>112</v>
      </c>
      <c r="T9487" t="s">
        <v>2686</v>
      </c>
      <c r="U9487" t="s">
        <v>117</v>
      </c>
      <c r="V9487" t="s">
        <v>516</v>
      </c>
      <c r="W9487" t="s">
        <v>517</v>
      </c>
      <c r="X9487">
        <v>1</v>
      </c>
      <c r="Y9487">
        <v>344593</v>
      </c>
    </row>
    <row r="9488" spans="1:25" x14ac:dyDescent="0.3">
      <c r="A9488" t="s">
        <v>1812</v>
      </c>
      <c r="B9488" t="s">
        <v>1813</v>
      </c>
      <c r="C9488" t="s">
        <v>42</v>
      </c>
      <c r="D9488" t="s">
        <v>43</v>
      </c>
      <c r="E9488" t="s">
        <v>25</v>
      </c>
      <c r="F9488" t="s">
        <v>21</v>
      </c>
      <c r="G9488">
        <v>1</v>
      </c>
      <c r="H9488" s="1">
        <v>37975.677083333336</v>
      </c>
      <c r="I9488" t="s">
        <v>31</v>
      </c>
      <c r="J9488" t="s">
        <v>36</v>
      </c>
      <c r="K9488" t="s">
        <v>113</v>
      </c>
      <c r="L9488" t="s">
        <v>125</v>
      </c>
      <c r="M9488" t="s">
        <v>64</v>
      </c>
      <c r="O9488">
        <v>0</v>
      </c>
      <c r="Q9488">
        <v>5</v>
      </c>
      <c r="R9488">
        <v>0</v>
      </c>
      <c r="S9488" t="s">
        <v>112</v>
      </c>
      <c r="T9488" t="s">
        <v>2686</v>
      </c>
      <c r="U9488" t="s">
        <v>117</v>
      </c>
      <c r="V9488" t="s">
        <v>516</v>
      </c>
      <c r="W9488" t="s">
        <v>517</v>
      </c>
      <c r="X9488">
        <v>1</v>
      </c>
      <c r="Y9488">
        <v>225523</v>
      </c>
    </row>
    <row r="9489" spans="1:25" x14ac:dyDescent="0.3">
      <c r="A9489" t="s">
        <v>2636</v>
      </c>
      <c r="B9489" t="s">
        <v>2637</v>
      </c>
      <c r="C9489" t="s">
        <v>217</v>
      </c>
      <c r="D9489" t="s">
        <v>218</v>
      </c>
      <c r="E9489" t="s">
        <v>25</v>
      </c>
      <c r="F9489" t="s">
        <v>21</v>
      </c>
      <c r="G9489">
        <v>1</v>
      </c>
      <c r="H9489" s="1">
        <v>42086.84375</v>
      </c>
      <c r="I9489" t="s">
        <v>69</v>
      </c>
      <c r="J9489" t="s">
        <v>30</v>
      </c>
      <c r="K9489" t="s">
        <v>212</v>
      </c>
      <c r="L9489" t="s">
        <v>26</v>
      </c>
      <c r="M9489" t="s">
        <v>64</v>
      </c>
      <c r="N9489">
        <v>672</v>
      </c>
      <c r="O9489" s="2">
        <v>3872</v>
      </c>
      <c r="P9489">
        <v>28</v>
      </c>
      <c r="Q9489" s="2">
        <v>2700</v>
      </c>
      <c r="S9489" t="s">
        <v>24</v>
      </c>
      <c r="T9489" t="s">
        <v>2653</v>
      </c>
      <c r="U9489" t="s">
        <v>166</v>
      </c>
      <c r="V9489" t="s">
        <v>438</v>
      </c>
      <c r="W9489" t="s">
        <v>439</v>
      </c>
      <c r="X9489">
        <v>1</v>
      </c>
      <c r="Y9489">
        <v>358299</v>
      </c>
    </row>
    <row r="9490" spans="1:25" x14ac:dyDescent="0.3">
      <c r="A9490" t="s">
        <v>2394</v>
      </c>
      <c r="B9490" t="s">
        <v>2395</v>
      </c>
      <c r="C9490" t="s">
        <v>82</v>
      </c>
      <c r="D9490" t="s">
        <v>83</v>
      </c>
      <c r="E9490" t="s">
        <v>25</v>
      </c>
      <c r="F9490" t="s">
        <v>21</v>
      </c>
      <c r="G9490">
        <v>1</v>
      </c>
      <c r="H9490" s="1">
        <v>41093.240972222222</v>
      </c>
      <c r="I9490" t="s">
        <v>31</v>
      </c>
      <c r="J9490" t="s">
        <v>47</v>
      </c>
      <c r="K9490" t="s">
        <v>113</v>
      </c>
      <c r="M9490" t="s">
        <v>64</v>
      </c>
      <c r="O9490">
        <v>0</v>
      </c>
      <c r="Q9490">
        <v>0</v>
      </c>
      <c r="R9490">
        <v>0</v>
      </c>
      <c r="S9490" t="s">
        <v>112</v>
      </c>
      <c r="T9490" t="s">
        <v>2686</v>
      </c>
      <c r="U9490" t="s">
        <v>117</v>
      </c>
      <c r="V9490" t="s">
        <v>516</v>
      </c>
      <c r="W9490" t="s">
        <v>517</v>
      </c>
      <c r="X9490">
        <v>1</v>
      </c>
      <c r="Y9490">
        <v>324142</v>
      </c>
    </row>
    <row r="9491" spans="1:25" x14ac:dyDescent="0.3">
      <c r="A9491" t="s">
        <v>2253</v>
      </c>
      <c r="B9491" t="s">
        <v>2254</v>
      </c>
      <c r="C9491" t="s">
        <v>458</v>
      </c>
      <c r="D9491" t="s">
        <v>459</v>
      </c>
      <c r="E9491" t="s">
        <v>25</v>
      </c>
      <c r="F9491" t="s">
        <v>21</v>
      </c>
      <c r="G9491">
        <v>2</v>
      </c>
      <c r="H9491" s="1">
        <v>41509.552083333336</v>
      </c>
      <c r="I9491" t="s">
        <v>31</v>
      </c>
      <c r="J9491" t="s">
        <v>30</v>
      </c>
      <c r="K9491" t="s">
        <v>113</v>
      </c>
      <c r="L9491" t="s">
        <v>114</v>
      </c>
      <c r="M9491" t="s">
        <v>64</v>
      </c>
      <c r="N9491" s="2">
        <v>1080</v>
      </c>
      <c r="O9491" s="2">
        <v>9240</v>
      </c>
      <c r="P9491">
        <v>45</v>
      </c>
      <c r="Q9491">
        <v>900</v>
      </c>
      <c r="S9491" t="s">
        <v>24</v>
      </c>
      <c r="T9491" t="s">
        <v>2655</v>
      </c>
      <c r="U9491" t="s">
        <v>561</v>
      </c>
      <c r="V9491" t="s">
        <v>559</v>
      </c>
      <c r="W9491" t="s">
        <v>560</v>
      </c>
      <c r="X9491">
        <v>1</v>
      </c>
      <c r="Y9491">
        <v>336549</v>
      </c>
    </row>
    <row r="9492" spans="1:25" x14ac:dyDescent="0.3">
      <c r="A9492" t="s">
        <v>2253</v>
      </c>
      <c r="B9492" t="s">
        <v>2254</v>
      </c>
      <c r="C9492" t="s">
        <v>458</v>
      </c>
      <c r="D9492" t="s">
        <v>459</v>
      </c>
      <c r="E9492" t="s">
        <v>25</v>
      </c>
      <c r="F9492" t="s">
        <v>21</v>
      </c>
      <c r="H9492" s="1">
        <v>40821.666666666664</v>
      </c>
      <c r="I9492" t="s">
        <v>31</v>
      </c>
      <c r="J9492" t="s">
        <v>36</v>
      </c>
      <c r="K9492" t="s">
        <v>26</v>
      </c>
      <c r="L9492" t="s">
        <v>125</v>
      </c>
      <c r="M9492" t="s">
        <v>27</v>
      </c>
      <c r="N9492">
        <v>5</v>
      </c>
      <c r="O9492">
        <v>0</v>
      </c>
      <c r="P9492">
        <v>0.20833332800000001</v>
      </c>
      <c r="Q9492" s="2">
        <v>1600</v>
      </c>
      <c r="S9492" t="s">
        <v>24</v>
      </c>
      <c r="T9492" t="s">
        <v>2654</v>
      </c>
      <c r="U9492" t="s">
        <v>245</v>
      </c>
      <c r="V9492" t="s">
        <v>844</v>
      </c>
      <c r="W9492" t="s">
        <v>845</v>
      </c>
      <c r="X9492">
        <v>1</v>
      </c>
      <c r="Y9492">
        <v>317478</v>
      </c>
    </row>
    <row r="9493" spans="1:25" x14ac:dyDescent="0.3">
      <c r="A9493" t="s">
        <v>2253</v>
      </c>
      <c r="B9493" t="s">
        <v>2254</v>
      </c>
      <c r="C9493" t="s">
        <v>458</v>
      </c>
      <c r="D9493" t="s">
        <v>459</v>
      </c>
      <c r="E9493" t="s">
        <v>25</v>
      </c>
      <c r="F9493" t="s">
        <v>21</v>
      </c>
      <c r="G9493">
        <v>2</v>
      </c>
      <c r="H9493" s="1">
        <v>41843.725694444445</v>
      </c>
      <c r="I9493" t="s">
        <v>31</v>
      </c>
      <c r="J9493" t="s">
        <v>56</v>
      </c>
      <c r="K9493" t="s">
        <v>26</v>
      </c>
      <c r="L9493" t="s">
        <v>122</v>
      </c>
      <c r="M9493" t="s">
        <v>27</v>
      </c>
      <c r="N9493">
        <v>3</v>
      </c>
      <c r="O9493">
        <v>0</v>
      </c>
      <c r="P9493">
        <v>0.125</v>
      </c>
      <c r="Q9493">
        <v>0</v>
      </c>
      <c r="R9493">
        <v>0</v>
      </c>
      <c r="S9493" t="s">
        <v>24</v>
      </c>
      <c r="T9493" t="s">
        <v>2664</v>
      </c>
      <c r="U9493" t="s">
        <v>2664</v>
      </c>
      <c r="V9493" t="s">
        <v>568</v>
      </c>
      <c r="W9493" t="s">
        <v>569</v>
      </c>
      <c r="X9493">
        <v>1</v>
      </c>
      <c r="Y9493">
        <v>348668</v>
      </c>
    </row>
    <row r="9494" spans="1:25" x14ac:dyDescent="0.3">
      <c r="A9494" t="s">
        <v>2253</v>
      </c>
      <c r="B9494" t="s">
        <v>2254</v>
      </c>
      <c r="C9494" t="s">
        <v>458</v>
      </c>
      <c r="D9494" t="s">
        <v>459</v>
      </c>
      <c r="E9494" t="s">
        <v>25</v>
      </c>
      <c r="F9494" t="s">
        <v>21</v>
      </c>
      <c r="H9494" s="1">
        <v>40304.604166666664</v>
      </c>
      <c r="I9494" t="s">
        <v>31</v>
      </c>
      <c r="J9494" t="s">
        <v>47</v>
      </c>
      <c r="K9494" t="s">
        <v>26</v>
      </c>
      <c r="L9494" t="s">
        <v>26</v>
      </c>
      <c r="M9494" t="s">
        <v>27</v>
      </c>
      <c r="O9494">
        <v>0</v>
      </c>
      <c r="Q9494">
        <v>0</v>
      </c>
      <c r="R9494">
        <v>0</v>
      </c>
      <c r="S9494" t="s">
        <v>24</v>
      </c>
      <c r="T9494" t="s">
        <v>2665</v>
      </c>
      <c r="U9494" t="s">
        <v>783</v>
      </c>
      <c r="V9494" t="s">
        <v>783</v>
      </c>
      <c r="W9494" t="s">
        <v>784</v>
      </c>
      <c r="X9494">
        <v>1</v>
      </c>
      <c r="Y9494">
        <v>320669</v>
      </c>
    </row>
    <row r="9495" spans="1:25" x14ac:dyDescent="0.3">
      <c r="A9495" t="s">
        <v>2253</v>
      </c>
      <c r="B9495" t="s">
        <v>2254</v>
      </c>
      <c r="C9495" t="s">
        <v>458</v>
      </c>
      <c r="D9495" t="s">
        <v>459</v>
      </c>
      <c r="E9495" t="s">
        <v>25</v>
      </c>
      <c r="F9495" t="s">
        <v>21</v>
      </c>
      <c r="G9495">
        <v>2</v>
      </c>
      <c r="H9495" s="1">
        <v>39959.376388888886</v>
      </c>
      <c r="I9495" t="s">
        <v>31</v>
      </c>
      <c r="J9495" t="s">
        <v>56</v>
      </c>
      <c r="K9495" t="s">
        <v>26</v>
      </c>
      <c r="L9495" t="s">
        <v>125</v>
      </c>
      <c r="M9495" t="s">
        <v>27</v>
      </c>
      <c r="O9495">
        <v>0</v>
      </c>
      <c r="Q9495">
        <v>0</v>
      </c>
      <c r="R9495">
        <v>0</v>
      </c>
      <c r="S9495" t="s">
        <v>24</v>
      </c>
      <c r="T9495" t="s">
        <v>2665</v>
      </c>
      <c r="U9495" t="s">
        <v>783</v>
      </c>
      <c r="V9495" t="s">
        <v>783</v>
      </c>
      <c r="W9495" t="s">
        <v>784</v>
      </c>
      <c r="X9495">
        <v>1</v>
      </c>
      <c r="Y9495">
        <v>262285</v>
      </c>
    </row>
    <row r="9496" spans="1:25" x14ac:dyDescent="0.3">
      <c r="A9496" t="s">
        <v>2253</v>
      </c>
      <c r="B9496" t="s">
        <v>2254</v>
      </c>
      <c r="C9496" t="s">
        <v>458</v>
      </c>
      <c r="D9496" t="s">
        <v>459</v>
      </c>
      <c r="E9496" t="s">
        <v>25</v>
      </c>
      <c r="F9496" t="s">
        <v>21</v>
      </c>
      <c r="H9496" s="1">
        <v>41106.354166666664</v>
      </c>
      <c r="I9496" t="s">
        <v>31</v>
      </c>
      <c r="J9496" t="s">
        <v>47</v>
      </c>
      <c r="K9496" t="s">
        <v>26</v>
      </c>
      <c r="L9496" t="s">
        <v>26</v>
      </c>
      <c r="M9496" t="s">
        <v>27</v>
      </c>
      <c r="O9496">
        <v>0</v>
      </c>
      <c r="Q9496">
        <v>0</v>
      </c>
      <c r="R9496">
        <v>0</v>
      </c>
      <c r="S9496" t="s">
        <v>24</v>
      </c>
      <c r="T9496" t="s">
        <v>2650</v>
      </c>
      <c r="U9496" t="s">
        <v>2671</v>
      </c>
      <c r="V9496" t="s">
        <v>383</v>
      </c>
      <c r="W9496" t="s">
        <v>384</v>
      </c>
      <c r="X9496">
        <v>1</v>
      </c>
      <c r="Y9496">
        <v>325214</v>
      </c>
    </row>
    <row r="9497" spans="1:25" x14ac:dyDescent="0.3">
      <c r="A9497" t="s">
        <v>2253</v>
      </c>
      <c r="B9497" t="s">
        <v>2254</v>
      </c>
      <c r="C9497" t="s">
        <v>458</v>
      </c>
      <c r="D9497" t="s">
        <v>459</v>
      </c>
      <c r="E9497" t="s">
        <v>25</v>
      </c>
      <c r="F9497" t="s">
        <v>21</v>
      </c>
      <c r="H9497" s="1">
        <v>41119.604166666664</v>
      </c>
      <c r="I9497" t="s">
        <v>31</v>
      </c>
      <c r="J9497" t="s">
        <v>47</v>
      </c>
      <c r="K9497" t="s">
        <v>26</v>
      </c>
      <c r="L9497" t="s">
        <v>26</v>
      </c>
      <c r="M9497" t="s">
        <v>27</v>
      </c>
      <c r="O9497">
        <v>0</v>
      </c>
      <c r="Q9497">
        <v>0</v>
      </c>
      <c r="R9497">
        <v>0</v>
      </c>
      <c r="S9497" t="s">
        <v>24</v>
      </c>
      <c r="T9497" t="s">
        <v>2650</v>
      </c>
      <c r="U9497" t="s">
        <v>2671</v>
      </c>
      <c r="V9497" t="s">
        <v>383</v>
      </c>
      <c r="W9497" t="s">
        <v>384</v>
      </c>
      <c r="X9497">
        <v>1</v>
      </c>
      <c r="Y9497">
        <v>324628</v>
      </c>
    </row>
    <row r="9498" spans="1:25" x14ac:dyDescent="0.3">
      <c r="A9498" t="s">
        <v>2253</v>
      </c>
      <c r="B9498" t="s">
        <v>2254</v>
      </c>
      <c r="C9498" t="s">
        <v>458</v>
      </c>
      <c r="D9498" t="s">
        <v>459</v>
      </c>
      <c r="E9498" t="s">
        <v>25</v>
      </c>
      <c r="F9498" t="s">
        <v>72</v>
      </c>
      <c r="G9498">
        <v>2</v>
      </c>
      <c r="H9498" s="1">
        <v>41406.454861111109</v>
      </c>
      <c r="I9498" t="s">
        <v>31</v>
      </c>
      <c r="J9498" t="s">
        <v>30</v>
      </c>
      <c r="K9498" t="s">
        <v>26</v>
      </c>
      <c r="L9498" t="s">
        <v>26</v>
      </c>
      <c r="M9498" t="s">
        <v>27</v>
      </c>
      <c r="O9498">
        <v>0</v>
      </c>
      <c r="Q9498">
        <v>200</v>
      </c>
      <c r="R9498">
        <v>2</v>
      </c>
      <c r="S9498" t="s">
        <v>24</v>
      </c>
      <c r="T9498" t="s">
        <v>2654</v>
      </c>
      <c r="U9498" t="s">
        <v>86</v>
      </c>
      <c r="V9498" t="s">
        <v>96</v>
      </c>
      <c r="W9498" t="s">
        <v>97</v>
      </c>
      <c r="X9498">
        <v>1</v>
      </c>
      <c r="Y9498">
        <v>333738</v>
      </c>
    </row>
    <row r="9499" spans="1:25" x14ac:dyDescent="0.3">
      <c r="A9499" t="s">
        <v>2253</v>
      </c>
      <c r="B9499" t="s">
        <v>2254</v>
      </c>
      <c r="C9499" t="s">
        <v>458</v>
      </c>
      <c r="D9499" t="s">
        <v>459</v>
      </c>
      <c r="E9499" t="s">
        <v>25</v>
      </c>
      <c r="F9499" t="s">
        <v>21</v>
      </c>
      <c r="G9499">
        <v>2</v>
      </c>
      <c r="H9499" s="1">
        <v>41464.590277777781</v>
      </c>
      <c r="I9499" t="s">
        <v>31</v>
      </c>
      <c r="J9499" t="s">
        <v>30</v>
      </c>
      <c r="K9499" t="s">
        <v>26</v>
      </c>
      <c r="L9499" t="s">
        <v>26</v>
      </c>
      <c r="M9499" t="s">
        <v>27</v>
      </c>
      <c r="O9499">
        <v>0</v>
      </c>
      <c r="Q9499">
        <v>100</v>
      </c>
      <c r="S9499" t="s">
        <v>24</v>
      </c>
      <c r="T9499" t="s">
        <v>2650</v>
      </c>
      <c r="U9499" t="s">
        <v>184</v>
      </c>
      <c r="V9499" t="s">
        <v>1259</v>
      </c>
      <c r="W9499" t="s">
        <v>1260</v>
      </c>
      <c r="X9499">
        <v>1</v>
      </c>
      <c r="Y9499">
        <v>336059</v>
      </c>
    </row>
    <row r="9500" spans="1:25" x14ac:dyDescent="0.3">
      <c r="A9500" t="s">
        <v>2253</v>
      </c>
      <c r="B9500" t="s">
        <v>2254</v>
      </c>
      <c r="C9500" t="s">
        <v>458</v>
      </c>
      <c r="D9500" t="s">
        <v>459</v>
      </c>
      <c r="E9500" t="s">
        <v>25</v>
      </c>
      <c r="F9500" t="s">
        <v>21</v>
      </c>
      <c r="H9500" s="1">
        <v>40511.604166666664</v>
      </c>
      <c r="I9500" t="s">
        <v>31</v>
      </c>
      <c r="J9500" t="s">
        <v>30</v>
      </c>
      <c r="K9500" t="s">
        <v>26</v>
      </c>
      <c r="L9500" t="s">
        <v>26</v>
      </c>
      <c r="M9500" t="s">
        <v>27</v>
      </c>
      <c r="O9500">
        <v>0</v>
      </c>
      <c r="Q9500">
        <v>130</v>
      </c>
      <c r="S9500" t="s">
        <v>24</v>
      </c>
      <c r="T9500" t="s">
        <v>2650</v>
      </c>
      <c r="U9500" t="s">
        <v>46</v>
      </c>
      <c r="V9500" t="s">
        <v>44</v>
      </c>
      <c r="W9500" t="s">
        <v>45</v>
      </c>
      <c r="X9500">
        <v>1</v>
      </c>
      <c r="Y9500">
        <v>308841</v>
      </c>
    </row>
    <row r="9501" spans="1:25" x14ac:dyDescent="0.3">
      <c r="A9501" t="s">
        <v>2253</v>
      </c>
      <c r="B9501" t="s">
        <v>2254</v>
      </c>
      <c r="C9501" t="s">
        <v>458</v>
      </c>
      <c r="D9501" t="s">
        <v>459</v>
      </c>
      <c r="E9501" t="s">
        <v>25</v>
      </c>
      <c r="F9501" t="s">
        <v>21</v>
      </c>
      <c r="H9501" s="1">
        <v>41098.548611111109</v>
      </c>
      <c r="I9501" t="s">
        <v>31</v>
      </c>
      <c r="J9501" t="s">
        <v>30</v>
      </c>
      <c r="K9501" t="s">
        <v>26</v>
      </c>
      <c r="L9501" t="s">
        <v>114</v>
      </c>
      <c r="M9501" t="s">
        <v>27</v>
      </c>
      <c r="O9501">
        <v>0</v>
      </c>
      <c r="Q9501">
        <v>400</v>
      </c>
      <c r="S9501" t="s">
        <v>24</v>
      </c>
      <c r="T9501" t="s">
        <v>2650</v>
      </c>
      <c r="U9501" t="s">
        <v>816</v>
      </c>
      <c r="V9501" t="s">
        <v>1150</v>
      </c>
      <c r="W9501" t="s">
        <v>1151</v>
      </c>
      <c r="X9501">
        <v>1</v>
      </c>
      <c r="Y9501">
        <v>325015</v>
      </c>
    </row>
    <row r="9502" spans="1:25" x14ac:dyDescent="0.3">
      <c r="A9502" t="s">
        <v>1547</v>
      </c>
      <c r="B9502" t="s">
        <v>1548</v>
      </c>
      <c r="C9502" t="s">
        <v>311</v>
      </c>
      <c r="D9502" t="s">
        <v>312</v>
      </c>
      <c r="E9502" t="s">
        <v>25</v>
      </c>
      <c r="F9502" t="s">
        <v>21</v>
      </c>
      <c r="G9502">
        <v>2</v>
      </c>
      <c r="H9502" s="1">
        <v>38360.560416666667</v>
      </c>
      <c r="I9502" t="s">
        <v>31</v>
      </c>
      <c r="J9502" t="s">
        <v>56</v>
      </c>
      <c r="K9502" t="s">
        <v>26</v>
      </c>
      <c r="L9502" t="s">
        <v>125</v>
      </c>
      <c r="M9502" t="s">
        <v>27</v>
      </c>
      <c r="O9502">
        <v>0</v>
      </c>
      <c r="Q9502">
        <v>0</v>
      </c>
      <c r="R9502">
        <v>0</v>
      </c>
      <c r="S9502" t="s">
        <v>24</v>
      </c>
      <c r="T9502" t="s">
        <v>2650</v>
      </c>
      <c r="U9502" t="s">
        <v>197</v>
      </c>
      <c r="V9502" t="s">
        <v>406</v>
      </c>
      <c r="W9502" t="s">
        <v>407</v>
      </c>
      <c r="X9502">
        <v>1</v>
      </c>
      <c r="Y9502">
        <v>231375</v>
      </c>
    </row>
    <row r="9503" spans="1:25" x14ac:dyDescent="0.3">
      <c r="A9503" t="s">
        <v>1547</v>
      </c>
      <c r="B9503" t="s">
        <v>1548</v>
      </c>
      <c r="C9503" t="s">
        <v>311</v>
      </c>
      <c r="D9503" t="s">
        <v>312</v>
      </c>
      <c r="E9503" t="s">
        <v>25</v>
      </c>
      <c r="F9503" t="s">
        <v>21</v>
      </c>
      <c r="G9503">
        <v>2</v>
      </c>
      <c r="H9503" s="1">
        <v>40875.395833333336</v>
      </c>
      <c r="I9503" t="s">
        <v>31</v>
      </c>
      <c r="J9503" t="s">
        <v>36</v>
      </c>
      <c r="K9503" t="s">
        <v>212</v>
      </c>
      <c r="L9503" t="s">
        <v>125</v>
      </c>
      <c r="M9503" t="s">
        <v>64</v>
      </c>
      <c r="O9503">
        <v>0</v>
      </c>
      <c r="Q9503" s="2">
        <v>1000</v>
      </c>
      <c r="R9503">
        <v>0</v>
      </c>
      <c r="S9503" t="s">
        <v>24</v>
      </c>
      <c r="T9503" t="s">
        <v>2653</v>
      </c>
      <c r="U9503" t="s">
        <v>166</v>
      </c>
      <c r="V9503" t="s">
        <v>438</v>
      </c>
      <c r="W9503" t="s">
        <v>439</v>
      </c>
      <c r="X9503">
        <v>1</v>
      </c>
      <c r="Y9503">
        <v>318905</v>
      </c>
    </row>
    <row r="9504" spans="1:25" x14ac:dyDescent="0.3">
      <c r="A9504" t="s">
        <v>1547</v>
      </c>
      <c r="B9504" t="s">
        <v>1548</v>
      </c>
      <c r="C9504" t="s">
        <v>311</v>
      </c>
      <c r="D9504" t="s">
        <v>312</v>
      </c>
      <c r="E9504" t="s">
        <v>25</v>
      </c>
      <c r="F9504" t="s">
        <v>21</v>
      </c>
      <c r="G9504">
        <v>2</v>
      </c>
      <c r="H9504" s="1">
        <v>37162.820138888892</v>
      </c>
      <c r="I9504" t="s">
        <v>69</v>
      </c>
      <c r="J9504" t="s">
        <v>56</v>
      </c>
      <c r="K9504" t="s">
        <v>26</v>
      </c>
      <c r="L9504" t="s">
        <v>122</v>
      </c>
      <c r="M9504" t="s">
        <v>27</v>
      </c>
      <c r="O9504">
        <v>0</v>
      </c>
      <c r="Q9504">
        <v>0</v>
      </c>
      <c r="R9504">
        <v>0</v>
      </c>
      <c r="S9504" t="s">
        <v>112</v>
      </c>
      <c r="T9504" t="s">
        <v>201</v>
      </c>
      <c r="U9504" t="s">
        <v>2682</v>
      </c>
      <c r="V9504" t="s">
        <v>199</v>
      </c>
      <c r="W9504" t="s">
        <v>200</v>
      </c>
      <c r="X9504">
        <v>1</v>
      </c>
      <c r="Y9504">
        <v>210498</v>
      </c>
    </row>
    <row r="9505" spans="1:25" x14ac:dyDescent="0.3">
      <c r="A9505" t="s">
        <v>1372</v>
      </c>
      <c r="B9505" t="s">
        <v>1373</v>
      </c>
      <c r="C9505" t="s">
        <v>34</v>
      </c>
      <c r="D9505" t="s">
        <v>35</v>
      </c>
      <c r="E9505" t="s">
        <v>25</v>
      </c>
      <c r="F9505" t="s">
        <v>21</v>
      </c>
      <c r="G9505">
        <v>1</v>
      </c>
      <c r="H9505" s="1">
        <v>40978.416666666664</v>
      </c>
      <c r="I9505" t="s">
        <v>31</v>
      </c>
      <c r="J9505" t="s">
        <v>30</v>
      </c>
      <c r="K9505" t="s">
        <v>113</v>
      </c>
      <c r="L9505" t="s">
        <v>114</v>
      </c>
      <c r="M9505" t="s">
        <v>64</v>
      </c>
      <c r="N9505">
        <v>250</v>
      </c>
      <c r="O9505" s="2">
        <v>31624</v>
      </c>
      <c r="P9505">
        <v>10.416666985000001</v>
      </c>
      <c r="Q9505">
        <v>400</v>
      </c>
      <c r="R9505">
        <v>1</v>
      </c>
      <c r="S9505" t="s">
        <v>24</v>
      </c>
      <c r="T9505" t="s">
        <v>2665</v>
      </c>
      <c r="U9505" t="s">
        <v>2667</v>
      </c>
      <c r="V9505" t="s">
        <v>67</v>
      </c>
      <c r="W9505" t="s">
        <v>68</v>
      </c>
      <c r="X9505">
        <v>1</v>
      </c>
      <c r="Y9505">
        <v>320823</v>
      </c>
    </row>
    <row r="9506" spans="1:25" x14ac:dyDescent="0.3">
      <c r="A9506" t="s">
        <v>1372</v>
      </c>
      <c r="B9506" t="s">
        <v>1373</v>
      </c>
      <c r="C9506" t="s">
        <v>34</v>
      </c>
      <c r="D9506" t="s">
        <v>35</v>
      </c>
      <c r="E9506" t="s">
        <v>25</v>
      </c>
      <c r="F9506" t="s">
        <v>21</v>
      </c>
      <c r="G9506">
        <v>1</v>
      </c>
      <c r="H9506" s="1">
        <v>41692.541666666664</v>
      </c>
      <c r="I9506" t="s">
        <v>31</v>
      </c>
      <c r="J9506" t="s">
        <v>30</v>
      </c>
      <c r="K9506" t="s">
        <v>113</v>
      </c>
      <c r="L9506" t="s">
        <v>114</v>
      </c>
      <c r="M9506" t="s">
        <v>64</v>
      </c>
      <c r="N9506">
        <v>168</v>
      </c>
      <c r="O9506" s="2">
        <v>2400</v>
      </c>
      <c r="P9506">
        <v>7</v>
      </c>
      <c r="Q9506" s="2">
        <v>1000</v>
      </c>
      <c r="R9506">
        <v>3</v>
      </c>
      <c r="S9506" t="s">
        <v>24</v>
      </c>
      <c r="T9506" t="s">
        <v>2665</v>
      </c>
      <c r="U9506" t="s">
        <v>2666</v>
      </c>
      <c r="V9506" t="s">
        <v>710</v>
      </c>
      <c r="W9506" t="s">
        <v>711</v>
      </c>
      <c r="X9506">
        <v>1</v>
      </c>
      <c r="Y9506">
        <v>343694</v>
      </c>
    </row>
    <row r="9507" spans="1:25" x14ac:dyDescent="0.3">
      <c r="A9507" t="s">
        <v>1372</v>
      </c>
      <c r="B9507" t="s">
        <v>1373</v>
      </c>
      <c r="C9507" t="s">
        <v>34</v>
      </c>
      <c r="D9507" t="s">
        <v>35</v>
      </c>
      <c r="E9507" t="s">
        <v>25</v>
      </c>
      <c r="F9507" t="s">
        <v>21</v>
      </c>
      <c r="G9507">
        <v>2</v>
      </c>
      <c r="H9507" s="1">
        <v>39248.708333333336</v>
      </c>
      <c r="I9507" t="s">
        <v>31</v>
      </c>
      <c r="J9507" t="s">
        <v>56</v>
      </c>
      <c r="K9507" t="s">
        <v>26</v>
      </c>
      <c r="L9507" t="s">
        <v>122</v>
      </c>
      <c r="M9507" t="s">
        <v>27</v>
      </c>
      <c r="O9507">
        <v>0</v>
      </c>
      <c r="Q9507">
        <v>0</v>
      </c>
      <c r="R9507">
        <v>0</v>
      </c>
      <c r="S9507" t="s">
        <v>24</v>
      </c>
      <c r="T9507" t="s">
        <v>2654</v>
      </c>
      <c r="U9507" t="s">
        <v>86</v>
      </c>
      <c r="V9507" t="s">
        <v>96</v>
      </c>
      <c r="W9507" t="s">
        <v>97</v>
      </c>
      <c r="X9507">
        <v>1</v>
      </c>
      <c r="Y9507">
        <v>248980</v>
      </c>
    </row>
    <row r="9508" spans="1:25" x14ac:dyDescent="0.3">
      <c r="A9508" t="s">
        <v>1372</v>
      </c>
      <c r="B9508" t="s">
        <v>1373</v>
      </c>
      <c r="C9508" t="s">
        <v>34</v>
      </c>
      <c r="D9508" t="s">
        <v>35</v>
      </c>
      <c r="E9508" t="s">
        <v>25</v>
      </c>
      <c r="F9508" t="s">
        <v>21</v>
      </c>
      <c r="G9508">
        <v>2</v>
      </c>
      <c r="H9508" s="1">
        <v>39810.5625</v>
      </c>
      <c r="I9508" t="s">
        <v>31</v>
      </c>
      <c r="J9508" t="s">
        <v>47</v>
      </c>
      <c r="K9508" t="s">
        <v>26</v>
      </c>
      <c r="L9508" t="s">
        <v>26</v>
      </c>
      <c r="M9508" t="s">
        <v>27</v>
      </c>
      <c r="O9508">
        <v>0</v>
      </c>
      <c r="Q9508">
        <v>0</v>
      </c>
      <c r="R9508">
        <v>0</v>
      </c>
      <c r="S9508" t="s">
        <v>24</v>
      </c>
      <c r="T9508" t="s">
        <v>2654</v>
      </c>
      <c r="U9508" t="s">
        <v>86</v>
      </c>
      <c r="V9508" t="s">
        <v>96</v>
      </c>
      <c r="W9508" t="s">
        <v>97</v>
      </c>
      <c r="X9508">
        <v>1</v>
      </c>
      <c r="Y9508">
        <v>259948</v>
      </c>
    </row>
    <row r="9509" spans="1:25" x14ac:dyDescent="0.3">
      <c r="A9509" t="s">
        <v>1372</v>
      </c>
      <c r="B9509" t="s">
        <v>1373</v>
      </c>
      <c r="C9509" t="s">
        <v>34</v>
      </c>
      <c r="D9509" t="s">
        <v>35</v>
      </c>
      <c r="E9509" t="s">
        <v>25</v>
      </c>
      <c r="F9509" t="s">
        <v>21</v>
      </c>
      <c r="G9509">
        <v>2</v>
      </c>
      <c r="H9509" s="1">
        <v>40150.456250000003</v>
      </c>
      <c r="I9509" t="s">
        <v>31</v>
      </c>
      <c r="J9509" t="s">
        <v>56</v>
      </c>
      <c r="K9509" t="s">
        <v>26</v>
      </c>
      <c r="L9509" t="s">
        <v>26</v>
      </c>
      <c r="M9509" t="s">
        <v>27</v>
      </c>
      <c r="O9509">
        <v>0</v>
      </c>
      <c r="Q9509">
        <v>0</v>
      </c>
      <c r="R9509">
        <v>0</v>
      </c>
      <c r="S9509" t="s">
        <v>24</v>
      </c>
      <c r="T9509" t="s">
        <v>2657</v>
      </c>
      <c r="U9509" t="s">
        <v>128</v>
      </c>
      <c r="V9509" t="s">
        <v>126</v>
      </c>
      <c r="W9509" t="s">
        <v>127</v>
      </c>
      <c r="X9509">
        <v>1</v>
      </c>
      <c r="Y9509">
        <v>269585</v>
      </c>
    </row>
    <row r="9510" spans="1:25" x14ac:dyDescent="0.3">
      <c r="A9510" t="s">
        <v>1372</v>
      </c>
      <c r="B9510" t="s">
        <v>1373</v>
      </c>
      <c r="C9510" t="s">
        <v>34</v>
      </c>
      <c r="D9510" t="s">
        <v>35</v>
      </c>
      <c r="E9510" t="s">
        <v>25</v>
      </c>
      <c r="F9510" t="s">
        <v>21</v>
      </c>
      <c r="G9510">
        <v>1</v>
      </c>
      <c r="H9510" s="1">
        <v>36762.438194444447</v>
      </c>
      <c r="I9510" t="s">
        <v>31</v>
      </c>
      <c r="J9510" t="s">
        <v>30</v>
      </c>
      <c r="K9510" t="s">
        <v>212</v>
      </c>
      <c r="L9510" t="s">
        <v>114</v>
      </c>
      <c r="M9510" t="s">
        <v>64</v>
      </c>
      <c r="O9510">
        <v>0</v>
      </c>
      <c r="Q9510" s="2">
        <v>1500</v>
      </c>
      <c r="R9510">
        <v>5</v>
      </c>
      <c r="S9510" t="s">
        <v>24</v>
      </c>
      <c r="T9510" t="s">
        <v>2665</v>
      </c>
      <c r="U9510" t="s">
        <v>2667</v>
      </c>
      <c r="V9510" t="s">
        <v>716</v>
      </c>
      <c r="W9510" t="s">
        <v>717</v>
      </c>
      <c r="X9510">
        <v>1</v>
      </c>
      <c r="Y9510">
        <v>204884</v>
      </c>
    </row>
    <row r="9511" spans="1:25" x14ac:dyDescent="0.3">
      <c r="A9511" t="s">
        <v>1372</v>
      </c>
      <c r="B9511" t="s">
        <v>1373</v>
      </c>
      <c r="C9511" t="s">
        <v>34</v>
      </c>
      <c r="D9511" t="s">
        <v>35</v>
      </c>
      <c r="E9511" t="s">
        <v>25</v>
      </c>
      <c r="F9511" t="s">
        <v>21</v>
      </c>
      <c r="G9511">
        <v>2</v>
      </c>
      <c r="H9511" s="1">
        <v>37671.461805555555</v>
      </c>
      <c r="I9511" t="s">
        <v>31</v>
      </c>
      <c r="J9511" t="s">
        <v>36</v>
      </c>
      <c r="K9511" t="s">
        <v>143</v>
      </c>
      <c r="L9511" t="s">
        <v>125</v>
      </c>
      <c r="M9511" t="s">
        <v>64</v>
      </c>
      <c r="O9511">
        <v>0</v>
      </c>
      <c r="Q9511" s="2">
        <v>1000</v>
      </c>
      <c r="S9511" t="s">
        <v>24</v>
      </c>
      <c r="T9511" t="s">
        <v>2657</v>
      </c>
      <c r="U9511" t="s">
        <v>685</v>
      </c>
      <c r="V9511" t="s">
        <v>756</v>
      </c>
      <c r="W9511" t="s">
        <v>757</v>
      </c>
      <c r="X9511">
        <v>1</v>
      </c>
      <c r="Y9511">
        <v>217214</v>
      </c>
    </row>
    <row r="9512" spans="1:25" x14ac:dyDescent="0.3">
      <c r="A9512" t="s">
        <v>222</v>
      </c>
      <c r="B9512" t="s">
        <v>223</v>
      </c>
      <c r="C9512" t="s">
        <v>224</v>
      </c>
      <c r="D9512" t="s">
        <v>225</v>
      </c>
      <c r="E9512" t="s">
        <v>25</v>
      </c>
      <c r="F9512" t="s">
        <v>21</v>
      </c>
      <c r="G9512">
        <v>2</v>
      </c>
      <c r="H9512" s="1">
        <v>41836.680555555555</v>
      </c>
      <c r="I9512" t="s">
        <v>31</v>
      </c>
      <c r="J9512" t="s">
        <v>30</v>
      </c>
      <c r="K9512" t="s">
        <v>26</v>
      </c>
      <c r="L9512" t="s">
        <v>26</v>
      </c>
      <c r="M9512" t="s">
        <v>27</v>
      </c>
      <c r="N9512">
        <v>24</v>
      </c>
      <c r="O9512" s="2">
        <v>1000</v>
      </c>
      <c r="P9512">
        <v>1</v>
      </c>
      <c r="Q9512">
        <v>500</v>
      </c>
      <c r="S9512" t="s">
        <v>24</v>
      </c>
      <c r="T9512" t="s">
        <v>2652</v>
      </c>
      <c r="U9512" t="s">
        <v>221</v>
      </c>
      <c r="V9512" t="s">
        <v>2452</v>
      </c>
      <c r="W9512" t="s">
        <v>2453</v>
      </c>
      <c r="X9512">
        <v>1</v>
      </c>
      <c r="Y9512">
        <v>348560</v>
      </c>
    </row>
    <row r="9513" spans="1:25" x14ac:dyDescent="0.3">
      <c r="A9513" t="s">
        <v>222</v>
      </c>
      <c r="B9513" t="s">
        <v>223</v>
      </c>
      <c r="C9513" t="s">
        <v>224</v>
      </c>
      <c r="D9513" t="s">
        <v>225</v>
      </c>
      <c r="E9513" t="s">
        <v>25</v>
      </c>
      <c r="F9513" t="s">
        <v>21</v>
      </c>
      <c r="G9513">
        <v>1</v>
      </c>
      <c r="H9513" s="1">
        <v>40865.350694444445</v>
      </c>
      <c r="I9513" t="s">
        <v>31</v>
      </c>
      <c r="J9513" t="s">
        <v>36</v>
      </c>
      <c r="K9513" t="s">
        <v>212</v>
      </c>
      <c r="L9513" t="s">
        <v>125</v>
      </c>
      <c r="M9513" t="s">
        <v>64</v>
      </c>
      <c r="N9513">
        <v>1</v>
      </c>
      <c r="O9513">
        <v>244</v>
      </c>
      <c r="P9513">
        <v>4.1666667999999997E-2</v>
      </c>
      <c r="Q9513">
        <v>350</v>
      </c>
      <c r="S9513" t="s">
        <v>24</v>
      </c>
      <c r="T9513" t="s">
        <v>2653</v>
      </c>
      <c r="U9513" t="s">
        <v>720</v>
      </c>
      <c r="V9513" t="s">
        <v>123</v>
      </c>
      <c r="W9513" t="s">
        <v>124</v>
      </c>
      <c r="X9513">
        <v>1</v>
      </c>
      <c r="Y9513">
        <v>319386</v>
      </c>
    </row>
    <row r="9514" spans="1:25" x14ac:dyDescent="0.3">
      <c r="A9514" t="s">
        <v>222</v>
      </c>
      <c r="B9514" t="s">
        <v>223</v>
      </c>
      <c r="C9514" t="s">
        <v>224</v>
      </c>
      <c r="D9514" t="s">
        <v>225</v>
      </c>
      <c r="E9514" t="s">
        <v>25</v>
      </c>
      <c r="F9514" t="s">
        <v>21</v>
      </c>
      <c r="G9514">
        <v>1</v>
      </c>
      <c r="H9514" s="1">
        <v>41212.645833333336</v>
      </c>
      <c r="I9514" t="s">
        <v>31</v>
      </c>
      <c r="J9514" t="s">
        <v>30</v>
      </c>
      <c r="K9514" t="s">
        <v>26</v>
      </c>
      <c r="L9514" t="s">
        <v>26</v>
      </c>
      <c r="M9514" t="s">
        <v>27</v>
      </c>
      <c r="O9514">
        <v>0</v>
      </c>
      <c r="Q9514">
        <v>500</v>
      </c>
      <c r="S9514" t="s">
        <v>24</v>
      </c>
      <c r="T9514" t="s">
        <v>2665</v>
      </c>
      <c r="U9514" t="s">
        <v>2666</v>
      </c>
      <c r="V9514" t="s">
        <v>286</v>
      </c>
      <c r="W9514" t="s">
        <v>287</v>
      </c>
      <c r="X9514">
        <v>1</v>
      </c>
      <c r="Y9514">
        <v>328889</v>
      </c>
    </row>
    <row r="9515" spans="1:25" x14ac:dyDescent="0.3">
      <c r="A9515" t="s">
        <v>222</v>
      </c>
      <c r="B9515" t="s">
        <v>223</v>
      </c>
      <c r="C9515" t="s">
        <v>224</v>
      </c>
      <c r="D9515" t="s">
        <v>225</v>
      </c>
      <c r="E9515" t="s">
        <v>25</v>
      </c>
      <c r="F9515" t="s">
        <v>21</v>
      </c>
      <c r="G9515">
        <v>2</v>
      </c>
      <c r="H9515" s="1">
        <v>41508.800694444442</v>
      </c>
      <c r="I9515" t="s">
        <v>79</v>
      </c>
      <c r="J9515" t="s">
        <v>30</v>
      </c>
      <c r="K9515" t="s">
        <v>143</v>
      </c>
      <c r="L9515" t="s">
        <v>26</v>
      </c>
      <c r="M9515" t="s">
        <v>64</v>
      </c>
      <c r="O9515">
        <v>0</v>
      </c>
      <c r="Q9515">
        <v>50</v>
      </c>
      <c r="R9515">
        <v>0</v>
      </c>
      <c r="S9515" t="s">
        <v>24</v>
      </c>
      <c r="T9515" t="s">
        <v>2653</v>
      </c>
      <c r="U9515" t="s">
        <v>720</v>
      </c>
      <c r="V9515" t="s">
        <v>123</v>
      </c>
      <c r="W9515" t="s">
        <v>124</v>
      </c>
      <c r="X9515">
        <v>1</v>
      </c>
      <c r="Y9515">
        <v>336539</v>
      </c>
    </row>
    <row r="9516" spans="1:25" x14ac:dyDescent="0.3">
      <c r="A9516" t="s">
        <v>1346</v>
      </c>
      <c r="B9516" t="s">
        <v>1347</v>
      </c>
      <c r="C9516" t="s">
        <v>131</v>
      </c>
      <c r="D9516" t="s">
        <v>132</v>
      </c>
      <c r="E9516" t="s">
        <v>25</v>
      </c>
      <c r="F9516" t="s">
        <v>21</v>
      </c>
      <c r="G9516">
        <v>2</v>
      </c>
      <c r="H9516" s="1">
        <v>38279.859027777777</v>
      </c>
      <c r="I9516" t="s">
        <v>69</v>
      </c>
      <c r="J9516" t="s">
        <v>56</v>
      </c>
      <c r="K9516" t="s">
        <v>113</v>
      </c>
      <c r="L9516" t="s">
        <v>122</v>
      </c>
      <c r="M9516" t="s">
        <v>64</v>
      </c>
      <c r="N9516">
        <v>48</v>
      </c>
      <c r="O9516" s="2">
        <v>130160</v>
      </c>
      <c r="P9516">
        <v>2</v>
      </c>
      <c r="Q9516">
        <v>0</v>
      </c>
      <c r="R9516">
        <v>0</v>
      </c>
      <c r="S9516" t="s">
        <v>112</v>
      </c>
      <c r="T9516" t="s">
        <v>2686</v>
      </c>
      <c r="U9516" t="s">
        <v>117</v>
      </c>
      <c r="V9516" t="s">
        <v>516</v>
      </c>
      <c r="W9516" t="s">
        <v>517</v>
      </c>
      <c r="X9516">
        <v>1</v>
      </c>
      <c r="Y9516">
        <v>232331</v>
      </c>
    </row>
    <row r="9517" spans="1:25" x14ac:dyDescent="0.3">
      <c r="A9517" t="s">
        <v>1346</v>
      </c>
      <c r="B9517" t="s">
        <v>1347</v>
      </c>
      <c r="C9517" t="s">
        <v>131</v>
      </c>
      <c r="D9517" t="s">
        <v>132</v>
      </c>
      <c r="E9517" t="s">
        <v>25</v>
      </c>
      <c r="F9517" t="s">
        <v>21</v>
      </c>
      <c r="G9517">
        <v>3</v>
      </c>
      <c r="H9517" s="1">
        <v>38211.270833333336</v>
      </c>
      <c r="I9517" t="s">
        <v>31</v>
      </c>
      <c r="J9517" t="s">
        <v>47</v>
      </c>
      <c r="K9517" t="s">
        <v>113</v>
      </c>
      <c r="L9517" t="s">
        <v>26</v>
      </c>
      <c r="M9517" t="s">
        <v>64</v>
      </c>
      <c r="N9517">
        <v>27</v>
      </c>
      <c r="O9517" s="2">
        <v>847343</v>
      </c>
      <c r="P9517">
        <v>1.125</v>
      </c>
      <c r="Q9517">
        <v>0</v>
      </c>
      <c r="R9517">
        <v>0</v>
      </c>
      <c r="S9517" t="s">
        <v>24</v>
      </c>
      <c r="T9517" t="s">
        <v>2654</v>
      </c>
      <c r="U9517" t="s">
        <v>86</v>
      </c>
      <c r="V9517" t="s">
        <v>96</v>
      </c>
      <c r="W9517" t="s">
        <v>97</v>
      </c>
      <c r="X9517">
        <v>1</v>
      </c>
      <c r="Y9517">
        <v>228121</v>
      </c>
    </row>
    <row r="9518" spans="1:25" x14ac:dyDescent="0.3">
      <c r="A9518" t="s">
        <v>1346</v>
      </c>
      <c r="B9518" t="s">
        <v>1347</v>
      </c>
      <c r="C9518" t="s">
        <v>131</v>
      </c>
      <c r="D9518" t="s">
        <v>132</v>
      </c>
      <c r="E9518" t="s">
        <v>25</v>
      </c>
      <c r="F9518" t="s">
        <v>21</v>
      </c>
      <c r="G9518">
        <v>2</v>
      </c>
      <c r="H9518" s="1">
        <v>41519.292361111111</v>
      </c>
      <c r="I9518" t="s">
        <v>31</v>
      </c>
      <c r="J9518" t="s">
        <v>56</v>
      </c>
      <c r="K9518" t="s">
        <v>113</v>
      </c>
      <c r="L9518" t="s">
        <v>125</v>
      </c>
      <c r="M9518" t="s">
        <v>64</v>
      </c>
      <c r="N9518">
        <v>24</v>
      </c>
      <c r="O9518" s="2">
        <v>38695</v>
      </c>
      <c r="P9518">
        <v>1</v>
      </c>
      <c r="Q9518">
        <v>0</v>
      </c>
      <c r="R9518">
        <v>0</v>
      </c>
      <c r="S9518" t="s">
        <v>24</v>
      </c>
      <c r="T9518" t="s">
        <v>2654</v>
      </c>
      <c r="U9518" t="s">
        <v>86</v>
      </c>
      <c r="V9518" t="s">
        <v>489</v>
      </c>
      <c r="W9518" t="s">
        <v>490</v>
      </c>
      <c r="X9518">
        <v>1</v>
      </c>
      <c r="Y9518">
        <v>338459</v>
      </c>
    </row>
    <row r="9519" spans="1:25" x14ac:dyDescent="0.3">
      <c r="A9519" t="s">
        <v>1346</v>
      </c>
      <c r="B9519" t="s">
        <v>1347</v>
      </c>
      <c r="C9519" t="s">
        <v>131</v>
      </c>
      <c r="D9519" t="s">
        <v>132</v>
      </c>
      <c r="E9519" t="s">
        <v>25</v>
      </c>
      <c r="F9519" t="s">
        <v>21</v>
      </c>
      <c r="G9519">
        <v>2</v>
      </c>
      <c r="H9519" s="1">
        <v>40109.496527777781</v>
      </c>
      <c r="I9519" t="s">
        <v>31</v>
      </c>
      <c r="J9519" t="s">
        <v>36</v>
      </c>
      <c r="K9519" t="s">
        <v>212</v>
      </c>
      <c r="L9519" t="s">
        <v>125</v>
      </c>
      <c r="M9519" t="s">
        <v>64</v>
      </c>
      <c r="N9519">
        <v>10</v>
      </c>
      <c r="O9519">
        <v>0</v>
      </c>
      <c r="P9519">
        <v>0.416666657</v>
      </c>
      <c r="Q9519">
        <v>50</v>
      </c>
      <c r="R9519">
        <v>0</v>
      </c>
      <c r="S9519" t="s">
        <v>24</v>
      </c>
      <c r="T9519" t="s">
        <v>2654</v>
      </c>
      <c r="U9519" t="s">
        <v>86</v>
      </c>
      <c r="V9519" t="s">
        <v>96</v>
      </c>
      <c r="W9519" t="s">
        <v>97</v>
      </c>
      <c r="X9519">
        <v>1</v>
      </c>
      <c r="Y9519">
        <v>265745</v>
      </c>
    </row>
    <row r="9520" spans="1:25" x14ac:dyDescent="0.3">
      <c r="A9520" t="s">
        <v>1346</v>
      </c>
      <c r="B9520" t="s">
        <v>1347</v>
      </c>
      <c r="C9520" t="s">
        <v>131</v>
      </c>
      <c r="D9520" t="s">
        <v>132</v>
      </c>
      <c r="E9520" t="s">
        <v>25</v>
      </c>
      <c r="F9520" t="s">
        <v>21</v>
      </c>
      <c r="G9520">
        <v>2</v>
      </c>
      <c r="H9520" s="1">
        <v>38289.4375</v>
      </c>
      <c r="I9520" t="s">
        <v>31</v>
      </c>
      <c r="J9520" t="s">
        <v>56</v>
      </c>
      <c r="K9520" t="s">
        <v>26</v>
      </c>
      <c r="L9520" t="s">
        <v>122</v>
      </c>
      <c r="M9520" t="s">
        <v>27</v>
      </c>
      <c r="N9520">
        <v>4</v>
      </c>
      <c r="O9520">
        <v>389</v>
      </c>
      <c r="P9520">
        <v>0.16666667199999999</v>
      </c>
      <c r="Q9520">
        <v>0</v>
      </c>
      <c r="R9520">
        <v>0</v>
      </c>
      <c r="S9520" t="s">
        <v>24</v>
      </c>
      <c r="T9520" t="s">
        <v>2654</v>
      </c>
      <c r="U9520" t="s">
        <v>86</v>
      </c>
      <c r="V9520" t="s">
        <v>96</v>
      </c>
      <c r="W9520" t="s">
        <v>97</v>
      </c>
      <c r="X9520">
        <v>1</v>
      </c>
      <c r="Y9520">
        <v>231528</v>
      </c>
    </row>
    <row r="9521" spans="1:25" x14ac:dyDescent="0.3">
      <c r="A9521" t="s">
        <v>1346</v>
      </c>
      <c r="B9521" t="s">
        <v>1347</v>
      </c>
      <c r="C9521" t="s">
        <v>131</v>
      </c>
      <c r="D9521" t="s">
        <v>132</v>
      </c>
      <c r="E9521" t="s">
        <v>25</v>
      </c>
      <c r="F9521" t="s">
        <v>21</v>
      </c>
      <c r="G9521">
        <v>2</v>
      </c>
      <c r="H9521" s="1">
        <v>38609.286805555559</v>
      </c>
      <c r="I9521" t="s">
        <v>290</v>
      </c>
      <c r="J9521" t="s">
        <v>56</v>
      </c>
      <c r="K9521" t="s">
        <v>26</v>
      </c>
      <c r="L9521" t="s">
        <v>26</v>
      </c>
      <c r="M9521" t="s">
        <v>27</v>
      </c>
      <c r="O9521">
        <v>0</v>
      </c>
      <c r="Q9521">
        <v>0</v>
      </c>
      <c r="R9521">
        <v>0</v>
      </c>
      <c r="S9521" t="s">
        <v>24</v>
      </c>
      <c r="T9521" t="s">
        <v>2652</v>
      </c>
      <c r="U9521" t="s">
        <v>221</v>
      </c>
      <c r="V9521" t="s">
        <v>219</v>
      </c>
      <c r="W9521" t="s">
        <v>220</v>
      </c>
      <c r="X9521">
        <v>1</v>
      </c>
      <c r="Y9521">
        <v>238386</v>
      </c>
    </row>
    <row r="9522" spans="1:25" x14ac:dyDescent="0.3">
      <c r="A9522" t="s">
        <v>1346</v>
      </c>
      <c r="B9522" t="s">
        <v>1347</v>
      </c>
      <c r="C9522" t="s">
        <v>131</v>
      </c>
      <c r="D9522" t="s">
        <v>132</v>
      </c>
      <c r="E9522" t="s">
        <v>25</v>
      </c>
      <c r="F9522" t="s">
        <v>21</v>
      </c>
      <c r="G9522">
        <v>2</v>
      </c>
      <c r="H9522" s="1">
        <v>37837.416666666664</v>
      </c>
      <c r="I9522" t="s">
        <v>290</v>
      </c>
      <c r="J9522" t="s">
        <v>56</v>
      </c>
      <c r="K9522" t="s">
        <v>143</v>
      </c>
      <c r="L9522" t="s">
        <v>122</v>
      </c>
      <c r="M9522" t="s">
        <v>64</v>
      </c>
      <c r="O9522">
        <v>0</v>
      </c>
      <c r="Q9522">
        <v>0</v>
      </c>
      <c r="R9522">
        <v>0</v>
      </c>
      <c r="S9522" t="s">
        <v>24</v>
      </c>
      <c r="T9522" t="s">
        <v>2654</v>
      </c>
      <c r="U9522" t="s">
        <v>86</v>
      </c>
      <c r="V9522" t="s">
        <v>96</v>
      </c>
      <c r="W9522" t="s">
        <v>97</v>
      </c>
      <c r="X9522">
        <v>1</v>
      </c>
      <c r="Y9522">
        <v>222478</v>
      </c>
    </row>
    <row r="9523" spans="1:25" x14ac:dyDescent="0.3">
      <c r="A9523" t="s">
        <v>1346</v>
      </c>
      <c r="B9523" t="s">
        <v>1347</v>
      </c>
      <c r="C9523" t="s">
        <v>131</v>
      </c>
      <c r="D9523" t="s">
        <v>132</v>
      </c>
      <c r="E9523" t="s">
        <v>25</v>
      </c>
      <c r="F9523" t="s">
        <v>21</v>
      </c>
      <c r="G9523">
        <v>2</v>
      </c>
      <c r="H9523" s="1">
        <v>37465.236111111109</v>
      </c>
      <c r="I9523" t="s">
        <v>290</v>
      </c>
      <c r="J9523" t="s">
        <v>56</v>
      </c>
      <c r="K9523" t="s">
        <v>26</v>
      </c>
      <c r="L9523" t="s">
        <v>122</v>
      </c>
      <c r="M9523" t="s">
        <v>27</v>
      </c>
      <c r="O9523">
        <v>0</v>
      </c>
      <c r="Q9523">
        <v>0</v>
      </c>
      <c r="R9523">
        <v>0</v>
      </c>
      <c r="S9523" t="s">
        <v>24</v>
      </c>
      <c r="T9523" t="s">
        <v>2654</v>
      </c>
      <c r="U9523" t="s">
        <v>86</v>
      </c>
      <c r="V9523" t="s">
        <v>96</v>
      </c>
      <c r="W9523" t="s">
        <v>97</v>
      </c>
      <c r="X9523">
        <v>1</v>
      </c>
      <c r="Y9523">
        <v>211147</v>
      </c>
    </row>
    <row r="9524" spans="1:25" x14ac:dyDescent="0.3">
      <c r="A9524" t="s">
        <v>1346</v>
      </c>
      <c r="B9524" t="s">
        <v>1347</v>
      </c>
      <c r="C9524" t="s">
        <v>131</v>
      </c>
      <c r="D9524" t="s">
        <v>132</v>
      </c>
      <c r="E9524" t="s">
        <v>25</v>
      </c>
      <c r="F9524" t="s">
        <v>21</v>
      </c>
      <c r="G9524">
        <v>2</v>
      </c>
      <c r="H9524" s="1">
        <v>37466.267361111109</v>
      </c>
      <c r="I9524" t="s">
        <v>290</v>
      </c>
      <c r="J9524" t="s">
        <v>56</v>
      </c>
      <c r="K9524" t="s">
        <v>26</v>
      </c>
      <c r="L9524" t="s">
        <v>122</v>
      </c>
      <c r="M9524" t="s">
        <v>27</v>
      </c>
      <c r="O9524">
        <v>0</v>
      </c>
      <c r="Q9524">
        <v>0</v>
      </c>
      <c r="R9524">
        <v>0</v>
      </c>
      <c r="S9524" t="s">
        <v>24</v>
      </c>
      <c r="T9524" t="s">
        <v>2654</v>
      </c>
      <c r="U9524" t="s">
        <v>86</v>
      </c>
      <c r="V9524" t="s">
        <v>96</v>
      </c>
      <c r="W9524" t="s">
        <v>97</v>
      </c>
      <c r="X9524">
        <v>1</v>
      </c>
      <c r="Y9524">
        <v>211029</v>
      </c>
    </row>
    <row r="9525" spans="1:25" x14ac:dyDescent="0.3">
      <c r="A9525" t="s">
        <v>1346</v>
      </c>
      <c r="B9525" t="s">
        <v>1347</v>
      </c>
      <c r="C9525" t="s">
        <v>131</v>
      </c>
      <c r="D9525" t="s">
        <v>132</v>
      </c>
      <c r="E9525" t="s">
        <v>25</v>
      </c>
      <c r="F9525" t="s">
        <v>21</v>
      </c>
      <c r="G9525">
        <v>2</v>
      </c>
      <c r="H9525" s="1">
        <v>38576.29583333333</v>
      </c>
      <c r="I9525" t="s">
        <v>290</v>
      </c>
      <c r="J9525" t="s">
        <v>56</v>
      </c>
      <c r="K9525" t="s">
        <v>26</v>
      </c>
      <c r="L9525" t="s">
        <v>122</v>
      </c>
      <c r="M9525" t="s">
        <v>27</v>
      </c>
      <c r="O9525">
        <v>0</v>
      </c>
      <c r="Q9525">
        <v>0</v>
      </c>
      <c r="R9525">
        <v>0</v>
      </c>
      <c r="S9525" t="s">
        <v>24</v>
      </c>
      <c r="T9525" t="s">
        <v>2654</v>
      </c>
      <c r="U9525" t="s">
        <v>86</v>
      </c>
      <c r="V9525" t="s">
        <v>96</v>
      </c>
      <c r="W9525" t="s">
        <v>97</v>
      </c>
      <c r="X9525">
        <v>1</v>
      </c>
      <c r="Y9525">
        <v>231268</v>
      </c>
    </row>
    <row r="9526" spans="1:25" x14ac:dyDescent="0.3">
      <c r="A9526" t="s">
        <v>1346</v>
      </c>
      <c r="B9526" t="s">
        <v>1347</v>
      </c>
      <c r="C9526" t="s">
        <v>131</v>
      </c>
      <c r="D9526" t="s">
        <v>132</v>
      </c>
      <c r="E9526" t="s">
        <v>25</v>
      </c>
      <c r="F9526" t="s">
        <v>21</v>
      </c>
      <c r="G9526">
        <v>1</v>
      </c>
      <c r="H9526" s="1">
        <v>38262.298611111109</v>
      </c>
      <c r="I9526" t="s">
        <v>290</v>
      </c>
      <c r="J9526" t="s">
        <v>56</v>
      </c>
      <c r="K9526" t="s">
        <v>26</v>
      </c>
      <c r="L9526" t="s">
        <v>26</v>
      </c>
      <c r="M9526" t="s">
        <v>27</v>
      </c>
      <c r="O9526">
        <v>0</v>
      </c>
      <c r="Q9526">
        <v>0</v>
      </c>
      <c r="R9526">
        <v>0</v>
      </c>
      <c r="S9526" t="s">
        <v>24</v>
      </c>
      <c r="T9526" t="s">
        <v>2654</v>
      </c>
      <c r="U9526" t="s">
        <v>86</v>
      </c>
      <c r="V9526" t="s">
        <v>96</v>
      </c>
      <c r="W9526" t="s">
        <v>97</v>
      </c>
      <c r="X9526">
        <v>1</v>
      </c>
      <c r="Y9526">
        <v>225248</v>
      </c>
    </row>
    <row r="9527" spans="1:25" x14ac:dyDescent="0.3">
      <c r="A9527" t="s">
        <v>1346</v>
      </c>
      <c r="B9527" t="s">
        <v>1347</v>
      </c>
      <c r="C9527" t="s">
        <v>131</v>
      </c>
      <c r="D9527" t="s">
        <v>132</v>
      </c>
      <c r="E9527" t="s">
        <v>25</v>
      </c>
      <c r="F9527" t="s">
        <v>21</v>
      </c>
      <c r="G9527">
        <v>2</v>
      </c>
      <c r="H9527" s="1">
        <v>37921.303472222222</v>
      </c>
      <c r="I9527" t="s">
        <v>290</v>
      </c>
      <c r="J9527" t="s">
        <v>56</v>
      </c>
      <c r="K9527" t="s">
        <v>26</v>
      </c>
      <c r="L9527" t="s">
        <v>26</v>
      </c>
      <c r="M9527" t="s">
        <v>27</v>
      </c>
      <c r="O9527">
        <v>0</v>
      </c>
      <c r="Q9527">
        <v>0</v>
      </c>
      <c r="R9527">
        <v>0</v>
      </c>
      <c r="S9527" t="s">
        <v>24</v>
      </c>
      <c r="T9527" t="s">
        <v>2654</v>
      </c>
      <c r="U9527" t="s">
        <v>86</v>
      </c>
      <c r="V9527" t="s">
        <v>96</v>
      </c>
      <c r="W9527" t="s">
        <v>97</v>
      </c>
      <c r="X9527">
        <v>1</v>
      </c>
      <c r="Y9527">
        <v>222549</v>
      </c>
    </row>
    <row r="9528" spans="1:25" x14ac:dyDescent="0.3">
      <c r="A9528" t="s">
        <v>1346</v>
      </c>
      <c r="B9528" t="s">
        <v>1347</v>
      </c>
      <c r="C9528" t="s">
        <v>131</v>
      </c>
      <c r="D9528" t="s">
        <v>132</v>
      </c>
      <c r="E9528" t="s">
        <v>25</v>
      </c>
      <c r="F9528" t="s">
        <v>21</v>
      </c>
      <c r="G9528">
        <v>3</v>
      </c>
      <c r="H9528" s="1">
        <v>37484.291666666664</v>
      </c>
      <c r="I9528" t="s">
        <v>290</v>
      </c>
      <c r="J9528" t="s">
        <v>56</v>
      </c>
      <c r="K9528" t="s">
        <v>26</v>
      </c>
      <c r="L9528" t="s">
        <v>26</v>
      </c>
      <c r="M9528" t="s">
        <v>27</v>
      </c>
      <c r="O9528">
        <v>0</v>
      </c>
      <c r="Q9528">
        <v>0</v>
      </c>
      <c r="R9528">
        <v>0</v>
      </c>
      <c r="S9528" t="s">
        <v>24</v>
      </c>
      <c r="T9528" t="s">
        <v>2654</v>
      </c>
      <c r="U9528" t="s">
        <v>86</v>
      </c>
      <c r="V9528" t="s">
        <v>96</v>
      </c>
      <c r="W9528" t="s">
        <v>97</v>
      </c>
      <c r="X9528">
        <v>1</v>
      </c>
      <c r="Y9528">
        <v>217837</v>
      </c>
    </row>
    <row r="9529" spans="1:25" x14ac:dyDescent="0.3">
      <c r="A9529" t="s">
        <v>1346</v>
      </c>
      <c r="B9529" t="s">
        <v>1347</v>
      </c>
      <c r="C9529" t="s">
        <v>131</v>
      </c>
      <c r="D9529" t="s">
        <v>132</v>
      </c>
      <c r="E9529" t="s">
        <v>25</v>
      </c>
      <c r="F9529" t="s">
        <v>21</v>
      </c>
      <c r="G9529">
        <v>4</v>
      </c>
      <c r="H9529" s="1">
        <v>37158.315972222219</v>
      </c>
      <c r="I9529" t="s">
        <v>290</v>
      </c>
      <c r="J9529" t="s">
        <v>56</v>
      </c>
      <c r="K9529" t="s">
        <v>26</v>
      </c>
      <c r="L9529" t="s">
        <v>26</v>
      </c>
      <c r="M9529" t="s">
        <v>27</v>
      </c>
      <c r="O9529">
        <v>0</v>
      </c>
      <c r="Q9529">
        <v>0</v>
      </c>
      <c r="R9529">
        <v>0</v>
      </c>
      <c r="S9529" t="s">
        <v>24</v>
      </c>
      <c r="T9529" t="s">
        <v>2654</v>
      </c>
      <c r="U9529" t="s">
        <v>86</v>
      </c>
      <c r="V9529" t="s">
        <v>96</v>
      </c>
      <c r="W9529" t="s">
        <v>97</v>
      </c>
      <c r="X9529">
        <v>1</v>
      </c>
      <c r="Y9529">
        <v>208567</v>
      </c>
    </row>
    <row r="9530" spans="1:25" x14ac:dyDescent="0.3">
      <c r="A9530" t="s">
        <v>1346</v>
      </c>
      <c r="B9530" t="s">
        <v>1347</v>
      </c>
      <c r="C9530" t="s">
        <v>131</v>
      </c>
      <c r="D9530" t="s">
        <v>132</v>
      </c>
      <c r="E9530" t="s">
        <v>25</v>
      </c>
      <c r="F9530" t="s">
        <v>21</v>
      </c>
      <c r="G9530">
        <v>2</v>
      </c>
      <c r="H9530" s="1">
        <v>38228.291666666664</v>
      </c>
      <c r="I9530" t="s">
        <v>290</v>
      </c>
      <c r="J9530" t="s">
        <v>36</v>
      </c>
      <c r="K9530" t="s">
        <v>212</v>
      </c>
      <c r="L9530" t="s">
        <v>125</v>
      </c>
      <c r="M9530" t="s">
        <v>64</v>
      </c>
      <c r="O9530">
        <v>0</v>
      </c>
      <c r="Q9530">
        <v>10</v>
      </c>
      <c r="S9530" t="s">
        <v>24</v>
      </c>
      <c r="T9530" t="s">
        <v>2654</v>
      </c>
      <c r="U9530" t="s">
        <v>86</v>
      </c>
      <c r="V9530" t="s">
        <v>522</v>
      </c>
      <c r="W9530" t="s">
        <v>523</v>
      </c>
      <c r="X9530">
        <v>1</v>
      </c>
      <c r="Y9530">
        <v>224623</v>
      </c>
    </row>
    <row r="9531" spans="1:25" x14ac:dyDescent="0.3">
      <c r="A9531" t="s">
        <v>1346</v>
      </c>
      <c r="B9531" t="s">
        <v>1347</v>
      </c>
      <c r="C9531" t="s">
        <v>131</v>
      </c>
      <c r="D9531" t="s">
        <v>132</v>
      </c>
      <c r="E9531" t="s">
        <v>25</v>
      </c>
      <c r="F9531" t="s">
        <v>21</v>
      </c>
      <c r="G9531">
        <v>2</v>
      </c>
      <c r="H9531" s="1">
        <v>41071.033333333333</v>
      </c>
      <c r="I9531" t="s">
        <v>31</v>
      </c>
      <c r="J9531" t="s">
        <v>56</v>
      </c>
      <c r="K9531" t="s">
        <v>26</v>
      </c>
      <c r="L9531" t="s">
        <v>26</v>
      </c>
      <c r="M9531" t="s">
        <v>27</v>
      </c>
      <c r="O9531">
        <v>0</v>
      </c>
      <c r="Q9531">
        <v>0</v>
      </c>
      <c r="R9531">
        <v>0</v>
      </c>
      <c r="S9531" t="s">
        <v>24</v>
      </c>
      <c r="T9531" t="s">
        <v>2650</v>
      </c>
      <c r="U9531" t="s">
        <v>154</v>
      </c>
      <c r="V9531" t="s">
        <v>154</v>
      </c>
      <c r="W9531" t="s">
        <v>155</v>
      </c>
      <c r="X9531">
        <v>1</v>
      </c>
      <c r="Y9531">
        <v>323760</v>
      </c>
    </row>
    <row r="9532" spans="1:25" x14ac:dyDescent="0.3">
      <c r="A9532" t="s">
        <v>1346</v>
      </c>
      <c r="B9532" t="s">
        <v>1347</v>
      </c>
      <c r="C9532" t="s">
        <v>131</v>
      </c>
      <c r="D9532" t="s">
        <v>132</v>
      </c>
      <c r="E9532" t="s">
        <v>25</v>
      </c>
      <c r="F9532" t="s">
        <v>21</v>
      </c>
      <c r="G9532">
        <v>2</v>
      </c>
      <c r="H9532" s="1">
        <v>39199.493055555555</v>
      </c>
      <c r="I9532" t="s">
        <v>31</v>
      </c>
      <c r="J9532" t="s">
        <v>56</v>
      </c>
      <c r="K9532" t="s">
        <v>26</v>
      </c>
      <c r="L9532" t="s">
        <v>26</v>
      </c>
      <c r="M9532" t="s">
        <v>27</v>
      </c>
      <c r="O9532">
        <v>0</v>
      </c>
      <c r="Q9532">
        <v>0</v>
      </c>
      <c r="R9532">
        <v>0</v>
      </c>
      <c r="S9532" t="s">
        <v>24</v>
      </c>
      <c r="T9532" t="s">
        <v>2653</v>
      </c>
      <c r="U9532" t="s">
        <v>166</v>
      </c>
      <c r="V9532" t="s">
        <v>166</v>
      </c>
      <c r="W9532" t="s">
        <v>167</v>
      </c>
      <c r="X9532">
        <v>1</v>
      </c>
      <c r="Y9532">
        <v>249058</v>
      </c>
    </row>
    <row r="9533" spans="1:25" x14ac:dyDescent="0.3">
      <c r="A9533" t="s">
        <v>1346</v>
      </c>
      <c r="B9533" t="s">
        <v>1347</v>
      </c>
      <c r="C9533" t="s">
        <v>131</v>
      </c>
      <c r="D9533" t="s">
        <v>132</v>
      </c>
      <c r="E9533" t="s">
        <v>25</v>
      </c>
      <c r="F9533" t="s">
        <v>21</v>
      </c>
      <c r="G9533">
        <v>2</v>
      </c>
      <c r="H9533" s="1">
        <v>38196.286111111112</v>
      </c>
      <c r="I9533" t="s">
        <v>31</v>
      </c>
      <c r="J9533" t="s">
        <v>56</v>
      </c>
      <c r="K9533" t="s">
        <v>212</v>
      </c>
      <c r="L9533" t="s">
        <v>26</v>
      </c>
      <c r="M9533" t="s">
        <v>64</v>
      </c>
      <c r="O9533">
        <v>0</v>
      </c>
      <c r="Q9533">
        <v>0</v>
      </c>
      <c r="R9533">
        <v>0</v>
      </c>
      <c r="S9533" t="s">
        <v>24</v>
      </c>
      <c r="T9533" t="s">
        <v>2654</v>
      </c>
      <c r="U9533" t="s">
        <v>86</v>
      </c>
      <c r="V9533" t="s">
        <v>96</v>
      </c>
      <c r="W9533" t="s">
        <v>97</v>
      </c>
      <c r="X9533">
        <v>1</v>
      </c>
      <c r="Y9533">
        <v>226606</v>
      </c>
    </row>
    <row r="9534" spans="1:25" x14ac:dyDescent="0.3">
      <c r="A9534" t="s">
        <v>1346</v>
      </c>
      <c r="B9534" t="s">
        <v>1347</v>
      </c>
      <c r="C9534" t="s">
        <v>131</v>
      </c>
      <c r="D9534" t="s">
        <v>132</v>
      </c>
      <c r="E9534" t="s">
        <v>25</v>
      </c>
      <c r="F9534" t="s">
        <v>21</v>
      </c>
      <c r="G9534">
        <v>2</v>
      </c>
      <c r="H9534" s="1">
        <v>37197.499305555553</v>
      </c>
      <c r="I9534" t="s">
        <v>31</v>
      </c>
      <c r="J9534" t="s">
        <v>56</v>
      </c>
      <c r="K9534" t="s">
        <v>26</v>
      </c>
      <c r="L9534" t="s">
        <v>122</v>
      </c>
      <c r="M9534" t="s">
        <v>27</v>
      </c>
      <c r="O9534">
        <v>0</v>
      </c>
      <c r="Q9534">
        <v>0</v>
      </c>
      <c r="R9534">
        <v>0</v>
      </c>
      <c r="S9534" t="s">
        <v>24</v>
      </c>
      <c r="T9534" t="s">
        <v>2654</v>
      </c>
      <c r="U9534" t="s">
        <v>86</v>
      </c>
      <c r="V9534" t="s">
        <v>96</v>
      </c>
      <c r="W9534" t="s">
        <v>97</v>
      </c>
      <c r="X9534">
        <v>1</v>
      </c>
      <c r="Y9534">
        <v>213034</v>
      </c>
    </row>
    <row r="9535" spans="1:25" x14ac:dyDescent="0.3">
      <c r="A9535" t="s">
        <v>1346</v>
      </c>
      <c r="B9535" t="s">
        <v>1347</v>
      </c>
      <c r="C9535" t="s">
        <v>131</v>
      </c>
      <c r="D9535" t="s">
        <v>132</v>
      </c>
      <c r="E9535" t="s">
        <v>25</v>
      </c>
      <c r="F9535" t="s">
        <v>21</v>
      </c>
      <c r="G9535">
        <v>2</v>
      </c>
      <c r="H9535" s="1">
        <v>38622.319444444445</v>
      </c>
      <c r="I9535" t="s">
        <v>31</v>
      </c>
      <c r="J9535" t="s">
        <v>56</v>
      </c>
      <c r="K9535" t="s">
        <v>26</v>
      </c>
      <c r="L9535" t="s">
        <v>122</v>
      </c>
      <c r="M9535" t="s">
        <v>27</v>
      </c>
      <c r="O9535">
        <v>0</v>
      </c>
      <c r="Q9535">
        <v>0</v>
      </c>
      <c r="R9535">
        <v>0</v>
      </c>
      <c r="S9535" t="s">
        <v>24</v>
      </c>
      <c r="T9535" t="s">
        <v>2654</v>
      </c>
      <c r="U9535" t="s">
        <v>86</v>
      </c>
      <c r="V9535" t="s">
        <v>96</v>
      </c>
      <c r="W9535" t="s">
        <v>97</v>
      </c>
      <c r="X9535">
        <v>1</v>
      </c>
      <c r="Y9535">
        <v>240899</v>
      </c>
    </row>
    <row r="9536" spans="1:25" x14ac:dyDescent="0.3">
      <c r="A9536" t="s">
        <v>1346</v>
      </c>
      <c r="B9536" t="s">
        <v>1347</v>
      </c>
      <c r="C9536" t="s">
        <v>131</v>
      </c>
      <c r="D9536" t="s">
        <v>132</v>
      </c>
      <c r="E9536" t="s">
        <v>25</v>
      </c>
      <c r="F9536" t="s">
        <v>21</v>
      </c>
      <c r="G9536">
        <v>2</v>
      </c>
      <c r="H9536" s="1">
        <v>37177.364583333336</v>
      </c>
      <c r="I9536" t="s">
        <v>31</v>
      </c>
      <c r="J9536" t="s">
        <v>56</v>
      </c>
      <c r="K9536" t="s">
        <v>26</v>
      </c>
      <c r="L9536" t="s">
        <v>26</v>
      </c>
      <c r="M9536" t="s">
        <v>27</v>
      </c>
      <c r="O9536">
        <v>0</v>
      </c>
      <c r="Q9536">
        <v>0</v>
      </c>
      <c r="R9536">
        <v>0</v>
      </c>
      <c r="S9536" t="s">
        <v>24</v>
      </c>
      <c r="T9536" t="s">
        <v>2654</v>
      </c>
      <c r="U9536" t="s">
        <v>86</v>
      </c>
      <c r="V9536" t="s">
        <v>96</v>
      </c>
      <c r="W9536" t="s">
        <v>97</v>
      </c>
      <c r="X9536">
        <v>1</v>
      </c>
      <c r="Y9536">
        <v>210885</v>
      </c>
    </row>
    <row r="9537" spans="1:25" x14ac:dyDescent="0.3">
      <c r="A9537" t="s">
        <v>1346</v>
      </c>
      <c r="B9537" t="s">
        <v>1347</v>
      </c>
      <c r="C9537" t="s">
        <v>131</v>
      </c>
      <c r="D9537" t="s">
        <v>132</v>
      </c>
      <c r="E9537" t="s">
        <v>25</v>
      </c>
      <c r="F9537" t="s">
        <v>21</v>
      </c>
      <c r="G9537">
        <v>2</v>
      </c>
      <c r="H9537" s="1">
        <v>38098</v>
      </c>
      <c r="I9537" t="s">
        <v>31</v>
      </c>
      <c r="J9537" t="s">
        <v>47</v>
      </c>
      <c r="K9537" t="s">
        <v>26</v>
      </c>
      <c r="L9537" t="s">
        <v>26</v>
      </c>
      <c r="M9537" t="s">
        <v>27</v>
      </c>
      <c r="O9537">
        <v>0</v>
      </c>
      <c r="Q9537">
        <v>0</v>
      </c>
      <c r="R9537">
        <v>0</v>
      </c>
      <c r="S9537" t="s">
        <v>24</v>
      </c>
      <c r="T9537" t="s">
        <v>2654</v>
      </c>
      <c r="U9537" t="s">
        <v>86</v>
      </c>
      <c r="V9537" t="s">
        <v>96</v>
      </c>
      <c r="W9537" t="s">
        <v>97</v>
      </c>
      <c r="X9537">
        <v>1</v>
      </c>
      <c r="Y9537">
        <v>226179</v>
      </c>
    </row>
    <row r="9538" spans="1:25" x14ac:dyDescent="0.3">
      <c r="A9538" t="s">
        <v>1346</v>
      </c>
      <c r="B9538" t="s">
        <v>1347</v>
      </c>
      <c r="C9538" t="s">
        <v>131</v>
      </c>
      <c r="D9538" t="s">
        <v>132</v>
      </c>
      <c r="E9538" t="s">
        <v>25</v>
      </c>
      <c r="F9538" t="s">
        <v>21</v>
      </c>
      <c r="G9538">
        <v>2</v>
      </c>
      <c r="H9538" s="1">
        <v>38240.770833333336</v>
      </c>
      <c r="I9538" t="s">
        <v>31</v>
      </c>
      <c r="J9538" t="s">
        <v>47</v>
      </c>
      <c r="K9538" t="s">
        <v>26</v>
      </c>
      <c r="L9538" t="s">
        <v>26</v>
      </c>
      <c r="M9538" t="s">
        <v>27</v>
      </c>
      <c r="O9538">
        <v>0</v>
      </c>
      <c r="Q9538">
        <v>0</v>
      </c>
      <c r="R9538">
        <v>0</v>
      </c>
      <c r="S9538" t="s">
        <v>24</v>
      </c>
      <c r="T9538" t="s">
        <v>2654</v>
      </c>
      <c r="U9538" t="s">
        <v>86</v>
      </c>
      <c r="V9538" t="s">
        <v>96</v>
      </c>
      <c r="W9538" t="s">
        <v>97</v>
      </c>
      <c r="X9538">
        <v>1</v>
      </c>
      <c r="Y9538">
        <v>225885</v>
      </c>
    </row>
    <row r="9539" spans="1:25" x14ac:dyDescent="0.3">
      <c r="A9539" t="s">
        <v>1346</v>
      </c>
      <c r="B9539" t="s">
        <v>1347</v>
      </c>
      <c r="C9539" t="s">
        <v>131</v>
      </c>
      <c r="D9539" t="s">
        <v>132</v>
      </c>
      <c r="E9539" t="s">
        <v>25</v>
      </c>
      <c r="F9539" t="s">
        <v>21</v>
      </c>
      <c r="G9539">
        <v>2</v>
      </c>
      <c r="H9539" s="1">
        <v>37836.32708333333</v>
      </c>
      <c r="I9539" t="s">
        <v>31</v>
      </c>
      <c r="J9539" t="s">
        <v>56</v>
      </c>
      <c r="K9539" t="s">
        <v>26</v>
      </c>
      <c r="L9539" t="s">
        <v>26</v>
      </c>
      <c r="M9539" t="s">
        <v>27</v>
      </c>
      <c r="O9539">
        <v>0</v>
      </c>
      <c r="Q9539">
        <v>0</v>
      </c>
      <c r="R9539">
        <v>0</v>
      </c>
      <c r="S9539" t="s">
        <v>24</v>
      </c>
      <c r="T9539" t="s">
        <v>2654</v>
      </c>
      <c r="U9539" t="s">
        <v>86</v>
      </c>
      <c r="V9539" t="s">
        <v>96</v>
      </c>
      <c r="W9539" t="s">
        <v>97</v>
      </c>
      <c r="X9539">
        <v>1</v>
      </c>
      <c r="Y9539">
        <v>216895</v>
      </c>
    </row>
    <row r="9540" spans="1:25" x14ac:dyDescent="0.3">
      <c r="A9540" t="s">
        <v>1346</v>
      </c>
      <c r="B9540" t="s">
        <v>1347</v>
      </c>
      <c r="C9540" t="s">
        <v>131</v>
      </c>
      <c r="D9540" t="s">
        <v>132</v>
      </c>
      <c r="E9540" t="s">
        <v>25</v>
      </c>
      <c r="F9540" t="s">
        <v>21</v>
      </c>
      <c r="G9540">
        <v>2</v>
      </c>
      <c r="H9540" s="1">
        <v>41895.311805555553</v>
      </c>
      <c r="I9540" t="s">
        <v>31</v>
      </c>
      <c r="J9540" t="s">
        <v>56</v>
      </c>
      <c r="K9540" t="s">
        <v>26</v>
      </c>
      <c r="L9540" t="s">
        <v>26</v>
      </c>
      <c r="M9540" t="s">
        <v>27</v>
      </c>
      <c r="O9540">
        <v>0</v>
      </c>
      <c r="Q9540">
        <v>0</v>
      </c>
      <c r="R9540">
        <v>0</v>
      </c>
      <c r="S9540" t="s">
        <v>24</v>
      </c>
      <c r="T9540" t="s">
        <v>2654</v>
      </c>
      <c r="U9540" t="s">
        <v>86</v>
      </c>
      <c r="V9540" t="s">
        <v>96</v>
      </c>
      <c r="W9540" t="s">
        <v>97</v>
      </c>
      <c r="X9540">
        <v>1</v>
      </c>
      <c r="Y9540">
        <v>352281</v>
      </c>
    </row>
    <row r="9541" spans="1:25" x14ac:dyDescent="0.3">
      <c r="A9541" t="s">
        <v>1346</v>
      </c>
      <c r="B9541" t="s">
        <v>1347</v>
      </c>
      <c r="C9541" t="s">
        <v>131</v>
      </c>
      <c r="D9541" t="s">
        <v>132</v>
      </c>
      <c r="E9541" t="s">
        <v>25</v>
      </c>
      <c r="F9541" t="s">
        <v>21</v>
      </c>
      <c r="G9541">
        <v>2</v>
      </c>
      <c r="H9541" s="1">
        <v>38972.350694444445</v>
      </c>
      <c r="I9541" t="s">
        <v>31</v>
      </c>
      <c r="J9541" t="s">
        <v>56</v>
      </c>
      <c r="K9541" t="s">
        <v>26</v>
      </c>
      <c r="L9541" t="s">
        <v>26</v>
      </c>
      <c r="M9541" t="s">
        <v>27</v>
      </c>
      <c r="O9541">
        <v>0</v>
      </c>
      <c r="Q9541">
        <v>0</v>
      </c>
      <c r="R9541">
        <v>0</v>
      </c>
      <c r="S9541" t="s">
        <v>24</v>
      </c>
      <c r="T9541" t="s">
        <v>2654</v>
      </c>
      <c r="U9541" t="s">
        <v>86</v>
      </c>
      <c r="V9541" t="s">
        <v>96</v>
      </c>
      <c r="W9541" t="s">
        <v>97</v>
      </c>
      <c r="X9541">
        <v>1</v>
      </c>
      <c r="Y9541">
        <v>238067</v>
      </c>
    </row>
    <row r="9542" spans="1:25" x14ac:dyDescent="0.3">
      <c r="A9542" t="s">
        <v>1346</v>
      </c>
      <c r="B9542" t="s">
        <v>1347</v>
      </c>
      <c r="C9542" t="s">
        <v>131</v>
      </c>
      <c r="D9542" t="s">
        <v>132</v>
      </c>
      <c r="E9542" t="s">
        <v>25</v>
      </c>
      <c r="F9542" t="s">
        <v>21</v>
      </c>
      <c r="G9542">
        <v>2</v>
      </c>
      <c r="H9542" s="1">
        <v>39918.556944444441</v>
      </c>
      <c r="I9542" t="s">
        <v>31</v>
      </c>
      <c r="J9542" t="s">
        <v>47</v>
      </c>
      <c r="K9542" t="s">
        <v>26</v>
      </c>
      <c r="L9542" t="s">
        <v>26</v>
      </c>
      <c r="M9542" t="s">
        <v>27</v>
      </c>
      <c r="O9542">
        <v>0</v>
      </c>
      <c r="Q9542">
        <v>0</v>
      </c>
      <c r="R9542">
        <v>0</v>
      </c>
      <c r="S9542" t="s">
        <v>24</v>
      </c>
      <c r="T9542" t="s">
        <v>2654</v>
      </c>
      <c r="U9542" t="s">
        <v>86</v>
      </c>
      <c r="V9542" t="s">
        <v>96</v>
      </c>
      <c r="W9542" t="s">
        <v>97</v>
      </c>
      <c r="X9542">
        <v>1</v>
      </c>
      <c r="Y9542">
        <v>262815</v>
      </c>
    </row>
    <row r="9543" spans="1:25" x14ac:dyDescent="0.3">
      <c r="A9543" t="s">
        <v>1346</v>
      </c>
      <c r="B9543" t="s">
        <v>1347</v>
      </c>
      <c r="C9543" t="s">
        <v>131</v>
      </c>
      <c r="D9543" t="s">
        <v>132</v>
      </c>
      <c r="E9543" t="s">
        <v>25</v>
      </c>
      <c r="F9543" t="s">
        <v>21</v>
      </c>
      <c r="G9543">
        <v>2</v>
      </c>
      <c r="H9543" s="1">
        <v>42135.292361111111</v>
      </c>
      <c r="I9543" t="s">
        <v>31</v>
      </c>
      <c r="J9543" t="s">
        <v>56</v>
      </c>
      <c r="K9543" t="s">
        <v>26</v>
      </c>
      <c r="L9543" t="s">
        <v>26</v>
      </c>
      <c r="M9543" t="s">
        <v>27</v>
      </c>
      <c r="O9543">
        <v>0</v>
      </c>
      <c r="Q9543">
        <v>0</v>
      </c>
      <c r="R9543">
        <v>0</v>
      </c>
      <c r="S9543" t="s">
        <v>24</v>
      </c>
      <c r="T9543" t="s">
        <v>2654</v>
      </c>
      <c r="U9543" t="s">
        <v>86</v>
      </c>
      <c r="V9543" t="s">
        <v>96</v>
      </c>
      <c r="W9543" t="s">
        <v>97</v>
      </c>
      <c r="X9543">
        <v>1</v>
      </c>
      <c r="Y9543">
        <v>360083</v>
      </c>
    </row>
    <row r="9544" spans="1:25" x14ac:dyDescent="0.3">
      <c r="A9544" t="s">
        <v>1346</v>
      </c>
      <c r="B9544" t="s">
        <v>1347</v>
      </c>
      <c r="C9544" t="s">
        <v>131</v>
      </c>
      <c r="D9544" t="s">
        <v>132</v>
      </c>
      <c r="E9544" t="s">
        <v>25</v>
      </c>
      <c r="F9544" t="s">
        <v>21</v>
      </c>
      <c r="G9544">
        <v>2</v>
      </c>
      <c r="H9544" s="1">
        <v>40367.294444444444</v>
      </c>
      <c r="I9544" t="s">
        <v>31</v>
      </c>
      <c r="J9544" t="s">
        <v>56</v>
      </c>
      <c r="K9544" t="s">
        <v>26</v>
      </c>
      <c r="L9544" t="s">
        <v>26</v>
      </c>
      <c r="M9544" t="s">
        <v>27</v>
      </c>
      <c r="O9544">
        <v>0</v>
      </c>
      <c r="Q9544">
        <v>0</v>
      </c>
      <c r="R9544">
        <v>0</v>
      </c>
      <c r="S9544" t="s">
        <v>24</v>
      </c>
      <c r="T9544" t="s">
        <v>2654</v>
      </c>
      <c r="U9544" t="s">
        <v>86</v>
      </c>
      <c r="V9544" t="s">
        <v>96</v>
      </c>
      <c r="W9544" t="s">
        <v>97</v>
      </c>
      <c r="X9544">
        <v>1</v>
      </c>
      <c r="Y9544">
        <v>306040</v>
      </c>
    </row>
    <row r="9545" spans="1:25" x14ac:dyDescent="0.3">
      <c r="A9545" t="s">
        <v>1346</v>
      </c>
      <c r="B9545" t="s">
        <v>1347</v>
      </c>
      <c r="C9545" t="s">
        <v>131</v>
      </c>
      <c r="D9545" t="s">
        <v>132</v>
      </c>
      <c r="E9545" t="s">
        <v>25</v>
      </c>
      <c r="F9545" t="s">
        <v>21</v>
      </c>
      <c r="G9545">
        <v>4</v>
      </c>
      <c r="H9545" s="1">
        <v>37892.320138888892</v>
      </c>
      <c r="I9545" t="s">
        <v>31</v>
      </c>
      <c r="J9545" t="s">
        <v>56</v>
      </c>
      <c r="K9545" t="s">
        <v>26</v>
      </c>
      <c r="L9545" t="s">
        <v>26</v>
      </c>
      <c r="M9545" t="s">
        <v>27</v>
      </c>
      <c r="O9545">
        <v>0</v>
      </c>
      <c r="Q9545">
        <v>0</v>
      </c>
      <c r="R9545">
        <v>0</v>
      </c>
      <c r="S9545" t="s">
        <v>24</v>
      </c>
      <c r="T9545" t="s">
        <v>2654</v>
      </c>
      <c r="U9545" t="s">
        <v>86</v>
      </c>
      <c r="V9545" t="s">
        <v>96</v>
      </c>
      <c r="W9545" t="s">
        <v>97</v>
      </c>
      <c r="X9545">
        <v>1</v>
      </c>
      <c r="Y9545">
        <v>217344</v>
      </c>
    </row>
    <row r="9546" spans="1:25" x14ac:dyDescent="0.3">
      <c r="A9546" t="s">
        <v>1346</v>
      </c>
      <c r="B9546" t="s">
        <v>1347</v>
      </c>
      <c r="C9546" t="s">
        <v>131</v>
      </c>
      <c r="D9546" t="s">
        <v>132</v>
      </c>
      <c r="E9546" t="s">
        <v>25</v>
      </c>
      <c r="F9546" t="s">
        <v>21</v>
      </c>
      <c r="G9546">
        <v>2</v>
      </c>
      <c r="H9546" s="1">
        <v>41560.319444444445</v>
      </c>
      <c r="I9546" t="s">
        <v>31</v>
      </c>
      <c r="J9546" t="s">
        <v>56</v>
      </c>
      <c r="K9546" t="s">
        <v>26</v>
      </c>
      <c r="L9546" t="s">
        <v>26</v>
      </c>
      <c r="M9546" t="s">
        <v>27</v>
      </c>
      <c r="O9546">
        <v>0</v>
      </c>
      <c r="Q9546">
        <v>0</v>
      </c>
      <c r="R9546">
        <v>0</v>
      </c>
      <c r="S9546" t="s">
        <v>24</v>
      </c>
      <c r="T9546" t="s">
        <v>2654</v>
      </c>
      <c r="U9546" t="s">
        <v>86</v>
      </c>
      <c r="V9546" t="s">
        <v>522</v>
      </c>
      <c r="W9546" t="s">
        <v>523</v>
      </c>
      <c r="X9546">
        <v>1</v>
      </c>
      <c r="Y9546">
        <v>340591</v>
      </c>
    </row>
    <row r="9547" spans="1:25" x14ac:dyDescent="0.3">
      <c r="A9547" t="s">
        <v>1346</v>
      </c>
      <c r="B9547" t="s">
        <v>1347</v>
      </c>
      <c r="C9547" t="s">
        <v>131</v>
      </c>
      <c r="D9547" t="s">
        <v>132</v>
      </c>
      <c r="E9547" t="s">
        <v>25</v>
      </c>
      <c r="F9547" t="s">
        <v>21</v>
      </c>
      <c r="G9547">
        <v>2</v>
      </c>
      <c r="H9547" s="1">
        <v>38183.364583333336</v>
      </c>
      <c r="I9547" t="s">
        <v>31</v>
      </c>
      <c r="J9547" t="s">
        <v>47</v>
      </c>
      <c r="K9547" t="s">
        <v>26</v>
      </c>
      <c r="L9547" t="s">
        <v>26</v>
      </c>
      <c r="M9547" t="s">
        <v>27</v>
      </c>
      <c r="O9547">
        <v>0</v>
      </c>
      <c r="Q9547">
        <v>0</v>
      </c>
      <c r="R9547">
        <v>0</v>
      </c>
      <c r="S9547" t="s">
        <v>24</v>
      </c>
      <c r="T9547" t="s">
        <v>2654</v>
      </c>
      <c r="U9547" t="s">
        <v>86</v>
      </c>
      <c r="V9547" t="s">
        <v>1190</v>
      </c>
      <c r="W9547" t="s">
        <v>1191</v>
      </c>
      <c r="X9547">
        <v>1</v>
      </c>
      <c r="Y9547">
        <v>229405</v>
      </c>
    </row>
    <row r="9548" spans="1:25" x14ac:dyDescent="0.3">
      <c r="A9548" t="s">
        <v>1346</v>
      </c>
      <c r="B9548" t="s">
        <v>1347</v>
      </c>
      <c r="C9548" t="s">
        <v>131</v>
      </c>
      <c r="D9548" t="s">
        <v>132</v>
      </c>
      <c r="E9548" t="s">
        <v>25</v>
      </c>
      <c r="F9548" t="s">
        <v>21</v>
      </c>
      <c r="G9548">
        <v>2</v>
      </c>
      <c r="H9548" s="1">
        <v>41864.422222222223</v>
      </c>
      <c r="I9548" t="s">
        <v>31</v>
      </c>
      <c r="J9548" t="s">
        <v>47</v>
      </c>
      <c r="K9548" t="s">
        <v>26</v>
      </c>
      <c r="L9548" t="s">
        <v>26</v>
      </c>
      <c r="M9548" t="s">
        <v>27</v>
      </c>
      <c r="O9548">
        <v>0</v>
      </c>
      <c r="Q9548">
        <v>0</v>
      </c>
      <c r="R9548">
        <v>0</v>
      </c>
      <c r="S9548" t="s">
        <v>24</v>
      </c>
      <c r="T9548" t="s">
        <v>2664</v>
      </c>
      <c r="U9548" t="s">
        <v>2664</v>
      </c>
      <c r="V9548" t="s">
        <v>568</v>
      </c>
      <c r="W9548" t="s">
        <v>569</v>
      </c>
      <c r="X9548">
        <v>1</v>
      </c>
      <c r="Y9548">
        <v>349929</v>
      </c>
    </row>
    <row r="9549" spans="1:25" x14ac:dyDescent="0.3">
      <c r="A9549" t="s">
        <v>1346</v>
      </c>
      <c r="B9549" t="s">
        <v>1347</v>
      </c>
      <c r="C9549" t="s">
        <v>131</v>
      </c>
      <c r="D9549" t="s">
        <v>132</v>
      </c>
      <c r="E9549" t="s">
        <v>25</v>
      </c>
      <c r="F9549" t="s">
        <v>21</v>
      </c>
      <c r="G9549">
        <v>2</v>
      </c>
      <c r="H9549" s="1">
        <v>41872.293055555558</v>
      </c>
      <c r="I9549" t="s">
        <v>31</v>
      </c>
      <c r="J9549" t="s">
        <v>56</v>
      </c>
      <c r="K9549" t="s">
        <v>26</v>
      </c>
      <c r="L9549" t="s">
        <v>26</v>
      </c>
      <c r="M9549" t="s">
        <v>27</v>
      </c>
      <c r="O9549">
        <v>0</v>
      </c>
      <c r="Q9549">
        <v>0</v>
      </c>
      <c r="R9549">
        <v>0</v>
      </c>
      <c r="S9549" t="s">
        <v>24</v>
      </c>
      <c r="T9549" t="s">
        <v>2664</v>
      </c>
      <c r="U9549" t="s">
        <v>2664</v>
      </c>
      <c r="V9549" t="s">
        <v>568</v>
      </c>
      <c r="W9549" t="s">
        <v>569</v>
      </c>
      <c r="X9549">
        <v>1</v>
      </c>
      <c r="Y9549">
        <v>350572</v>
      </c>
    </row>
    <row r="9550" spans="1:25" x14ac:dyDescent="0.3">
      <c r="A9550" t="s">
        <v>1346</v>
      </c>
      <c r="B9550" t="s">
        <v>1347</v>
      </c>
      <c r="C9550" t="s">
        <v>131</v>
      </c>
      <c r="D9550" t="s">
        <v>132</v>
      </c>
      <c r="E9550" t="s">
        <v>25</v>
      </c>
      <c r="F9550" t="s">
        <v>21</v>
      </c>
      <c r="G9550">
        <v>2</v>
      </c>
      <c r="H9550" s="1">
        <v>40365.602777777778</v>
      </c>
      <c r="I9550" t="s">
        <v>31</v>
      </c>
      <c r="J9550" t="s">
        <v>56</v>
      </c>
      <c r="K9550" t="s">
        <v>26</v>
      </c>
      <c r="L9550" t="s">
        <v>26</v>
      </c>
      <c r="M9550" t="s">
        <v>27</v>
      </c>
      <c r="O9550">
        <v>0</v>
      </c>
      <c r="Q9550">
        <v>0</v>
      </c>
      <c r="R9550">
        <v>0</v>
      </c>
      <c r="S9550" t="s">
        <v>24</v>
      </c>
      <c r="T9550" t="s">
        <v>2665</v>
      </c>
      <c r="U9550" t="s">
        <v>2666</v>
      </c>
      <c r="V9550" t="s">
        <v>286</v>
      </c>
      <c r="W9550" t="s">
        <v>287</v>
      </c>
      <c r="X9550">
        <v>1</v>
      </c>
      <c r="Y9550">
        <v>306035</v>
      </c>
    </row>
    <row r="9551" spans="1:25" x14ac:dyDescent="0.3">
      <c r="A9551" t="s">
        <v>1346</v>
      </c>
      <c r="B9551" t="s">
        <v>1347</v>
      </c>
      <c r="C9551" t="s">
        <v>131</v>
      </c>
      <c r="D9551" t="s">
        <v>132</v>
      </c>
      <c r="E9551" t="s">
        <v>25</v>
      </c>
      <c r="F9551" t="s">
        <v>21</v>
      </c>
      <c r="G9551">
        <v>2</v>
      </c>
      <c r="H9551" s="1">
        <v>37945.381944444445</v>
      </c>
      <c r="I9551" t="s">
        <v>31</v>
      </c>
      <c r="J9551" t="s">
        <v>56</v>
      </c>
      <c r="K9551" t="s">
        <v>26</v>
      </c>
      <c r="L9551" t="s">
        <v>122</v>
      </c>
      <c r="M9551" t="s">
        <v>27</v>
      </c>
      <c r="O9551">
        <v>0</v>
      </c>
      <c r="Q9551">
        <v>0</v>
      </c>
      <c r="R9551">
        <v>0</v>
      </c>
      <c r="S9551" t="s">
        <v>24</v>
      </c>
      <c r="T9551" t="s">
        <v>2665</v>
      </c>
      <c r="U9551" t="s">
        <v>2666</v>
      </c>
      <c r="V9551" t="s">
        <v>481</v>
      </c>
      <c r="W9551" t="s">
        <v>482</v>
      </c>
      <c r="X9551">
        <v>1</v>
      </c>
      <c r="Y9551">
        <v>217241</v>
      </c>
    </row>
    <row r="9552" spans="1:25" x14ac:dyDescent="0.3">
      <c r="A9552" t="s">
        <v>1346</v>
      </c>
      <c r="B9552" t="s">
        <v>1347</v>
      </c>
      <c r="C9552" t="s">
        <v>131</v>
      </c>
      <c r="D9552" t="s">
        <v>132</v>
      </c>
      <c r="E9552" t="s">
        <v>25</v>
      </c>
      <c r="F9552" t="s">
        <v>21</v>
      </c>
      <c r="G9552">
        <v>2</v>
      </c>
      <c r="H9552" s="1">
        <v>38433.569444444445</v>
      </c>
      <c r="I9552" t="s">
        <v>31</v>
      </c>
      <c r="J9552" t="s">
        <v>56</v>
      </c>
      <c r="K9552" t="s">
        <v>26</v>
      </c>
      <c r="L9552" t="s">
        <v>26</v>
      </c>
      <c r="M9552" t="s">
        <v>27</v>
      </c>
      <c r="O9552">
        <v>0</v>
      </c>
      <c r="Q9552">
        <v>0</v>
      </c>
      <c r="R9552">
        <v>0</v>
      </c>
      <c r="S9552" t="s">
        <v>24</v>
      </c>
      <c r="T9552" t="s">
        <v>2665</v>
      </c>
      <c r="U9552" t="s">
        <v>2666</v>
      </c>
      <c r="V9552" t="s">
        <v>481</v>
      </c>
      <c r="W9552" t="s">
        <v>482</v>
      </c>
      <c r="X9552">
        <v>1</v>
      </c>
      <c r="Y9552">
        <v>228582</v>
      </c>
    </row>
    <row r="9553" spans="1:25" x14ac:dyDescent="0.3">
      <c r="A9553" t="s">
        <v>1346</v>
      </c>
      <c r="B9553" t="s">
        <v>1347</v>
      </c>
      <c r="C9553" t="s">
        <v>131</v>
      </c>
      <c r="D9553" t="s">
        <v>132</v>
      </c>
      <c r="E9553" t="s">
        <v>25</v>
      </c>
      <c r="F9553" t="s">
        <v>21</v>
      </c>
      <c r="G9553">
        <v>2</v>
      </c>
      <c r="H9553" s="1">
        <v>38149.454861111109</v>
      </c>
      <c r="I9553" t="s">
        <v>31</v>
      </c>
      <c r="J9553" t="s">
        <v>56</v>
      </c>
      <c r="K9553" t="s">
        <v>26</v>
      </c>
      <c r="L9553" t="s">
        <v>26</v>
      </c>
      <c r="M9553" t="s">
        <v>27</v>
      </c>
      <c r="O9553">
        <v>0</v>
      </c>
      <c r="Q9553">
        <v>0</v>
      </c>
      <c r="R9553">
        <v>0</v>
      </c>
      <c r="S9553" t="s">
        <v>24</v>
      </c>
      <c r="T9553" t="s">
        <v>2650</v>
      </c>
      <c r="U9553" t="s">
        <v>184</v>
      </c>
      <c r="V9553" t="s">
        <v>184</v>
      </c>
      <c r="W9553" t="s">
        <v>185</v>
      </c>
      <c r="X9553">
        <v>1</v>
      </c>
      <c r="Y9553">
        <v>228028</v>
      </c>
    </row>
    <row r="9554" spans="1:25" x14ac:dyDescent="0.3">
      <c r="A9554" t="s">
        <v>1346</v>
      </c>
      <c r="B9554" t="s">
        <v>1347</v>
      </c>
      <c r="C9554" t="s">
        <v>131</v>
      </c>
      <c r="D9554" t="s">
        <v>132</v>
      </c>
      <c r="E9554" t="s">
        <v>25</v>
      </c>
      <c r="F9554" t="s">
        <v>21</v>
      </c>
      <c r="G9554">
        <v>2</v>
      </c>
      <c r="H9554" s="1">
        <v>39363.359722222223</v>
      </c>
      <c r="I9554" t="s">
        <v>31</v>
      </c>
      <c r="J9554" t="s">
        <v>47</v>
      </c>
      <c r="K9554" t="s">
        <v>26</v>
      </c>
      <c r="L9554" t="s">
        <v>26</v>
      </c>
      <c r="M9554" t="s">
        <v>27</v>
      </c>
      <c r="O9554">
        <v>0</v>
      </c>
      <c r="Q9554">
        <v>0</v>
      </c>
      <c r="R9554">
        <v>0</v>
      </c>
      <c r="S9554" t="s">
        <v>24</v>
      </c>
      <c r="T9554" t="s">
        <v>2650</v>
      </c>
      <c r="U9554" t="s">
        <v>184</v>
      </c>
      <c r="V9554" t="s">
        <v>184</v>
      </c>
      <c r="W9554" t="s">
        <v>185</v>
      </c>
      <c r="X9554">
        <v>1</v>
      </c>
      <c r="Y9554">
        <v>253560</v>
      </c>
    </row>
    <row r="9555" spans="1:25" x14ac:dyDescent="0.3">
      <c r="A9555" t="s">
        <v>1346</v>
      </c>
      <c r="B9555" t="s">
        <v>1347</v>
      </c>
      <c r="C9555" t="s">
        <v>131</v>
      </c>
      <c r="D9555" t="s">
        <v>132</v>
      </c>
      <c r="E9555" t="s">
        <v>25</v>
      </c>
      <c r="F9555" t="s">
        <v>21</v>
      </c>
      <c r="G9555">
        <v>2</v>
      </c>
      <c r="H9555" s="1">
        <v>40028.330555555556</v>
      </c>
      <c r="I9555" t="s">
        <v>31</v>
      </c>
      <c r="J9555" t="s">
        <v>56</v>
      </c>
      <c r="K9555" t="s">
        <v>26</v>
      </c>
      <c r="L9555" t="s">
        <v>26</v>
      </c>
      <c r="M9555" t="s">
        <v>27</v>
      </c>
      <c r="O9555">
        <v>0</v>
      </c>
      <c r="Q9555">
        <v>0</v>
      </c>
      <c r="R9555">
        <v>0</v>
      </c>
      <c r="S9555" t="s">
        <v>24</v>
      </c>
      <c r="T9555" t="s">
        <v>2650</v>
      </c>
      <c r="U9555" t="s">
        <v>184</v>
      </c>
      <c r="V9555" t="s">
        <v>184</v>
      </c>
      <c r="W9555" t="s">
        <v>185</v>
      </c>
      <c r="X9555">
        <v>1</v>
      </c>
      <c r="Y9555">
        <v>266342</v>
      </c>
    </row>
    <row r="9556" spans="1:25" x14ac:dyDescent="0.3">
      <c r="A9556" t="s">
        <v>1346</v>
      </c>
      <c r="B9556" t="s">
        <v>1347</v>
      </c>
      <c r="C9556" t="s">
        <v>131</v>
      </c>
      <c r="D9556" t="s">
        <v>132</v>
      </c>
      <c r="E9556" t="s">
        <v>25</v>
      </c>
      <c r="F9556" t="s">
        <v>21</v>
      </c>
      <c r="G9556">
        <v>4</v>
      </c>
      <c r="H9556" s="1">
        <v>37143.309027777781</v>
      </c>
      <c r="I9556" t="s">
        <v>31</v>
      </c>
      <c r="J9556" t="s">
        <v>56</v>
      </c>
      <c r="K9556" t="s">
        <v>26</v>
      </c>
      <c r="L9556" t="s">
        <v>26</v>
      </c>
      <c r="M9556" t="s">
        <v>27</v>
      </c>
      <c r="O9556">
        <v>0</v>
      </c>
      <c r="Q9556">
        <v>0</v>
      </c>
      <c r="R9556">
        <v>0</v>
      </c>
      <c r="S9556" t="s">
        <v>24</v>
      </c>
      <c r="T9556" t="s">
        <v>2650</v>
      </c>
      <c r="U9556" t="s">
        <v>184</v>
      </c>
      <c r="V9556" t="s">
        <v>184</v>
      </c>
      <c r="W9556" t="s">
        <v>185</v>
      </c>
      <c r="X9556">
        <v>1</v>
      </c>
      <c r="Y9556">
        <v>216207</v>
      </c>
    </row>
    <row r="9557" spans="1:25" x14ac:dyDescent="0.3">
      <c r="A9557" t="s">
        <v>1346</v>
      </c>
      <c r="B9557" t="s">
        <v>1347</v>
      </c>
      <c r="C9557" t="s">
        <v>131</v>
      </c>
      <c r="D9557" t="s">
        <v>132</v>
      </c>
      <c r="E9557" t="s">
        <v>25</v>
      </c>
      <c r="F9557" t="s">
        <v>21</v>
      </c>
      <c r="G9557">
        <v>2</v>
      </c>
      <c r="H9557" s="1">
        <v>38210.395833333336</v>
      </c>
      <c r="I9557" t="s">
        <v>31</v>
      </c>
      <c r="J9557" t="s">
        <v>56</v>
      </c>
      <c r="K9557" t="s">
        <v>26</v>
      </c>
      <c r="L9557" t="s">
        <v>122</v>
      </c>
      <c r="M9557" t="s">
        <v>27</v>
      </c>
      <c r="O9557">
        <v>0</v>
      </c>
      <c r="Q9557">
        <v>0</v>
      </c>
      <c r="R9557">
        <v>0</v>
      </c>
      <c r="S9557" t="s">
        <v>24</v>
      </c>
      <c r="T9557" t="s">
        <v>2650</v>
      </c>
      <c r="U9557" t="s">
        <v>2671</v>
      </c>
      <c r="V9557" t="s">
        <v>346</v>
      </c>
      <c r="W9557" t="s">
        <v>395</v>
      </c>
      <c r="X9557">
        <v>1</v>
      </c>
      <c r="Y9557">
        <v>222620</v>
      </c>
    </row>
    <row r="9558" spans="1:25" x14ac:dyDescent="0.3">
      <c r="A9558" t="s">
        <v>1346</v>
      </c>
      <c r="B9558" t="s">
        <v>1347</v>
      </c>
      <c r="C9558" t="s">
        <v>131</v>
      </c>
      <c r="D9558" t="s">
        <v>132</v>
      </c>
      <c r="E9558" t="s">
        <v>25</v>
      </c>
      <c r="F9558" t="s">
        <v>21</v>
      </c>
      <c r="G9558">
        <v>2</v>
      </c>
      <c r="H9558" s="1">
        <v>41930.315972222219</v>
      </c>
      <c r="I9558" t="s">
        <v>31</v>
      </c>
      <c r="J9558" t="s">
        <v>36</v>
      </c>
      <c r="K9558" t="s">
        <v>26</v>
      </c>
      <c r="L9558" t="s">
        <v>26</v>
      </c>
      <c r="M9558" t="s">
        <v>27</v>
      </c>
      <c r="O9558">
        <v>0</v>
      </c>
      <c r="Q9558">
        <v>10</v>
      </c>
      <c r="R9558">
        <v>0</v>
      </c>
      <c r="S9558" t="s">
        <v>24</v>
      </c>
      <c r="T9558" t="s">
        <v>2654</v>
      </c>
      <c r="U9558" t="s">
        <v>86</v>
      </c>
      <c r="V9558" t="s">
        <v>489</v>
      </c>
      <c r="W9558" t="s">
        <v>490</v>
      </c>
      <c r="X9558">
        <v>1</v>
      </c>
      <c r="Y9558">
        <v>355621</v>
      </c>
    </row>
    <row r="9559" spans="1:25" x14ac:dyDescent="0.3">
      <c r="A9559" t="s">
        <v>1346</v>
      </c>
      <c r="B9559" t="s">
        <v>1347</v>
      </c>
      <c r="C9559" t="s">
        <v>131</v>
      </c>
      <c r="D9559" t="s">
        <v>132</v>
      </c>
      <c r="E9559" t="s">
        <v>25</v>
      </c>
      <c r="F9559" t="s">
        <v>21</v>
      </c>
      <c r="G9559">
        <v>2</v>
      </c>
      <c r="H9559" s="1">
        <v>40817.445138888892</v>
      </c>
      <c r="I9559" t="s">
        <v>31</v>
      </c>
      <c r="J9559" t="s">
        <v>36</v>
      </c>
      <c r="K9559" t="s">
        <v>26</v>
      </c>
      <c r="L9559" t="s">
        <v>26</v>
      </c>
      <c r="M9559" t="s">
        <v>27</v>
      </c>
      <c r="O9559">
        <v>0</v>
      </c>
      <c r="Q9559">
        <v>25</v>
      </c>
      <c r="R9559">
        <v>0</v>
      </c>
      <c r="S9559" t="s">
        <v>24</v>
      </c>
      <c r="T9559" t="s">
        <v>2654</v>
      </c>
      <c r="U9559" t="s">
        <v>86</v>
      </c>
      <c r="V9559" t="s">
        <v>96</v>
      </c>
      <c r="W9559" t="s">
        <v>97</v>
      </c>
      <c r="X9559">
        <v>1</v>
      </c>
      <c r="Y9559">
        <v>317404</v>
      </c>
    </row>
    <row r="9560" spans="1:25" x14ac:dyDescent="0.3">
      <c r="A9560" t="s">
        <v>1346</v>
      </c>
      <c r="B9560" t="s">
        <v>1347</v>
      </c>
      <c r="C9560" t="s">
        <v>131</v>
      </c>
      <c r="D9560" t="s">
        <v>132</v>
      </c>
      <c r="E9560" t="s">
        <v>25</v>
      </c>
      <c r="F9560" t="s">
        <v>21</v>
      </c>
      <c r="G9560">
        <v>2</v>
      </c>
      <c r="H9560" s="1">
        <v>40330.311805555553</v>
      </c>
      <c r="I9560" t="s">
        <v>31</v>
      </c>
      <c r="J9560" t="s">
        <v>36</v>
      </c>
      <c r="K9560" t="s">
        <v>26</v>
      </c>
      <c r="L9560" t="s">
        <v>125</v>
      </c>
      <c r="M9560" t="s">
        <v>27</v>
      </c>
      <c r="O9560">
        <v>0</v>
      </c>
      <c r="R9560">
        <v>0</v>
      </c>
      <c r="S9560" t="s">
        <v>24</v>
      </c>
      <c r="T9560" t="s">
        <v>2650</v>
      </c>
      <c r="U9560" t="s">
        <v>154</v>
      </c>
      <c r="V9560" t="s">
        <v>154</v>
      </c>
      <c r="W9560" t="s">
        <v>155</v>
      </c>
      <c r="X9560">
        <v>1</v>
      </c>
      <c r="Y9560">
        <v>305791</v>
      </c>
    </row>
    <row r="9561" spans="1:25" x14ac:dyDescent="0.3">
      <c r="A9561" t="s">
        <v>1346</v>
      </c>
      <c r="B9561" t="s">
        <v>1347</v>
      </c>
      <c r="C9561" t="s">
        <v>131</v>
      </c>
      <c r="D9561" t="s">
        <v>132</v>
      </c>
      <c r="E9561" t="s">
        <v>25</v>
      </c>
      <c r="F9561" t="s">
        <v>21</v>
      </c>
      <c r="G9561">
        <v>2</v>
      </c>
      <c r="H9561" s="1">
        <v>37458.545138888891</v>
      </c>
      <c r="I9561" t="s">
        <v>31</v>
      </c>
      <c r="J9561" t="s">
        <v>30</v>
      </c>
      <c r="K9561" t="s">
        <v>26</v>
      </c>
      <c r="L9561" t="s">
        <v>26</v>
      </c>
      <c r="M9561" t="s">
        <v>27</v>
      </c>
      <c r="O9561">
        <v>0</v>
      </c>
      <c r="Q9561">
        <v>10</v>
      </c>
      <c r="S9561" t="s">
        <v>24</v>
      </c>
      <c r="T9561" t="s">
        <v>2654</v>
      </c>
      <c r="U9561" t="s">
        <v>86</v>
      </c>
      <c r="V9561" t="s">
        <v>96</v>
      </c>
      <c r="W9561" t="s">
        <v>97</v>
      </c>
      <c r="X9561">
        <v>1</v>
      </c>
      <c r="Y9561">
        <v>218718</v>
      </c>
    </row>
    <row r="9562" spans="1:25" x14ac:dyDescent="0.3">
      <c r="A9562" t="s">
        <v>1346</v>
      </c>
      <c r="B9562" t="s">
        <v>1347</v>
      </c>
      <c r="C9562" t="s">
        <v>131</v>
      </c>
      <c r="D9562" t="s">
        <v>132</v>
      </c>
      <c r="E9562" t="s">
        <v>25</v>
      </c>
      <c r="F9562" t="s">
        <v>21</v>
      </c>
      <c r="G9562">
        <v>2</v>
      </c>
      <c r="H9562" s="1">
        <v>37462.020833333336</v>
      </c>
      <c r="I9562" t="s">
        <v>31</v>
      </c>
      <c r="J9562" t="s">
        <v>30</v>
      </c>
      <c r="K9562" t="s">
        <v>26</v>
      </c>
      <c r="L9562" t="s">
        <v>26</v>
      </c>
      <c r="M9562" t="s">
        <v>27</v>
      </c>
      <c r="O9562">
        <v>0</v>
      </c>
      <c r="Q9562">
        <v>15</v>
      </c>
      <c r="S9562" t="s">
        <v>24</v>
      </c>
      <c r="T9562" t="s">
        <v>2650</v>
      </c>
      <c r="U9562" t="s">
        <v>2671</v>
      </c>
      <c r="V9562" t="s">
        <v>639</v>
      </c>
      <c r="W9562" t="s">
        <v>640</v>
      </c>
      <c r="X9562">
        <v>1</v>
      </c>
      <c r="Y9562">
        <v>216449</v>
      </c>
    </row>
    <row r="9563" spans="1:25" x14ac:dyDescent="0.3">
      <c r="A9563" t="s">
        <v>1346</v>
      </c>
      <c r="B9563" t="s">
        <v>1347</v>
      </c>
      <c r="C9563" t="s">
        <v>131</v>
      </c>
      <c r="D9563" t="s">
        <v>132</v>
      </c>
      <c r="E9563" t="s">
        <v>25</v>
      </c>
      <c r="F9563" t="s">
        <v>21</v>
      </c>
      <c r="G9563">
        <v>2</v>
      </c>
      <c r="H9563" s="1">
        <v>37180.477777777778</v>
      </c>
      <c r="I9563" t="s">
        <v>31</v>
      </c>
      <c r="J9563" t="s">
        <v>30</v>
      </c>
      <c r="K9563" t="s">
        <v>26</v>
      </c>
      <c r="L9563" t="s">
        <v>26</v>
      </c>
      <c r="M9563" t="s">
        <v>27</v>
      </c>
      <c r="O9563">
        <v>0</v>
      </c>
      <c r="Q9563">
        <v>40</v>
      </c>
      <c r="S9563" t="s">
        <v>24</v>
      </c>
      <c r="T9563" t="s">
        <v>2654</v>
      </c>
      <c r="U9563" t="s">
        <v>86</v>
      </c>
      <c r="V9563" t="s">
        <v>96</v>
      </c>
      <c r="W9563" t="s">
        <v>97</v>
      </c>
      <c r="X9563">
        <v>1</v>
      </c>
      <c r="Y9563">
        <v>207797</v>
      </c>
    </row>
    <row r="9564" spans="1:25" x14ac:dyDescent="0.3">
      <c r="A9564" t="s">
        <v>1346</v>
      </c>
      <c r="B9564" t="s">
        <v>1347</v>
      </c>
      <c r="C9564" t="s">
        <v>131</v>
      </c>
      <c r="D9564" t="s">
        <v>132</v>
      </c>
      <c r="E9564" t="s">
        <v>25</v>
      </c>
      <c r="F9564" t="s">
        <v>21</v>
      </c>
      <c r="G9564">
        <v>2</v>
      </c>
      <c r="H9564" s="1">
        <v>38625.326388888891</v>
      </c>
      <c r="I9564" t="s">
        <v>31</v>
      </c>
      <c r="J9564" t="s">
        <v>30</v>
      </c>
      <c r="K9564" t="s">
        <v>26</v>
      </c>
      <c r="L9564" t="s">
        <v>26</v>
      </c>
      <c r="M9564" t="s">
        <v>27</v>
      </c>
      <c r="O9564">
        <v>0</v>
      </c>
      <c r="Q9564">
        <v>50</v>
      </c>
      <c r="S9564" t="s">
        <v>24</v>
      </c>
      <c r="T9564" t="s">
        <v>2654</v>
      </c>
      <c r="U9564" t="s">
        <v>86</v>
      </c>
      <c r="V9564" t="s">
        <v>96</v>
      </c>
      <c r="W9564" t="s">
        <v>97</v>
      </c>
      <c r="X9564">
        <v>1</v>
      </c>
      <c r="Y9564">
        <v>231387</v>
      </c>
    </row>
    <row r="9565" spans="1:25" x14ac:dyDescent="0.3">
      <c r="A9565" t="s">
        <v>1346</v>
      </c>
      <c r="B9565" t="s">
        <v>1347</v>
      </c>
      <c r="C9565" t="s">
        <v>131</v>
      </c>
      <c r="D9565" t="s">
        <v>132</v>
      </c>
      <c r="E9565" t="s">
        <v>25</v>
      </c>
      <c r="F9565" t="s">
        <v>21</v>
      </c>
      <c r="G9565">
        <v>2</v>
      </c>
      <c r="H9565" s="1">
        <v>38622.406944444447</v>
      </c>
      <c r="I9565" t="s">
        <v>31</v>
      </c>
      <c r="J9565" t="s">
        <v>30</v>
      </c>
      <c r="K9565" t="s">
        <v>26</v>
      </c>
      <c r="L9565" t="s">
        <v>26</v>
      </c>
      <c r="M9565" t="s">
        <v>27</v>
      </c>
      <c r="O9565">
        <v>0</v>
      </c>
      <c r="Q9565">
        <v>50</v>
      </c>
      <c r="S9565" t="s">
        <v>24</v>
      </c>
      <c r="T9565" t="s">
        <v>2654</v>
      </c>
      <c r="U9565" t="s">
        <v>245</v>
      </c>
      <c r="V9565" t="s">
        <v>243</v>
      </c>
      <c r="W9565" t="s">
        <v>244</v>
      </c>
      <c r="X9565">
        <v>1</v>
      </c>
      <c r="Y9565">
        <v>237824</v>
      </c>
    </row>
    <row r="9566" spans="1:25" x14ac:dyDescent="0.3">
      <c r="A9566" t="s">
        <v>1346</v>
      </c>
      <c r="B9566" t="s">
        <v>1347</v>
      </c>
      <c r="C9566" t="s">
        <v>131</v>
      </c>
      <c r="D9566" t="s">
        <v>132</v>
      </c>
      <c r="E9566" t="s">
        <v>25</v>
      </c>
      <c r="F9566" t="s">
        <v>21</v>
      </c>
      <c r="G9566">
        <v>2</v>
      </c>
      <c r="H9566" s="1">
        <v>37227.354861111111</v>
      </c>
      <c r="I9566" t="s">
        <v>31</v>
      </c>
      <c r="J9566" t="s">
        <v>30</v>
      </c>
      <c r="K9566" t="s">
        <v>26</v>
      </c>
      <c r="L9566" t="s">
        <v>26</v>
      </c>
      <c r="M9566" t="s">
        <v>27</v>
      </c>
      <c r="O9566">
        <v>0</v>
      </c>
      <c r="Q9566">
        <v>100</v>
      </c>
      <c r="S9566" t="s">
        <v>24</v>
      </c>
      <c r="T9566" t="s">
        <v>2654</v>
      </c>
      <c r="U9566" t="s">
        <v>86</v>
      </c>
      <c r="V9566" t="s">
        <v>96</v>
      </c>
      <c r="W9566" t="s">
        <v>97</v>
      </c>
      <c r="X9566">
        <v>1</v>
      </c>
      <c r="Y9566">
        <v>215852</v>
      </c>
    </row>
    <row r="9567" spans="1:25" x14ac:dyDescent="0.3">
      <c r="A9567" t="s">
        <v>1346</v>
      </c>
      <c r="B9567" t="s">
        <v>1347</v>
      </c>
      <c r="C9567" t="s">
        <v>131</v>
      </c>
      <c r="D9567" t="s">
        <v>132</v>
      </c>
      <c r="E9567" t="s">
        <v>25</v>
      </c>
      <c r="F9567" t="s">
        <v>21</v>
      </c>
      <c r="G9567">
        <v>2</v>
      </c>
      <c r="H9567" s="1">
        <v>37301.597222222219</v>
      </c>
      <c r="I9567" t="s">
        <v>31</v>
      </c>
      <c r="J9567" t="s">
        <v>30</v>
      </c>
      <c r="K9567" t="s">
        <v>26</v>
      </c>
      <c r="L9567" t="s">
        <v>26</v>
      </c>
      <c r="M9567" t="s">
        <v>27</v>
      </c>
      <c r="O9567">
        <v>0</v>
      </c>
      <c r="Q9567">
        <v>125</v>
      </c>
      <c r="S9567" t="s">
        <v>24</v>
      </c>
      <c r="T9567" t="s">
        <v>2654</v>
      </c>
      <c r="U9567" t="s">
        <v>86</v>
      </c>
      <c r="V9567" t="s">
        <v>96</v>
      </c>
      <c r="W9567" t="s">
        <v>97</v>
      </c>
      <c r="X9567">
        <v>1</v>
      </c>
      <c r="Y9567">
        <v>213696</v>
      </c>
    </row>
    <row r="9568" spans="1:25" x14ac:dyDescent="0.3">
      <c r="A9568" t="s">
        <v>1346</v>
      </c>
      <c r="B9568" t="s">
        <v>1347</v>
      </c>
      <c r="C9568" t="s">
        <v>131</v>
      </c>
      <c r="D9568" t="s">
        <v>132</v>
      </c>
      <c r="E9568" t="s">
        <v>25</v>
      </c>
      <c r="F9568" t="s">
        <v>21</v>
      </c>
      <c r="G9568">
        <v>2</v>
      </c>
      <c r="H9568" s="1">
        <v>42112.260416666664</v>
      </c>
      <c r="I9568" t="s">
        <v>31</v>
      </c>
      <c r="J9568" t="s">
        <v>30</v>
      </c>
      <c r="K9568" t="s">
        <v>26</v>
      </c>
      <c r="L9568" t="s">
        <v>26</v>
      </c>
      <c r="M9568" t="s">
        <v>27</v>
      </c>
      <c r="O9568">
        <v>0</v>
      </c>
      <c r="Q9568">
        <v>150</v>
      </c>
      <c r="S9568" t="s">
        <v>24</v>
      </c>
      <c r="T9568" t="s">
        <v>2654</v>
      </c>
      <c r="U9568" t="s">
        <v>86</v>
      </c>
      <c r="V9568" t="s">
        <v>96</v>
      </c>
      <c r="W9568" t="s">
        <v>97</v>
      </c>
      <c r="X9568">
        <v>1</v>
      </c>
      <c r="Y9568">
        <v>359211</v>
      </c>
    </row>
    <row r="9569" spans="1:25" x14ac:dyDescent="0.3">
      <c r="A9569" t="s">
        <v>1346</v>
      </c>
      <c r="B9569" t="s">
        <v>1347</v>
      </c>
      <c r="C9569" t="s">
        <v>131</v>
      </c>
      <c r="D9569" t="s">
        <v>132</v>
      </c>
      <c r="E9569" t="s">
        <v>25</v>
      </c>
      <c r="F9569" t="s">
        <v>21</v>
      </c>
      <c r="G9569">
        <v>2</v>
      </c>
      <c r="H9569" s="1">
        <v>38563.618055555555</v>
      </c>
      <c r="I9569" t="s">
        <v>31</v>
      </c>
      <c r="J9569" t="s">
        <v>36</v>
      </c>
      <c r="K9569" t="s">
        <v>26</v>
      </c>
      <c r="L9569" t="s">
        <v>125</v>
      </c>
      <c r="M9569" t="s">
        <v>27</v>
      </c>
      <c r="O9569">
        <v>0</v>
      </c>
      <c r="Q9569" s="2">
        <v>2000</v>
      </c>
      <c r="S9569" t="s">
        <v>24</v>
      </c>
      <c r="T9569" t="s">
        <v>2654</v>
      </c>
      <c r="U9569" t="s">
        <v>86</v>
      </c>
      <c r="V9569" t="s">
        <v>96</v>
      </c>
      <c r="W9569" t="s">
        <v>97</v>
      </c>
      <c r="X9569">
        <v>1</v>
      </c>
      <c r="Y9569">
        <v>229479</v>
      </c>
    </row>
    <row r="9570" spans="1:25" x14ac:dyDescent="0.3">
      <c r="A9570" t="s">
        <v>1346</v>
      </c>
      <c r="B9570" t="s">
        <v>1347</v>
      </c>
      <c r="C9570" t="s">
        <v>131</v>
      </c>
      <c r="D9570" t="s">
        <v>132</v>
      </c>
      <c r="E9570" t="s">
        <v>25</v>
      </c>
      <c r="F9570" t="s">
        <v>21</v>
      </c>
      <c r="G9570">
        <v>3</v>
      </c>
      <c r="H9570" s="1">
        <v>37498.939583333333</v>
      </c>
      <c r="I9570" t="s">
        <v>69</v>
      </c>
      <c r="J9570" t="s">
        <v>56</v>
      </c>
      <c r="K9570" t="s">
        <v>26</v>
      </c>
      <c r="L9570" t="s">
        <v>26</v>
      </c>
      <c r="M9570" t="s">
        <v>27</v>
      </c>
      <c r="O9570">
        <v>0</v>
      </c>
      <c r="Q9570">
        <v>0</v>
      </c>
      <c r="R9570">
        <v>0</v>
      </c>
      <c r="S9570" t="s">
        <v>24</v>
      </c>
      <c r="T9570" t="s">
        <v>2654</v>
      </c>
      <c r="U9570" t="s">
        <v>86</v>
      </c>
      <c r="V9570" t="s">
        <v>96</v>
      </c>
      <c r="W9570" t="s">
        <v>97</v>
      </c>
      <c r="X9570">
        <v>1</v>
      </c>
      <c r="Y9570">
        <v>213428</v>
      </c>
    </row>
    <row r="9571" spans="1:25" x14ac:dyDescent="0.3">
      <c r="A9571" t="s">
        <v>1346</v>
      </c>
      <c r="B9571" t="s">
        <v>1347</v>
      </c>
      <c r="C9571" t="s">
        <v>131</v>
      </c>
      <c r="D9571" t="s">
        <v>132</v>
      </c>
      <c r="E9571" t="s">
        <v>25</v>
      </c>
      <c r="F9571" t="s">
        <v>21</v>
      </c>
      <c r="G9571">
        <v>2</v>
      </c>
      <c r="H9571" s="1">
        <v>38327.843055555553</v>
      </c>
      <c r="I9571" t="s">
        <v>69</v>
      </c>
      <c r="J9571" t="s">
        <v>56</v>
      </c>
      <c r="K9571" t="s">
        <v>212</v>
      </c>
      <c r="L9571" t="s">
        <v>26</v>
      </c>
      <c r="M9571" t="s">
        <v>64</v>
      </c>
      <c r="O9571">
        <v>0</v>
      </c>
      <c r="Q9571">
        <v>0</v>
      </c>
      <c r="R9571">
        <v>0</v>
      </c>
      <c r="S9571" t="s">
        <v>112</v>
      </c>
      <c r="T9571" t="s">
        <v>201</v>
      </c>
      <c r="U9571" t="s">
        <v>2682</v>
      </c>
      <c r="V9571" t="s">
        <v>199</v>
      </c>
      <c r="W9571" t="s">
        <v>200</v>
      </c>
      <c r="X9571">
        <v>1</v>
      </c>
      <c r="Y9571">
        <v>233236</v>
      </c>
    </row>
    <row r="9572" spans="1:25" x14ac:dyDescent="0.3">
      <c r="A9572" t="s">
        <v>1346</v>
      </c>
      <c r="B9572" t="s">
        <v>1347</v>
      </c>
      <c r="C9572" t="s">
        <v>131</v>
      </c>
      <c r="D9572" t="s">
        <v>132</v>
      </c>
      <c r="E9572" t="s">
        <v>25</v>
      </c>
      <c r="F9572" t="s">
        <v>21</v>
      </c>
      <c r="G9572">
        <v>2</v>
      </c>
      <c r="H9572" s="1">
        <v>42130.913888888892</v>
      </c>
      <c r="I9572" t="s">
        <v>69</v>
      </c>
      <c r="J9572" t="s">
        <v>36</v>
      </c>
      <c r="K9572" t="s">
        <v>26</v>
      </c>
      <c r="L9572" t="s">
        <v>26</v>
      </c>
      <c r="M9572" t="s">
        <v>27</v>
      </c>
      <c r="O9572">
        <v>0</v>
      </c>
      <c r="R9572">
        <v>1.5</v>
      </c>
      <c r="S9572" t="s">
        <v>24</v>
      </c>
      <c r="T9572" t="s">
        <v>2653</v>
      </c>
      <c r="U9572" t="s">
        <v>720</v>
      </c>
      <c r="V9572" t="s">
        <v>123</v>
      </c>
      <c r="W9572" t="s">
        <v>124</v>
      </c>
      <c r="X9572">
        <v>1</v>
      </c>
      <c r="Y9572">
        <v>360820</v>
      </c>
    </row>
    <row r="9573" spans="1:25" x14ac:dyDescent="0.3">
      <c r="A9573" t="s">
        <v>1346</v>
      </c>
      <c r="B9573" t="s">
        <v>1347</v>
      </c>
      <c r="C9573" t="s">
        <v>131</v>
      </c>
      <c r="D9573" t="s">
        <v>132</v>
      </c>
      <c r="E9573" t="s">
        <v>25</v>
      </c>
      <c r="F9573" t="s">
        <v>21</v>
      </c>
      <c r="G9573">
        <v>2</v>
      </c>
      <c r="H9573" s="1">
        <v>36836.263888888891</v>
      </c>
      <c r="J9573" t="s">
        <v>47</v>
      </c>
      <c r="K9573" t="s">
        <v>212</v>
      </c>
      <c r="M9573" t="s">
        <v>64</v>
      </c>
      <c r="O9573">
        <v>0</v>
      </c>
      <c r="Q9573">
        <v>0</v>
      </c>
      <c r="R9573">
        <v>0</v>
      </c>
      <c r="S9573" t="s">
        <v>112</v>
      </c>
      <c r="T9573" t="s">
        <v>2686</v>
      </c>
      <c r="U9573" t="s">
        <v>117</v>
      </c>
      <c r="V9573" t="s">
        <v>516</v>
      </c>
      <c r="W9573" t="s">
        <v>517</v>
      </c>
      <c r="X9573">
        <v>1</v>
      </c>
      <c r="Y9573">
        <v>206755</v>
      </c>
    </row>
    <row r="9574" spans="1:25" x14ac:dyDescent="0.3">
      <c r="A9574" t="s">
        <v>616</v>
      </c>
      <c r="B9574" t="s">
        <v>617</v>
      </c>
      <c r="C9574" t="s">
        <v>335</v>
      </c>
      <c r="D9574" t="s">
        <v>336</v>
      </c>
      <c r="E9574" t="s">
        <v>25</v>
      </c>
      <c r="F9574" t="s">
        <v>21</v>
      </c>
      <c r="G9574">
        <v>2</v>
      </c>
      <c r="H9574" s="1">
        <v>42129.298611111109</v>
      </c>
      <c r="I9574" t="s">
        <v>290</v>
      </c>
      <c r="J9574" t="s">
        <v>30</v>
      </c>
      <c r="K9574" t="s">
        <v>26</v>
      </c>
      <c r="L9574" t="s">
        <v>26</v>
      </c>
      <c r="M9574" t="s">
        <v>27</v>
      </c>
      <c r="O9574">
        <v>0</v>
      </c>
      <c r="R9574">
        <v>0</v>
      </c>
      <c r="S9574" t="s">
        <v>24</v>
      </c>
      <c r="T9574" t="s">
        <v>2653</v>
      </c>
      <c r="U9574" t="s">
        <v>720</v>
      </c>
      <c r="V9574" t="s">
        <v>123</v>
      </c>
      <c r="W9574" t="s">
        <v>124</v>
      </c>
      <c r="X9574">
        <v>1</v>
      </c>
      <c r="Y9574">
        <v>359926</v>
      </c>
    </row>
    <row r="9575" spans="1:25" x14ac:dyDescent="0.3">
      <c r="A9575" t="s">
        <v>616</v>
      </c>
      <c r="B9575" t="s">
        <v>617</v>
      </c>
      <c r="C9575" t="s">
        <v>335</v>
      </c>
      <c r="D9575" t="s">
        <v>336</v>
      </c>
      <c r="E9575" t="s">
        <v>25</v>
      </c>
      <c r="F9575" t="s">
        <v>21</v>
      </c>
      <c r="G9575">
        <v>1</v>
      </c>
      <c r="H9575" s="1">
        <v>37455.677083333336</v>
      </c>
      <c r="I9575" t="s">
        <v>31</v>
      </c>
      <c r="J9575" t="s">
        <v>36</v>
      </c>
      <c r="K9575" t="s">
        <v>26</v>
      </c>
      <c r="L9575" t="s">
        <v>26</v>
      </c>
      <c r="M9575" t="s">
        <v>27</v>
      </c>
      <c r="O9575">
        <v>0</v>
      </c>
      <c r="Q9575">
        <v>300</v>
      </c>
      <c r="S9575" t="s">
        <v>24</v>
      </c>
      <c r="T9575" t="s">
        <v>2650</v>
      </c>
      <c r="U9575" t="s">
        <v>2671</v>
      </c>
      <c r="V9575" t="s">
        <v>383</v>
      </c>
      <c r="W9575" t="s">
        <v>384</v>
      </c>
      <c r="X9575">
        <v>1</v>
      </c>
      <c r="Y9575">
        <v>215698</v>
      </c>
    </row>
    <row r="9576" spans="1:25" x14ac:dyDescent="0.3">
      <c r="A9576" t="s">
        <v>215</v>
      </c>
      <c r="B9576" t="s">
        <v>216</v>
      </c>
      <c r="C9576" t="s">
        <v>217</v>
      </c>
      <c r="D9576" t="s">
        <v>218</v>
      </c>
      <c r="E9576" t="s">
        <v>25</v>
      </c>
      <c r="F9576" t="s">
        <v>21</v>
      </c>
      <c r="H9576" s="1">
        <v>37816.427083333336</v>
      </c>
      <c r="I9576" t="s">
        <v>31</v>
      </c>
      <c r="J9576" t="s">
        <v>30</v>
      </c>
      <c r="K9576" t="s">
        <v>26</v>
      </c>
      <c r="L9576" t="s">
        <v>125</v>
      </c>
      <c r="M9576" t="s">
        <v>27</v>
      </c>
      <c r="N9576">
        <v>24</v>
      </c>
      <c r="O9576">
        <v>0</v>
      </c>
      <c r="P9576">
        <v>1</v>
      </c>
      <c r="Q9576">
        <v>0</v>
      </c>
      <c r="S9576" t="s">
        <v>24</v>
      </c>
      <c r="T9576" t="s">
        <v>2650</v>
      </c>
      <c r="U9576" t="s">
        <v>39</v>
      </c>
      <c r="V9576" t="s">
        <v>657</v>
      </c>
      <c r="W9576" t="s">
        <v>658</v>
      </c>
      <c r="X9576">
        <v>1</v>
      </c>
      <c r="Y9576">
        <v>5794</v>
      </c>
    </row>
    <row r="9577" spans="1:25" x14ac:dyDescent="0.3">
      <c r="A9577" t="s">
        <v>215</v>
      </c>
      <c r="B9577" t="s">
        <v>216</v>
      </c>
      <c r="C9577" t="s">
        <v>217</v>
      </c>
      <c r="D9577" t="s">
        <v>218</v>
      </c>
      <c r="E9577" t="s">
        <v>25</v>
      </c>
      <c r="F9577" t="s">
        <v>21</v>
      </c>
      <c r="H9577" s="1">
        <v>37120.756944444445</v>
      </c>
      <c r="I9577" t="s">
        <v>31</v>
      </c>
      <c r="J9577" t="s">
        <v>56</v>
      </c>
      <c r="K9577" t="s">
        <v>26</v>
      </c>
      <c r="L9577" t="s">
        <v>122</v>
      </c>
      <c r="M9577" t="s">
        <v>27</v>
      </c>
      <c r="N9577">
        <v>0</v>
      </c>
      <c r="O9577">
        <v>0</v>
      </c>
      <c r="P9577">
        <v>0</v>
      </c>
      <c r="Q9577">
        <v>0</v>
      </c>
      <c r="R9577">
        <v>0</v>
      </c>
      <c r="S9577" t="s">
        <v>24</v>
      </c>
      <c r="T9577" t="s">
        <v>2650</v>
      </c>
      <c r="U9577" t="s">
        <v>816</v>
      </c>
      <c r="V9577" t="s">
        <v>1150</v>
      </c>
      <c r="W9577" t="s">
        <v>1151</v>
      </c>
      <c r="X9577">
        <v>1</v>
      </c>
      <c r="Y9577">
        <v>2939</v>
      </c>
    </row>
    <row r="9578" spans="1:25" x14ac:dyDescent="0.3">
      <c r="A9578" t="s">
        <v>215</v>
      </c>
      <c r="B9578" t="s">
        <v>216</v>
      </c>
      <c r="C9578" t="s">
        <v>217</v>
      </c>
      <c r="D9578" t="s">
        <v>218</v>
      </c>
      <c r="E9578" t="s">
        <v>25</v>
      </c>
      <c r="F9578" t="s">
        <v>21</v>
      </c>
      <c r="H9578" s="1">
        <v>37466.375</v>
      </c>
      <c r="I9578" t="s">
        <v>31</v>
      </c>
      <c r="J9578" t="s">
        <v>47</v>
      </c>
      <c r="K9578" t="s">
        <v>26</v>
      </c>
      <c r="L9578" t="s">
        <v>26</v>
      </c>
      <c r="M9578" t="s">
        <v>27</v>
      </c>
      <c r="N9578">
        <v>0</v>
      </c>
      <c r="O9578">
        <v>0</v>
      </c>
      <c r="P9578">
        <v>0</v>
      </c>
      <c r="Q9578">
        <v>0</v>
      </c>
      <c r="R9578">
        <v>0</v>
      </c>
      <c r="S9578" t="s">
        <v>24</v>
      </c>
      <c r="T9578" t="s">
        <v>2654</v>
      </c>
      <c r="U9578" t="s">
        <v>245</v>
      </c>
      <c r="V9578" t="s">
        <v>243</v>
      </c>
      <c r="W9578" t="s">
        <v>244</v>
      </c>
      <c r="X9578">
        <v>1</v>
      </c>
      <c r="Y9578">
        <v>3564</v>
      </c>
    </row>
    <row r="9579" spans="1:25" x14ac:dyDescent="0.3">
      <c r="A9579" t="s">
        <v>215</v>
      </c>
      <c r="B9579" t="s">
        <v>216</v>
      </c>
      <c r="C9579" t="s">
        <v>217</v>
      </c>
      <c r="D9579" t="s">
        <v>218</v>
      </c>
      <c r="E9579" t="s">
        <v>25</v>
      </c>
      <c r="F9579" t="s">
        <v>21</v>
      </c>
      <c r="H9579" s="1">
        <v>38441.037499999999</v>
      </c>
      <c r="I9579" t="s">
        <v>31</v>
      </c>
      <c r="J9579" t="s">
        <v>47</v>
      </c>
      <c r="K9579" t="s">
        <v>26</v>
      </c>
      <c r="L9579" t="s">
        <v>26</v>
      </c>
      <c r="M9579" t="s">
        <v>27</v>
      </c>
      <c r="N9579">
        <v>0</v>
      </c>
      <c r="O9579">
        <v>0</v>
      </c>
      <c r="P9579">
        <v>0</v>
      </c>
      <c r="Q9579">
        <v>0</v>
      </c>
      <c r="R9579">
        <v>0</v>
      </c>
      <c r="S9579" t="s">
        <v>24</v>
      </c>
      <c r="T9579" t="s">
        <v>2664</v>
      </c>
      <c r="U9579" t="s">
        <v>2664</v>
      </c>
      <c r="V9579" t="s">
        <v>538</v>
      </c>
      <c r="W9579" t="s">
        <v>539</v>
      </c>
      <c r="X9579">
        <v>1</v>
      </c>
      <c r="Y9579">
        <v>9034</v>
      </c>
    </row>
    <row r="9580" spans="1:25" x14ac:dyDescent="0.3">
      <c r="A9580" t="s">
        <v>215</v>
      </c>
      <c r="B9580" t="s">
        <v>216</v>
      </c>
      <c r="C9580" t="s">
        <v>217</v>
      </c>
      <c r="D9580" t="s">
        <v>218</v>
      </c>
      <c r="E9580" t="s">
        <v>25</v>
      </c>
      <c r="F9580" t="s">
        <v>21</v>
      </c>
      <c r="H9580" s="1">
        <v>36726.701388888891</v>
      </c>
      <c r="I9580" t="s">
        <v>31</v>
      </c>
      <c r="J9580" t="s">
        <v>56</v>
      </c>
      <c r="K9580" t="s">
        <v>26</v>
      </c>
      <c r="L9580" t="s">
        <v>122</v>
      </c>
      <c r="M9580" t="s">
        <v>27</v>
      </c>
      <c r="N9580">
        <v>0</v>
      </c>
      <c r="O9580">
        <v>0</v>
      </c>
      <c r="P9580">
        <v>0</v>
      </c>
      <c r="Q9580">
        <v>0</v>
      </c>
      <c r="R9580">
        <v>0</v>
      </c>
      <c r="S9580" t="s">
        <v>24</v>
      </c>
      <c r="T9580" t="s">
        <v>2650</v>
      </c>
      <c r="U9580" t="s">
        <v>2671</v>
      </c>
      <c r="V9580" t="s">
        <v>1000</v>
      </c>
      <c r="W9580" t="s">
        <v>1001</v>
      </c>
      <c r="X9580">
        <v>1</v>
      </c>
      <c r="Y9580">
        <v>1184</v>
      </c>
    </row>
    <row r="9581" spans="1:25" x14ac:dyDescent="0.3">
      <c r="A9581" t="s">
        <v>215</v>
      </c>
      <c r="B9581" t="s">
        <v>216</v>
      </c>
      <c r="C9581" t="s">
        <v>217</v>
      </c>
      <c r="D9581" t="s">
        <v>218</v>
      </c>
      <c r="E9581" t="s">
        <v>25</v>
      </c>
      <c r="F9581" t="s">
        <v>21</v>
      </c>
      <c r="H9581" s="1">
        <v>37412.416666666664</v>
      </c>
      <c r="I9581" t="s">
        <v>31</v>
      </c>
      <c r="J9581" t="s">
        <v>56</v>
      </c>
      <c r="K9581" t="s">
        <v>26</v>
      </c>
      <c r="L9581" t="s">
        <v>26</v>
      </c>
      <c r="M9581" t="s">
        <v>27</v>
      </c>
      <c r="N9581">
        <v>0</v>
      </c>
      <c r="O9581">
        <v>0</v>
      </c>
      <c r="P9581">
        <v>0</v>
      </c>
      <c r="Q9581">
        <v>0</v>
      </c>
      <c r="R9581">
        <v>0</v>
      </c>
      <c r="S9581" t="s">
        <v>24</v>
      </c>
      <c r="T9581" t="s">
        <v>2650</v>
      </c>
      <c r="U9581" t="s">
        <v>1216</v>
      </c>
      <c r="V9581" t="s">
        <v>1214</v>
      </c>
      <c r="W9581" t="s">
        <v>1215</v>
      </c>
      <c r="X9581">
        <v>1</v>
      </c>
      <c r="Y9581">
        <v>2749</v>
      </c>
    </row>
    <row r="9582" spans="1:25" x14ac:dyDescent="0.3">
      <c r="A9582" t="s">
        <v>215</v>
      </c>
      <c r="B9582" t="s">
        <v>216</v>
      </c>
      <c r="C9582" t="s">
        <v>217</v>
      </c>
      <c r="D9582" t="s">
        <v>218</v>
      </c>
      <c r="E9582" t="s">
        <v>25</v>
      </c>
      <c r="F9582" t="s">
        <v>21</v>
      </c>
      <c r="H9582" s="1">
        <v>38516.677083333336</v>
      </c>
      <c r="I9582" t="s">
        <v>31</v>
      </c>
      <c r="J9582" t="s">
        <v>47</v>
      </c>
      <c r="K9582" t="s">
        <v>26</v>
      </c>
      <c r="L9582" t="s">
        <v>26</v>
      </c>
      <c r="M9582" t="s">
        <v>27</v>
      </c>
      <c r="N9582">
        <v>0</v>
      </c>
      <c r="O9582">
        <v>0</v>
      </c>
      <c r="P9582">
        <v>0</v>
      </c>
      <c r="Q9582">
        <v>100</v>
      </c>
      <c r="R9582">
        <v>0</v>
      </c>
      <c r="S9582" t="s">
        <v>24</v>
      </c>
      <c r="T9582" t="s">
        <v>2664</v>
      </c>
      <c r="U9582" t="s">
        <v>2664</v>
      </c>
      <c r="V9582" t="s">
        <v>538</v>
      </c>
      <c r="W9582" t="s">
        <v>539</v>
      </c>
      <c r="X9582">
        <v>1</v>
      </c>
      <c r="Y9582">
        <v>9033</v>
      </c>
    </row>
    <row r="9583" spans="1:25" x14ac:dyDescent="0.3">
      <c r="A9583" t="s">
        <v>215</v>
      </c>
      <c r="B9583" t="s">
        <v>216</v>
      </c>
      <c r="C9583" t="s">
        <v>217</v>
      </c>
      <c r="D9583" t="s">
        <v>218</v>
      </c>
      <c r="E9583" t="s">
        <v>25</v>
      </c>
      <c r="F9583" t="s">
        <v>21</v>
      </c>
      <c r="H9583" s="1">
        <v>38604.416666666664</v>
      </c>
      <c r="I9583" t="s">
        <v>31</v>
      </c>
      <c r="J9583" t="s">
        <v>47</v>
      </c>
      <c r="K9583" t="s">
        <v>26</v>
      </c>
      <c r="L9583" t="s">
        <v>26</v>
      </c>
      <c r="M9583" t="s">
        <v>27</v>
      </c>
      <c r="N9583">
        <v>0</v>
      </c>
      <c r="O9583">
        <v>0</v>
      </c>
      <c r="P9583">
        <v>0</v>
      </c>
      <c r="R9583">
        <v>0</v>
      </c>
      <c r="S9583" t="s">
        <v>24</v>
      </c>
      <c r="T9583" t="s">
        <v>2650</v>
      </c>
      <c r="U9583" t="s">
        <v>816</v>
      </c>
      <c r="V9583" t="s">
        <v>1150</v>
      </c>
      <c r="W9583" t="s">
        <v>1151</v>
      </c>
      <c r="X9583">
        <v>1</v>
      </c>
      <c r="Y9583">
        <v>9504</v>
      </c>
    </row>
    <row r="9584" spans="1:25" x14ac:dyDescent="0.3">
      <c r="A9584" t="s">
        <v>215</v>
      </c>
      <c r="B9584" t="s">
        <v>216</v>
      </c>
      <c r="C9584" t="s">
        <v>217</v>
      </c>
      <c r="D9584" t="s">
        <v>218</v>
      </c>
      <c r="E9584" t="s">
        <v>25</v>
      </c>
      <c r="F9584" t="s">
        <v>21</v>
      </c>
      <c r="H9584" s="1">
        <v>37818.371527777781</v>
      </c>
      <c r="I9584" t="s">
        <v>31</v>
      </c>
      <c r="J9584" t="s">
        <v>47</v>
      </c>
      <c r="K9584" t="s">
        <v>26</v>
      </c>
      <c r="L9584" t="s">
        <v>125</v>
      </c>
      <c r="M9584" t="s">
        <v>27</v>
      </c>
      <c r="N9584">
        <v>0</v>
      </c>
      <c r="O9584">
        <v>0</v>
      </c>
      <c r="P9584">
        <v>0</v>
      </c>
      <c r="R9584">
        <v>0</v>
      </c>
      <c r="S9584" t="s">
        <v>24</v>
      </c>
      <c r="T9584" t="s">
        <v>2650</v>
      </c>
      <c r="U9584" t="s">
        <v>2671</v>
      </c>
      <c r="V9584" t="s">
        <v>346</v>
      </c>
      <c r="W9584" t="s">
        <v>395</v>
      </c>
      <c r="X9584">
        <v>1</v>
      </c>
      <c r="Y9584">
        <v>6025</v>
      </c>
    </row>
    <row r="9585" spans="1:25" x14ac:dyDescent="0.3">
      <c r="A9585" t="s">
        <v>215</v>
      </c>
      <c r="B9585" t="s">
        <v>216</v>
      </c>
      <c r="C9585" t="s">
        <v>217</v>
      </c>
      <c r="D9585" t="s">
        <v>218</v>
      </c>
      <c r="E9585" t="s">
        <v>25</v>
      </c>
      <c r="F9585" t="s">
        <v>21</v>
      </c>
      <c r="H9585" s="1">
        <v>37820.375</v>
      </c>
      <c r="I9585" t="s">
        <v>31</v>
      </c>
      <c r="J9585" t="s">
        <v>30</v>
      </c>
      <c r="K9585" t="s">
        <v>26</v>
      </c>
      <c r="L9585" t="s">
        <v>122</v>
      </c>
      <c r="M9585" t="s">
        <v>27</v>
      </c>
      <c r="N9585">
        <v>0</v>
      </c>
      <c r="O9585">
        <v>0</v>
      </c>
      <c r="P9585">
        <v>0</v>
      </c>
      <c r="Q9585">
        <v>0</v>
      </c>
      <c r="S9585" t="s">
        <v>24</v>
      </c>
      <c r="T9585" t="s">
        <v>2650</v>
      </c>
      <c r="U9585" t="s">
        <v>816</v>
      </c>
      <c r="V9585" t="s">
        <v>1150</v>
      </c>
      <c r="W9585" t="s">
        <v>1151</v>
      </c>
      <c r="X9585">
        <v>1</v>
      </c>
      <c r="Y9585">
        <v>6666</v>
      </c>
    </row>
    <row r="9586" spans="1:25" x14ac:dyDescent="0.3">
      <c r="A9586" t="s">
        <v>215</v>
      </c>
      <c r="B9586" t="s">
        <v>216</v>
      </c>
      <c r="C9586" t="s">
        <v>217</v>
      </c>
      <c r="D9586" t="s">
        <v>218</v>
      </c>
      <c r="E9586" t="s">
        <v>25</v>
      </c>
      <c r="F9586" t="s">
        <v>21</v>
      </c>
      <c r="H9586" s="1">
        <v>37819.371527777781</v>
      </c>
      <c r="I9586" t="s">
        <v>31</v>
      </c>
      <c r="J9586" t="s">
        <v>30</v>
      </c>
      <c r="K9586" t="s">
        <v>26</v>
      </c>
      <c r="L9586" t="s">
        <v>125</v>
      </c>
      <c r="M9586" t="s">
        <v>27</v>
      </c>
      <c r="N9586">
        <v>0</v>
      </c>
      <c r="O9586">
        <v>0</v>
      </c>
      <c r="P9586">
        <v>0</v>
      </c>
      <c r="Q9586">
        <v>0</v>
      </c>
      <c r="S9586" t="s">
        <v>24</v>
      </c>
      <c r="T9586" t="s">
        <v>2650</v>
      </c>
      <c r="U9586" t="s">
        <v>2671</v>
      </c>
      <c r="V9586" t="s">
        <v>383</v>
      </c>
      <c r="W9586" t="s">
        <v>384</v>
      </c>
      <c r="X9586">
        <v>1</v>
      </c>
      <c r="Y9586">
        <v>7198</v>
      </c>
    </row>
    <row r="9587" spans="1:25" x14ac:dyDescent="0.3">
      <c r="A9587" t="s">
        <v>215</v>
      </c>
      <c r="B9587" t="s">
        <v>216</v>
      </c>
      <c r="C9587" t="s">
        <v>217</v>
      </c>
      <c r="D9587" t="s">
        <v>218</v>
      </c>
      <c r="E9587" t="s">
        <v>25</v>
      </c>
      <c r="F9587" t="s">
        <v>21</v>
      </c>
      <c r="H9587" s="1">
        <v>38912.395833333336</v>
      </c>
      <c r="I9587" t="s">
        <v>31</v>
      </c>
      <c r="J9587" t="s">
        <v>30</v>
      </c>
      <c r="K9587" t="s">
        <v>26</v>
      </c>
      <c r="L9587" t="s">
        <v>26</v>
      </c>
      <c r="M9587" t="s">
        <v>27</v>
      </c>
      <c r="N9587">
        <v>0</v>
      </c>
      <c r="O9587">
        <v>0</v>
      </c>
      <c r="P9587">
        <v>0</v>
      </c>
      <c r="Q9587">
        <v>0</v>
      </c>
      <c r="S9587" t="s">
        <v>24</v>
      </c>
      <c r="T9587" t="s">
        <v>2650</v>
      </c>
      <c r="U9587" t="s">
        <v>39</v>
      </c>
      <c r="V9587" t="s">
        <v>2017</v>
      </c>
      <c r="W9587" t="s">
        <v>2018</v>
      </c>
      <c r="X9587">
        <v>1</v>
      </c>
      <c r="Y9587">
        <v>10030</v>
      </c>
    </row>
    <row r="9588" spans="1:25" x14ac:dyDescent="0.3">
      <c r="A9588" t="s">
        <v>215</v>
      </c>
      <c r="B9588" t="s">
        <v>216</v>
      </c>
      <c r="C9588" t="s">
        <v>217</v>
      </c>
      <c r="D9588" t="s">
        <v>218</v>
      </c>
      <c r="E9588" t="s">
        <v>25</v>
      </c>
      <c r="F9588" t="s">
        <v>21</v>
      </c>
      <c r="H9588" s="1">
        <v>37788.416666666664</v>
      </c>
      <c r="I9588" t="s">
        <v>31</v>
      </c>
      <c r="J9588" t="s">
        <v>30</v>
      </c>
      <c r="K9588" t="s">
        <v>26</v>
      </c>
      <c r="L9588" t="s">
        <v>26</v>
      </c>
      <c r="M9588" t="s">
        <v>27</v>
      </c>
      <c r="N9588">
        <v>0</v>
      </c>
      <c r="O9588">
        <v>0</v>
      </c>
      <c r="P9588">
        <v>0</v>
      </c>
      <c r="Q9588">
        <v>5</v>
      </c>
      <c r="S9588" t="s">
        <v>24</v>
      </c>
      <c r="T9588" t="s">
        <v>2650</v>
      </c>
      <c r="U9588" t="s">
        <v>816</v>
      </c>
      <c r="V9588" t="s">
        <v>1150</v>
      </c>
      <c r="W9588" t="s">
        <v>1151</v>
      </c>
      <c r="X9588">
        <v>1</v>
      </c>
      <c r="Y9588">
        <v>7212</v>
      </c>
    </row>
    <row r="9589" spans="1:25" x14ac:dyDescent="0.3">
      <c r="A9589" t="s">
        <v>215</v>
      </c>
      <c r="B9589" t="s">
        <v>216</v>
      </c>
      <c r="C9589" t="s">
        <v>217</v>
      </c>
      <c r="D9589" t="s">
        <v>218</v>
      </c>
      <c r="E9589" t="s">
        <v>25</v>
      </c>
      <c r="F9589" t="s">
        <v>21</v>
      </c>
      <c r="H9589" s="1">
        <v>37337.649305555555</v>
      </c>
      <c r="I9589" t="s">
        <v>31</v>
      </c>
      <c r="J9589" t="s">
        <v>30</v>
      </c>
      <c r="K9589" t="s">
        <v>26</v>
      </c>
      <c r="L9589" t="s">
        <v>125</v>
      </c>
      <c r="M9589" t="s">
        <v>27</v>
      </c>
      <c r="N9589">
        <v>0</v>
      </c>
      <c r="O9589">
        <v>0</v>
      </c>
      <c r="P9589">
        <v>0</v>
      </c>
      <c r="Q9589">
        <v>200</v>
      </c>
      <c r="S9589" t="s">
        <v>24</v>
      </c>
      <c r="T9589" t="s">
        <v>2652</v>
      </c>
      <c r="U9589" t="s">
        <v>221</v>
      </c>
      <c r="V9589" t="s">
        <v>219</v>
      </c>
      <c r="W9589" t="s">
        <v>220</v>
      </c>
      <c r="X9589">
        <v>1</v>
      </c>
      <c r="Y9589">
        <v>3447</v>
      </c>
    </row>
    <row r="9590" spans="1:25" x14ac:dyDescent="0.3">
      <c r="A9590" t="s">
        <v>215</v>
      </c>
      <c r="B9590" t="s">
        <v>216</v>
      </c>
      <c r="C9590" t="s">
        <v>217</v>
      </c>
      <c r="D9590" t="s">
        <v>218</v>
      </c>
      <c r="E9590" t="s">
        <v>25</v>
      </c>
      <c r="F9590" t="s">
        <v>21</v>
      </c>
      <c r="H9590" s="1">
        <v>38947.541666666664</v>
      </c>
      <c r="I9590" t="s">
        <v>31</v>
      </c>
      <c r="J9590" t="s">
        <v>30</v>
      </c>
      <c r="K9590" t="s">
        <v>26</v>
      </c>
      <c r="L9590" t="s">
        <v>26</v>
      </c>
      <c r="M9590" t="s">
        <v>27</v>
      </c>
      <c r="N9590">
        <v>0</v>
      </c>
      <c r="O9590">
        <v>0</v>
      </c>
      <c r="P9590">
        <v>0</v>
      </c>
      <c r="Q9590">
        <v>300</v>
      </c>
      <c r="S9590" t="s">
        <v>24</v>
      </c>
      <c r="T9590" t="s">
        <v>2652</v>
      </c>
      <c r="U9590" t="s">
        <v>295</v>
      </c>
      <c r="V9590" t="s">
        <v>293</v>
      </c>
      <c r="W9590" t="s">
        <v>294</v>
      </c>
      <c r="X9590">
        <v>1</v>
      </c>
      <c r="Y9590">
        <v>10017</v>
      </c>
    </row>
    <row r="9591" spans="1:25" x14ac:dyDescent="0.3">
      <c r="A9591" t="s">
        <v>215</v>
      </c>
      <c r="B9591" t="s">
        <v>216</v>
      </c>
      <c r="C9591" t="s">
        <v>217</v>
      </c>
      <c r="D9591" t="s">
        <v>218</v>
      </c>
      <c r="E9591" t="s">
        <v>25</v>
      </c>
      <c r="F9591" t="s">
        <v>21</v>
      </c>
      <c r="H9591" s="1">
        <v>38637.020833333336</v>
      </c>
      <c r="I9591" t="s">
        <v>31</v>
      </c>
      <c r="J9591" t="s">
        <v>30</v>
      </c>
      <c r="K9591" t="s">
        <v>26</v>
      </c>
      <c r="L9591" t="s">
        <v>26</v>
      </c>
      <c r="M9591" t="s">
        <v>27</v>
      </c>
      <c r="N9591">
        <v>0</v>
      </c>
      <c r="O9591">
        <v>0</v>
      </c>
      <c r="P9591">
        <v>0</v>
      </c>
      <c r="Q9591">
        <v>700</v>
      </c>
      <c r="S9591" t="s">
        <v>24</v>
      </c>
      <c r="T9591" t="s">
        <v>2658</v>
      </c>
      <c r="U9591" t="s">
        <v>554</v>
      </c>
      <c r="V9591" t="s">
        <v>552</v>
      </c>
      <c r="W9591" t="s">
        <v>553</v>
      </c>
      <c r="X9591">
        <v>1</v>
      </c>
      <c r="Y9591">
        <v>9676</v>
      </c>
    </row>
    <row r="9592" spans="1:25" x14ac:dyDescent="0.3">
      <c r="A9592" t="s">
        <v>215</v>
      </c>
      <c r="B9592" t="s">
        <v>216</v>
      </c>
      <c r="C9592" t="s">
        <v>217</v>
      </c>
      <c r="D9592" t="s">
        <v>218</v>
      </c>
      <c r="E9592" t="s">
        <v>25</v>
      </c>
      <c r="F9592" t="s">
        <v>21</v>
      </c>
      <c r="H9592" s="1">
        <v>38986.548611111109</v>
      </c>
      <c r="I9592" t="s">
        <v>31</v>
      </c>
      <c r="J9592" t="s">
        <v>30</v>
      </c>
      <c r="K9592" t="s">
        <v>26</v>
      </c>
      <c r="L9592" t="s">
        <v>26</v>
      </c>
      <c r="M9592" t="s">
        <v>27</v>
      </c>
      <c r="N9592">
        <v>0</v>
      </c>
      <c r="O9592">
        <v>0</v>
      </c>
      <c r="P9592">
        <v>0</v>
      </c>
      <c r="Q9592" s="2">
        <v>2000</v>
      </c>
      <c r="S9592" t="s">
        <v>24</v>
      </c>
      <c r="T9592" t="s">
        <v>2654</v>
      </c>
      <c r="U9592" t="s">
        <v>86</v>
      </c>
      <c r="V9592" t="s">
        <v>1043</v>
      </c>
      <c r="W9592" t="s">
        <v>1044</v>
      </c>
      <c r="X9592">
        <v>1</v>
      </c>
      <c r="Y9592">
        <v>10260</v>
      </c>
    </row>
    <row r="9593" spans="1:25" x14ac:dyDescent="0.3">
      <c r="A9593" t="s">
        <v>215</v>
      </c>
      <c r="B9593" t="s">
        <v>216</v>
      </c>
      <c r="C9593" t="s">
        <v>217</v>
      </c>
      <c r="D9593" t="s">
        <v>218</v>
      </c>
      <c r="E9593" t="s">
        <v>25</v>
      </c>
      <c r="F9593" t="s">
        <v>21</v>
      </c>
      <c r="H9593" s="1">
        <v>37818.371527777781</v>
      </c>
      <c r="I9593" t="s">
        <v>31</v>
      </c>
      <c r="J9593" t="s">
        <v>30</v>
      </c>
      <c r="K9593" t="s">
        <v>26</v>
      </c>
      <c r="L9593" t="s">
        <v>125</v>
      </c>
      <c r="M9593" t="s">
        <v>27</v>
      </c>
      <c r="N9593">
        <v>0</v>
      </c>
      <c r="O9593">
        <v>0</v>
      </c>
      <c r="P9593">
        <v>0</v>
      </c>
      <c r="S9593" t="s">
        <v>24</v>
      </c>
      <c r="T9593" t="s">
        <v>2650</v>
      </c>
      <c r="U9593" t="s">
        <v>2671</v>
      </c>
      <c r="V9593" t="s">
        <v>346</v>
      </c>
      <c r="W9593" t="s">
        <v>395</v>
      </c>
      <c r="X9593">
        <v>1</v>
      </c>
      <c r="Y9593">
        <v>6023</v>
      </c>
    </row>
    <row r="9594" spans="1:25" x14ac:dyDescent="0.3">
      <c r="A9594" t="s">
        <v>215</v>
      </c>
      <c r="B9594" t="s">
        <v>216</v>
      </c>
      <c r="C9594" t="s">
        <v>217</v>
      </c>
      <c r="D9594" t="s">
        <v>218</v>
      </c>
      <c r="E9594" t="s">
        <v>25</v>
      </c>
      <c r="F9594" t="s">
        <v>21</v>
      </c>
      <c r="H9594" s="1">
        <v>38579.005555555559</v>
      </c>
      <c r="I9594" t="s">
        <v>31</v>
      </c>
      <c r="J9594" t="s">
        <v>30</v>
      </c>
      <c r="K9594" t="s">
        <v>26</v>
      </c>
      <c r="L9594" t="s">
        <v>26</v>
      </c>
      <c r="M9594" t="s">
        <v>27</v>
      </c>
      <c r="N9594">
        <v>0</v>
      </c>
      <c r="O9594">
        <v>0</v>
      </c>
      <c r="P9594">
        <v>0</v>
      </c>
      <c r="S9594" t="s">
        <v>24</v>
      </c>
      <c r="T9594" t="s">
        <v>2650</v>
      </c>
      <c r="U9594" t="s">
        <v>638</v>
      </c>
      <c r="V9594" t="s">
        <v>1410</v>
      </c>
      <c r="W9594" t="s">
        <v>1411</v>
      </c>
      <c r="X9594">
        <v>1</v>
      </c>
      <c r="Y9594">
        <v>9118</v>
      </c>
    </row>
    <row r="9595" spans="1:25" x14ac:dyDescent="0.3">
      <c r="A9595" t="s">
        <v>215</v>
      </c>
      <c r="B9595" t="s">
        <v>216</v>
      </c>
      <c r="C9595" t="s">
        <v>217</v>
      </c>
      <c r="D9595" t="s">
        <v>218</v>
      </c>
      <c r="E9595" t="s">
        <v>25</v>
      </c>
      <c r="F9595" t="s">
        <v>21</v>
      </c>
      <c r="H9595" s="1">
        <v>38580.548611111109</v>
      </c>
      <c r="I9595" t="s">
        <v>31</v>
      </c>
      <c r="J9595" t="s">
        <v>30</v>
      </c>
      <c r="K9595" t="s">
        <v>26</v>
      </c>
      <c r="L9595" t="s">
        <v>26</v>
      </c>
      <c r="M9595" t="s">
        <v>27</v>
      </c>
      <c r="N9595">
        <v>0</v>
      </c>
      <c r="O9595">
        <v>0</v>
      </c>
      <c r="P9595">
        <v>0</v>
      </c>
      <c r="S9595" t="s">
        <v>24</v>
      </c>
      <c r="T9595" t="s">
        <v>2650</v>
      </c>
      <c r="U9595" t="s">
        <v>184</v>
      </c>
      <c r="V9595" t="s">
        <v>1259</v>
      </c>
      <c r="W9595" t="s">
        <v>1260</v>
      </c>
      <c r="X9595">
        <v>1</v>
      </c>
      <c r="Y9595">
        <v>9130</v>
      </c>
    </row>
    <row r="9596" spans="1:25" x14ac:dyDescent="0.3">
      <c r="A9596" t="s">
        <v>215</v>
      </c>
      <c r="B9596" t="s">
        <v>216</v>
      </c>
      <c r="C9596" t="s">
        <v>217</v>
      </c>
      <c r="D9596" t="s">
        <v>218</v>
      </c>
      <c r="E9596" t="s">
        <v>25</v>
      </c>
      <c r="F9596" t="s">
        <v>21</v>
      </c>
      <c r="H9596" s="1">
        <v>37117.791666666664</v>
      </c>
      <c r="I9596" t="s">
        <v>79</v>
      </c>
      <c r="J9596" t="s">
        <v>56</v>
      </c>
      <c r="K9596" t="s">
        <v>26</v>
      </c>
      <c r="L9596" t="s">
        <v>2649</v>
      </c>
      <c r="M9596" t="s">
        <v>27</v>
      </c>
      <c r="N9596">
        <v>0</v>
      </c>
      <c r="O9596">
        <v>0</v>
      </c>
      <c r="P9596">
        <v>0</v>
      </c>
      <c r="Q9596">
        <v>0</v>
      </c>
      <c r="R9596">
        <v>0</v>
      </c>
      <c r="S9596" t="s">
        <v>24</v>
      </c>
      <c r="T9596" t="s">
        <v>2650</v>
      </c>
      <c r="U9596" t="s">
        <v>2671</v>
      </c>
      <c r="V9596" t="s">
        <v>1000</v>
      </c>
      <c r="W9596" t="s">
        <v>1001</v>
      </c>
      <c r="X9596">
        <v>1</v>
      </c>
      <c r="Y9596">
        <v>4875</v>
      </c>
    </row>
    <row r="9597" spans="1:25" x14ac:dyDescent="0.3">
      <c r="A9597" t="s">
        <v>215</v>
      </c>
      <c r="B9597" t="s">
        <v>216</v>
      </c>
      <c r="C9597" t="s">
        <v>217</v>
      </c>
      <c r="D9597" t="s">
        <v>218</v>
      </c>
      <c r="E9597" t="s">
        <v>25</v>
      </c>
      <c r="F9597" t="s">
        <v>21</v>
      </c>
      <c r="H9597" s="1">
        <v>38643.895833333336</v>
      </c>
      <c r="I9597" t="s">
        <v>69</v>
      </c>
      <c r="J9597" t="s">
        <v>30</v>
      </c>
      <c r="K9597" t="s">
        <v>26</v>
      </c>
      <c r="L9597" t="s">
        <v>26</v>
      </c>
      <c r="M9597" t="s">
        <v>27</v>
      </c>
      <c r="N9597">
        <v>0</v>
      </c>
      <c r="O9597">
        <v>0</v>
      </c>
      <c r="P9597">
        <v>0</v>
      </c>
      <c r="Q9597">
        <v>0</v>
      </c>
      <c r="S9597" t="s">
        <v>24</v>
      </c>
      <c r="T9597" t="s">
        <v>208</v>
      </c>
      <c r="U9597" t="s">
        <v>208</v>
      </c>
      <c r="V9597" t="s">
        <v>698</v>
      </c>
      <c r="W9597" t="s">
        <v>699</v>
      </c>
      <c r="X9597">
        <v>1</v>
      </c>
      <c r="Y9597">
        <v>9675</v>
      </c>
    </row>
    <row r="9598" spans="1:25" x14ac:dyDescent="0.3">
      <c r="A9598" t="s">
        <v>215</v>
      </c>
      <c r="B9598" t="s">
        <v>216</v>
      </c>
      <c r="C9598" t="s">
        <v>217</v>
      </c>
      <c r="D9598" t="s">
        <v>218</v>
      </c>
      <c r="E9598" t="s">
        <v>25</v>
      </c>
      <c r="F9598" t="s">
        <v>21</v>
      </c>
      <c r="H9598" s="1">
        <v>37831.909722222219</v>
      </c>
      <c r="I9598" t="s">
        <v>69</v>
      </c>
      <c r="K9598" t="s">
        <v>26</v>
      </c>
      <c r="L9598" t="s">
        <v>26</v>
      </c>
      <c r="M9598" t="s">
        <v>27</v>
      </c>
      <c r="N9598">
        <v>0</v>
      </c>
      <c r="O9598">
        <v>0</v>
      </c>
      <c r="P9598">
        <v>0</v>
      </c>
      <c r="Q9598">
        <v>0</v>
      </c>
      <c r="S9598" t="s">
        <v>24</v>
      </c>
      <c r="T9598" t="s">
        <v>2654</v>
      </c>
      <c r="U9598" t="s">
        <v>245</v>
      </c>
      <c r="V9598" t="s">
        <v>243</v>
      </c>
      <c r="W9598" t="s">
        <v>244</v>
      </c>
      <c r="X9598">
        <v>1</v>
      </c>
      <c r="Y9598">
        <v>7938</v>
      </c>
    </row>
    <row r="9599" spans="1:25" x14ac:dyDescent="0.3">
      <c r="A9599" t="s">
        <v>215</v>
      </c>
      <c r="B9599" t="s">
        <v>216</v>
      </c>
      <c r="C9599" t="s">
        <v>217</v>
      </c>
      <c r="D9599" t="s">
        <v>218</v>
      </c>
      <c r="E9599" t="s">
        <v>25</v>
      </c>
      <c r="F9599" t="s">
        <v>21</v>
      </c>
      <c r="H9599" s="1">
        <v>37866.916666666664</v>
      </c>
      <c r="I9599" t="s">
        <v>69</v>
      </c>
      <c r="J9599" t="s">
        <v>30</v>
      </c>
      <c r="K9599" t="s">
        <v>26</v>
      </c>
      <c r="L9599" t="s">
        <v>26</v>
      </c>
      <c r="M9599" t="s">
        <v>27</v>
      </c>
      <c r="N9599">
        <v>0</v>
      </c>
      <c r="O9599">
        <v>0</v>
      </c>
      <c r="P9599">
        <v>0</v>
      </c>
      <c r="Q9599">
        <v>30</v>
      </c>
      <c r="S9599" t="s">
        <v>24</v>
      </c>
      <c r="T9599" t="s">
        <v>2650</v>
      </c>
      <c r="U9599" t="s">
        <v>228</v>
      </c>
      <c r="V9599" t="s">
        <v>274</v>
      </c>
      <c r="W9599" t="s">
        <v>275</v>
      </c>
      <c r="X9599">
        <v>1</v>
      </c>
      <c r="Y9599">
        <v>7807</v>
      </c>
    </row>
    <row r="9600" spans="1:25" x14ac:dyDescent="0.3">
      <c r="A9600" t="s">
        <v>215</v>
      </c>
      <c r="B9600" t="s">
        <v>216</v>
      </c>
      <c r="C9600" t="s">
        <v>217</v>
      </c>
      <c r="D9600" t="s">
        <v>218</v>
      </c>
      <c r="E9600" t="s">
        <v>25</v>
      </c>
      <c r="F9600" t="s">
        <v>21</v>
      </c>
      <c r="H9600" s="1">
        <v>37868.041666666664</v>
      </c>
      <c r="I9600" t="s">
        <v>69</v>
      </c>
      <c r="J9600" t="s">
        <v>30</v>
      </c>
      <c r="K9600" t="s">
        <v>26</v>
      </c>
      <c r="L9600" t="s">
        <v>26</v>
      </c>
      <c r="M9600" t="s">
        <v>27</v>
      </c>
      <c r="N9600">
        <v>0</v>
      </c>
      <c r="O9600">
        <v>0</v>
      </c>
      <c r="P9600">
        <v>0</v>
      </c>
      <c r="Q9600">
        <v>100</v>
      </c>
      <c r="S9600" t="s">
        <v>24</v>
      </c>
      <c r="T9600" t="s">
        <v>2654</v>
      </c>
      <c r="U9600" t="s">
        <v>245</v>
      </c>
      <c r="V9600" t="s">
        <v>243</v>
      </c>
      <c r="W9600" t="s">
        <v>244</v>
      </c>
      <c r="X9600">
        <v>1</v>
      </c>
      <c r="Y9600">
        <v>7482</v>
      </c>
    </row>
    <row r="9601" spans="1:25" x14ac:dyDescent="0.3">
      <c r="A9601" t="s">
        <v>215</v>
      </c>
      <c r="B9601" t="s">
        <v>216</v>
      </c>
      <c r="C9601" t="s">
        <v>217</v>
      </c>
      <c r="D9601" t="s">
        <v>218</v>
      </c>
      <c r="E9601" t="s">
        <v>25</v>
      </c>
      <c r="F9601" t="s">
        <v>21</v>
      </c>
      <c r="H9601" s="1">
        <v>37900.400000000001</v>
      </c>
      <c r="I9601" t="s">
        <v>31</v>
      </c>
      <c r="J9601" t="s">
        <v>47</v>
      </c>
      <c r="K9601" t="s">
        <v>26</v>
      </c>
      <c r="L9601" t="s">
        <v>125</v>
      </c>
      <c r="M9601" t="s">
        <v>27</v>
      </c>
      <c r="O9601">
        <v>0</v>
      </c>
      <c r="Q9601">
        <v>0</v>
      </c>
      <c r="R9601">
        <v>0</v>
      </c>
      <c r="S9601" t="s">
        <v>24</v>
      </c>
      <c r="T9601" t="s">
        <v>2654</v>
      </c>
      <c r="U9601" t="s">
        <v>245</v>
      </c>
      <c r="V9601" t="s">
        <v>243</v>
      </c>
      <c r="W9601" t="s">
        <v>244</v>
      </c>
      <c r="X9601">
        <v>1</v>
      </c>
      <c r="Y9601">
        <v>6811</v>
      </c>
    </row>
    <row r="9602" spans="1:25" x14ac:dyDescent="0.3">
      <c r="A9602" t="s">
        <v>215</v>
      </c>
      <c r="B9602" t="s">
        <v>216</v>
      </c>
      <c r="C9602" t="s">
        <v>217</v>
      </c>
      <c r="D9602" t="s">
        <v>218</v>
      </c>
      <c r="E9602" t="s">
        <v>25</v>
      </c>
      <c r="F9602" t="s">
        <v>21</v>
      </c>
      <c r="H9602" s="1">
        <v>38268.430555555555</v>
      </c>
      <c r="I9602" t="s">
        <v>31</v>
      </c>
      <c r="J9602" t="s">
        <v>47</v>
      </c>
      <c r="K9602" t="s">
        <v>26</v>
      </c>
      <c r="L9602" t="s">
        <v>26</v>
      </c>
      <c r="M9602" t="s">
        <v>27</v>
      </c>
      <c r="O9602">
        <v>0</v>
      </c>
      <c r="Q9602">
        <v>0</v>
      </c>
      <c r="R9602">
        <v>0</v>
      </c>
      <c r="S9602" t="s">
        <v>24</v>
      </c>
      <c r="T9602" t="s">
        <v>2665</v>
      </c>
      <c r="U9602" t="s">
        <v>2667</v>
      </c>
      <c r="V9602" t="s">
        <v>570</v>
      </c>
      <c r="W9602" t="s">
        <v>571</v>
      </c>
      <c r="X9602">
        <v>1</v>
      </c>
      <c r="Y9602">
        <v>7014</v>
      </c>
    </row>
    <row r="9603" spans="1:25" x14ac:dyDescent="0.3">
      <c r="A9603" t="s">
        <v>215</v>
      </c>
      <c r="B9603" t="s">
        <v>216</v>
      </c>
      <c r="C9603" t="s">
        <v>217</v>
      </c>
      <c r="D9603" t="s">
        <v>218</v>
      </c>
      <c r="E9603" t="s">
        <v>25</v>
      </c>
      <c r="F9603" t="s">
        <v>21</v>
      </c>
      <c r="G9603">
        <v>4</v>
      </c>
      <c r="H9603" s="1">
        <v>41837.402083333334</v>
      </c>
      <c r="I9603" t="s">
        <v>31</v>
      </c>
      <c r="J9603" t="s">
        <v>47</v>
      </c>
      <c r="K9603" t="s">
        <v>26</v>
      </c>
      <c r="L9603" t="s">
        <v>26</v>
      </c>
      <c r="M9603" t="s">
        <v>27</v>
      </c>
      <c r="O9603">
        <v>0</v>
      </c>
      <c r="Q9603">
        <v>0</v>
      </c>
      <c r="R9603">
        <v>0</v>
      </c>
      <c r="S9603" t="s">
        <v>24</v>
      </c>
      <c r="T9603" t="s">
        <v>2665</v>
      </c>
      <c r="U9603" t="s">
        <v>2666</v>
      </c>
      <c r="V9603" t="s">
        <v>481</v>
      </c>
      <c r="W9603" t="s">
        <v>482</v>
      </c>
      <c r="X9603">
        <v>1</v>
      </c>
      <c r="Y9603">
        <v>348147</v>
      </c>
    </row>
    <row r="9604" spans="1:25" x14ac:dyDescent="0.3">
      <c r="A9604" t="s">
        <v>215</v>
      </c>
      <c r="B9604" t="s">
        <v>216</v>
      </c>
      <c r="C9604" t="s">
        <v>217</v>
      </c>
      <c r="D9604" t="s">
        <v>218</v>
      </c>
      <c r="E9604" t="s">
        <v>25</v>
      </c>
      <c r="F9604" t="s">
        <v>21</v>
      </c>
      <c r="H9604" s="1">
        <v>38240.885416666664</v>
      </c>
      <c r="I9604" t="s">
        <v>31</v>
      </c>
      <c r="J9604" t="s">
        <v>47</v>
      </c>
      <c r="K9604" t="s">
        <v>26</v>
      </c>
      <c r="L9604" t="s">
        <v>26</v>
      </c>
      <c r="M9604" t="s">
        <v>27</v>
      </c>
      <c r="O9604">
        <v>0</v>
      </c>
      <c r="R9604">
        <v>0</v>
      </c>
      <c r="S9604" t="s">
        <v>24</v>
      </c>
      <c r="T9604" t="s">
        <v>2654</v>
      </c>
      <c r="U9604" t="s">
        <v>245</v>
      </c>
      <c r="V9604" t="s">
        <v>243</v>
      </c>
      <c r="W9604" t="s">
        <v>244</v>
      </c>
      <c r="X9604">
        <v>1</v>
      </c>
      <c r="Y9604">
        <v>7999</v>
      </c>
    </row>
    <row r="9605" spans="1:25" x14ac:dyDescent="0.3">
      <c r="A9605" t="s">
        <v>215</v>
      </c>
      <c r="B9605" t="s">
        <v>216</v>
      </c>
      <c r="C9605" t="s">
        <v>217</v>
      </c>
      <c r="D9605" t="s">
        <v>218</v>
      </c>
      <c r="E9605" t="s">
        <v>25</v>
      </c>
      <c r="F9605" t="s">
        <v>21</v>
      </c>
      <c r="H9605" s="1">
        <v>38202.024305555555</v>
      </c>
      <c r="I9605" t="s">
        <v>31</v>
      </c>
      <c r="J9605" t="s">
        <v>30</v>
      </c>
      <c r="K9605" t="s">
        <v>26</v>
      </c>
      <c r="L9605" t="s">
        <v>26</v>
      </c>
      <c r="M9605" t="s">
        <v>27</v>
      </c>
      <c r="O9605">
        <v>0</v>
      </c>
      <c r="Q9605">
        <v>300</v>
      </c>
      <c r="S9605" t="s">
        <v>24</v>
      </c>
      <c r="T9605" t="s">
        <v>2665</v>
      </c>
      <c r="U9605" t="s">
        <v>2666</v>
      </c>
      <c r="V9605" t="s">
        <v>1731</v>
      </c>
      <c r="W9605" t="s">
        <v>1732</v>
      </c>
      <c r="X9605">
        <v>1</v>
      </c>
      <c r="Y9605">
        <v>6203</v>
      </c>
    </row>
    <row r="9606" spans="1:25" x14ac:dyDescent="0.3">
      <c r="A9606" t="s">
        <v>215</v>
      </c>
      <c r="B9606" t="s">
        <v>216</v>
      </c>
      <c r="C9606" t="s">
        <v>217</v>
      </c>
      <c r="D9606" t="s">
        <v>218</v>
      </c>
      <c r="E9606" t="s">
        <v>25</v>
      </c>
      <c r="F9606" t="s">
        <v>21</v>
      </c>
      <c r="G9606">
        <v>4</v>
      </c>
      <c r="H9606" s="1">
        <v>39582.038194444445</v>
      </c>
      <c r="I9606" t="s">
        <v>31</v>
      </c>
      <c r="J9606" t="s">
        <v>47</v>
      </c>
      <c r="K9606" t="s">
        <v>26</v>
      </c>
      <c r="L9606" t="s">
        <v>26</v>
      </c>
      <c r="M9606" t="s">
        <v>27</v>
      </c>
      <c r="O9606">
        <v>0</v>
      </c>
      <c r="S9606" t="s">
        <v>24</v>
      </c>
      <c r="T9606" t="s">
        <v>2650</v>
      </c>
      <c r="U9606" t="s">
        <v>154</v>
      </c>
      <c r="V9606" t="s">
        <v>291</v>
      </c>
      <c r="W9606" t="s">
        <v>292</v>
      </c>
      <c r="X9606">
        <v>1</v>
      </c>
      <c r="Y9606">
        <v>11652</v>
      </c>
    </row>
    <row r="9607" spans="1:25" x14ac:dyDescent="0.3">
      <c r="A9607" t="s">
        <v>215</v>
      </c>
      <c r="B9607" t="s">
        <v>216</v>
      </c>
      <c r="C9607" t="s">
        <v>217</v>
      </c>
      <c r="D9607" t="s">
        <v>218</v>
      </c>
      <c r="E9607" t="s">
        <v>25</v>
      </c>
      <c r="H9607" s="1">
        <v>40093.638888888891</v>
      </c>
      <c r="I9607" t="s">
        <v>31</v>
      </c>
      <c r="J9607" t="s">
        <v>30</v>
      </c>
      <c r="K9607" t="s">
        <v>26</v>
      </c>
      <c r="L9607" t="s">
        <v>26</v>
      </c>
      <c r="M9607" t="s">
        <v>27</v>
      </c>
      <c r="O9607">
        <v>0</v>
      </c>
      <c r="S9607" t="s">
        <v>24</v>
      </c>
      <c r="T9607" t="s">
        <v>2654</v>
      </c>
      <c r="U9607" t="s">
        <v>86</v>
      </c>
      <c r="V9607" t="s">
        <v>1043</v>
      </c>
      <c r="W9607" t="s">
        <v>1044</v>
      </c>
      <c r="X9607">
        <v>1</v>
      </c>
      <c r="Y9607">
        <v>14183</v>
      </c>
    </row>
    <row r="9608" spans="1:25" x14ac:dyDescent="0.3">
      <c r="A9608" t="s">
        <v>215</v>
      </c>
      <c r="B9608" t="s">
        <v>216</v>
      </c>
      <c r="C9608" t="s">
        <v>217</v>
      </c>
      <c r="D9608" t="s">
        <v>218</v>
      </c>
      <c r="E9608" t="s">
        <v>25</v>
      </c>
      <c r="F9608" t="s">
        <v>21</v>
      </c>
      <c r="H9608" s="1">
        <v>39197.59375</v>
      </c>
      <c r="I9608" t="s">
        <v>31</v>
      </c>
      <c r="J9608" t="s">
        <v>47</v>
      </c>
      <c r="K9608" t="s">
        <v>26</v>
      </c>
      <c r="L9608" t="s">
        <v>26</v>
      </c>
      <c r="M9608" t="s">
        <v>27</v>
      </c>
      <c r="O9608">
        <v>0</v>
      </c>
      <c r="S9608" t="s">
        <v>24</v>
      </c>
      <c r="T9608" t="s">
        <v>2650</v>
      </c>
      <c r="U9608" t="s">
        <v>228</v>
      </c>
      <c r="V9608" t="s">
        <v>274</v>
      </c>
      <c r="W9608" t="s">
        <v>275</v>
      </c>
      <c r="X9608">
        <v>1</v>
      </c>
      <c r="Y9608">
        <v>10959</v>
      </c>
    </row>
    <row r="9609" spans="1:25" x14ac:dyDescent="0.3">
      <c r="A9609" t="s">
        <v>215</v>
      </c>
      <c r="B9609" t="s">
        <v>216</v>
      </c>
      <c r="C9609" t="s">
        <v>217</v>
      </c>
      <c r="D9609" t="s">
        <v>218</v>
      </c>
      <c r="E9609" t="s">
        <v>25</v>
      </c>
      <c r="F9609" t="s">
        <v>21</v>
      </c>
      <c r="H9609" s="1">
        <v>39275.541666666664</v>
      </c>
      <c r="I9609" t="s">
        <v>31</v>
      </c>
      <c r="J9609" t="s">
        <v>47</v>
      </c>
      <c r="K9609" t="s">
        <v>26</v>
      </c>
      <c r="L9609" t="s">
        <v>26</v>
      </c>
      <c r="M9609" t="s">
        <v>27</v>
      </c>
      <c r="O9609">
        <v>0</v>
      </c>
      <c r="S9609" t="s">
        <v>24</v>
      </c>
      <c r="T9609" t="s">
        <v>2650</v>
      </c>
      <c r="U9609" t="s">
        <v>228</v>
      </c>
      <c r="V9609" t="s">
        <v>274</v>
      </c>
      <c r="W9609" t="s">
        <v>275</v>
      </c>
      <c r="X9609">
        <v>1</v>
      </c>
      <c r="Y9609">
        <v>11231</v>
      </c>
    </row>
    <row r="9610" spans="1:25" x14ac:dyDescent="0.3">
      <c r="A9610" t="s">
        <v>215</v>
      </c>
      <c r="B9610" t="s">
        <v>216</v>
      </c>
      <c r="C9610" t="s">
        <v>217</v>
      </c>
      <c r="D9610" t="s">
        <v>218</v>
      </c>
      <c r="E9610" t="s">
        <v>25</v>
      </c>
      <c r="F9610" t="s">
        <v>21</v>
      </c>
      <c r="G9610">
        <v>2</v>
      </c>
      <c r="H9610" s="1">
        <v>41878.493055555555</v>
      </c>
      <c r="I9610" t="s">
        <v>31</v>
      </c>
      <c r="J9610" t="s">
        <v>2331</v>
      </c>
      <c r="K9610" t="s">
        <v>26</v>
      </c>
      <c r="L9610" t="s">
        <v>26</v>
      </c>
      <c r="M9610" t="s">
        <v>27</v>
      </c>
      <c r="O9610">
        <v>0</v>
      </c>
      <c r="S9610" t="s">
        <v>24</v>
      </c>
      <c r="T9610" t="s">
        <v>2654</v>
      </c>
      <c r="U9610" t="s">
        <v>2669</v>
      </c>
      <c r="V9610" t="s">
        <v>1391</v>
      </c>
      <c r="W9610" t="s">
        <v>1392</v>
      </c>
      <c r="X9610">
        <v>1</v>
      </c>
      <c r="Y9610">
        <v>350453</v>
      </c>
    </row>
    <row r="9611" spans="1:25" x14ac:dyDescent="0.3">
      <c r="A9611" t="s">
        <v>215</v>
      </c>
      <c r="B9611" t="s">
        <v>216</v>
      </c>
      <c r="C9611" t="s">
        <v>217</v>
      </c>
      <c r="D9611" t="s">
        <v>218</v>
      </c>
      <c r="E9611" t="s">
        <v>25</v>
      </c>
      <c r="H9611" s="1">
        <v>39638.84375</v>
      </c>
      <c r="I9611" t="s">
        <v>79</v>
      </c>
      <c r="J9611" t="s">
        <v>56</v>
      </c>
      <c r="K9611" t="s">
        <v>26</v>
      </c>
      <c r="L9611" t="s">
        <v>26</v>
      </c>
      <c r="M9611" t="s">
        <v>27</v>
      </c>
      <c r="O9611">
        <v>0</v>
      </c>
      <c r="S9611" t="s">
        <v>24</v>
      </c>
      <c r="T9611" t="s">
        <v>2650</v>
      </c>
      <c r="U9611" t="s">
        <v>228</v>
      </c>
      <c r="V9611" t="s">
        <v>226</v>
      </c>
      <c r="W9611" t="s">
        <v>227</v>
      </c>
      <c r="X9611">
        <v>1</v>
      </c>
      <c r="Y9611">
        <v>12223</v>
      </c>
    </row>
    <row r="9612" spans="1:25" x14ac:dyDescent="0.3">
      <c r="A9612" t="s">
        <v>215</v>
      </c>
      <c r="B9612" t="s">
        <v>216</v>
      </c>
      <c r="C9612" t="s">
        <v>217</v>
      </c>
      <c r="D9612" t="s">
        <v>218</v>
      </c>
      <c r="E9612" t="s">
        <v>25</v>
      </c>
      <c r="H9612" s="1">
        <v>39736.760416666664</v>
      </c>
      <c r="I9612" t="s">
        <v>79</v>
      </c>
      <c r="J9612" t="s">
        <v>30</v>
      </c>
      <c r="K9612" t="s">
        <v>26</v>
      </c>
      <c r="L9612" t="s">
        <v>26</v>
      </c>
      <c r="M9612" t="s">
        <v>27</v>
      </c>
      <c r="O9612">
        <v>0</v>
      </c>
      <c r="S9612" t="s">
        <v>24</v>
      </c>
      <c r="T9612" t="s">
        <v>2650</v>
      </c>
      <c r="U9612" t="s">
        <v>184</v>
      </c>
      <c r="V9612" t="s">
        <v>1677</v>
      </c>
      <c r="W9612" t="s">
        <v>1678</v>
      </c>
      <c r="X9612">
        <v>1</v>
      </c>
      <c r="Y9612">
        <v>12821</v>
      </c>
    </row>
    <row r="9613" spans="1:25" x14ac:dyDescent="0.3">
      <c r="A9613" t="s">
        <v>215</v>
      </c>
      <c r="B9613" t="s">
        <v>216</v>
      </c>
      <c r="C9613" t="s">
        <v>217</v>
      </c>
      <c r="D9613" t="s">
        <v>218</v>
      </c>
      <c r="E9613" t="s">
        <v>25</v>
      </c>
      <c r="F9613" t="s">
        <v>21</v>
      </c>
      <c r="H9613" s="1">
        <v>39518.868055555555</v>
      </c>
      <c r="I9613" t="s">
        <v>69</v>
      </c>
      <c r="J9613" t="s">
        <v>30</v>
      </c>
      <c r="K9613" t="s">
        <v>26</v>
      </c>
      <c r="L9613" t="s">
        <v>26</v>
      </c>
      <c r="M9613" t="s">
        <v>27</v>
      </c>
      <c r="O9613">
        <v>0</v>
      </c>
      <c r="S9613" t="s">
        <v>24</v>
      </c>
      <c r="T9613" t="s">
        <v>2653</v>
      </c>
      <c r="U9613" t="s">
        <v>166</v>
      </c>
      <c r="V9613" t="s">
        <v>438</v>
      </c>
      <c r="W9613" t="s">
        <v>439</v>
      </c>
      <c r="X9613">
        <v>1</v>
      </c>
      <c r="Y9613">
        <v>11755</v>
      </c>
    </row>
    <row r="9614" spans="1:25" x14ac:dyDescent="0.3">
      <c r="A9614" t="s">
        <v>215</v>
      </c>
      <c r="B9614" t="s">
        <v>216</v>
      </c>
      <c r="C9614" t="s">
        <v>217</v>
      </c>
      <c r="D9614" t="s">
        <v>218</v>
      </c>
      <c r="E9614" t="s">
        <v>25</v>
      </c>
      <c r="F9614" t="s">
        <v>21</v>
      </c>
      <c r="H9614" s="1">
        <v>39504.829861111109</v>
      </c>
      <c r="I9614" t="s">
        <v>69</v>
      </c>
      <c r="J9614" t="s">
        <v>56</v>
      </c>
      <c r="K9614" t="s">
        <v>26</v>
      </c>
      <c r="L9614" t="s">
        <v>26</v>
      </c>
      <c r="M9614" t="s">
        <v>27</v>
      </c>
      <c r="O9614">
        <v>0</v>
      </c>
      <c r="S9614" t="s">
        <v>24</v>
      </c>
      <c r="T9614" t="s">
        <v>208</v>
      </c>
      <c r="U9614" t="s">
        <v>208</v>
      </c>
      <c r="V9614" t="s">
        <v>1311</v>
      </c>
      <c r="W9614" t="s">
        <v>1312</v>
      </c>
      <c r="X9614">
        <v>1</v>
      </c>
      <c r="Y9614">
        <v>11611</v>
      </c>
    </row>
    <row r="9615" spans="1:25" x14ac:dyDescent="0.3">
      <c r="A9615" t="s">
        <v>215</v>
      </c>
      <c r="B9615" t="s">
        <v>216</v>
      </c>
      <c r="C9615" t="s">
        <v>217</v>
      </c>
      <c r="D9615" t="s">
        <v>218</v>
      </c>
      <c r="E9615" t="s">
        <v>25</v>
      </c>
      <c r="F9615" t="s">
        <v>21</v>
      </c>
      <c r="H9615" s="1">
        <v>41480.861111111109</v>
      </c>
      <c r="J9615" t="s">
        <v>1885</v>
      </c>
      <c r="K9615" t="s">
        <v>258</v>
      </c>
      <c r="M9615" t="s">
        <v>64</v>
      </c>
      <c r="O9615" s="2">
        <v>25366</v>
      </c>
      <c r="Q9615">
        <v>0</v>
      </c>
      <c r="S9615" t="s">
        <v>24</v>
      </c>
      <c r="T9615" t="s">
        <v>2652</v>
      </c>
      <c r="U9615" t="s">
        <v>221</v>
      </c>
      <c r="V9615" t="s">
        <v>219</v>
      </c>
      <c r="W9615" t="s">
        <v>220</v>
      </c>
      <c r="X9615">
        <v>1</v>
      </c>
      <c r="Y9615">
        <v>17509</v>
      </c>
    </row>
    <row r="9616" spans="1:25" x14ac:dyDescent="0.3">
      <c r="A9616" t="s">
        <v>215</v>
      </c>
      <c r="B9616" t="s">
        <v>216</v>
      </c>
      <c r="C9616" t="s">
        <v>217</v>
      </c>
      <c r="D9616" t="s">
        <v>218</v>
      </c>
      <c r="E9616" t="s">
        <v>25</v>
      </c>
      <c r="F9616" t="s">
        <v>21</v>
      </c>
      <c r="H9616" s="1">
        <v>41506.875</v>
      </c>
      <c r="J9616" t="s">
        <v>1885</v>
      </c>
      <c r="K9616" t="s">
        <v>26</v>
      </c>
      <c r="L9616" t="s">
        <v>26</v>
      </c>
      <c r="M9616" t="s">
        <v>27</v>
      </c>
      <c r="O9616">
        <v>0</v>
      </c>
      <c r="Q9616">
        <v>0</v>
      </c>
      <c r="S9616" t="s">
        <v>24</v>
      </c>
      <c r="T9616" t="s">
        <v>2652</v>
      </c>
      <c r="U9616" t="s">
        <v>221</v>
      </c>
      <c r="V9616" t="s">
        <v>219</v>
      </c>
      <c r="W9616" t="s">
        <v>220</v>
      </c>
      <c r="X9616">
        <v>1</v>
      </c>
      <c r="Y9616">
        <v>17518</v>
      </c>
    </row>
    <row r="9617" spans="1:25" x14ac:dyDescent="0.3">
      <c r="A9617" t="s">
        <v>215</v>
      </c>
      <c r="B9617" t="s">
        <v>216</v>
      </c>
      <c r="C9617" t="s">
        <v>217</v>
      </c>
      <c r="D9617" t="s">
        <v>218</v>
      </c>
      <c r="E9617" t="s">
        <v>25</v>
      </c>
      <c r="F9617" t="s">
        <v>21</v>
      </c>
      <c r="H9617" s="1">
        <v>41036.432638888888</v>
      </c>
      <c r="J9617" t="s">
        <v>56</v>
      </c>
      <c r="K9617" t="s">
        <v>26</v>
      </c>
      <c r="L9617" t="s">
        <v>26</v>
      </c>
      <c r="M9617" t="s">
        <v>27</v>
      </c>
      <c r="O9617">
        <v>0</v>
      </c>
      <c r="Q9617">
        <v>0</v>
      </c>
      <c r="S9617" t="s">
        <v>24</v>
      </c>
      <c r="T9617" t="s">
        <v>2654</v>
      </c>
      <c r="U9617" t="s">
        <v>86</v>
      </c>
      <c r="V9617" t="s">
        <v>96</v>
      </c>
      <c r="W9617" t="s">
        <v>97</v>
      </c>
      <c r="X9617">
        <v>1</v>
      </c>
      <c r="Y9617">
        <v>16150</v>
      </c>
    </row>
    <row r="9618" spans="1:25" x14ac:dyDescent="0.3">
      <c r="A9618" t="s">
        <v>215</v>
      </c>
      <c r="B9618" t="s">
        <v>216</v>
      </c>
      <c r="C9618" t="s">
        <v>217</v>
      </c>
      <c r="D9618" t="s">
        <v>218</v>
      </c>
      <c r="E9618" t="s">
        <v>25</v>
      </c>
      <c r="F9618" t="s">
        <v>21</v>
      </c>
      <c r="H9618" s="1">
        <v>41324</v>
      </c>
      <c r="J9618" t="s">
        <v>1885</v>
      </c>
      <c r="K9618" t="s">
        <v>26</v>
      </c>
      <c r="L9618" t="s">
        <v>26</v>
      </c>
      <c r="M9618" t="s">
        <v>27</v>
      </c>
      <c r="O9618">
        <v>0</v>
      </c>
      <c r="Q9618">
        <v>0</v>
      </c>
      <c r="S9618" t="s">
        <v>24</v>
      </c>
      <c r="T9618" t="s">
        <v>2650</v>
      </c>
      <c r="U9618" t="s">
        <v>46</v>
      </c>
      <c r="V9618" t="s">
        <v>44</v>
      </c>
      <c r="W9618" t="s">
        <v>45</v>
      </c>
      <c r="X9618">
        <v>1</v>
      </c>
      <c r="Y9618">
        <v>17049</v>
      </c>
    </row>
    <row r="9619" spans="1:25" x14ac:dyDescent="0.3">
      <c r="A9619" t="s">
        <v>215</v>
      </c>
      <c r="B9619" t="s">
        <v>216</v>
      </c>
      <c r="C9619" t="s">
        <v>217</v>
      </c>
      <c r="D9619" t="s">
        <v>218</v>
      </c>
      <c r="E9619" t="s">
        <v>25</v>
      </c>
      <c r="F9619" t="s">
        <v>21</v>
      </c>
      <c r="H9619" s="1">
        <v>41395.020833333336</v>
      </c>
      <c r="J9619" t="s">
        <v>1885</v>
      </c>
      <c r="K9619" t="s">
        <v>26</v>
      </c>
      <c r="L9619" t="s">
        <v>26</v>
      </c>
      <c r="M9619" t="s">
        <v>27</v>
      </c>
      <c r="O9619">
        <v>0</v>
      </c>
      <c r="Q9619">
        <v>0</v>
      </c>
      <c r="S9619" t="s">
        <v>24</v>
      </c>
      <c r="T9619" t="s">
        <v>2650</v>
      </c>
      <c r="U9619" t="s">
        <v>46</v>
      </c>
      <c r="V9619" t="s">
        <v>44</v>
      </c>
      <c r="W9619" t="s">
        <v>45</v>
      </c>
      <c r="X9619">
        <v>1</v>
      </c>
      <c r="Y9619">
        <v>17492</v>
      </c>
    </row>
    <row r="9620" spans="1:25" x14ac:dyDescent="0.3">
      <c r="A9620" t="s">
        <v>215</v>
      </c>
      <c r="B9620" t="s">
        <v>216</v>
      </c>
      <c r="C9620" t="s">
        <v>217</v>
      </c>
      <c r="D9620" t="s">
        <v>218</v>
      </c>
      <c r="E9620" t="s">
        <v>25</v>
      </c>
      <c r="F9620" t="s">
        <v>21</v>
      </c>
      <c r="H9620" s="1">
        <v>41487.583333333336</v>
      </c>
      <c r="J9620" t="s">
        <v>1885</v>
      </c>
      <c r="K9620" t="s">
        <v>26</v>
      </c>
      <c r="L9620" t="s">
        <v>26</v>
      </c>
      <c r="M9620" t="s">
        <v>27</v>
      </c>
      <c r="O9620">
        <v>0</v>
      </c>
      <c r="Q9620">
        <v>0</v>
      </c>
      <c r="S9620" t="s">
        <v>24</v>
      </c>
      <c r="T9620" t="s">
        <v>2650</v>
      </c>
      <c r="U9620" t="s">
        <v>46</v>
      </c>
      <c r="V9620" t="s">
        <v>44</v>
      </c>
      <c r="W9620" t="s">
        <v>45</v>
      </c>
      <c r="X9620">
        <v>1</v>
      </c>
      <c r="Y9620">
        <v>17512</v>
      </c>
    </row>
    <row r="9621" spans="1:25" x14ac:dyDescent="0.3">
      <c r="A9621" t="s">
        <v>215</v>
      </c>
      <c r="B9621" t="s">
        <v>216</v>
      </c>
      <c r="C9621" t="s">
        <v>217</v>
      </c>
      <c r="D9621" t="s">
        <v>218</v>
      </c>
      <c r="E9621" t="s">
        <v>25</v>
      </c>
      <c r="F9621" t="s">
        <v>21</v>
      </c>
      <c r="H9621" s="1">
        <v>41750.638888888891</v>
      </c>
      <c r="J9621" t="s">
        <v>1885</v>
      </c>
      <c r="K9621" t="s">
        <v>26</v>
      </c>
      <c r="L9621" t="s">
        <v>26</v>
      </c>
      <c r="M9621" t="s">
        <v>27</v>
      </c>
      <c r="O9621">
        <v>0</v>
      </c>
      <c r="Q9621">
        <v>0</v>
      </c>
      <c r="S9621" t="s">
        <v>24</v>
      </c>
      <c r="T9621" t="s">
        <v>2650</v>
      </c>
      <c r="U9621" t="s">
        <v>228</v>
      </c>
      <c r="V9621" t="s">
        <v>274</v>
      </c>
      <c r="W9621" t="s">
        <v>275</v>
      </c>
      <c r="X9621">
        <v>1</v>
      </c>
      <c r="Y9621">
        <v>17552</v>
      </c>
    </row>
    <row r="9622" spans="1:25" x14ac:dyDescent="0.3">
      <c r="A9622" t="s">
        <v>215</v>
      </c>
      <c r="B9622" t="s">
        <v>216</v>
      </c>
      <c r="C9622" t="s">
        <v>217</v>
      </c>
      <c r="D9622" t="s">
        <v>218</v>
      </c>
      <c r="E9622" t="s">
        <v>25</v>
      </c>
      <c r="F9622" t="s">
        <v>21</v>
      </c>
      <c r="H9622" s="1">
        <v>41716.027777777781</v>
      </c>
      <c r="J9622" t="s">
        <v>1885</v>
      </c>
      <c r="K9622" t="s">
        <v>26</v>
      </c>
      <c r="L9622" t="s">
        <v>26</v>
      </c>
      <c r="M9622" t="s">
        <v>27</v>
      </c>
      <c r="O9622">
        <v>0</v>
      </c>
      <c r="Q9622">
        <v>0</v>
      </c>
      <c r="S9622" t="s">
        <v>24</v>
      </c>
      <c r="T9622" t="s">
        <v>2664</v>
      </c>
      <c r="U9622" t="s">
        <v>2664</v>
      </c>
      <c r="V9622" t="s">
        <v>538</v>
      </c>
      <c r="W9622" t="s">
        <v>539</v>
      </c>
      <c r="X9622">
        <v>1</v>
      </c>
      <c r="Y9622">
        <v>17540</v>
      </c>
    </row>
    <row r="9623" spans="1:25" x14ac:dyDescent="0.3">
      <c r="A9623" t="s">
        <v>215</v>
      </c>
      <c r="B9623" t="s">
        <v>216</v>
      </c>
      <c r="C9623" t="s">
        <v>217</v>
      </c>
      <c r="D9623" t="s">
        <v>218</v>
      </c>
      <c r="E9623" t="s">
        <v>25</v>
      </c>
      <c r="F9623" t="s">
        <v>21</v>
      </c>
      <c r="H9623" s="1">
        <v>41765.583333333336</v>
      </c>
      <c r="J9623" t="s">
        <v>1885</v>
      </c>
      <c r="K9623" t="s">
        <v>26</v>
      </c>
      <c r="L9623" t="s">
        <v>26</v>
      </c>
      <c r="M9623" t="s">
        <v>27</v>
      </c>
      <c r="O9623">
        <v>0</v>
      </c>
      <c r="Q9623">
        <v>0</v>
      </c>
      <c r="S9623" t="s">
        <v>24</v>
      </c>
      <c r="T9623" t="s">
        <v>2650</v>
      </c>
      <c r="U9623" t="s">
        <v>184</v>
      </c>
      <c r="V9623" t="s">
        <v>2118</v>
      </c>
      <c r="W9623" t="s">
        <v>2119</v>
      </c>
      <c r="X9623">
        <v>1</v>
      </c>
      <c r="Y9623">
        <v>17573</v>
      </c>
    </row>
    <row r="9624" spans="1:25" x14ac:dyDescent="0.3">
      <c r="A9624" t="s">
        <v>215</v>
      </c>
      <c r="B9624" t="s">
        <v>216</v>
      </c>
      <c r="C9624" t="s">
        <v>217</v>
      </c>
      <c r="D9624" t="s">
        <v>218</v>
      </c>
      <c r="E9624" t="s">
        <v>25</v>
      </c>
      <c r="F9624" t="s">
        <v>21</v>
      </c>
      <c r="H9624" s="1">
        <v>41802.875</v>
      </c>
      <c r="J9624" t="s">
        <v>1885</v>
      </c>
      <c r="K9624" t="s">
        <v>26</v>
      </c>
      <c r="L9624" t="s">
        <v>26</v>
      </c>
      <c r="M9624" t="s">
        <v>27</v>
      </c>
      <c r="O9624">
        <v>0</v>
      </c>
      <c r="Q9624">
        <v>0</v>
      </c>
      <c r="S9624" t="s">
        <v>24</v>
      </c>
      <c r="T9624" t="s">
        <v>2650</v>
      </c>
      <c r="U9624" t="s">
        <v>184</v>
      </c>
      <c r="V9624" t="s">
        <v>1422</v>
      </c>
      <c r="W9624" t="s">
        <v>1423</v>
      </c>
      <c r="X9624">
        <v>1</v>
      </c>
      <c r="Y9624">
        <v>17595</v>
      </c>
    </row>
    <row r="9625" spans="1:25" x14ac:dyDescent="0.3">
      <c r="A9625" t="s">
        <v>215</v>
      </c>
      <c r="B9625" t="s">
        <v>216</v>
      </c>
      <c r="C9625" t="s">
        <v>217</v>
      </c>
      <c r="D9625" t="s">
        <v>218</v>
      </c>
      <c r="E9625" t="s">
        <v>25</v>
      </c>
      <c r="F9625" t="s">
        <v>21</v>
      </c>
      <c r="H9625" s="1">
        <v>41444.552083333336</v>
      </c>
      <c r="J9625" t="s">
        <v>1885</v>
      </c>
      <c r="K9625" t="s">
        <v>26</v>
      </c>
      <c r="L9625" t="s">
        <v>26</v>
      </c>
      <c r="M9625" t="s">
        <v>27</v>
      </c>
      <c r="O9625">
        <v>0</v>
      </c>
      <c r="Q9625">
        <v>0</v>
      </c>
      <c r="S9625" t="s">
        <v>24</v>
      </c>
      <c r="T9625" t="s">
        <v>2650</v>
      </c>
      <c r="U9625" t="s">
        <v>2671</v>
      </c>
      <c r="V9625" t="s">
        <v>383</v>
      </c>
      <c r="W9625" t="s">
        <v>384</v>
      </c>
      <c r="X9625">
        <v>1</v>
      </c>
      <c r="Y9625">
        <v>17496</v>
      </c>
    </row>
    <row r="9626" spans="1:25" x14ac:dyDescent="0.3">
      <c r="A9626" t="s">
        <v>215</v>
      </c>
      <c r="B9626" t="s">
        <v>216</v>
      </c>
      <c r="C9626" t="s">
        <v>217</v>
      </c>
      <c r="D9626" t="s">
        <v>218</v>
      </c>
      <c r="E9626" t="s">
        <v>25</v>
      </c>
      <c r="F9626" t="s">
        <v>21</v>
      </c>
      <c r="H9626" s="1">
        <v>41775.552083333336</v>
      </c>
      <c r="J9626" t="s">
        <v>1885</v>
      </c>
      <c r="K9626" t="s">
        <v>26</v>
      </c>
      <c r="L9626" t="s">
        <v>26</v>
      </c>
      <c r="M9626" t="s">
        <v>27</v>
      </c>
      <c r="O9626">
        <v>0</v>
      </c>
      <c r="Q9626">
        <v>0</v>
      </c>
      <c r="S9626" t="s">
        <v>24</v>
      </c>
      <c r="T9626" t="s">
        <v>2650</v>
      </c>
      <c r="U9626" t="s">
        <v>2671</v>
      </c>
      <c r="V9626" t="s">
        <v>346</v>
      </c>
      <c r="W9626" t="s">
        <v>395</v>
      </c>
      <c r="X9626">
        <v>1</v>
      </c>
      <c r="Y9626">
        <v>17583</v>
      </c>
    </row>
    <row r="9627" spans="1:25" x14ac:dyDescent="0.3">
      <c r="A9627" t="s">
        <v>215</v>
      </c>
      <c r="B9627" t="s">
        <v>216</v>
      </c>
      <c r="C9627" t="s">
        <v>217</v>
      </c>
      <c r="D9627" t="s">
        <v>218</v>
      </c>
      <c r="E9627" t="s">
        <v>25</v>
      </c>
      <c r="F9627" t="s">
        <v>21</v>
      </c>
      <c r="H9627" s="1">
        <v>41738.90625</v>
      </c>
      <c r="J9627" t="s">
        <v>1885</v>
      </c>
      <c r="K9627" t="s">
        <v>26</v>
      </c>
      <c r="L9627" t="s">
        <v>26</v>
      </c>
      <c r="M9627" t="s">
        <v>27</v>
      </c>
      <c r="O9627">
        <v>0</v>
      </c>
      <c r="Q9627">
        <v>0</v>
      </c>
      <c r="S9627" t="s">
        <v>24</v>
      </c>
      <c r="T9627" t="s">
        <v>2650</v>
      </c>
      <c r="U9627" t="s">
        <v>160</v>
      </c>
      <c r="V9627" t="s">
        <v>158</v>
      </c>
      <c r="W9627" t="s">
        <v>159</v>
      </c>
      <c r="X9627">
        <v>1</v>
      </c>
      <c r="Y9627">
        <v>17547</v>
      </c>
    </row>
    <row r="9628" spans="1:25" x14ac:dyDescent="0.3">
      <c r="A9628" t="s">
        <v>215</v>
      </c>
      <c r="B9628" t="s">
        <v>216</v>
      </c>
      <c r="C9628" t="s">
        <v>217</v>
      </c>
      <c r="D9628" t="s">
        <v>218</v>
      </c>
      <c r="E9628" t="s">
        <v>25</v>
      </c>
      <c r="F9628" t="s">
        <v>21</v>
      </c>
      <c r="H9628" s="1">
        <v>41414.401388888888</v>
      </c>
      <c r="J9628" t="s">
        <v>56</v>
      </c>
      <c r="K9628" t="s">
        <v>26</v>
      </c>
      <c r="L9628" t="s">
        <v>26</v>
      </c>
      <c r="M9628" t="s">
        <v>27</v>
      </c>
      <c r="O9628">
        <v>0</v>
      </c>
      <c r="Q9628">
        <v>175</v>
      </c>
      <c r="S9628" t="s">
        <v>24</v>
      </c>
      <c r="T9628" t="s">
        <v>2650</v>
      </c>
      <c r="U9628" t="s">
        <v>2671</v>
      </c>
      <c r="V9628" t="s">
        <v>383</v>
      </c>
      <c r="W9628" t="s">
        <v>384</v>
      </c>
      <c r="X9628">
        <v>1</v>
      </c>
      <c r="Y9628">
        <v>17494</v>
      </c>
    </row>
    <row r="9629" spans="1:25" x14ac:dyDescent="0.3">
      <c r="A9629" t="s">
        <v>215</v>
      </c>
      <c r="B9629" t="s">
        <v>216</v>
      </c>
      <c r="C9629" t="s">
        <v>217</v>
      </c>
      <c r="D9629" t="s">
        <v>218</v>
      </c>
      <c r="E9629" t="s">
        <v>25</v>
      </c>
      <c r="F9629" t="s">
        <v>21</v>
      </c>
      <c r="H9629" s="1">
        <v>41121.834722222222</v>
      </c>
      <c r="J9629" t="s">
        <v>36</v>
      </c>
      <c r="K9629" t="s">
        <v>26</v>
      </c>
      <c r="L9629" t="s">
        <v>26</v>
      </c>
      <c r="M9629" t="s">
        <v>27</v>
      </c>
      <c r="O9629">
        <v>0</v>
      </c>
      <c r="Q9629">
        <v>200</v>
      </c>
      <c r="S9629" t="s">
        <v>24</v>
      </c>
      <c r="T9629" t="s">
        <v>2654</v>
      </c>
      <c r="U9629" t="s">
        <v>245</v>
      </c>
      <c r="V9629" t="s">
        <v>243</v>
      </c>
      <c r="W9629" t="s">
        <v>244</v>
      </c>
      <c r="X9629">
        <v>1</v>
      </c>
      <c r="Y9629">
        <v>16394</v>
      </c>
    </row>
    <row r="9630" spans="1:25" x14ac:dyDescent="0.3">
      <c r="A9630" t="s">
        <v>215</v>
      </c>
      <c r="B9630" t="s">
        <v>216</v>
      </c>
      <c r="C9630" t="s">
        <v>217</v>
      </c>
      <c r="D9630" t="s">
        <v>218</v>
      </c>
      <c r="E9630" t="s">
        <v>25</v>
      </c>
      <c r="F9630" t="s">
        <v>21</v>
      </c>
      <c r="H9630" s="1">
        <v>41472.84375</v>
      </c>
      <c r="J9630" t="s">
        <v>30</v>
      </c>
      <c r="K9630" t="s">
        <v>26</v>
      </c>
      <c r="L9630" t="s">
        <v>26</v>
      </c>
      <c r="M9630" t="s">
        <v>27</v>
      </c>
      <c r="O9630">
        <v>0</v>
      </c>
      <c r="Q9630">
        <v>300</v>
      </c>
      <c r="S9630" t="s">
        <v>24</v>
      </c>
      <c r="T9630" t="s">
        <v>2650</v>
      </c>
      <c r="U9630" t="s">
        <v>197</v>
      </c>
      <c r="V9630" t="s">
        <v>406</v>
      </c>
      <c r="W9630" t="s">
        <v>407</v>
      </c>
      <c r="X9630">
        <v>1</v>
      </c>
      <c r="Y9630">
        <v>17506</v>
      </c>
    </row>
    <row r="9631" spans="1:25" x14ac:dyDescent="0.3">
      <c r="A9631" t="s">
        <v>215</v>
      </c>
      <c r="B9631" t="s">
        <v>216</v>
      </c>
      <c r="C9631" t="s">
        <v>217</v>
      </c>
      <c r="D9631" t="s">
        <v>218</v>
      </c>
      <c r="E9631" t="s">
        <v>25</v>
      </c>
      <c r="F9631" t="s">
        <v>21</v>
      </c>
      <c r="H9631" s="1">
        <v>40772.701388888891</v>
      </c>
      <c r="J9631" t="s">
        <v>30</v>
      </c>
      <c r="K9631" t="s">
        <v>26</v>
      </c>
      <c r="L9631" t="s">
        <v>26</v>
      </c>
      <c r="M9631" t="s">
        <v>27</v>
      </c>
      <c r="O9631">
        <v>0</v>
      </c>
      <c r="Q9631">
        <v>800</v>
      </c>
      <c r="S9631" t="s">
        <v>24</v>
      </c>
      <c r="T9631" t="s">
        <v>2658</v>
      </c>
      <c r="U9631" t="s">
        <v>554</v>
      </c>
      <c r="V9631" t="s">
        <v>552</v>
      </c>
      <c r="W9631" t="s">
        <v>553</v>
      </c>
      <c r="X9631">
        <v>1</v>
      </c>
      <c r="Y9631">
        <v>17337</v>
      </c>
    </row>
    <row r="9632" spans="1:25" x14ac:dyDescent="0.3">
      <c r="A9632" t="s">
        <v>215</v>
      </c>
      <c r="B9632" t="s">
        <v>216</v>
      </c>
      <c r="C9632" t="s">
        <v>217</v>
      </c>
      <c r="D9632" t="s">
        <v>218</v>
      </c>
      <c r="E9632" t="s">
        <v>25</v>
      </c>
      <c r="F9632" t="s">
        <v>21</v>
      </c>
      <c r="G9632">
        <v>2</v>
      </c>
      <c r="H9632" s="1">
        <v>41072.020833333336</v>
      </c>
      <c r="J9632" t="s">
        <v>30</v>
      </c>
      <c r="K9632" t="s">
        <v>26</v>
      </c>
      <c r="L9632" t="s">
        <v>26</v>
      </c>
      <c r="M9632" t="s">
        <v>27</v>
      </c>
      <c r="O9632">
        <v>0</v>
      </c>
      <c r="Q9632" s="2">
        <v>1000</v>
      </c>
      <c r="S9632" t="s">
        <v>24</v>
      </c>
      <c r="T9632" t="s">
        <v>2650</v>
      </c>
      <c r="U9632" t="s">
        <v>2671</v>
      </c>
      <c r="V9632" t="s">
        <v>383</v>
      </c>
      <c r="W9632" t="s">
        <v>384</v>
      </c>
      <c r="X9632">
        <v>1</v>
      </c>
      <c r="Y9632">
        <v>17401</v>
      </c>
    </row>
    <row r="9633" spans="1:25" x14ac:dyDescent="0.3">
      <c r="A9633" t="s">
        <v>215</v>
      </c>
      <c r="B9633" t="s">
        <v>216</v>
      </c>
      <c r="C9633" t="s">
        <v>217</v>
      </c>
      <c r="D9633" t="s">
        <v>218</v>
      </c>
      <c r="E9633" t="s">
        <v>25</v>
      </c>
      <c r="F9633" t="s">
        <v>21</v>
      </c>
      <c r="G9633">
        <v>2</v>
      </c>
      <c r="H9633" s="1">
        <v>41128.746527777781</v>
      </c>
      <c r="J9633" t="s">
        <v>30</v>
      </c>
      <c r="K9633" t="s">
        <v>26</v>
      </c>
      <c r="L9633" t="s">
        <v>26</v>
      </c>
      <c r="M9633" t="s">
        <v>27</v>
      </c>
      <c r="O9633">
        <v>0</v>
      </c>
      <c r="Q9633" s="2">
        <v>2000</v>
      </c>
      <c r="S9633" t="s">
        <v>24</v>
      </c>
      <c r="T9633" t="s">
        <v>2650</v>
      </c>
      <c r="U9633" t="s">
        <v>2671</v>
      </c>
      <c r="V9633" t="s">
        <v>1000</v>
      </c>
      <c r="W9633" t="s">
        <v>1001</v>
      </c>
      <c r="X9633">
        <v>1</v>
      </c>
      <c r="Y9633">
        <v>16428</v>
      </c>
    </row>
    <row r="9634" spans="1:25" x14ac:dyDescent="0.3">
      <c r="A9634" t="s">
        <v>215</v>
      </c>
      <c r="B9634" t="s">
        <v>216</v>
      </c>
      <c r="C9634" t="s">
        <v>217</v>
      </c>
      <c r="D9634" t="s">
        <v>218</v>
      </c>
      <c r="E9634" t="s">
        <v>25</v>
      </c>
      <c r="F9634" t="s">
        <v>21</v>
      </c>
      <c r="H9634" s="1">
        <v>40800.857638888891</v>
      </c>
      <c r="J9634" t="s">
        <v>36</v>
      </c>
      <c r="K9634" t="s">
        <v>258</v>
      </c>
      <c r="M9634" t="s">
        <v>64</v>
      </c>
      <c r="O9634" s="2">
        <v>31043</v>
      </c>
      <c r="Q9634" s="2">
        <v>3000</v>
      </c>
      <c r="S9634" t="s">
        <v>24</v>
      </c>
      <c r="T9634" t="s">
        <v>2658</v>
      </c>
      <c r="U9634" t="s">
        <v>192</v>
      </c>
      <c r="V9634" t="s">
        <v>190</v>
      </c>
      <c r="W9634" t="s">
        <v>191</v>
      </c>
      <c r="X9634">
        <v>1</v>
      </c>
      <c r="Y9634">
        <v>17360</v>
      </c>
    </row>
    <row r="9635" spans="1:25" x14ac:dyDescent="0.3">
      <c r="A9635" t="s">
        <v>215</v>
      </c>
      <c r="B9635" t="s">
        <v>216</v>
      </c>
      <c r="C9635" t="s">
        <v>217</v>
      </c>
      <c r="D9635" t="s">
        <v>218</v>
      </c>
      <c r="E9635" t="s">
        <v>25</v>
      </c>
      <c r="F9635" t="s">
        <v>21</v>
      </c>
      <c r="H9635" s="1">
        <v>41465.361111111109</v>
      </c>
      <c r="J9635" t="s">
        <v>56</v>
      </c>
      <c r="K9635" t="s">
        <v>26</v>
      </c>
      <c r="L9635" t="s">
        <v>26</v>
      </c>
      <c r="M9635" t="s">
        <v>27</v>
      </c>
      <c r="O9635">
        <v>0</v>
      </c>
      <c r="S9635" t="s">
        <v>24</v>
      </c>
      <c r="T9635" t="s">
        <v>2652</v>
      </c>
      <c r="U9635" t="s">
        <v>221</v>
      </c>
      <c r="V9635" t="s">
        <v>219</v>
      </c>
      <c r="W9635" t="s">
        <v>220</v>
      </c>
      <c r="X9635">
        <v>1</v>
      </c>
      <c r="Y9635">
        <v>17502</v>
      </c>
    </row>
    <row r="9636" spans="1:25" x14ac:dyDescent="0.3">
      <c r="A9636" t="s">
        <v>215</v>
      </c>
      <c r="B9636" t="s">
        <v>216</v>
      </c>
      <c r="C9636" t="s">
        <v>217</v>
      </c>
      <c r="D9636" t="s">
        <v>218</v>
      </c>
      <c r="E9636" t="s">
        <v>25</v>
      </c>
      <c r="F9636" t="s">
        <v>21</v>
      </c>
      <c r="H9636" s="1">
        <v>41170.807638888888</v>
      </c>
      <c r="J9636" t="s">
        <v>56</v>
      </c>
      <c r="K9636" t="s">
        <v>26</v>
      </c>
      <c r="L9636" t="s">
        <v>26</v>
      </c>
      <c r="M9636" t="s">
        <v>27</v>
      </c>
      <c r="O9636">
        <v>0</v>
      </c>
      <c r="S9636" t="s">
        <v>24</v>
      </c>
      <c r="T9636" t="s">
        <v>2654</v>
      </c>
      <c r="U9636" t="s">
        <v>245</v>
      </c>
      <c r="V9636" t="s">
        <v>655</v>
      </c>
      <c r="W9636" t="s">
        <v>656</v>
      </c>
      <c r="X9636">
        <v>1</v>
      </c>
      <c r="Y9636">
        <v>17453</v>
      </c>
    </row>
    <row r="9637" spans="1:25" x14ac:dyDescent="0.3">
      <c r="A9637" t="s">
        <v>215</v>
      </c>
      <c r="B9637" t="s">
        <v>216</v>
      </c>
      <c r="C9637" t="s">
        <v>217</v>
      </c>
      <c r="D9637" t="s">
        <v>218</v>
      </c>
      <c r="E9637" t="s">
        <v>25</v>
      </c>
      <c r="F9637" t="s">
        <v>21</v>
      </c>
      <c r="H9637" s="1">
        <v>41164.394444444442</v>
      </c>
      <c r="J9637" t="s">
        <v>56</v>
      </c>
      <c r="K9637" t="s">
        <v>26</v>
      </c>
      <c r="L9637" t="s">
        <v>26</v>
      </c>
      <c r="M9637" t="s">
        <v>27</v>
      </c>
      <c r="O9637">
        <v>0</v>
      </c>
      <c r="S9637" t="s">
        <v>24</v>
      </c>
      <c r="T9637" t="s">
        <v>2664</v>
      </c>
      <c r="U9637" t="s">
        <v>2664</v>
      </c>
      <c r="V9637" t="s">
        <v>538</v>
      </c>
      <c r="W9637" t="s">
        <v>539</v>
      </c>
      <c r="X9637">
        <v>1</v>
      </c>
      <c r="Y9637">
        <v>17447</v>
      </c>
    </row>
    <row r="9638" spans="1:25" x14ac:dyDescent="0.3">
      <c r="A9638" t="s">
        <v>215</v>
      </c>
      <c r="B9638" t="s">
        <v>216</v>
      </c>
      <c r="C9638" t="s">
        <v>217</v>
      </c>
      <c r="D9638" t="s">
        <v>218</v>
      </c>
      <c r="E9638" t="s">
        <v>25</v>
      </c>
      <c r="F9638" t="s">
        <v>21</v>
      </c>
      <c r="H9638" s="1">
        <v>41074.427083333336</v>
      </c>
      <c r="J9638" t="s">
        <v>56</v>
      </c>
      <c r="K9638" t="s">
        <v>26</v>
      </c>
      <c r="L9638" t="s">
        <v>26</v>
      </c>
      <c r="M9638" t="s">
        <v>27</v>
      </c>
      <c r="O9638">
        <v>0</v>
      </c>
      <c r="S9638" t="s">
        <v>24</v>
      </c>
      <c r="T9638" t="s">
        <v>2650</v>
      </c>
      <c r="U9638" t="s">
        <v>197</v>
      </c>
      <c r="V9638" t="s">
        <v>406</v>
      </c>
      <c r="W9638" t="s">
        <v>407</v>
      </c>
      <c r="X9638">
        <v>1</v>
      </c>
      <c r="Y9638">
        <v>17403</v>
      </c>
    </row>
    <row r="9639" spans="1:25" x14ac:dyDescent="0.3">
      <c r="A9639" t="s">
        <v>215</v>
      </c>
      <c r="B9639" t="s">
        <v>216</v>
      </c>
      <c r="C9639" t="s">
        <v>217</v>
      </c>
      <c r="D9639" t="s">
        <v>218</v>
      </c>
      <c r="E9639" t="s">
        <v>25</v>
      </c>
      <c r="F9639" t="s">
        <v>21</v>
      </c>
      <c r="G9639">
        <v>2</v>
      </c>
      <c r="H9639" s="1">
        <v>41134.395833333336</v>
      </c>
      <c r="J9639" t="s">
        <v>30</v>
      </c>
      <c r="K9639" t="s">
        <v>26</v>
      </c>
      <c r="L9639" t="s">
        <v>26</v>
      </c>
      <c r="M9639" t="s">
        <v>27</v>
      </c>
      <c r="O9639">
        <v>0</v>
      </c>
      <c r="S9639" t="s">
        <v>24</v>
      </c>
      <c r="T9639" t="s">
        <v>2650</v>
      </c>
      <c r="U9639" t="s">
        <v>2671</v>
      </c>
      <c r="V9639" t="s">
        <v>383</v>
      </c>
      <c r="W9639" t="s">
        <v>384</v>
      </c>
      <c r="X9639">
        <v>1</v>
      </c>
      <c r="Y9639">
        <v>16449</v>
      </c>
    </row>
    <row r="9640" spans="1:25" x14ac:dyDescent="0.3">
      <c r="A9640" t="s">
        <v>1031</v>
      </c>
      <c r="B9640" t="s">
        <v>1032</v>
      </c>
      <c r="C9640" t="s">
        <v>54</v>
      </c>
      <c r="D9640" t="s">
        <v>55</v>
      </c>
      <c r="E9640" t="s">
        <v>25</v>
      </c>
      <c r="F9640" t="s">
        <v>21</v>
      </c>
      <c r="G9640">
        <v>2</v>
      </c>
      <c r="H9640" s="1">
        <v>40097.842361111114</v>
      </c>
      <c r="I9640" t="s">
        <v>69</v>
      </c>
      <c r="J9640" t="s">
        <v>47</v>
      </c>
      <c r="K9640" t="s">
        <v>113</v>
      </c>
      <c r="L9640" t="s">
        <v>26</v>
      </c>
      <c r="M9640" t="s">
        <v>64</v>
      </c>
      <c r="N9640">
        <v>96</v>
      </c>
      <c r="O9640">
        <v>0</v>
      </c>
      <c r="P9640">
        <v>4</v>
      </c>
      <c r="Q9640">
        <v>0</v>
      </c>
      <c r="R9640">
        <v>0</v>
      </c>
      <c r="S9640" t="s">
        <v>112</v>
      </c>
      <c r="T9640" t="s">
        <v>2686</v>
      </c>
      <c r="U9640" t="s">
        <v>117</v>
      </c>
      <c r="V9640" t="s">
        <v>516</v>
      </c>
      <c r="W9640" t="s">
        <v>517</v>
      </c>
      <c r="X9640">
        <v>1</v>
      </c>
      <c r="Y9640">
        <v>269123</v>
      </c>
    </row>
    <row r="9641" spans="1:25" x14ac:dyDescent="0.3">
      <c r="A9641" t="s">
        <v>1031</v>
      </c>
      <c r="B9641" t="s">
        <v>1032</v>
      </c>
      <c r="C9641" t="s">
        <v>54</v>
      </c>
      <c r="D9641" t="s">
        <v>55</v>
      </c>
      <c r="E9641" t="s">
        <v>25</v>
      </c>
      <c r="F9641" t="s">
        <v>21</v>
      </c>
      <c r="G9641">
        <v>2</v>
      </c>
      <c r="H9641" s="1">
        <v>41879.895833333336</v>
      </c>
      <c r="I9641" t="s">
        <v>69</v>
      </c>
      <c r="J9641" t="s">
        <v>47</v>
      </c>
      <c r="K9641" t="s">
        <v>113</v>
      </c>
      <c r="L9641" t="s">
        <v>26</v>
      </c>
      <c r="M9641" t="s">
        <v>64</v>
      </c>
      <c r="N9641">
        <v>50</v>
      </c>
      <c r="O9641" s="2">
        <v>150000</v>
      </c>
      <c r="P9641">
        <v>2.0833332539999998</v>
      </c>
      <c r="Q9641">
        <v>0</v>
      </c>
      <c r="R9641">
        <v>0</v>
      </c>
      <c r="S9641" t="s">
        <v>112</v>
      </c>
      <c r="T9641" t="s">
        <v>2686</v>
      </c>
      <c r="U9641" t="s">
        <v>117</v>
      </c>
      <c r="V9641" t="s">
        <v>516</v>
      </c>
      <c r="W9641" t="s">
        <v>517</v>
      </c>
      <c r="X9641">
        <v>1</v>
      </c>
      <c r="Y9641">
        <v>351439</v>
      </c>
    </row>
    <row r="9642" spans="1:25" x14ac:dyDescent="0.3">
      <c r="A9642" t="s">
        <v>1031</v>
      </c>
      <c r="B9642" t="s">
        <v>1032</v>
      </c>
      <c r="C9642" t="s">
        <v>54</v>
      </c>
      <c r="D9642" t="s">
        <v>55</v>
      </c>
      <c r="E9642" t="s">
        <v>25</v>
      </c>
      <c r="F9642" t="s">
        <v>21</v>
      </c>
      <c r="G9642">
        <v>3</v>
      </c>
      <c r="H9642" s="1">
        <v>40053.34375</v>
      </c>
      <c r="I9642" t="s">
        <v>31</v>
      </c>
      <c r="J9642" t="s">
        <v>36</v>
      </c>
      <c r="K9642" t="s">
        <v>212</v>
      </c>
      <c r="L9642" t="s">
        <v>114</v>
      </c>
      <c r="M9642" t="s">
        <v>64</v>
      </c>
      <c r="N9642">
        <v>12</v>
      </c>
      <c r="O9642" s="2">
        <v>17114</v>
      </c>
      <c r="P9642">
        <v>0.5</v>
      </c>
      <c r="Q9642">
        <v>5</v>
      </c>
      <c r="R9642">
        <v>0</v>
      </c>
      <c r="S9642" t="s">
        <v>24</v>
      </c>
      <c r="T9642" t="s">
        <v>2653</v>
      </c>
      <c r="U9642" t="s">
        <v>720</v>
      </c>
      <c r="V9642" t="s">
        <v>123</v>
      </c>
      <c r="W9642" t="s">
        <v>124</v>
      </c>
      <c r="X9642">
        <v>1</v>
      </c>
      <c r="Y9642">
        <v>266482</v>
      </c>
    </row>
    <row r="9643" spans="1:25" x14ac:dyDescent="0.3">
      <c r="A9643" t="s">
        <v>1031</v>
      </c>
      <c r="B9643" t="s">
        <v>1032</v>
      </c>
      <c r="C9643" t="s">
        <v>54</v>
      </c>
      <c r="D9643" t="s">
        <v>55</v>
      </c>
      <c r="E9643" t="s">
        <v>25</v>
      </c>
      <c r="F9643" t="s">
        <v>21</v>
      </c>
      <c r="G9643">
        <v>1</v>
      </c>
      <c r="H9643" s="1">
        <v>41481.649305555555</v>
      </c>
      <c r="I9643" t="s">
        <v>31</v>
      </c>
      <c r="J9643" t="s">
        <v>56</v>
      </c>
      <c r="K9643" t="s">
        <v>26</v>
      </c>
      <c r="L9643" t="s">
        <v>122</v>
      </c>
      <c r="M9643" t="s">
        <v>27</v>
      </c>
      <c r="N9643">
        <v>2</v>
      </c>
      <c r="O9643">
        <v>0</v>
      </c>
      <c r="P9643">
        <v>8.3333335999999994E-2</v>
      </c>
      <c r="Q9643">
        <v>0</v>
      </c>
      <c r="R9643">
        <v>0</v>
      </c>
      <c r="S9643" t="s">
        <v>112</v>
      </c>
      <c r="T9643" t="s">
        <v>2686</v>
      </c>
      <c r="U9643" t="s">
        <v>117</v>
      </c>
      <c r="V9643" t="s">
        <v>516</v>
      </c>
      <c r="W9643" t="s">
        <v>517</v>
      </c>
      <c r="X9643">
        <v>1</v>
      </c>
      <c r="Y9643">
        <v>335615</v>
      </c>
    </row>
    <row r="9644" spans="1:25" x14ac:dyDescent="0.3">
      <c r="A9644" t="s">
        <v>1031</v>
      </c>
      <c r="B9644" t="s">
        <v>1032</v>
      </c>
      <c r="C9644" t="s">
        <v>54</v>
      </c>
      <c r="D9644" t="s">
        <v>55</v>
      </c>
      <c r="E9644" t="s">
        <v>25</v>
      </c>
      <c r="F9644" t="s">
        <v>21</v>
      </c>
      <c r="H9644" s="1">
        <v>38383.583333333336</v>
      </c>
      <c r="I9644" t="s">
        <v>31</v>
      </c>
      <c r="J9644" t="s">
        <v>30</v>
      </c>
      <c r="K9644" t="s">
        <v>26</v>
      </c>
      <c r="L9644" t="s">
        <v>26</v>
      </c>
      <c r="M9644" t="s">
        <v>27</v>
      </c>
      <c r="N9644">
        <v>0</v>
      </c>
      <c r="O9644">
        <v>0</v>
      </c>
      <c r="P9644">
        <v>0</v>
      </c>
      <c r="Q9644">
        <v>700</v>
      </c>
      <c r="S9644" t="s">
        <v>24</v>
      </c>
      <c r="T9644" t="s">
        <v>2654</v>
      </c>
      <c r="U9644" t="s">
        <v>86</v>
      </c>
      <c r="V9644" t="s">
        <v>489</v>
      </c>
      <c r="W9644" t="s">
        <v>490</v>
      </c>
      <c r="X9644">
        <v>1</v>
      </c>
      <c r="Y9644">
        <v>9416</v>
      </c>
    </row>
    <row r="9645" spans="1:25" x14ac:dyDescent="0.3">
      <c r="A9645" t="s">
        <v>1031</v>
      </c>
      <c r="B9645" t="s">
        <v>1032</v>
      </c>
      <c r="C9645" t="s">
        <v>54</v>
      </c>
      <c r="D9645" t="s">
        <v>55</v>
      </c>
      <c r="E9645" t="s">
        <v>25</v>
      </c>
      <c r="F9645" t="s">
        <v>21</v>
      </c>
      <c r="G9645">
        <v>2</v>
      </c>
      <c r="H9645" s="1">
        <v>41929.423611111109</v>
      </c>
      <c r="I9645" t="s">
        <v>31</v>
      </c>
      <c r="J9645" t="s">
        <v>165</v>
      </c>
      <c r="K9645" t="s">
        <v>26</v>
      </c>
      <c r="L9645" t="s">
        <v>26</v>
      </c>
      <c r="M9645" t="s">
        <v>27</v>
      </c>
      <c r="O9645">
        <v>0</v>
      </c>
      <c r="S9645" t="s">
        <v>24</v>
      </c>
      <c r="T9645" t="s">
        <v>2665</v>
      </c>
      <c r="U9645" t="s">
        <v>2666</v>
      </c>
      <c r="V9645" t="s">
        <v>286</v>
      </c>
      <c r="W9645" t="s">
        <v>287</v>
      </c>
      <c r="X9645">
        <v>1</v>
      </c>
      <c r="Y9645">
        <v>354284</v>
      </c>
    </row>
    <row r="9646" spans="1:25" x14ac:dyDescent="0.3">
      <c r="A9646" t="s">
        <v>1031</v>
      </c>
      <c r="B9646" t="s">
        <v>1032</v>
      </c>
      <c r="C9646" t="s">
        <v>54</v>
      </c>
      <c r="D9646" t="s">
        <v>55</v>
      </c>
      <c r="E9646" t="s">
        <v>25</v>
      </c>
      <c r="F9646" t="s">
        <v>21</v>
      </c>
      <c r="G9646">
        <v>2</v>
      </c>
      <c r="H9646" s="1">
        <v>41746.980555555558</v>
      </c>
      <c r="I9646" t="s">
        <v>69</v>
      </c>
      <c r="J9646" t="s">
        <v>56</v>
      </c>
      <c r="K9646" t="s">
        <v>212</v>
      </c>
      <c r="L9646" t="s">
        <v>26</v>
      </c>
      <c r="M9646" t="s">
        <v>64</v>
      </c>
      <c r="O9646">
        <v>0</v>
      </c>
      <c r="Q9646">
        <v>0</v>
      </c>
      <c r="R9646">
        <v>0</v>
      </c>
      <c r="S9646" t="s">
        <v>112</v>
      </c>
      <c r="T9646" t="s">
        <v>2686</v>
      </c>
      <c r="U9646" t="s">
        <v>117</v>
      </c>
      <c r="V9646" t="s">
        <v>516</v>
      </c>
      <c r="W9646" t="s">
        <v>517</v>
      </c>
      <c r="X9646">
        <v>1</v>
      </c>
      <c r="Y9646">
        <v>345252</v>
      </c>
    </row>
    <row r="9647" spans="1:25" x14ac:dyDescent="0.3">
      <c r="A9647" t="s">
        <v>1031</v>
      </c>
      <c r="B9647" t="s">
        <v>1032</v>
      </c>
      <c r="C9647" t="s">
        <v>54</v>
      </c>
      <c r="D9647" t="s">
        <v>55</v>
      </c>
      <c r="E9647" t="s">
        <v>25</v>
      </c>
      <c r="F9647" t="s">
        <v>21</v>
      </c>
      <c r="G9647">
        <v>2</v>
      </c>
      <c r="H9647" s="1">
        <v>36743.875</v>
      </c>
      <c r="I9647" t="s">
        <v>69</v>
      </c>
      <c r="J9647" t="s">
        <v>47</v>
      </c>
      <c r="K9647" t="s">
        <v>26</v>
      </c>
      <c r="L9647" t="s">
        <v>26</v>
      </c>
      <c r="M9647" t="s">
        <v>27</v>
      </c>
      <c r="O9647">
        <v>0</v>
      </c>
      <c r="Q9647">
        <v>0</v>
      </c>
      <c r="R9647">
        <v>0</v>
      </c>
      <c r="S9647" t="s">
        <v>112</v>
      </c>
      <c r="T9647" t="s">
        <v>2686</v>
      </c>
      <c r="U9647" t="s">
        <v>117</v>
      </c>
      <c r="V9647" t="s">
        <v>516</v>
      </c>
      <c r="W9647" t="s">
        <v>517</v>
      </c>
      <c r="X9647">
        <v>1</v>
      </c>
      <c r="Y9647">
        <v>204678</v>
      </c>
    </row>
    <row r="9648" spans="1:25" x14ac:dyDescent="0.3">
      <c r="A9648" t="s">
        <v>1031</v>
      </c>
      <c r="B9648" t="s">
        <v>1032</v>
      </c>
      <c r="C9648" t="s">
        <v>54</v>
      </c>
      <c r="D9648" t="s">
        <v>55</v>
      </c>
      <c r="E9648" t="s">
        <v>25</v>
      </c>
      <c r="F9648" t="s">
        <v>21</v>
      </c>
      <c r="G9648">
        <v>2</v>
      </c>
      <c r="H9648" s="1">
        <v>40816.885416666664</v>
      </c>
      <c r="I9648" t="s">
        <v>69</v>
      </c>
      <c r="J9648" t="s">
        <v>47</v>
      </c>
      <c r="K9648" t="s">
        <v>26</v>
      </c>
      <c r="L9648" t="s">
        <v>26</v>
      </c>
      <c r="M9648" t="s">
        <v>27</v>
      </c>
      <c r="O9648">
        <v>0</v>
      </c>
      <c r="Q9648">
        <v>0</v>
      </c>
      <c r="R9648">
        <v>0</v>
      </c>
      <c r="S9648" t="s">
        <v>112</v>
      </c>
      <c r="T9648" t="s">
        <v>2686</v>
      </c>
      <c r="U9648" t="s">
        <v>117</v>
      </c>
      <c r="V9648" t="s">
        <v>516</v>
      </c>
      <c r="W9648" t="s">
        <v>517</v>
      </c>
      <c r="X9648">
        <v>1</v>
      </c>
      <c r="Y9648">
        <v>316180</v>
      </c>
    </row>
    <row r="9649" spans="1:25" x14ac:dyDescent="0.3">
      <c r="A9649" t="s">
        <v>1031</v>
      </c>
      <c r="B9649" t="s">
        <v>1032</v>
      </c>
      <c r="C9649" t="s">
        <v>54</v>
      </c>
      <c r="D9649" t="s">
        <v>55</v>
      </c>
      <c r="E9649" t="s">
        <v>25</v>
      </c>
      <c r="F9649" t="s">
        <v>21</v>
      </c>
      <c r="H9649" s="1">
        <v>38244.888194444444</v>
      </c>
      <c r="I9649" t="s">
        <v>69</v>
      </c>
      <c r="J9649" t="s">
        <v>30</v>
      </c>
      <c r="K9649" t="s">
        <v>26</v>
      </c>
      <c r="L9649" t="s">
        <v>26</v>
      </c>
      <c r="M9649" t="s">
        <v>27</v>
      </c>
      <c r="O9649">
        <v>0</v>
      </c>
      <c r="Q9649" s="2">
        <v>1000</v>
      </c>
      <c r="S9649" t="s">
        <v>24</v>
      </c>
      <c r="T9649" t="s">
        <v>2650</v>
      </c>
      <c r="U9649" t="s">
        <v>638</v>
      </c>
      <c r="V9649" t="s">
        <v>881</v>
      </c>
      <c r="W9649" t="s">
        <v>882</v>
      </c>
      <c r="X9649">
        <v>1</v>
      </c>
      <c r="Y9649">
        <v>8428</v>
      </c>
    </row>
    <row r="9650" spans="1:25" x14ac:dyDescent="0.3">
      <c r="A9650" t="s">
        <v>1031</v>
      </c>
      <c r="B9650" t="s">
        <v>1032</v>
      </c>
      <c r="C9650" t="s">
        <v>54</v>
      </c>
      <c r="D9650" t="s">
        <v>55</v>
      </c>
      <c r="E9650" t="s">
        <v>25</v>
      </c>
      <c r="F9650" t="s">
        <v>21</v>
      </c>
      <c r="G9650">
        <v>4</v>
      </c>
      <c r="H9650" s="1">
        <v>41373.78125</v>
      </c>
      <c r="J9650" t="s">
        <v>56</v>
      </c>
      <c r="K9650" t="s">
        <v>26</v>
      </c>
      <c r="L9650" t="s">
        <v>26</v>
      </c>
      <c r="M9650" t="s">
        <v>27</v>
      </c>
      <c r="O9650">
        <v>0</v>
      </c>
      <c r="Q9650">
        <v>0</v>
      </c>
      <c r="S9650" t="s">
        <v>24</v>
      </c>
      <c r="T9650" t="s">
        <v>2650</v>
      </c>
      <c r="U9650" t="s">
        <v>795</v>
      </c>
      <c r="V9650" t="s">
        <v>1432</v>
      </c>
      <c r="W9650" t="s">
        <v>1433</v>
      </c>
      <c r="X9650">
        <v>1</v>
      </c>
      <c r="Y9650">
        <v>17105</v>
      </c>
    </row>
    <row r="9651" spans="1:25" x14ac:dyDescent="0.3">
      <c r="A9651" t="s">
        <v>1031</v>
      </c>
      <c r="B9651" t="s">
        <v>1032</v>
      </c>
      <c r="C9651" t="s">
        <v>54</v>
      </c>
      <c r="D9651" t="s">
        <v>55</v>
      </c>
      <c r="E9651" t="s">
        <v>25</v>
      </c>
      <c r="F9651" t="s">
        <v>21</v>
      </c>
      <c r="G9651">
        <v>4</v>
      </c>
      <c r="H9651" s="1">
        <v>41492.603472222225</v>
      </c>
      <c r="J9651" t="s">
        <v>56</v>
      </c>
      <c r="K9651" t="s">
        <v>26</v>
      </c>
      <c r="L9651" t="s">
        <v>26</v>
      </c>
      <c r="M9651" t="s">
        <v>27</v>
      </c>
      <c r="O9651">
        <v>0</v>
      </c>
      <c r="Q9651">
        <v>0</v>
      </c>
      <c r="S9651" t="s">
        <v>24</v>
      </c>
      <c r="T9651" t="s">
        <v>2654</v>
      </c>
      <c r="U9651" t="s">
        <v>245</v>
      </c>
      <c r="V9651" t="s">
        <v>243</v>
      </c>
      <c r="W9651" t="s">
        <v>244</v>
      </c>
      <c r="X9651">
        <v>1</v>
      </c>
      <c r="Y9651">
        <v>17197</v>
      </c>
    </row>
    <row r="9652" spans="1:25" x14ac:dyDescent="0.3">
      <c r="A9652" t="s">
        <v>1031</v>
      </c>
      <c r="B9652" t="s">
        <v>1032</v>
      </c>
      <c r="C9652" t="s">
        <v>54</v>
      </c>
      <c r="D9652" t="s">
        <v>55</v>
      </c>
      <c r="E9652" t="s">
        <v>25</v>
      </c>
      <c r="F9652" t="s">
        <v>21</v>
      </c>
      <c r="G9652">
        <v>4</v>
      </c>
      <c r="H9652" s="1">
        <v>41596.893055555556</v>
      </c>
      <c r="J9652" t="s">
        <v>36</v>
      </c>
      <c r="K9652" t="s">
        <v>26</v>
      </c>
      <c r="L9652" t="s">
        <v>26</v>
      </c>
      <c r="M9652" t="s">
        <v>27</v>
      </c>
      <c r="O9652">
        <v>0</v>
      </c>
      <c r="Q9652">
        <v>250</v>
      </c>
      <c r="S9652" t="s">
        <v>24</v>
      </c>
      <c r="T9652" t="s">
        <v>2650</v>
      </c>
      <c r="U9652" t="s">
        <v>184</v>
      </c>
      <c r="V9652" t="s">
        <v>904</v>
      </c>
      <c r="W9652" t="s">
        <v>905</v>
      </c>
      <c r="X9652">
        <v>1</v>
      </c>
      <c r="Y9652">
        <v>17278</v>
      </c>
    </row>
    <row r="9653" spans="1:25" x14ac:dyDescent="0.3">
      <c r="A9653" t="s">
        <v>1031</v>
      </c>
      <c r="B9653" t="s">
        <v>1032</v>
      </c>
      <c r="C9653" t="s">
        <v>54</v>
      </c>
      <c r="D9653" t="s">
        <v>55</v>
      </c>
      <c r="E9653" t="s">
        <v>25</v>
      </c>
      <c r="F9653" t="s">
        <v>21</v>
      </c>
      <c r="G9653">
        <v>4</v>
      </c>
      <c r="H9653" s="1">
        <v>41570.875</v>
      </c>
      <c r="J9653" t="s">
        <v>2331</v>
      </c>
      <c r="K9653" t="s">
        <v>26</v>
      </c>
      <c r="L9653" t="s">
        <v>26</v>
      </c>
      <c r="M9653" t="s">
        <v>27</v>
      </c>
      <c r="O9653">
        <v>0</v>
      </c>
      <c r="Q9653" s="2">
        <v>1700</v>
      </c>
      <c r="S9653" t="s">
        <v>24</v>
      </c>
      <c r="T9653" t="s">
        <v>2650</v>
      </c>
      <c r="U9653" t="s">
        <v>160</v>
      </c>
      <c r="V9653" t="s">
        <v>1071</v>
      </c>
      <c r="W9653" t="s">
        <v>1072</v>
      </c>
      <c r="X9653">
        <v>1</v>
      </c>
      <c r="Y9653">
        <v>17533</v>
      </c>
    </row>
    <row r="9654" spans="1:25" x14ac:dyDescent="0.3">
      <c r="A9654" t="s">
        <v>1031</v>
      </c>
      <c r="B9654" t="s">
        <v>1032</v>
      </c>
      <c r="C9654" t="s">
        <v>54</v>
      </c>
      <c r="D9654" t="s">
        <v>55</v>
      </c>
      <c r="E9654" t="s">
        <v>25</v>
      </c>
      <c r="F9654" t="s">
        <v>21</v>
      </c>
      <c r="G9654">
        <v>4</v>
      </c>
      <c r="H9654" s="1">
        <v>41215.583333333336</v>
      </c>
      <c r="J9654" t="s">
        <v>30</v>
      </c>
      <c r="K9654" t="s">
        <v>26</v>
      </c>
      <c r="L9654" t="s">
        <v>26</v>
      </c>
      <c r="M9654" t="s">
        <v>27</v>
      </c>
      <c r="O9654">
        <v>0</v>
      </c>
      <c r="S9654" t="s">
        <v>24</v>
      </c>
      <c r="T9654" t="s">
        <v>2650</v>
      </c>
      <c r="U9654" t="s">
        <v>816</v>
      </c>
      <c r="V9654" t="s">
        <v>1150</v>
      </c>
      <c r="W9654" t="s">
        <v>1151</v>
      </c>
      <c r="X9654">
        <v>1</v>
      </c>
      <c r="Y9654">
        <v>17482</v>
      </c>
    </row>
    <row r="9655" spans="1:25" x14ac:dyDescent="0.3">
      <c r="A9655" t="s">
        <v>1031</v>
      </c>
      <c r="B9655" t="s">
        <v>1032</v>
      </c>
      <c r="C9655" t="s">
        <v>54</v>
      </c>
      <c r="D9655" t="s">
        <v>55</v>
      </c>
      <c r="E9655" t="s">
        <v>25</v>
      </c>
      <c r="F9655" t="s">
        <v>21</v>
      </c>
      <c r="G9655">
        <v>4</v>
      </c>
      <c r="H9655" s="1">
        <v>41160.392361111109</v>
      </c>
      <c r="J9655" t="s">
        <v>30</v>
      </c>
      <c r="K9655" t="s">
        <v>26</v>
      </c>
      <c r="L9655" t="s">
        <v>26</v>
      </c>
      <c r="M9655" t="s">
        <v>27</v>
      </c>
      <c r="O9655">
        <v>0</v>
      </c>
      <c r="S9655" t="s">
        <v>24</v>
      </c>
      <c r="T9655" t="s">
        <v>2650</v>
      </c>
      <c r="U9655" t="s">
        <v>2671</v>
      </c>
      <c r="V9655" t="s">
        <v>344</v>
      </c>
      <c r="W9655" t="s">
        <v>345</v>
      </c>
      <c r="X9655">
        <v>1</v>
      </c>
      <c r="Y9655">
        <v>17442</v>
      </c>
    </row>
    <row r="9656" spans="1:25" x14ac:dyDescent="0.3">
      <c r="A9656" t="s">
        <v>1158</v>
      </c>
      <c r="B9656" t="s">
        <v>1159</v>
      </c>
      <c r="C9656" t="s">
        <v>34</v>
      </c>
      <c r="D9656" t="s">
        <v>35</v>
      </c>
      <c r="E9656" t="s">
        <v>25</v>
      </c>
      <c r="F9656" t="s">
        <v>21</v>
      </c>
      <c r="G9656">
        <v>2</v>
      </c>
      <c r="H9656" s="1">
        <v>41299.458333333336</v>
      </c>
      <c r="I9656" t="s">
        <v>31</v>
      </c>
      <c r="J9656" t="s">
        <v>30</v>
      </c>
      <c r="K9656" t="s">
        <v>212</v>
      </c>
      <c r="L9656" t="s">
        <v>26</v>
      </c>
      <c r="M9656" t="s">
        <v>64</v>
      </c>
      <c r="N9656">
        <v>168</v>
      </c>
      <c r="O9656" s="2">
        <v>20534</v>
      </c>
      <c r="P9656">
        <v>7</v>
      </c>
      <c r="Q9656">
        <v>500</v>
      </c>
      <c r="R9656">
        <v>1</v>
      </c>
      <c r="S9656" t="s">
        <v>24</v>
      </c>
      <c r="T9656" t="s">
        <v>2665</v>
      </c>
      <c r="U9656" t="s">
        <v>2667</v>
      </c>
      <c r="V9656" t="s">
        <v>67</v>
      </c>
      <c r="W9656" t="s">
        <v>68</v>
      </c>
      <c r="X9656">
        <v>1</v>
      </c>
      <c r="Y9656">
        <v>330810</v>
      </c>
    </row>
    <row r="9657" spans="1:25" x14ac:dyDescent="0.3">
      <c r="A9657" t="s">
        <v>1158</v>
      </c>
      <c r="B9657" t="s">
        <v>1159</v>
      </c>
      <c r="C9657" t="s">
        <v>34</v>
      </c>
      <c r="D9657" t="s">
        <v>35</v>
      </c>
      <c r="E9657" t="s">
        <v>25</v>
      </c>
      <c r="F9657" t="s">
        <v>21</v>
      </c>
      <c r="G9657">
        <v>2</v>
      </c>
      <c r="H9657" s="1">
        <v>37720.406944444447</v>
      </c>
      <c r="I9657" t="s">
        <v>31</v>
      </c>
      <c r="J9657" t="s">
        <v>56</v>
      </c>
      <c r="K9657" t="s">
        <v>26</v>
      </c>
      <c r="L9657" t="s">
        <v>125</v>
      </c>
      <c r="M9657" t="s">
        <v>27</v>
      </c>
      <c r="N9657">
        <v>1</v>
      </c>
      <c r="O9657">
        <v>0</v>
      </c>
      <c r="P9657">
        <v>4.1666667999999997E-2</v>
      </c>
      <c r="Q9657">
        <v>0</v>
      </c>
      <c r="R9657">
        <v>0</v>
      </c>
      <c r="S9657" t="s">
        <v>24</v>
      </c>
      <c r="T9657" t="s">
        <v>2652</v>
      </c>
      <c r="U9657" t="s">
        <v>221</v>
      </c>
      <c r="V9657" t="s">
        <v>221</v>
      </c>
      <c r="W9657" t="s">
        <v>339</v>
      </c>
      <c r="X9657">
        <v>1</v>
      </c>
      <c r="Y9657">
        <v>219893</v>
      </c>
    </row>
    <row r="9658" spans="1:25" x14ac:dyDescent="0.3">
      <c r="A9658" t="s">
        <v>1158</v>
      </c>
      <c r="B9658" t="s">
        <v>1159</v>
      </c>
      <c r="C9658" t="s">
        <v>34</v>
      </c>
      <c r="D9658" t="s">
        <v>35</v>
      </c>
      <c r="E9658" t="s">
        <v>25</v>
      </c>
      <c r="F9658" t="s">
        <v>21</v>
      </c>
      <c r="G9658">
        <v>2</v>
      </c>
      <c r="H9658" s="1">
        <v>38686.319444444445</v>
      </c>
      <c r="I9658" t="s">
        <v>31</v>
      </c>
      <c r="J9658" t="s">
        <v>56</v>
      </c>
      <c r="K9658" t="s">
        <v>26</v>
      </c>
      <c r="L9658" t="s">
        <v>122</v>
      </c>
      <c r="M9658" t="s">
        <v>27</v>
      </c>
      <c r="O9658">
        <v>0</v>
      </c>
      <c r="Q9658">
        <v>0</v>
      </c>
      <c r="R9658">
        <v>0</v>
      </c>
      <c r="S9658" t="s">
        <v>24</v>
      </c>
      <c r="T9658" t="s">
        <v>2651</v>
      </c>
      <c r="U9658" t="s">
        <v>821</v>
      </c>
      <c r="V9658" t="s">
        <v>819</v>
      </c>
      <c r="W9658" t="s">
        <v>820</v>
      </c>
      <c r="X9658">
        <v>1</v>
      </c>
      <c r="Y9658">
        <v>237710</v>
      </c>
    </row>
    <row r="9659" spans="1:25" x14ac:dyDescent="0.3">
      <c r="A9659" t="s">
        <v>1158</v>
      </c>
      <c r="B9659" t="s">
        <v>1159</v>
      </c>
      <c r="C9659" t="s">
        <v>34</v>
      </c>
      <c r="D9659" t="s">
        <v>35</v>
      </c>
      <c r="E9659" t="s">
        <v>25</v>
      </c>
      <c r="F9659" t="s">
        <v>21</v>
      </c>
      <c r="G9659">
        <v>2</v>
      </c>
      <c r="H9659" s="1">
        <v>40900.601388888892</v>
      </c>
      <c r="I9659" t="s">
        <v>31</v>
      </c>
      <c r="J9659" t="s">
        <v>56</v>
      </c>
      <c r="K9659" t="s">
        <v>26</v>
      </c>
      <c r="L9659" t="s">
        <v>26</v>
      </c>
      <c r="M9659" t="s">
        <v>27</v>
      </c>
      <c r="O9659">
        <v>0</v>
      </c>
      <c r="Q9659">
        <v>0</v>
      </c>
      <c r="R9659">
        <v>0</v>
      </c>
      <c r="S9659" t="s">
        <v>24</v>
      </c>
      <c r="T9659" t="s">
        <v>2657</v>
      </c>
      <c r="U9659" t="s">
        <v>128</v>
      </c>
      <c r="V9659" t="s">
        <v>126</v>
      </c>
      <c r="W9659" t="s">
        <v>127</v>
      </c>
      <c r="X9659">
        <v>1</v>
      </c>
      <c r="Y9659">
        <v>319662</v>
      </c>
    </row>
    <row r="9660" spans="1:25" x14ac:dyDescent="0.3">
      <c r="A9660" t="s">
        <v>1158</v>
      </c>
      <c r="B9660" t="s">
        <v>1159</v>
      </c>
      <c r="C9660" t="s">
        <v>34</v>
      </c>
      <c r="D9660" t="s">
        <v>35</v>
      </c>
      <c r="E9660" t="s">
        <v>25</v>
      </c>
      <c r="F9660" t="s">
        <v>21</v>
      </c>
      <c r="G9660">
        <v>1</v>
      </c>
      <c r="H9660" s="1">
        <v>39325.4375</v>
      </c>
      <c r="I9660" t="s">
        <v>31</v>
      </c>
      <c r="J9660" t="s">
        <v>56</v>
      </c>
      <c r="K9660" t="s">
        <v>26</v>
      </c>
      <c r="L9660" t="s">
        <v>26</v>
      </c>
      <c r="M9660" t="s">
        <v>27</v>
      </c>
      <c r="O9660">
        <v>0</v>
      </c>
      <c r="Q9660">
        <v>0</v>
      </c>
      <c r="R9660">
        <v>0</v>
      </c>
      <c r="S9660" t="s">
        <v>24</v>
      </c>
      <c r="T9660" t="s">
        <v>2650</v>
      </c>
      <c r="U9660" t="s">
        <v>184</v>
      </c>
      <c r="V9660" t="s">
        <v>184</v>
      </c>
      <c r="W9660" t="s">
        <v>185</v>
      </c>
      <c r="X9660">
        <v>1</v>
      </c>
      <c r="Y9660">
        <v>251911</v>
      </c>
    </row>
    <row r="9661" spans="1:25" x14ac:dyDescent="0.3">
      <c r="A9661" t="s">
        <v>1158</v>
      </c>
      <c r="B9661" t="s">
        <v>1159</v>
      </c>
      <c r="C9661" t="s">
        <v>34</v>
      </c>
      <c r="D9661" t="s">
        <v>35</v>
      </c>
      <c r="E9661" t="s">
        <v>25</v>
      </c>
      <c r="F9661" t="s">
        <v>21</v>
      </c>
      <c r="G9661">
        <v>1</v>
      </c>
      <c r="H9661" s="1">
        <v>41249.413888888892</v>
      </c>
      <c r="I9661" t="s">
        <v>31</v>
      </c>
      <c r="J9661" t="s">
        <v>30</v>
      </c>
      <c r="K9661" t="s">
        <v>26</v>
      </c>
      <c r="L9661" t="s">
        <v>114</v>
      </c>
      <c r="M9661" t="s">
        <v>27</v>
      </c>
      <c r="O9661">
        <v>0</v>
      </c>
      <c r="Q9661">
        <v>10</v>
      </c>
      <c r="R9661">
        <v>0</v>
      </c>
      <c r="S9661" t="s">
        <v>24</v>
      </c>
      <c r="T9661" t="s">
        <v>2657</v>
      </c>
      <c r="U9661" t="s">
        <v>128</v>
      </c>
      <c r="V9661" t="s">
        <v>126</v>
      </c>
      <c r="W9661" t="s">
        <v>127</v>
      </c>
      <c r="X9661">
        <v>1</v>
      </c>
      <c r="Y9661">
        <v>330338</v>
      </c>
    </row>
    <row r="9662" spans="1:25" x14ac:dyDescent="0.3">
      <c r="A9662" t="s">
        <v>1158</v>
      </c>
      <c r="B9662" t="s">
        <v>1159</v>
      </c>
      <c r="C9662" t="s">
        <v>34</v>
      </c>
      <c r="D9662" t="s">
        <v>35</v>
      </c>
      <c r="E9662" t="s">
        <v>25</v>
      </c>
      <c r="F9662" t="s">
        <v>21</v>
      </c>
      <c r="G9662">
        <v>1</v>
      </c>
      <c r="H9662" s="1">
        <v>38738.406944444447</v>
      </c>
      <c r="I9662" t="s">
        <v>31</v>
      </c>
      <c r="J9662" t="s">
        <v>30</v>
      </c>
      <c r="K9662" t="s">
        <v>26</v>
      </c>
      <c r="L9662" t="s">
        <v>26</v>
      </c>
      <c r="M9662" t="s">
        <v>27</v>
      </c>
      <c r="O9662">
        <v>0</v>
      </c>
      <c r="Q9662">
        <v>150</v>
      </c>
      <c r="S9662" t="s">
        <v>24</v>
      </c>
      <c r="T9662" t="s">
        <v>2665</v>
      </c>
      <c r="U9662" t="s">
        <v>2667</v>
      </c>
      <c r="V9662" t="s">
        <v>716</v>
      </c>
      <c r="W9662" t="s">
        <v>717</v>
      </c>
      <c r="X9662">
        <v>1</v>
      </c>
      <c r="Y9662">
        <v>239630</v>
      </c>
    </row>
    <row r="9663" spans="1:25" x14ac:dyDescent="0.3">
      <c r="A9663" t="s">
        <v>1158</v>
      </c>
      <c r="B9663" t="s">
        <v>1159</v>
      </c>
      <c r="C9663" t="s">
        <v>34</v>
      </c>
      <c r="D9663" t="s">
        <v>35</v>
      </c>
      <c r="E9663" t="s">
        <v>25</v>
      </c>
      <c r="F9663" t="s">
        <v>21</v>
      </c>
      <c r="G9663">
        <v>1</v>
      </c>
      <c r="H9663" s="1">
        <v>39513.431944444441</v>
      </c>
      <c r="I9663" t="s">
        <v>31</v>
      </c>
      <c r="J9663" t="s">
        <v>36</v>
      </c>
      <c r="K9663" t="s">
        <v>26</v>
      </c>
      <c r="L9663" t="s">
        <v>125</v>
      </c>
      <c r="M9663" t="s">
        <v>27</v>
      </c>
      <c r="O9663">
        <v>0</v>
      </c>
      <c r="Q9663">
        <v>400</v>
      </c>
      <c r="S9663" t="s">
        <v>24</v>
      </c>
      <c r="T9663" t="s">
        <v>2665</v>
      </c>
      <c r="U9663" t="s">
        <v>2667</v>
      </c>
      <c r="V9663" t="s">
        <v>67</v>
      </c>
      <c r="W9663" t="s">
        <v>68</v>
      </c>
      <c r="X9663">
        <v>1</v>
      </c>
      <c r="Y9663">
        <v>255027</v>
      </c>
    </row>
    <row r="9664" spans="1:25" x14ac:dyDescent="0.3">
      <c r="A9664" t="s">
        <v>1158</v>
      </c>
      <c r="B9664" t="s">
        <v>1159</v>
      </c>
      <c r="C9664" t="s">
        <v>34</v>
      </c>
      <c r="D9664" t="s">
        <v>35</v>
      </c>
      <c r="E9664" t="s">
        <v>25</v>
      </c>
      <c r="F9664" t="s">
        <v>21</v>
      </c>
      <c r="G9664">
        <v>1</v>
      </c>
      <c r="H9664" s="1">
        <v>37570.60833333333</v>
      </c>
      <c r="I9664" t="s">
        <v>31</v>
      </c>
      <c r="J9664" t="s">
        <v>30</v>
      </c>
      <c r="K9664" t="s">
        <v>212</v>
      </c>
      <c r="L9664" t="s">
        <v>26</v>
      </c>
      <c r="M9664" t="s">
        <v>64</v>
      </c>
      <c r="O9664">
        <v>0</v>
      </c>
      <c r="Q9664">
        <v>500</v>
      </c>
      <c r="S9664" t="s">
        <v>24</v>
      </c>
      <c r="T9664" t="s">
        <v>2665</v>
      </c>
      <c r="U9664" t="s">
        <v>2667</v>
      </c>
      <c r="V9664" t="s">
        <v>716</v>
      </c>
      <c r="W9664" t="s">
        <v>717</v>
      </c>
      <c r="X9664">
        <v>1</v>
      </c>
      <c r="Y9664">
        <v>221357</v>
      </c>
    </row>
    <row r="9665" spans="1:25" x14ac:dyDescent="0.3">
      <c r="A9665" t="s">
        <v>1158</v>
      </c>
      <c r="B9665" t="s">
        <v>1159</v>
      </c>
      <c r="C9665" t="s">
        <v>34</v>
      </c>
      <c r="D9665" t="s">
        <v>35</v>
      </c>
      <c r="E9665" t="s">
        <v>25</v>
      </c>
      <c r="F9665" t="s">
        <v>21</v>
      </c>
      <c r="G9665">
        <v>1</v>
      </c>
      <c r="H9665" s="1">
        <v>38317.689583333333</v>
      </c>
      <c r="I9665" t="s">
        <v>31</v>
      </c>
      <c r="J9665" t="s">
        <v>36</v>
      </c>
      <c r="K9665" t="s">
        <v>143</v>
      </c>
      <c r="L9665" t="s">
        <v>26</v>
      </c>
      <c r="M9665" t="s">
        <v>64</v>
      </c>
      <c r="O9665">
        <v>0</v>
      </c>
      <c r="Q9665">
        <v>600</v>
      </c>
      <c r="S9665" t="s">
        <v>24</v>
      </c>
      <c r="T9665" t="s">
        <v>2665</v>
      </c>
      <c r="U9665" t="s">
        <v>2667</v>
      </c>
      <c r="V9665" t="s">
        <v>716</v>
      </c>
      <c r="W9665" t="s">
        <v>717</v>
      </c>
      <c r="X9665">
        <v>1</v>
      </c>
      <c r="Y9665">
        <v>230679</v>
      </c>
    </row>
    <row r="9666" spans="1:25" x14ac:dyDescent="0.3">
      <c r="A9666" t="s">
        <v>1158</v>
      </c>
      <c r="B9666" t="s">
        <v>1159</v>
      </c>
      <c r="C9666" t="s">
        <v>34</v>
      </c>
      <c r="D9666" t="s">
        <v>35</v>
      </c>
      <c r="E9666" t="s">
        <v>25</v>
      </c>
      <c r="F9666" t="s">
        <v>21</v>
      </c>
      <c r="G9666">
        <v>1</v>
      </c>
      <c r="H9666" s="1">
        <v>38690.431944444441</v>
      </c>
      <c r="I9666" t="s">
        <v>31</v>
      </c>
      <c r="J9666" t="s">
        <v>30</v>
      </c>
      <c r="K9666" t="s">
        <v>26</v>
      </c>
      <c r="L9666" t="s">
        <v>26</v>
      </c>
      <c r="M9666" t="s">
        <v>27</v>
      </c>
      <c r="O9666">
        <v>0</v>
      </c>
      <c r="Q9666">
        <v>700</v>
      </c>
      <c r="S9666" t="s">
        <v>24</v>
      </c>
      <c r="T9666" t="s">
        <v>2665</v>
      </c>
      <c r="U9666" t="s">
        <v>2667</v>
      </c>
      <c r="V9666" t="s">
        <v>716</v>
      </c>
      <c r="W9666" t="s">
        <v>717</v>
      </c>
      <c r="X9666">
        <v>1</v>
      </c>
      <c r="Y9666">
        <v>233871</v>
      </c>
    </row>
    <row r="9667" spans="1:25" x14ac:dyDescent="0.3">
      <c r="A9667" t="s">
        <v>1158</v>
      </c>
      <c r="B9667" t="s">
        <v>1159</v>
      </c>
      <c r="C9667" t="s">
        <v>34</v>
      </c>
      <c r="D9667" t="s">
        <v>35</v>
      </c>
      <c r="E9667" t="s">
        <v>25</v>
      </c>
      <c r="F9667" t="s">
        <v>21</v>
      </c>
      <c r="G9667">
        <v>2</v>
      </c>
      <c r="H9667" s="1">
        <v>42079.027777777781</v>
      </c>
      <c r="I9667" t="s">
        <v>31</v>
      </c>
      <c r="J9667" t="s">
        <v>36</v>
      </c>
      <c r="K9667" t="s">
        <v>26</v>
      </c>
      <c r="L9667" t="s">
        <v>26</v>
      </c>
      <c r="M9667" t="s">
        <v>27</v>
      </c>
      <c r="O9667">
        <v>0</v>
      </c>
      <c r="S9667" t="s">
        <v>24</v>
      </c>
      <c r="T9667" t="s">
        <v>2665</v>
      </c>
      <c r="U9667" t="s">
        <v>2667</v>
      </c>
      <c r="V9667" t="s">
        <v>716</v>
      </c>
      <c r="W9667" t="s">
        <v>717</v>
      </c>
      <c r="X9667">
        <v>1</v>
      </c>
      <c r="Y9667">
        <v>358661</v>
      </c>
    </row>
    <row r="9668" spans="1:25" x14ac:dyDescent="0.3">
      <c r="A9668" t="s">
        <v>1158</v>
      </c>
      <c r="B9668" t="s">
        <v>1159</v>
      </c>
      <c r="C9668" t="s">
        <v>34</v>
      </c>
      <c r="D9668" t="s">
        <v>35</v>
      </c>
      <c r="E9668" t="s">
        <v>25</v>
      </c>
      <c r="F9668" t="s">
        <v>21</v>
      </c>
      <c r="G9668">
        <v>1</v>
      </c>
      <c r="H9668" s="1">
        <v>38308.585416666669</v>
      </c>
      <c r="I9668" t="s">
        <v>31</v>
      </c>
      <c r="J9668" t="s">
        <v>36</v>
      </c>
      <c r="K9668" t="s">
        <v>212</v>
      </c>
      <c r="L9668" t="s">
        <v>125</v>
      </c>
      <c r="M9668" t="s">
        <v>64</v>
      </c>
      <c r="O9668">
        <v>0</v>
      </c>
      <c r="S9668" t="s">
        <v>24</v>
      </c>
      <c r="T9668" t="s">
        <v>2665</v>
      </c>
      <c r="U9668" t="s">
        <v>2667</v>
      </c>
      <c r="V9668" t="s">
        <v>67</v>
      </c>
      <c r="W9668" t="s">
        <v>68</v>
      </c>
      <c r="X9668">
        <v>1</v>
      </c>
      <c r="Y9668">
        <v>231145</v>
      </c>
    </row>
    <row r="9669" spans="1:25" x14ac:dyDescent="0.3">
      <c r="A9669" t="s">
        <v>764</v>
      </c>
      <c r="B9669" t="s">
        <v>765</v>
      </c>
      <c r="C9669" t="s">
        <v>54</v>
      </c>
      <c r="D9669" t="s">
        <v>55</v>
      </c>
      <c r="E9669" t="s">
        <v>25</v>
      </c>
      <c r="F9669" t="s">
        <v>21</v>
      </c>
      <c r="G9669">
        <v>2</v>
      </c>
      <c r="H9669" s="1">
        <v>38974.82916666667</v>
      </c>
      <c r="I9669" t="s">
        <v>69</v>
      </c>
      <c r="J9669" t="s">
        <v>30</v>
      </c>
      <c r="K9669" t="s">
        <v>113</v>
      </c>
      <c r="L9669" t="s">
        <v>26</v>
      </c>
      <c r="M9669" t="s">
        <v>64</v>
      </c>
      <c r="N9669">
        <v>192</v>
      </c>
      <c r="O9669" s="2">
        <v>185214</v>
      </c>
      <c r="P9669">
        <v>8</v>
      </c>
      <c r="Q9669">
        <v>2</v>
      </c>
      <c r="R9669">
        <v>0</v>
      </c>
      <c r="S9669" t="s">
        <v>24</v>
      </c>
      <c r="T9669" t="s">
        <v>2653</v>
      </c>
      <c r="U9669" t="s">
        <v>720</v>
      </c>
      <c r="V9669" t="s">
        <v>123</v>
      </c>
      <c r="W9669" t="s">
        <v>124</v>
      </c>
      <c r="X9669">
        <v>1</v>
      </c>
      <c r="Y9669">
        <v>242940</v>
      </c>
    </row>
    <row r="9670" spans="1:25" x14ac:dyDescent="0.3">
      <c r="A9670" t="s">
        <v>764</v>
      </c>
      <c r="B9670" t="s">
        <v>765</v>
      </c>
      <c r="C9670" t="s">
        <v>54</v>
      </c>
      <c r="D9670" t="s">
        <v>55</v>
      </c>
      <c r="E9670" t="s">
        <v>25</v>
      </c>
      <c r="F9670" t="s">
        <v>21</v>
      </c>
      <c r="G9670">
        <v>2</v>
      </c>
      <c r="H9670" s="1">
        <v>39367.854166666664</v>
      </c>
      <c r="I9670" t="s">
        <v>69</v>
      </c>
      <c r="J9670" t="s">
        <v>36</v>
      </c>
      <c r="K9670" t="s">
        <v>113</v>
      </c>
      <c r="L9670" t="s">
        <v>26</v>
      </c>
      <c r="M9670" t="s">
        <v>64</v>
      </c>
      <c r="N9670">
        <v>120</v>
      </c>
      <c r="O9670" s="2">
        <v>228501</v>
      </c>
      <c r="P9670">
        <v>5</v>
      </c>
      <c r="Q9670" s="2">
        <v>3000</v>
      </c>
      <c r="S9670" t="s">
        <v>24</v>
      </c>
      <c r="T9670" t="s">
        <v>2654</v>
      </c>
      <c r="U9670" t="s">
        <v>86</v>
      </c>
      <c r="V9670" t="s">
        <v>96</v>
      </c>
      <c r="W9670" t="s">
        <v>97</v>
      </c>
      <c r="X9670">
        <v>1</v>
      </c>
      <c r="Y9670">
        <v>251217</v>
      </c>
    </row>
    <row r="9671" spans="1:25" x14ac:dyDescent="0.3">
      <c r="A9671" t="s">
        <v>764</v>
      </c>
      <c r="B9671" t="s">
        <v>765</v>
      </c>
      <c r="C9671" t="s">
        <v>54</v>
      </c>
      <c r="D9671" t="s">
        <v>55</v>
      </c>
      <c r="E9671" t="s">
        <v>25</v>
      </c>
      <c r="F9671" t="s">
        <v>21</v>
      </c>
      <c r="G9671">
        <v>2</v>
      </c>
      <c r="H9671" s="1">
        <v>37573.356944444444</v>
      </c>
      <c r="I9671" t="s">
        <v>31</v>
      </c>
      <c r="J9671" t="s">
        <v>36</v>
      </c>
      <c r="K9671" t="s">
        <v>212</v>
      </c>
      <c r="L9671" t="s">
        <v>125</v>
      </c>
      <c r="M9671" t="s">
        <v>64</v>
      </c>
      <c r="N9671">
        <v>72</v>
      </c>
      <c r="O9671" s="2">
        <v>96044</v>
      </c>
      <c r="P9671">
        <v>3</v>
      </c>
      <c r="Q9671">
        <v>50</v>
      </c>
      <c r="S9671" t="s">
        <v>24</v>
      </c>
      <c r="T9671" t="s">
        <v>2654</v>
      </c>
      <c r="U9671" t="s">
        <v>86</v>
      </c>
      <c r="V9671" t="s">
        <v>96</v>
      </c>
      <c r="W9671" t="s">
        <v>97</v>
      </c>
      <c r="X9671">
        <v>1</v>
      </c>
      <c r="Y9671">
        <v>217123</v>
      </c>
    </row>
    <row r="9672" spans="1:25" x14ac:dyDescent="0.3">
      <c r="A9672" t="s">
        <v>764</v>
      </c>
      <c r="B9672" t="s">
        <v>765</v>
      </c>
      <c r="C9672" t="s">
        <v>54</v>
      </c>
      <c r="D9672" t="s">
        <v>55</v>
      </c>
      <c r="E9672" t="s">
        <v>25</v>
      </c>
      <c r="F9672" t="s">
        <v>21</v>
      </c>
      <c r="G9672">
        <v>2</v>
      </c>
      <c r="H9672" s="1">
        <v>39237.069444444445</v>
      </c>
      <c r="I9672" t="s">
        <v>69</v>
      </c>
      <c r="J9672" t="s">
        <v>30</v>
      </c>
      <c r="K9672" t="s">
        <v>212</v>
      </c>
      <c r="L9672" t="s">
        <v>26</v>
      </c>
      <c r="M9672" t="s">
        <v>64</v>
      </c>
      <c r="N9672">
        <v>72</v>
      </c>
      <c r="O9672" s="2">
        <v>26699</v>
      </c>
      <c r="P9672">
        <v>3</v>
      </c>
      <c r="Q9672">
        <v>3</v>
      </c>
      <c r="R9672">
        <v>0</v>
      </c>
      <c r="S9672" t="s">
        <v>24</v>
      </c>
      <c r="T9672" t="s">
        <v>2654</v>
      </c>
      <c r="U9672" t="s">
        <v>86</v>
      </c>
      <c r="V9672" t="s">
        <v>96</v>
      </c>
      <c r="W9672" t="s">
        <v>97</v>
      </c>
      <c r="X9672">
        <v>1</v>
      </c>
      <c r="Y9672">
        <v>249359</v>
      </c>
    </row>
    <row r="9673" spans="1:25" x14ac:dyDescent="0.3">
      <c r="A9673" t="s">
        <v>764</v>
      </c>
      <c r="B9673" t="s">
        <v>765</v>
      </c>
      <c r="C9673" t="s">
        <v>54</v>
      </c>
      <c r="D9673" t="s">
        <v>55</v>
      </c>
      <c r="E9673" t="s">
        <v>25</v>
      </c>
      <c r="F9673" t="s">
        <v>21</v>
      </c>
      <c r="G9673">
        <v>2</v>
      </c>
      <c r="H9673" s="1">
        <v>37598.704861111109</v>
      </c>
      <c r="I9673" t="s">
        <v>79</v>
      </c>
      <c r="J9673" t="s">
        <v>56</v>
      </c>
      <c r="K9673" t="s">
        <v>26</v>
      </c>
      <c r="L9673" t="s">
        <v>26</v>
      </c>
      <c r="M9673" t="s">
        <v>27</v>
      </c>
      <c r="N9673">
        <v>5</v>
      </c>
      <c r="O9673">
        <v>343</v>
      </c>
      <c r="P9673">
        <v>0.20833332800000001</v>
      </c>
      <c r="Q9673">
        <v>0</v>
      </c>
      <c r="R9673">
        <v>0</v>
      </c>
      <c r="S9673" t="s">
        <v>24</v>
      </c>
      <c r="T9673" t="s">
        <v>2650</v>
      </c>
      <c r="U9673" t="s">
        <v>46</v>
      </c>
      <c r="V9673" t="s">
        <v>44</v>
      </c>
      <c r="W9673" t="s">
        <v>45</v>
      </c>
      <c r="X9673">
        <v>1</v>
      </c>
      <c r="Y9673">
        <v>218800</v>
      </c>
    </row>
    <row r="9674" spans="1:25" x14ac:dyDescent="0.3">
      <c r="A9674" t="s">
        <v>764</v>
      </c>
      <c r="B9674" t="s">
        <v>765</v>
      </c>
      <c r="C9674" t="s">
        <v>54</v>
      </c>
      <c r="D9674" t="s">
        <v>55</v>
      </c>
      <c r="E9674" t="s">
        <v>25</v>
      </c>
      <c r="F9674" t="s">
        <v>21</v>
      </c>
      <c r="G9674">
        <v>2</v>
      </c>
      <c r="H9674" s="1">
        <v>37776.491666666669</v>
      </c>
      <c r="I9674" t="s">
        <v>31</v>
      </c>
      <c r="J9674" t="s">
        <v>56</v>
      </c>
      <c r="K9674" t="s">
        <v>143</v>
      </c>
      <c r="L9674" t="s">
        <v>125</v>
      </c>
      <c r="M9674" t="s">
        <v>64</v>
      </c>
      <c r="N9674">
        <v>1</v>
      </c>
      <c r="O9674">
        <v>0</v>
      </c>
      <c r="P9674">
        <v>4.1666667999999997E-2</v>
      </c>
      <c r="Q9674">
        <v>0</v>
      </c>
      <c r="R9674">
        <v>0</v>
      </c>
      <c r="S9674" t="s">
        <v>24</v>
      </c>
      <c r="T9674" t="s">
        <v>2654</v>
      </c>
      <c r="U9674" t="s">
        <v>86</v>
      </c>
      <c r="V9674" t="s">
        <v>96</v>
      </c>
      <c r="W9674" t="s">
        <v>97</v>
      </c>
      <c r="X9674">
        <v>1</v>
      </c>
      <c r="Y9674">
        <v>220710</v>
      </c>
    </row>
    <row r="9675" spans="1:25" x14ac:dyDescent="0.3">
      <c r="A9675" t="s">
        <v>764</v>
      </c>
      <c r="B9675" t="s">
        <v>765</v>
      </c>
      <c r="C9675" t="s">
        <v>54</v>
      </c>
      <c r="D9675" t="s">
        <v>55</v>
      </c>
      <c r="E9675" t="s">
        <v>25</v>
      </c>
      <c r="F9675" t="s">
        <v>21</v>
      </c>
      <c r="G9675">
        <v>2</v>
      </c>
      <c r="H9675" s="1">
        <v>36736.27847222222</v>
      </c>
      <c r="I9675" t="s">
        <v>290</v>
      </c>
      <c r="J9675" t="s">
        <v>56</v>
      </c>
      <c r="K9675" t="s">
        <v>26</v>
      </c>
      <c r="L9675" t="s">
        <v>26</v>
      </c>
      <c r="M9675" t="s">
        <v>27</v>
      </c>
      <c r="O9675">
        <v>0</v>
      </c>
      <c r="Q9675">
        <v>0</v>
      </c>
      <c r="R9675">
        <v>0</v>
      </c>
      <c r="S9675" t="s">
        <v>24</v>
      </c>
      <c r="T9675" t="s">
        <v>2654</v>
      </c>
      <c r="U9675" t="s">
        <v>86</v>
      </c>
      <c r="V9675" t="s">
        <v>96</v>
      </c>
      <c r="W9675" t="s">
        <v>97</v>
      </c>
      <c r="X9675">
        <v>1</v>
      </c>
      <c r="Y9675">
        <v>206248</v>
      </c>
    </row>
    <row r="9676" spans="1:25" x14ac:dyDescent="0.3">
      <c r="A9676" t="s">
        <v>764</v>
      </c>
      <c r="B9676" t="s">
        <v>765</v>
      </c>
      <c r="C9676" t="s">
        <v>54</v>
      </c>
      <c r="D9676" t="s">
        <v>55</v>
      </c>
      <c r="E9676" t="s">
        <v>25</v>
      </c>
      <c r="F9676" t="s">
        <v>21</v>
      </c>
      <c r="G9676">
        <v>2</v>
      </c>
      <c r="H9676" s="1">
        <v>38737.31527777778</v>
      </c>
      <c r="I9676" t="s">
        <v>31</v>
      </c>
      <c r="J9676" t="s">
        <v>47</v>
      </c>
      <c r="K9676" t="s">
        <v>26</v>
      </c>
      <c r="L9676" t="s">
        <v>26</v>
      </c>
      <c r="M9676" t="s">
        <v>27</v>
      </c>
      <c r="O9676">
        <v>0</v>
      </c>
      <c r="Q9676">
        <v>0</v>
      </c>
      <c r="R9676">
        <v>0</v>
      </c>
      <c r="S9676" t="s">
        <v>24</v>
      </c>
      <c r="T9676" t="s">
        <v>2652</v>
      </c>
      <c r="U9676" t="s">
        <v>221</v>
      </c>
      <c r="V9676" t="s">
        <v>219</v>
      </c>
      <c r="W9676" t="s">
        <v>220</v>
      </c>
      <c r="X9676">
        <v>1</v>
      </c>
      <c r="Y9676">
        <v>241827</v>
      </c>
    </row>
    <row r="9677" spans="1:25" x14ac:dyDescent="0.3">
      <c r="A9677" t="s">
        <v>764</v>
      </c>
      <c r="B9677" t="s">
        <v>765</v>
      </c>
      <c r="C9677" t="s">
        <v>54</v>
      </c>
      <c r="D9677" t="s">
        <v>55</v>
      </c>
      <c r="E9677" t="s">
        <v>25</v>
      </c>
      <c r="F9677" t="s">
        <v>21</v>
      </c>
      <c r="G9677">
        <v>2</v>
      </c>
      <c r="H9677" s="1">
        <v>40079.004861111112</v>
      </c>
      <c r="I9677" t="s">
        <v>31</v>
      </c>
      <c r="J9677" t="s">
        <v>47</v>
      </c>
      <c r="K9677" t="s">
        <v>26</v>
      </c>
      <c r="L9677" t="s">
        <v>26</v>
      </c>
      <c r="M9677" t="s">
        <v>27</v>
      </c>
      <c r="O9677">
        <v>0</v>
      </c>
      <c r="Q9677">
        <v>0</v>
      </c>
      <c r="R9677">
        <v>0</v>
      </c>
      <c r="S9677" t="s">
        <v>24</v>
      </c>
      <c r="T9677" t="s">
        <v>2653</v>
      </c>
      <c r="U9677" t="s">
        <v>720</v>
      </c>
      <c r="V9677" t="s">
        <v>123</v>
      </c>
      <c r="W9677" t="s">
        <v>124</v>
      </c>
      <c r="X9677">
        <v>1</v>
      </c>
      <c r="Y9677">
        <v>267422</v>
      </c>
    </row>
    <row r="9678" spans="1:25" x14ac:dyDescent="0.3">
      <c r="A9678" t="s">
        <v>764</v>
      </c>
      <c r="B9678" t="s">
        <v>765</v>
      </c>
      <c r="C9678" t="s">
        <v>54</v>
      </c>
      <c r="D9678" t="s">
        <v>55</v>
      </c>
      <c r="E9678" t="s">
        <v>25</v>
      </c>
      <c r="F9678" t="s">
        <v>21</v>
      </c>
      <c r="G9678">
        <v>2</v>
      </c>
      <c r="H9678" s="1">
        <v>38538.378472222219</v>
      </c>
      <c r="I9678" t="s">
        <v>31</v>
      </c>
      <c r="J9678" t="s">
        <v>56</v>
      </c>
      <c r="K9678" t="s">
        <v>26</v>
      </c>
      <c r="L9678" t="s">
        <v>26</v>
      </c>
      <c r="M9678" t="s">
        <v>27</v>
      </c>
      <c r="O9678">
        <v>0</v>
      </c>
      <c r="Q9678">
        <v>0</v>
      </c>
      <c r="R9678">
        <v>0</v>
      </c>
      <c r="S9678" t="s">
        <v>24</v>
      </c>
      <c r="T9678" t="s">
        <v>2650</v>
      </c>
      <c r="U9678" t="s">
        <v>197</v>
      </c>
      <c r="V9678" t="s">
        <v>406</v>
      </c>
      <c r="W9678" t="s">
        <v>407</v>
      </c>
      <c r="X9678">
        <v>1</v>
      </c>
      <c r="Y9678">
        <v>235493</v>
      </c>
    </row>
    <row r="9679" spans="1:25" x14ac:dyDescent="0.3">
      <c r="A9679" t="s">
        <v>764</v>
      </c>
      <c r="B9679" t="s">
        <v>765</v>
      </c>
      <c r="C9679" t="s">
        <v>54</v>
      </c>
      <c r="D9679" t="s">
        <v>55</v>
      </c>
      <c r="E9679" t="s">
        <v>25</v>
      </c>
      <c r="F9679" t="s">
        <v>21</v>
      </c>
      <c r="G9679">
        <v>2</v>
      </c>
      <c r="H9679" s="1">
        <v>40865.697222222225</v>
      </c>
      <c r="I9679" t="s">
        <v>31</v>
      </c>
      <c r="J9679" t="s">
        <v>47</v>
      </c>
      <c r="K9679" t="s">
        <v>26</v>
      </c>
      <c r="L9679" t="s">
        <v>26</v>
      </c>
      <c r="M9679" t="s">
        <v>27</v>
      </c>
      <c r="O9679">
        <v>0</v>
      </c>
      <c r="Q9679">
        <v>0</v>
      </c>
      <c r="R9679">
        <v>0</v>
      </c>
      <c r="S9679" t="s">
        <v>112</v>
      </c>
      <c r="T9679" t="s">
        <v>201</v>
      </c>
      <c r="U9679" t="s">
        <v>2682</v>
      </c>
      <c r="V9679" t="s">
        <v>1125</v>
      </c>
      <c r="W9679" t="s">
        <v>1126</v>
      </c>
      <c r="X9679">
        <v>1</v>
      </c>
      <c r="Y9679">
        <v>319381</v>
      </c>
    </row>
    <row r="9680" spans="1:25" x14ac:dyDescent="0.3">
      <c r="A9680" t="s">
        <v>764</v>
      </c>
      <c r="B9680" t="s">
        <v>765</v>
      </c>
      <c r="C9680" t="s">
        <v>54</v>
      </c>
      <c r="D9680" t="s">
        <v>55</v>
      </c>
      <c r="E9680" t="s">
        <v>25</v>
      </c>
      <c r="F9680" t="s">
        <v>21</v>
      </c>
      <c r="G9680">
        <v>2</v>
      </c>
      <c r="H9680" s="1">
        <v>41982.380555555559</v>
      </c>
      <c r="I9680" t="s">
        <v>31</v>
      </c>
      <c r="J9680" t="s">
        <v>30</v>
      </c>
      <c r="K9680" t="s">
        <v>26</v>
      </c>
      <c r="L9680" t="s">
        <v>26</v>
      </c>
      <c r="M9680" t="s">
        <v>27</v>
      </c>
      <c r="O9680">
        <v>0</v>
      </c>
      <c r="Q9680">
        <v>60</v>
      </c>
      <c r="R9680">
        <v>0</v>
      </c>
      <c r="S9680" t="s">
        <v>24</v>
      </c>
      <c r="T9680" t="s">
        <v>2654</v>
      </c>
      <c r="U9680" t="s">
        <v>86</v>
      </c>
      <c r="V9680" t="s">
        <v>96</v>
      </c>
      <c r="W9680" t="s">
        <v>97</v>
      </c>
      <c r="X9680">
        <v>1</v>
      </c>
      <c r="Y9680">
        <v>356966</v>
      </c>
    </row>
    <row r="9681" spans="1:25" x14ac:dyDescent="0.3">
      <c r="A9681" t="s">
        <v>764</v>
      </c>
      <c r="B9681" t="s">
        <v>765</v>
      </c>
      <c r="C9681" t="s">
        <v>54</v>
      </c>
      <c r="D9681" t="s">
        <v>55</v>
      </c>
      <c r="E9681" t="s">
        <v>25</v>
      </c>
      <c r="F9681" t="s">
        <v>21</v>
      </c>
      <c r="G9681">
        <v>1</v>
      </c>
      <c r="H9681" s="1">
        <v>39284.379166666666</v>
      </c>
      <c r="I9681" t="s">
        <v>31</v>
      </c>
      <c r="J9681" t="s">
        <v>30</v>
      </c>
      <c r="K9681" t="s">
        <v>26</v>
      </c>
      <c r="L9681" t="s">
        <v>125</v>
      </c>
      <c r="M9681" t="s">
        <v>27</v>
      </c>
      <c r="O9681">
        <v>0</v>
      </c>
      <c r="Q9681">
        <v>100</v>
      </c>
      <c r="R9681">
        <v>0</v>
      </c>
      <c r="S9681" t="s">
        <v>24</v>
      </c>
      <c r="T9681" t="s">
        <v>2650</v>
      </c>
      <c r="U9681" t="s">
        <v>197</v>
      </c>
      <c r="V9681" t="s">
        <v>406</v>
      </c>
      <c r="W9681" t="s">
        <v>407</v>
      </c>
      <c r="X9681">
        <v>1</v>
      </c>
      <c r="Y9681">
        <v>244322</v>
      </c>
    </row>
    <row r="9682" spans="1:25" x14ac:dyDescent="0.3">
      <c r="A9682" t="s">
        <v>764</v>
      </c>
      <c r="B9682" t="s">
        <v>765</v>
      </c>
      <c r="C9682" t="s">
        <v>54</v>
      </c>
      <c r="D9682" t="s">
        <v>55</v>
      </c>
      <c r="E9682" t="s">
        <v>25</v>
      </c>
      <c r="F9682" t="s">
        <v>21</v>
      </c>
      <c r="G9682">
        <v>2</v>
      </c>
      <c r="H9682" s="1">
        <v>41478.75</v>
      </c>
      <c r="I9682" t="s">
        <v>31</v>
      </c>
      <c r="J9682" t="s">
        <v>30</v>
      </c>
      <c r="K9682" t="s">
        <v>26</v>
      </c>
      <c r="L9682" t="s">
        <v>26</v>
      </c>
      <c r="M9682" t="s">
        <v>27</v>
      </c>
      <c r="O9682">
        <v>0</v>
      </c>
      <c r="Q9682">
        <v>500</v>
      </c>
      <c r="R9682">
        <v>0.5</v>
      </c>
      <c r="S9682" t="s">
        <v>24</v>
      </c>
      <c r="T9682" t="s">
        <v>2654</v>
      </c>
      <c r="U9682" t="s">
        <v>86</v>
      </c>
      <c r="V9682" t="s">
        <v>96</v>
      </c>
      <c r="W9682" t="s">
        <v>97</v>
      </c>
      <c r="X9682">
        <v>1</v>
      </c>
      <c r="Y9682">
        <v>335226</v>
      </c>
    </row>
    <row r="9683" spans="1:25" x14ac:dyDescent="0.3">
      <c r="A9683" t="s">
        <v>764</v>
      </c>
      <c r="B9683" t="s">
        <v>765</v>
      </c>
      <c r="C9683" t="s">
        <v>54</v>
      </c>
      <c r="D9683" t="s">
        <v>55</v>
      </c>
      <c r="E9683" t="s">
        <v>25</v>
      </c>
      <c r="F9683" t="s">
        <v>21</v>
      </c>
      <c r="G9683">
        <v>2</v>
      </c>
      <c r="H9683" s="1">
        <v>38312.541666666664</v>
      </c>
      <c r="I9683" t="s">
        <v>31</v>
      </c>
      <c r="J9683" t="s">
        <v>36</v>
      </c>
      <c r="K9683" t="s">
        <v>26</v>
      </c>
      <c r="L9683" t="s">
        <v>26</v>
      </c>
      <c r="M9683" t="s">
        <v>27</v>
      </c>
      <c r="O9683">
        <v>0</v>
      </c>
      <c r="Q9683">
        <v>10</v>
      </c>
      <c r="S9683" t="s">
        <v>24</v>
      </c>
      <c r="T9683" t="s">
        <v>2654</v>
      </c>
      <c r="U9683" t="s">
        <v>86</v>
      </c>
      <c r="V9683" t="s">
        <v>522</v>
      </c>
      <c r="W9683" t="s">
        <v>523</v>
      </c>
      <c r="X9683">
        <v>1</v>
      </c>
      <c r="Y9683">
        <v>231038</v>
      </c>
    </row>
    <row r="9684" spans="1:25" x14ac:dyDescent="0.3">
      <c r="A9684" t="s">
        <v>764</v>
      </c>
      <c r="B9684" t="s">
        <v>765</v>
      </c>
      <c r="C9684" t="s">
        <v>54</v>
      </c>
      <c r="D9684" t="s">
        <v>55</v>
      </c>
      <c r="E9684" t="s">
        <v>25</v>
      </c>
      <c r="F9684" t="s">
        <v>21</v>
      </c>
      <c r="G9684">
        <v>2</v>
      </c>
      <c r="H9684" s="1">
        <v>38608.375694444447</v>
      </c>
      <c r="I9684" t="s">
        <v>31</v>
      </c>
      <c r="J9684" t="s">
        <v>30</v>
      </c>
      <c r="K9684" t="s">
        <v>26</v>
      </c>
      <c r="L9684" t="s">
        <v>26</v>
      </c>
      <c r="M9684" t="s">
        <v>27</v>
      </c>
      <c r="O9684">
        <v>0</v>
      </c>
      <c r="Q9684">
        <v>15</v>
      </c>
      <c r="S9684" t="s">
        <v>24</v>
      </c>
      <c r="T9684" t="s">
        <v>2652</v>
      </c>
      <c r="U9684" t="s">
        <v>295</v>
      </c>
      <c r="V9684" t="s">
        <v>293</v>
      </c>
      <c r="W9684" t="s">
        <v>294</v>
      </c>
      <c r="X9684">
        <v>1</v>
      </c>
      <c r="Y9684">
        <v>233334</v>
      </c>
    </row>
    <row r="9685" spans="1:25" x14ac:dyDescent="0.3">
      <c r="A9685" t="s">
        <v>764</v>
      </c>
      <c r="B9685" t="s">
        <v>765</v>
      </c>
      <c r="C9685" t="s">
        <v>54</v>
      </c>
      <c r="D9685" t="s">
        <v>55</v>
      </c>
      <c r="E9685" t="s">
        <v>25</v>
      </c>
      <c r="F9685" t="s">
        <v>21</v>
      </c>
      <c r="G9685">
        <v>2</v>
      </c>
      <c r="H9685" s="1">
        <v>38279.474999999999</v>
      </c>
      <c r="I9685" t="s">
        <v>31</v>
      </c>
      <c r="J9685" t="s">
        <v>30</v>
      </c>
      <c r="K9685" t="s">
        <v>26</v>
      </c>
      <c r="L9685" t="s">
        <v>26</v>
      </c>
      <c r="M9685" t="s">
        <v>27</v>
      </c>
      <c r="O9685">
        <v>0</v>
      </c>
      <c r="Q9685">
        <v>30</v>
      </c>
      <c r="S9685" t="s">
        <v>24</v>
      </c>
      <c r="T9685" t="s">
        <v>2654</v>
      </c>
      <c r="U9685" t="s">
        <v>86</v>
      </c>
      <c r="V9685" t="s">
        <v>522</v>
      </c>
      <c r="W9685" t="s">
        <v>523</v>
      </c>
      <c r="X9685">
        <v>1</v>
      </c>
      <c r="Y9685">
        <v>227569</v>
      </c>
    </row>
    <row r="9686" spans="1:25" x14ac:dyDescent="0.3">
      <c r="A9686" t="s">
        <v>764</v>
      </c>
      <c r="B9686" t="s">
        <v>765</v>
      </c>
      <c r="C9686" t="s">
        <v>54</v>
      </c>
      <c r="D9686" t="s">
        <v>55</v>
      </c>
      <c r="E9686" t="s">
        <v>25</v>
      </c>
      <c r="F9686" t="s">
        <v>21</v>
      </c>
      <c r="G9686">
        <v>2</v>
      </c>
      <c r="H9686" s="1">
        <v>42094.75</v>
      </c>
      <c r="I9686" t="s">
        <v>31</v>
      </c>
      <c r="J9686" t="s">
        <v>30</v>
      </c>
      <c r="K9686" t="s">
        <v>26</v>
      </c>
      <c r="L9686" t="s">
        <v>26</v>
      </c>
      <c r="M9686" t="s">
        <v>27</v>
      </c>
      <c r="O9686">
        <v>0</v>
      </c>
      <c r="Q9686">
        <v>100</v>
      </c>
      <c r="S9686" t="s">
        <v>24</v>
      </c>
      <c r="T9686" t="s">
        <v>2653</v>
      </c>
      <c r="U9686" t="s">
        <v>720</v>
      </c>
      <c r="V9686" t="s">
        <v>123</v>
      </c>
      <c r="W9686" t="s">
        <v>124</v>
      </c>
      <c r="X9686">
        <v>1</v>
      </c>
      <c r="Y9686">
        <v>358429</v>
      </c>
    </row>
    <row r="9687" spans="1:25" x14ac:dyDescent="0.3">
      <c r="A9687" t="s">
        <v>764</v>
      </c>
      <c r="B9687" t="s">
        <v>765</v>
      </c>
      <c r="C9687" t="s">
        <v>54</v>
      </c>
      <c r="D9687" t="s">
        <v>55</v>
      </c>
      <c r="E9687" t="s">
        <v>25</v>
      </c>
      <c r="F9687" t="s">
        <v>21</v>
      </c>
      <c r="G9687">
        <v>2</v>
      </c>
      <c r="H9687" s="1">
        <v>41759.040277777778</v>
      </c>
      <c r="I9687" t="s">
        <v>31</v>
      </c>
      <c r="J9687" t="s">
        <v>30</v>
      </c>
      <c r="K9687" t="s">
        <v>26</v>
      </c>
      <c r="L9687" t="s">
        <v>26</v>
      </c>
      <c r="M9687" t="s">
        <v>27</v>
      </c>
      <c r="O9687">
        <v>0</v>
      </c>
      <c r="Q9687">
        <v>100</v>
      </c>
      <c r="S9687" t="s">
        <v>24</v>
      </c>
      <c r="T9687" t="s">
        <v>2654</v>
      </c>
      <c r="U9687" t="s">
        <v>86</v>
      </c>
      <c r="V9687" t="s">
        <v>96</v>
      </c>
      <c r="W9687" t="s">
        <v>97</v>
      </c>
      <c r="X9687">
        <v>1</v>
      </c>
      <c r="Y9687">
        <v>345235</v>
      </c>
    </row>
    <row r="9688" spans="1:25" x14ac:dyDescent="0.3">
      <c r="A9688" t="s">
        <v>764</v>
      </c>
      <c r="B9688" t="s">
        <v>765</v>
      </c>
      <c r="C9688" t="s">
        <v>54</v>
      </c>
      <c r="D9688" t="s">
        <v>55</v>
      </c>
      <c r="E9688" t="s">
        <v>25</v>
      </c>
      <c r="F9688" t="s">
        <v>21</v>
      </c>
      <c r="G9688">
        <v>1</v>
      </c>
      <c r="H9688" s="1">
        <v>38449.694444444445</v>
      </c>
      <c r="I9688" t="s">
        <v>31</v>
      </c>
      <c r="J9688" t="s">
        <v>30</v>
      </c>
      <c r="K9688" t="s">
        <v>212</v>
      </c>
      <c r="L9688" t="s">
        <v>26</v>
      </c>
      <c r="M9688" t="s">
        <v>64</v>
      </c>
      <c r="O9688">
        <v>0</v>
      </c>
      <c r="Q9688">
        <v>500</v>
      </c>
      <c r="S9688" t="s">
        <v>24</v>
      </c>
      <c r="T9688" t="s">
        <v>2653</v>
      </c>
      <c r="U9688" t="s">
        <v>720</v>
      </c>
      <c r="V9688" t="s">
        <v>123</v>
      </c>
      <c r="W9688" t="s">
        <v>124</v>
      </c>
      <c r="X9688">
        <v>1</v>
      </c>
      <c r="Y9688">
        <v>233447</v>
      </c>
    </row>
    <row r="9689" spans="1:25" x14ac:dyDescent="0.3">
      <c r="A9689" t="s">
        <v>764</v>
      </c>
      <c r="B9689" t="s">
        <v>765</v>
      </c>
      <c r="C9689" t="s">
        <v>54</v>
      </c>
      <c r="D9689" t="s">
        <v>55</v>
      </c>
      <c r="E9689" t="s">
        <v>25</v>
      </c>
      <c r="F9689" t="s">
        <v>21</v>
      </c>
      <c r="G9689">
        <v>1</v>
      </c>
      <c r="H9689" s="1">
        <v>40300.427083333336</v>
      </c>
      <c r="I9689" t="s">
        <v>31</v>
      </c>
      <c r="J9689" t="s">
        <v>30</v>
      </c>
      <c r="K9689" t="s">
        <v>26</v>
      </c>
      <c r="L9689" t="s">
        <v>125</v>
      </c>
      <c r="M9689" t="s">
        <v>27</v>
      </c>
      <c r="O9689">
        <v>0</v>
      </c>
      <c r="Q9689" s="2">
        <v>1000</v>
      </c>
      <c r="S9689" t="s">
        <v>24</v>
      </c>
      <c r="T9689" t="s">
        <v>2650</v>
      </c>
      <c r="U9689" t="s">
        <v>197</v>
      </c>
      <c r="V9689" t="s">
        <v>406</v>
      </c>
      <c r="W9689" t="s">
        <v>407</v>
      </c>
      <c r="X9689">
        <v>1</v>
      </c>
      <c r="Y9689">
        <v>301188</v>
      </c>
    </row>
    <row r="9690" spans="1:25" x14ac:dyDescent="0.3">
      <c r="A9690" t="s">
        <v>764</v>
      </c>
      <c r="B9690" t="s">
        <v>765</v>
      </c>
      <c r="C9690" t="s">
        <v>54</v>
      </c>
      <c r="D9690" t="s">
        <v>55</v>
      </c>
      <c r="E9690" t="s">
        <v>25</v>
      </c>
      <c r="F9690" t="s">
        <v>21</v>
      </c>
      <c r="G9690">
        <v>1</v>
      </c>
      <c r="H9690" s="1">
        <v>38832.6875</v>
      </c>
      <c r="I9690" t="s">
        <v>31</v>
      </c>
      <c r="J9690" t="s">
        <v>30</v>
      </c>
      <c r="K9690" t="s">
        <v>212</v>
      </c>
      <c r="L9690" t="s">
        <v>26</v>
      </c>
      <c r="M9690" t="s">
        <v>64</v>
      </c>
      <c r="O9690">
        <v>0</v>
      </c>
      <c r="Q9690" s="2">
        <v>1300</v>
      </c>
      <c r="S9690" t="s">
        <v>24</v>
      </c>
      <c r="T9690" t="s">
        <v>2653</v>
      </c>
      <c r="U9690" t="s">
        <v>720</v>
      </c>
      <c r="V9690" t="s">
        <v>123</v>
      </c>
      <c r="W9690" t="s">
        <v>124</v>
      </c>
      <c r="X9690">
        <v>1</v>
      </c>
      <c r="Y9690">
        <v>241529</v>
      </c>
    </row>
    <row r="9691" spans="1:25" x14ac:dyDescent="0.3">
      <c r="A9691" t="s">
        <v>764</v>
      </c>
      <c r="B9691" t="s">
        <v>765</v>
      </c>
      <c r="C9691" t="s">
        <v>54</v>
      </c>
      <c r="D9691" t="s">
        <v>55</v>
      </c>
      <c r="E9691" t="s">
        <v>25</v>
      </c>
      <c r="F9691" t="s">
        <v>21</v>
      </c>
      <c r="G9691">
        <v>1</v>
      </c>
      <c r="H9691" s="1">
        <v>38475.618055555555</v>
      </c>
      <c r="I9691" t="s">
        <v>31</v>
      </c>
      <c r="J9691" t="s">
        <v>30</v>
      </c>
      <c r="K9691" t="s">
        <v>26</v>
      </c>
      <c r="L9691" t="s">
        <v>26</v>
      </c>
      <c r="M9691" t="s">
        <v>27</v>
      </c>
      <c r="O9691">
        <v>0</v>
      </c>
      <c r="S9691" t="s">
        <v>24</v>
      </c>
      <c r="T9691" t="s">
        <v>2650</v>
      </c>
      <c r="U9691" t="s">
        <v>197</v>
      </c>
      <c r="V9691" t="s">
        <v>406</v>
      </c>
      <c r="W9691" t="s">
        <v>407</v>
      </c>
      <c r="X9691">
        <v>1</v>
      </c>
      <c r="Y9691">
        <v>237513</v>
      </c>
    </row>
    <row r="9692" spans="1:25" x14ac:dyDescent="0.3">
      <c r="A9692" t="s">
        <v>764</v>
      </c>
      <c r="B9692" t="s">
        <v>765</v>
      </c>
      <c r="C9692" t="s">
        <v>54</v>
      </c>
      <c r="D9692" t="s">
        <v>55</v>
      </c>
      <c r="E9692" t="s">
        <v>25</v>
      </c>
      <c r="F9692" t="s">
        <v>21</v>
      </c>
      <c r="G9692">
        <v>2</v>
      </c>
      <c r="H9692" s="1">
        <v>38167.854166666664</v>
      </c>
      <c r="I9692" t="s">
        <v>79</v>
      </c>
      <c r="J9692" t="s">
        <v>47</v>
      </c>
      <c r="K9692" t="s">
        <v>212</v>
      </c>
      <c r="L9692" t="s">
        <v>26</v>
      </c>
      <c r="M9692" t="s">
        <v>64</v>
      </c>
      <c r="O9692">
        <v>0</v>
      </c>
      <c r="Q9692">
        <v>0</v>
      </c>
      <c r="R9692">
        <v>0</v>
      </c>
      <c r="S9692" t="s">
        <v>24</v>
      </c>
      <c r="T9692" t="s">
        <v>2654</v>
      </c>
      <c r="U9692" t="s">
        <v>86</v>
      </c>
      <c r="V9692" t="s">
        <v>96</v>
      </c>
      <c r="W9692" t="s">
        <v>97</v>
      </c>
      <c r="X9692">
        <v>1</v>
      </c>
      <c r="Y9692">
        <v>226198</v>
      </c>
    </row>
    <row r="9693" spans="1:25" x14ac:dyDescent="0.3">
      <c r="A9693" t="s">
        <v>764</v>
      </c>
      <c r="B9693" t="s">
        <v>765</v>
      </c>
      <c r="C9693" t="s">
        <v>54</v>
      </c>
      <c r="D9693" t="s">
        <v>55</v>
      </c>
      <c r="E9693" t="s">
        <v>25</v>
      </c>
      <c r="F9693" t="s">
        <v>21</v>
      </c>
      <c r="G9693">
        <v>2</v>
      </c>
      <c r="H9693" s="1">
        <v>36788.782638888886</v>
      </c>
      <c r="I9693" t="s">
        <v>79</v>
      </c>
      <c r="J9693" t="s">
        <v>56</v>
      </c>
      <c r="K9693" t="s">
        <v>26</v>
      </c>
      <c r="L9693" t="s">
        <v>122</v>
      </c>
      <c r="M9693" t="s">
        <v>27</v>
      </c>
      <c r="O9693">
        <v>0</v>
      </c>
      <c r="Q9693">
        <v>0</v>
      </c>
      <c r="R9693">
        <v>0</v>
      </c>
      <c r="S9693" t="s">
        <v>24</v>
      </c>
      <c r="T9693" t="s">
        <v>2654</v>
      </c>
      <c r="U9693" t="s">
        <v>86</v>
      </c>
      <c r="V9693" t="s">
        <v>96</v>
      </c>
      <c r="W9693" t="s">
        <v>97</v>
      </c>
      <c r="X9693">
        <v>1</v>
      </c>
      <c r="Y9693">
        <v>201361</v>
      </c>
    </row>
    <row r="9694" spans="1:25" x14ac:dyDescent="0.3">
      <c r="A9694" t="s">
        <v>764</v>
      </c>
      <c r="B9694" t="s">
        <v>765</v>
      </c>
      <c r="C9694" t="s">
        <v>54</v>
      </c>
      <c r="D9694" t="s">
        <v>55</v>
      </c>
      <c r="E9694" t="s">
        <v>25</v>
      </c>
      <c r="F9694" t="s">
        <v>21</v>
      </c>
      <c r="G9694">
        <v>1</v>
      </c>
      <c r="H9694" s="1">
        <v>40313.814583333333</v>
      </c>
      <c r="I9694" t="s">
        <v>79</v>
      </c>
      <c r="J9694" t="s">
        <v>47</v>
      </c>
      <c r="K9694" t="s">
        <v>26</v>
      </c>
      <c r="L9694" t="s">
        <v>26</v>
      </c>
      <c r="M9694" t="s">
        <v>27</v>
      </c>
      <c r="O9694">
        <v>0</v>
      </c>
      <c r="Q9694">
        <v>0</v>
      </c>
      <c r="R9694">
        <v>0</v>
      </c>
      <c r="S9694" t="s">
        <v>24</v>
      </c>
      <c r="T9694" t="s">
        <v>2650</v>
      </c>
      <c r="U9694" t="s">
        <v>197</v>
      </c>
      <c r="V9694" t="s">
        <v>406</v>
      </c>
      <c r="W9694" t="s">
        <v>407</v>
      </c>
      <c r="X9694">
        <v>1</v>
      </c>
      <c r="Y9694">
        <v>302358</v>
      </c>
    </row>
    <row r="9695" spans="1:25" x14ac:dyDescent="0.3">
      <c r="A9695" t="s">
        <v>764</v>
      </c>
      <c r="B9695" t="s">
        <v>765</v>
      </c>
      <c r="C9695" t="s">
        <v>54</v>
      </c>
      <c r="D9695" t="s">
        <v>55</v>
      </c>
      <c r="E9695" t="s">
        <v>25</v>
      </c>
      <c r="F9695" t="s">
        <v>21</v>
      </c>
      <c r="G9695">
        <v>1</v>
      </c>
      <c r="H9695" s="1">
        <v>40161.708333333336</v>
      </c>
      <c r="I9695" t="s">
        <v>79</v>
      </c>
      <c r="J9695" t="s">
        <v>30</v>
      </c>
      <c r="K9695" t="s">
        <v>212</v>
      </c>
      <c r="L9695" t="s">
        <v>26</v>
      </c>
      <c r="M9695" t="s">
        <v>64</v>
      </c>
      <c r="O9695">
        <v>0</v>
      </c>
      <c r="Q9695">
        <v>300</v>
      </c>
      <c r="S9695" t="s">
        <v>24</v>
      </c>
      <c r="T9695" t="s">
        <v>2653</v>
      </c>
      <c r="U9695" t="s">
        <v>720</v>
      </c>
      <c r="V9695" t="s">
        <v>720</v>
      </c>
      <c r="W9695" t="s">
        <v>721</v>
      </c>
      <c r="X9695">
        <v>1</v>
      </c>
      <c r="Y9695">
        <v>269826</v>
      </c>
    </row>
    <row r="9696" spans="1:25" x14ac:dyDescent="0.3">
      <c r="A9696" t="s">
        <v>764</v>
      </c>
      <c r="B9696" t="s">
        <v>765</v>
      </c>
      <c r="C9696" t="s">
        <v>54</v>
      </c>
      <c r="D9696" t="s">
        <v>55</v>
      </c>
      <c r="E9696" t="s">
        <v>25</v>
      </c>
      <c r="F9696" t="s">
        <v>21</v>
      </c>
      <c r="G9696">
        <v>2</v>
      </c>
      <c r="H9696" s="1">
        <v>36957.953472222223</v>
      </c>
      <c r="I9696" t="s">
        <v>69</v>
      </c>
      <c r="J9696" t="s">
        <v>47</v>
      </c>
      <c r="K9696" t="s">
        <v>26</v>
      </c>
      <c r="L9696" t="s">
        <v>26</v>
      </c>
      <c r="M9696" t="s">
        <v>27</v>
      </c>
      <c r="O9696">
        <v>0</v>
      </c>
      <c r="Q9696">
        <v>0</v>
      </c>
      <c r="R9696">
        <v>0</v>
      </c>
      <c r="S9696" t="s">
        <v>112</v>
      </c>
      <c r="T9696" t="s">
        <v>201</v>
      </c>
      <c r="U9696" t="s">
        <v>2682</v>
      </c>
      <c r="V9696" t="s">
        <v>1379</v>
      </c>
      <c r="W9696" t="s">
        <v>1380</v>
      </c>
      <c r="X9696">
        <v>1</v>
      </c>
      <c r="Y9696">
        <v>207763</v>
      </c>
    </row>
    <row r="9697" spans="1:25" x14ac:dyDescent="0.3">
      <c r="A9697" t="s">
        <v>1875</v>
      </c>
      <c r="B9697" t="s">
        <v>1876</v>
      </c>
      <c r="C9697" t="s">
        <v>163</v>
      </c>
      <c r="D9697" t="s">
        <v>164</v>
      </c>
      <c r="E9697" t="s">
        <v>25</v>
      </c>
      <c r="F9697" t="s">
        <v>21</v>
      </c>
      <c r="G9697">
        <v>2</v>
      </c>
      <c r="H9697" s="1">
        <v>40178.75</v>
      </c>
      <c r="I9697" t="s">
        <v>69</v>
      </c>
      <c r="J9697" t="s">
        <v>47</v>
      </c>
      <c r="K9697" t="s">
        <v>113</v>
      </c>
      <c r="L9697" t="s">
        <v>114</v>
      </c>
      <c r="M9697" t="s">
        <v>64</v>
      </c>
      <c r="N9697" s="2">
        <v>2472</v>
      </c>
      <c r="O9697" s="2">
        <v>148314</v>
      </c>
      <c r="P9697">
        <v>103</v>
      </c>
      <c r="Q9697">
        <v>0</v>
      </c>
      <c r="R9697">
        <v>0</v>
      </c>
      <c r="S9697" t="s">
        <v>112</v>
      </c>
      <c r="T9697" t="s">
        <v>2686</v>
      </c>
      <c r="U9697" t="s">
        <v>117</v>
      </c>
      <c r="V9697" t="s">
        <v>516</v>
      </c>
      <c r="W9697" t="s">
        <v>517</v>
      </c>
      <c r="X9697">
        <v>1</v>
      </c>
      <c r="Y9697">
        <v>269418</v>
      </c>
    </row>
    <row r="9698" spans="1:25" x14ac:dyDescent="0.3">
      <c r="A9698" t="s">
        <v>1875</v>
      </c>
      <c r="B9698" t="s">
        <v>1876</v>
      </c>
      <c r="C9698" t="s">
        <v>163</v>
      </c>
      <c r="D9698" t="s">
        <v>164</v>
      </c>
      <c r="E9698" t="s">
        <v>25</v>
      </c>
      <c r="F9698" t="s">
        <v>21</v>
      </c>
      <c r="G9698">
        <v>2</v>
      </c>
      <c r="H9698" s="1">
        <v>38250.347916666666</v>
      </c>
      <c r="I9698" t="s">
        <v>31</v>
      </c>
      <c r="J9698" t="s">
        <v>30</v>
      </c>
      <c r="K9698" t="s">
        <v>26</v>
      </c>
      <c r="L9698" t="s">
        <v>26</v>
      </c>
      <c r="M9698" t="s">
        <v>27</v>
      </c>
      <c r="O9698">
        <v>0</v>
      </c>
      <c r="Q9698">
        <v>10</v>
      </c>
      <c r="S9698" t="s">
        <v>24</v>
      </c>
      <c r="T9698" t="s">
        <v>2665</v>
      </c>
      <c r="U9698" t="s">
        <v>2667</v>
      </c>
      <c r="V9698" t="s">
        <v>67</v>
      </c>
      <c r="W9698" t="s">
        <v>68</v>
      </c>
      <c r="X9698">
        <v>1</v>
      </c>
      <c r="Y9698">
        <v>226281</v>
      </c>
    </row>
    <row r="9699" spans="1:25" x14ac:dyDescent="0.3">
      <c r="A9699" t="s">
        <v>2593</v>
      </c>
      <c r="B9699" t="s">
        <v>2594</v>
      </c>
      <c r="C9699" t="s">
        <v>315</v>
      </c>
      <c r="D9699" t="s">
        <v>316</v>
      </c>
      <c r="E9699" t="s">
        <v>25</v>
      </c>
      <c r="F9699" t="s">
        <v>21</v>
      </c>
      <c r="G9699">
        <v>1</v>
      </c>
      <c r="H9699" s="1">
        <v>41827.25</v>
      </c>
      <c r="I9699" t="s">
        <v>290</v>
      </c>
      <c r="J9699" t="s">
        <v>36</v>
      </c>
      <c r="K9699" t="s">
        <v>26</v>
      </c>
      <c r="L9699" t="s">
        <v>26</v>
      </c>
      <c r="M9699" t="s">
        <v>27</v>
      </c>
      <c r="O9699">
        <v>0</v>
      </c>
      <c r="Q9699">
        <v>2</v>
      </c>
      <c r="R9699">
        <v>0</v>
      </c>
      <c r="S9699" t="s">
        <v>24</v>
      </c>
      <c r="T9699" t="s">
        <v>2653</v>
      </c>
      <c r="U9699" t="s">
        <v>166</v>
      </c>
      <c r="V9699" t="s">
        <v>438</v>
      </c>
      <c r="W9699" t="s">
        <v>439</v>
      </c>
      <c r="X9699">
        <v>1</v>
      </c>
      <c r="Y9699">
        <v>348929</v>
      </c>
    </row>
    <row r="9700" spans="1:25" x14ac:dyDescent="0.3">
      <c r="A9700" t="s">
        <v>651</v>
      </c>
      <c r="B9700" t="s">
        <v>652</v>
      </c>
      <c r="C9700" t="s">
        <v>653</v>
      </c>
      <c r="D9700" t="s">
        <v>654</v>
      </c>
      <c r="E9700" t="s">
        <v>25</v>
      </c>
      <c r="F9700" t="s">
        <v>21</v>
      </c>
      <c r="H9700" s="1">
        <v>39882.802083333336</v>
      </c>
      <c r="I9700" t="s">
        <v>69</v>
      </c>
      <c r="J9700" t="s">
        <v>36</v>
      </c>
      <c r="K9700" t="s">
        <v>143</v>
      </c>
      <c r="L9700" t="s">
        <v>125</v>
      </c>
      <c r="M9700" t="s">
        <v>64</v>
      </c>
      <c r="N9700">
        <v>672</v>
      </c>
      <c r="O9700" s="2">
        <v>34226</v>
      </c>
      <c r="P9700">
        <v>28</v>
      </c>
      <c r="Q9700">
        <v>500</v>
      </c>
      <c r="S9700" t="s">
        <v>24</v>
      </c>
      <c r="T9700" t="s">
        <v>2653</v>
      </c>
      <c r="U9700" t="s">
        <v>720</v>
      </c>
      <c r="V9700" t="s">
        <v>724</v>
      </c>
      <c r="W9700" t="s">
        <v>725</v>
      </c>
      <c r="X9700">
        <v>1</v>
      </c>
      <c r="Y9700">
        <v>261733</v>
      </c>
    </row>
    <row r="9701" spans="1:25" x14ac:dyDescent="0.3">
      <c r="A9701" t="s">
        <v>651</v>
      </c>
      <c r="B9701" t="s">
        <v>652</v>
      </c>
      <c r="C9701" t="s">
        <v>653</v>
      </c>
      <c r="D9701" t="s">
        <v>654</v>
      </c>
      <c r="E9701" t="s">
        <v>25</v>
      </c>
      <c r="F9701" t="s">
        <v>21</v>
      </c>
      <c r="G9701">
        <v>2</v>
      </c>
      <c r="H9701" s="1">
        <v>39023.845833333333</v>
      </c>
      <c r="I9701" t="s">
        <v>69</v>
      </c>
      <c r="J9701" t="s">
        <v>165</v>
      </c>
      <c r="K9701" t="s">
        <v>143</v>
      </c>
      <c r="L9701" t="s">
        <v>26</v>
      </c>
      <c r="M9701" t="s">
        <v>64</v>
      </c>
      <c r="N9701">
        <v>240</v>
      </c>
      <c r="O9701">
        <v>62</v>
      </c>
      <c r="P9701">
        <v>10</v>
      </c>
      <c r="Q9701" s="2">
        <v>2200</v>
      </c>
      <c r="S9701" t="s">
        <v>24</v>
      </c>
      <c r="T9701" t="s">
        <v>2653</v>
      </c>
      <c r="U9701" t="s">
        <v>720</v>
      </c>
      <c r="V9701" t="s">
        <v>724</v>
      </c>
      <c r="W9701" t="s">
        <v>725</v>
      </c>
      <c r="X9701">
        <v>1</v>
      </c>
      <c r="Y9701">
        <v>244367</v>
      </c>
    </row>
    <row r="9702" spans="1:25" x14ac:dyDescent="0.3">
      <c r="A9702" t="s">
        <v>651</v>
      </c>
      <c r="B9702" t="s">
        <v>652</v>
      </c>
      <c r="C9702" t="s">
        <v>653</v>
      </c>
      <c r="D9702" t="s">
        <v>654</v>
      </c>
      <c r="E9702" t="s">
        <v>25</v>
      </c>
      <c r="F9702" t="s">
        <v>21</v>
      </c>
      <c r="G9702">
        <v>2</v>
      </c>
      <c r="H9702" s="1">
        <v>40618.333333333336</v>
      </c>
      <c r="I9702" t="s">
        <v>31</v>
      </c>
      <c r="J9702" t="s">
        <v>36</v>
      </c>
      <c r="K9702" t="s">
        <v>113</v>
      </c>
      <c r="L9702" t="s">
        <v>125</v>
      </c>
      <c r="M9702" t="s">
        <v>64</v>
      </c>
      <c r="N9702">
        <v>120</v>
      </c>
      <c r="O9702" s="2">
        <v>64937</v>
      </c>
      <c r="P9702">
        <v>5</v>
      </c>
      <c r="Q9702">
        <v>800</v>
      </c>
      <c r="S9702" t="s">
        <v>24</v>
      </c>
      <c r="T9702" t="s">
        <v>2653</v>
      </c>
      <c r="U9702" t="s">
        <v>720</v>
      </c>
      <c r="V9702" t="s">
        <v>123</v>
      </c>
      <c r="W9702" t="s">
        <v>124</v>
      </c>
      <c r="X9702">
        <v>1</v>
      </c>
      <c r="Y9702">
        <v>310278</v>
      </c>
    </row>
    <row r="9703" spans="1:25" x14ac:dyDescent="0.3">
      <c r="A9703" t="s">
        <v>651</v>
      </c>
      <c r="B9703" t="s">
        <v>652</v>
      </c>
      <c r="C9703" t="s">
        <v>653</v>
      </c>
      <c r="D9703" t="s">
        <v>654</v>
      </c>
      <c r="E9703" t="s">
        <v>25</v>
      </c>
      <c r="F9703" t="s">
        <v>21</v>
      </c>
      <c r="G9703">
        <v>2</v>
      </c>
      <c r="H9703" s="1">
        <v>39024.708333333336</v>
      </c>
      <c r="I9703" t="s">
        <v>31</v>
      </c>
      <c r="J9703" t="s">
        <v>36</v>
      </c>
      <c r="K9703" t="s">
        <v>113</v>
      </c>
      <c r="L9703" t="s">
        <v>125</v>
      </c>
      <c r="M9703" t="s">
        <v>64</v>
      </c>
      <c r="N9703">
        <v>48</v>
      </c>
      <c r="O9703" s="2">
        <v>20991</v>
      </c>
      <c r="P9703">
        <v>2</v>
      </c>
      <c r="Q9703">
        <v>200</v>
      </c>
      <c r="S9703" t="s">
        <v>24</v>
      </c>
      <c r="T9703" t="s">
        <v>2653</v>
      </c>
      <c r="U9703" t="s">
        <v>720</v>
      </c>
      <c r="V9703" t="s">
        <v>123</v>
      </c>
      <c r="W9703" t="s">
        <v>124</v>
      </c>
      <c r="X9703">
        <v>1</v>
      </c>
      <c r="Y9703">
        <v>246373</v>
      </c>
    </row>
    <row r="9704" spans="1:25" x14ac:dyDescent="0.3">
      <c r="A9704" t="s">
        <v>651</v>
      </c>
      <c r="B9704" t="s">
        <v>652</v>
      </c>
      <c r="C9704" t="s">
        <v>653</v>
      </c>
      <c r="D9704" t="s">
        <v>654</v>
      </c>
      <c r="E9704" t="s">
        <v>25</v>
      </c>
      <c r="F9704" t="s">
        <v>21</v>
      </c>
      <c r="H9704" s="1">
        <v>37831.490277777775</v>
      </c>
      <c r="I9704" t="s">
        <v>31</v>
      </c>
      <c r="J9704" t="s">
        <v>30</v>
      </c>
      <c r="K9704" t="s">
        <v>26</v>
      </c>
      <c r="L9704" t="s">
        <v>26</v>
      </c>
      <c r="M9704" t="s">
        <v>27</v>
      </c>
      <c r="N9704">
        <v>24</v>
      </c>
      <c r="O9704">
        <v>0</v>
      </c>
      <c r="P9704">
        <v>1</v>
      </c>
      <c r="Q9704">
        <v>300</v>
      </c>
      <c r="S9704" t="s">
        <v>24</v>
      </c>
      <c r="T9704" t="s">
        <v>2650</v>
      </c>
      <c r="U9704" t="s">
        <v>2671</v>
      </c>
      <c r="V9704" t="s">
        <v>1000</v>
      </c>
      <c r="W9704" t="s">
        <v>1001</v>
      </c>
      <c r="X9704">
        <v>1</v>
      </c>
      <c r="Y9704">
        <v>7018</v>
      </c>
    </row>
    <row r="9705" spans="1:25" x14ac:dyDescent="0.3">
      <c r="A9705" t="s">
        <v>651</v>
      </c>
      <c r="B9705" t="s">
        <v>652</v>
      </c>
      <c r="C9705" t="s">
        <v>653</v>
      </c>
      <c r="D9705" t="s">
        <v>654</v>
      </c>
      <c r="E9705" t="s">
        <v>25</v>
      </c>
      <c r="F9705" t="s">
        <v>21</v>
      </c>
      <c r="H9705" s="1">
        <v>37827.486111111109</v>
      </c>
      <c r="I9705" t="s">
        <v>31</v>
      </c>
      <c r="J9705" t="s">
        <v>30</v>
      </c>
      <c r="K9705" t="s">
        <v>26</v>
      </c>
      <c r="L9705" t="s">
        <v>26</v>
      </c>
      <c r="M9705" t="s">
        <v>27</v>
      </c>
      <c r="N9705">
        <v>24</v>
      </c>
      <c r="O9705">
        <v>0</v>
      </c>
      <c r="P9705">
        <v>1</v>
      </c>
      <c r="S9705" t="s">
        <v>24</v>
      </c>
      <c r="T9705" t="s">
        <v>2650</v>
      </c>
      <c r="U9705" t="s">
        <v>2671</v>
      </c>
      <c r="V9705" t="s">
        <v>383</v>
      </c>
      <c r="W9705" t="s">
        <v>384</v>
      </c>
      <c r="X9705">
        <v>1</v>
      </c>
      <c r="Y9705">
        <v>7506</v>
      </c>
    </row>
    <row r="9706" spans="1:25" x14ac:dyDescent="0.3">
      <c r="A9706" t="s">
        <v>651</v>
      </c>
      <c r="B9706" t="s">
        <v>652</v>
      </c>
      <c r="C9706" t="s">
        <v>653</v>
      </c>
      <c r="D9706" t="s">
        <v>654</v>
      </c>
      <c r="E9706" t="s">
        <v>25</v>
      </c>
      <c r="F9706" t="s">
        <v>21</v>
      </c>
      <c r="G9706">
        <v>2</v>
      </c>
      <c r="H9706" s="1">
        <v>38671.854166666664</v>
      </c>
      <c r="I9706" t="s">
        <v>69</v>
      </c>
      <c r="J9706" t="s">
        <v>30</v>
      </c>
      <c r="K9706" t="s">
        <v>143</v>
      </c>
      <c r="L9706" t="s">
        <v>125</v>
      </c>
      <c r="M9706" t="s">
        <v>64</v>
      </c>
      <c r="N9706">
        <v>24</v>
      </c>
      <c r="O9706" s="2">
        <v>20284</v>
      </c>
      <c r="P9706">
        <v>1</v>
      </c>
      <c r="Q9706" s="2">
        <v>1800</v>
      </c>
      <c r="S9706" t="s">
        <v>24</v>
      </c>
      <c r="T9706" t="s">
        <v>2653</v>
      </c>
      <c r="U9706" t="s">
        <v>720</v>
      </c>
      <c r="V9706" t="s">
        <v>123</v>
      </c>
      <c r="W9706" t="s">
        <v>124</v>
      </c>
      <c r="X9706">
        <v>1</v>
      </c>
      <c r="Y9706">
        <v>242244</v>
      </c>
    </row>
    <row r="9707" spans="1:25" x14ac:dyDescent="0.3">
      <c r="A9707" t="s">
        <v>651</v>
      </c>
      <c r="B9707" t="s">
        <v>652</v>
      </c>
      <c r="C9707" t="s">
        <v>653</v>
      </c>
      <c r="D9707" t="s">
        <v>654</v>
      </c>
      <c r="E9707" t="s">
        <v>25</v>
      </c>
      <c r="F9707" t="s">
        <v>21</v>
      </c>
      <c r="G9707">
        <v>2</v>
      </c>
      <c r="H9707" s="1">
        <v>39456.427083333336</v>
      </c>
      <c r="I9707" t="s">
        <v>31</v>
      </c>
      <c r="J9707" t="s">
        <v>30</v>
      </c>
      <c r="K9707" t="s">
        <v>26</v>
      </c>
      <c r="L9707" t="s">
        <v>26</v>
      </c>
      <c r="M9707" t="s">
        <v>27</v>
      </c>
      <c r="N9707">
        <v>6</v>
      </c>
      <c r="O9707" s="2">
        <v>4685</v>
      </c>
      <c r="P9707">
        <v>0.25</v>
      </c>
      <c r="Q9707">
        <v>150</v>
      </c>
      <c r="S9707" t="s">
        <v>24</v>
      </c>
      <c r="T9707" t="s">
        <v>2653</v>
      </c>
      <c r="U9707" t="s">
        <v>720</v>
      </c>
      <c r="V9707" t="s">
        <v>123</v>
      </c>
      <c r="W9707" t="s">
        <v>124</v>
      </c>
      <c r="X9707">
        <v>1</v>
      </c>
      <c r="Y9707">
        <v>253913</v>
      </c>
    </row>
    <row r="9708" spans="1:25" x14ac:dyDescent="0.3">
      <c r="A9708" t="s">
        <v>651</v>
      </c>
      <c r="B9708" t="s">
        <v>652</v>
      </c>
      <c r="C9708" t="s">
        <v>653</v>
      </c>
      <c r="D9708" t="s">
        <v>654</v>
      </c>
      <c r="E9708" t="s">
        <v>25</v>
      </c>
      <c r="F9708" t="s">
        <v>21</v>
      </c>
      <c r="G9708">
        <v>2</v>
      </c>
      <c r="H9708" s="1">
        <v>41219.215277777781</v>
      </c>
      <c r="I9708" t="s">
        <v>69</v>
      </c>
      <c r="J9708" t="s">
        <v>30</v>
      </c>
      <c r="K9708" t="s">
        <v>212</v>
      </c>
      <c r="L9708" t="s">
        <v>26</v>
      </c>
      <c r="M9708" t="s">
        <v>64</v>
      </c>
      <c r="N9708">
        <v>5</v>
      </c>
      <c r="O9708" s="2">
        <v>101929</v>
      </c>
      <c r="P9708">
        <v>0.20833332800000001</v>
      </c>
      <c r="Q9708" s="2">
        <v>3000</v>
      </c>
      <c r="R9708">
        <v>6</v>
      </c>
      <c r="S9708" t="s">
        <v>24</v>
      </c>
      <c r="T9708" t="s">
        <v>2653</v>
      </c>
      <c r="U9708" t="s">
        <v>720</v>
      </c>
      <c r="V9708" t="s">
        <v>123</v>
      </c>
      <c r="W9708" t="s">
        <v>124</v>
      </c>
      <c r="X9708">
        <v>1</v>
      </c>
      <c r="Y9708">
        <v>330236</v>
      </c>
    </row>
    <row r="9709" spans="1:25" x14ac:dyDescent="0.3">
      <c r="A9709" t="s">
        <v>651</v>
      </c>
      <c r="B9709" t="s">
        <v>652</v>
      </c>
      <c r="C9709" t="s">
        <v>653</v>
      </c>
      <c r="D9709" t="s">
        <v>654</v>
      </c>
      <c r="E9709" t="s">
        <v>25</v>
      </c>
      <c r="F9709" t="s">
        <v>21</v>
      </c>
      <c r="G9709">
        <v>2</v>
      </c>
      <c r="H9709" s="1">
        <v>41514.736111111109</v>
      </c>
      <c r="I9709" t="s">
        <v>31</v>
      </c>
      <c r="J9709" t="s">
        <v>47</v>
      </c>
      <c r="K9709" t="s">
        <v>26</v>
      </c>
      <c r="L9709" t="s">
        <v>26</v>
      </c>
      <c r="M9709" t="s">
        <v>27</v>
      </c>
      <c r="N9709">
        <v>1</v>
      </c>
      <c r="O9709">
        <v>0</v>
      </c>
      <c r="P9709">
        <v>4.1666667999999997E-2</v>
      </c>
      <c r="Q9709">
        <v>0</v>
      </c>
      <c r="R9709">
        <v>0</v>
      </c>
      <c r="S9709" t="s">
        <v>24</v>
      </c>
      <c r="T9709" t="s">
        <v>2652</v>
      </c>
      <c r="U9709" t="s">
        <v>221</v>
      </c>
      <c r="V9709" t="s">
        <v>219</v>
      </c>
      <c r="W9709" t="s">
        <v>220</v>
      </c>
      <c r="X9709">
        <v>1</v>
      </c>
      <c r="Y9709">
        <v>337895</v>
      </c>
    </row>
    <row r="9710" spans="1:25" x14ac:dyDescent="0.3">
      <c r="A9710" t="s">
        <v>651</v>
      </c>
      <c r="B9710" t="s">
        <v>652</v>
      </c>
      <c r="C9710" t="s">
        <v>653</v>
      </c>
      <c r="D9710" t="s">
        <v>654</v>
      </c>
      <c r="E9710" t="s">
        <v>25</v>
      </c>
      <c r="F9710" t="s">
        <v>21</v>
      </c>
      <c r="G9710">
        <v>2</v>
      </c>
      <c r="H9710" s="1">
        <v>40423.020833333336</v>
      </c>
      <c r="I9710" t="s">
        <v>31</v>
      </c>
      <c r="J9710" t="s">
        <v>47</v>
      </c>
      <c r="K9710" t="s">
        <v>26</v>
      </c>
      <c r="L9710" t="s">
        <v>26</v>
      </c>
      <c r="M9710" t="s">
        <v>27</v>
      </c>
      <c r="N9710">
        <v>1</v>
      </c>
      <c r="O9710">
        <v>333</v>
      </c>
      <c r="P9710">
        <v>4.1666667999999997E-2</v>
      </c>
      <c r="Q9710">
        <v>0</v>
      </c>
      <c r="R9710">
        <v>0</v>
      </c>
      <c r="S9710" t="s">
        <v>24</v>
      </c>
      <c r="T9710" t="s">
        <v>2654</v>
      </c>
      <c r="U9710" t="s">
        <v>245</v>
      </c>
      <c r="V9710" t="s">
        <v>243</v>
      </c>
      <c r="W9710" t="s">
        <v>244</v>
      </c>
      <c r="X9710">
        <v>1</v>
      </c>
      <c r="Y9710">
        <v>306908</v>
      </c>
    </row>
    <row r="9711" spans="1:25" x14ac:dyDescent="0.3">
      <c r="A9711" t="s">
        <v>651</v>
      </c>
      <c r="B9711" t="s">
        <v>652</v>
      </c>
      <c r="C9711" t="s">
        <v>653</v>
      </c>
      <c r="D9711" t="s">
        <v>654</v>
      </c>
      <c r="E9711" t="s">
        <v>25</v>
      </c>
      <c r="F9711" t="s">
        <v>21</v>
      </c>
      <c r="H9711" s="1">
        <v>38541.59652777778</v>
      </c>
      <c r="I9711" t="s">
        <v>31</v>
      </c>
      <c r="J9711" t="s">
        <v>56</v>
      </c>
      <c r="K9711" t="s">
        <v>26</v>
      </c>
      <c r="L9711" t="s">
        <v>26</v>
      </c>
      <c r="M9711" t="s">
        <v>27</v>
      </c>
      <c r="N9711">
        <v>0</v>
      </c>
      <c r="O9711">
        <v>0</v>
      </c>
      <c r="P9711">
        <v>0</v>
      </c>
      <c r="Q9711">
        <v>500</v>
      </c>
      <c r="R9711">
        <v>0</v>
      </c>
      <c r="S9711" t="s">
        <v>24</v>
      </c>
      <c r="T9711" t="s">
        <v>2652</v>
      </c>
      <c r="U9711" t="s">
        <v>221</v>
      </c>
      <c r="V9711" t="s">
        <v>219</v>
      </c>
      <c r="W9711" t="s">
        <v>220</v>
      </c>
      <c r="X9711">
        <v>1</v>
      </c>
      <c r="Y9711">
        <v>9584</v>
      </c>
    </row>
    <row r="9712" spans="1:25" x14ac:dyDescent="0.3">
      <c r="A9712" t="s">
        <v>651</v>
      </c>
      <c r="B9712" t="s">
        <v>652</v>
      </c>
      <c r="C9712" t="s">
        <v>653</v>
      </c>
      <c r="D9712" t="s">
        <v>654</v>
      </c>
      <c r="E9712" t="s">
        <v>25</v>
      </c>
      <c r="F9712" t="s">
        <v>21</v>
      </c>
      <c r="H9712" s="1">
        <v>38552.404861111114</v>
      </c>
      <c r="I9712" t="s">
        <v>31</v>
      </c>
      <c r="J9712" t="s">
        <v>56</v>
      </c>
      <c r="K9712" t="s">
        <v>26</v>
      </c>
      <c r="L9712" t="s">
        <v>26</v>
      </c>
      <c r="M9712" t="s">
        <v>27</v>
      </c>
      <c r="N9712">
        <v>0</v>
      </c>
      <c r="O9712">
        <v>0</v>
      </c>
      <c r="P9712">
        <v>0</v>
      </c>
      <c r="R9712">
        <v>0</v>
      </c>
      <c r="S9712" t="s">
        <v>24</v>
      </c>
      <c r="T9712" t="s">
        <v>2650</v>
      </c>
      <c r="U9712" t="s">
        <v>2671</v>
      </c>
      <c r="V9712" t="s">
        <v>1000</v>
      </c>
      <c r="W9712" t="s">
        <v>1001</v>
      </c>
      <c r="X9712">
        <v>1</v>
      </c>
      <c r="Y9712">
        <v>9601</v>
      </c>
    </row>
    <row r="9713" spans="1:25" x14ac:dyDescent="0.3">
      <c r="A9713" t="s">
        <v>651</v>
      </c>
      <c r="B9713" t="s">
        <v>652</v>
      </c>
      <c r="C9713" t="s">
        <v>653</v>
      </c>
      <c r="D9713" t="s">
        <v>654</v>
      </c>
      <c r="E9713" t="s">
        <v>25</v>
      </c>
      <c r="F9713" t="s">
        <v>21</v>
      </c>
      <c r="H9713" s="1">
        <v>38904.611111111109</v>
      </c>
      <c r="I9713" t="s">
        <v>31</v>
      </c>
      <c r="J9713" t="s">
        <v>56</v>
      </c>
      <c r="K9713" t="s">
        <v>26</v>
      </c>
      <c r="L9713" t="s">
        <v>26</v>
      </c>
      <c r="M9713" t="s">
        <v>27</v>
      </c>
      <c r="N9713">
        <v>0</v>
      </c>
      <c r="O9713">
        <v>0</v>
      </c>
      <c r="P9713">
        <v>0</v>
      </c>
      <c r="Q9713">
        <v>0</v>
      </c>
      <c r="S9713" t="s">
        <v>24</v>
      </c>
      <c r="T9713" t="s">
        <v>2652</v>
      </c>
      <c r="U9713" t="s">
        <v>221</v>
      </c>
      <c r="V9713" t="s">
        <v>219</v>
      </c>
      <c r="W9713" t="s">
        <v>220</v>
      </c>
      <c r="X9713">
        <v>1</v>
      </c>
      <c r="Y9713">
        <v>10234</v>
      </c>
    </row>
    <row r="9714" spans="1:25" x14ac:dyDescent="0.3">
      <c r="A9714" t="s">
        <v>651</v>
      </c>
      <c r="B9714" t="s">
        <v>652</v>
      </c>
      <c r="C9714" t="s">
        <v>653</v>
      </c>
      <c r="D9714" t="s">
        <v>654</v>
      </c>
      <c r="E9714" t="s">
        <v>25</v>
      </c>
      <c r="F9714" t="s">
        <v>21</v>
      </c>
      <c r="H9714" s="1">
        <v>38911.497916666667</v>
      </c>
      <c r="I9714" t="s">
        <v>31</v>
      </c>
      <c r="J9714" t="s">
        <v>30</v>
      </c>
      <c r="K9714" t="s">
        <v>26</v>
      </c>
      <c r="L9714" t="s">
        <v>26</v>
      </c>
      <c r="M9714" t="s">
        <v>27</v>
      </c>
      <c r="N9714">
        <v>0</v>
      </c>
      <c r="O9714">
        <v>0</v>
      </c>
      <c r="P9714">
        <v>0</v>
      </c>
      <c r="Q9714">
        <v>30</v>
      </c>
      <c r="S9714" t="s">
        <v>24</v>
      </c>
      <c r="T9714" t="s">
        <v>2654</v>
      </c>
      <c r="U9714" t="s">
        <v>245</v>
      </c>
      <c r="V9714" t="s">
        <v>1683</v>
      </c>
      <c r="W9714" t="s">
        <v>1684</v>
      </c>
      <c r="X9714">
        <v>1</v>
      </c>
      <c r="Y9714">
        <v>10225</v>
      </c>
    </row>
    <row r="9715" spans="1:25" x14ac:dyDescent="0.3">
      <c r="A9715" t="s">
        <v>651</v>
      </c>
      <c r="B9715" t="s">
        <v>652</v>
      </c>
      <c r="C9715" t="s">
        <v>653</v>
      </c>
      <c r="D9715" t="s">
        <v>654</v>
      </c>
      <c r="E9715" t="s">
        <v>25</v>
      </c>
      <c r="F9715" t="s">
        <v>21</v>
      </c>
      <c r="H9715" s="1">
        <v>37561.645833333336</v>
      </c>
      <c r="I9715" t="s">
        <v>31</v>
      </c>
      <c r="J9715" t="s">
        <v>36</v>
      </c>
      <c r="K9715" t="s">
        <v>26</v>
      </c>
      <c r="L9715" t="s">
        <v>125</v>
      </c>
      <c r="M9715" t="s">
        <v>27</v>
      </c>
      <c r="N9715">
        <v>0</v>
      </c>
      <c r="O9715">
        <v>0</v>
      </c>
      <c r="P9715">
        <v>0</v>
      </c>
      <c r="Q9715">
        <v>50</v>
      </c>
      <c r="S9715" t="s">
        <v>24</v>
      </c>
      <c r="T9715" t="s">
        <v>2650</v>
      </c>
      <c r="U9715" t="s">
        <v>816</v>
      </c>
      <c r="V9715" t="s">
        <v>1150</v>
      </c>
      <c r="W9715" t="s">
        <v>1151</v>
      </c>
      <c r="X9715">
        <v>1</v>
      </c>
      <c r="Y9715">
        <v>5489</v>
      </c>
    </row>
    <row r="9716" spans="1:25" x14ac:dyDescent="0.3">
      <c r="A9716" t="s">
        <v>651</v>
      </c>
      <c r="B9716" t="s">
        <v>652</v>
      </c>
      <c r="C9716" t="s">
        <v>653</v>
      </c>
      <c r="D9716" t="s">
        <v>654</v>
      </c>
      <c r="E9716" t="s">
        <v>25</v>
      </c>
      <c r="F9716" t="s">
        <v>21</v>
      </c>
      <c r="H9716" s="1">
        <v>38874.461805555555</v>
      </c>
      <c r="I9716" t="s">
        <v>31</v>
      </c>
      <c r="J9716" t="s">
        <v>30</v>
      </c>
      <c r="K9716" t="s">
        <v>26</v>
      </c>
      <c r="L9716" t="s">
        <v>26</v>
      </c>
      <c r="M9716" t="s">
        <v>27</v>
      </c>
      <c r="N9716">
        <v>0</v>
      </c>
      <c r="O9716">
        <v>0</v>
      </c>
      <c r="P9716">
        <v>0</v>
      </c>
      <c r="Q9716">
        <v>100</v>
      </c>
      <c r="S9716" t="s">
        <v>24</v>
      </c>
      <c r="T9716" t="s">
        <v>2650</v>
      </c>
      <c r="U9716" t="s">
        <v>197</v>
      </c>
      <c r="V9716" t="s">
        <v>197</v>
      </c>
      <c r="W9716" t="s">
        <v>198</v>
      </c>
      <c r="X9716">
        <v>1</v>
      </c>
      <c r="Y9716">
        <v>10209</v>
      </c>
    </row>
    <row r="9717" spans="1:25" x14ac:dyDescent="0.3">
      <c r="A9717" t="s">
        <v>651</v>
      </c>
      <c r="B9717" t="s">
        <v>652</v>
      </c>
      <c r="C9717" t="s">
        <v>653</v>
      </c>
      <c r="D9717" t="s">
        <v>654</v>
      </c>
      <c r="E9717" t="s">
        <v>25</v>
      </c>
      <c r="F9717" t="s">
        <v>21</v>
      </c>
      <c r="H9717" s="1">
        <v>38422.46875</v>
      </c>
      <c r="I9717" t="s">
        <v>31</v>
      </c>
      <c r="J9717" t="s">
        <v>30</v>
      </c>
      <c r="K9717" t="s">
        <v>26</v>
      </c>
      <c r="L9717" t="s">
        <v>26</v>
      </c>
      <c r="M9717" t="s">
        <v>27</v>
      </c>
      <c r="N9717">
        <v>0</v>
      </c>
      <c r="O9717">
        <v>0</v>
      </c>
      <c r="P9717">
        <v>0</v>
      </c>
      <c r="Q9717">
        <v>170</v>
      </c>
      <c r="S9717" t="s">
        <v>24</v>
      </c>
      <c r="T9717" t="s">
        <v>2652</v>
      </c>
      <c r="U9717" t="s">
        <v>221</v>
      </c>
      <c r="V9717" t="s">
        <v>219</v>
      </c>
      <c r="W9717" t="s">
        <v>220</v>
      </c>
      <c r="X9717">
        <v>1</v>
      </c>
      <c r="Y9717">
        <v>9424</v>
      </c>
    </row>
    <row r="9718" spans="1:25" x14ac:dyDescent="0.3">
      <c r="A9718" t="s">
        <v>651</v>
      </c>
      <c r="B9718" t="s">
        <v>652</v>
      </c>
      <c r="C9718" t="s">
        <v>653</v>
      </c>
      <c r="D9718" t="s">
        <v>654</v>
      </c>
      <c r="E9718" t="s">
        <v>25</v>
      </c>
      <c r="F9718" t="s">
        <v>21</v>
      </c>
      <c r="H9718" s="1">
        <v>37029.46875</v>
      </c>
      <c r="I9718" t="s">
        <v>31</v>
      </c>
      <c r="J9718" t="s">
        <v>30</v>
      </c>
      <c r="K9718" t="s">
        <v>26</v>
      </c>
      <c r="L9718" t="s">
        <v>26</v>
      </c>
      <c r="M9718" t="s">
        <v>27</v>
      </c>
      <c r="N9718">
        <v>0</v>
      </c>
      <c r="O9718">
        <v>0</v>
      </c>
      <c r="P9718">
        <v>0</v>
      </c>
      <c r="Q9718">
        <v>500</v>
      </c>
      <c r="S9718" t="s">
        <v>24</v>
      </c>
      <c r="T9718" t="s">
        <v>2650</v>
      </c>
      <c r="U9718" t="s">
        <v>2671</v>
      </c>
      <c r="V9718" t="s">
        <v>1000</v>
      </c>
      <c r="W9718" t="s">
        <v>1001</v>
      </c>
      <c r="X9718">
        <v>1</v>
      </c>
      <c r="Y9718">
        <v>4233</v>
      </c>
    </row>
    <row r="9719" spans="1:25" x14ac:dyDescent="0.3">
      <c r="A9719" t="s">
        <v>651</v>
      </c>
      <c r="B9719" t="s">
        <v>652</v>
      </c>
      <c r="C9719" t="s">
        <v>653</v>
      </c>
      <c r="D9719" t="s">
        <v>654</v>
      </c>
      <c r="E9719" t="s">
        <v>25</v>
      </c>
      <c r="F9719" t="s">
        <v>21</v>
      </c>
      <c r="H9719" s="1">
        <v>36973.666666666664</v>
      </c>
      <c r="I9719" t="s">
        <v>31</v>
      </c>
      <c r="J9719" t="s">
        <v>30</v>
      </c>
      <c r="K9719" t="s">
        <v>26</v>
      </c>
      <c r="L9719" t="s">
        <v>26</v>
      </c>
      <c r="M9719" t="s">
        <v>27</v>
      </c>
      <c r="N9719">
        <v>0</v>
      </c>
      <c r="O9719">
        <v>0</v>
      </c>
      <c r="P9719">
        <v>0</v>
      </c>
      <c r="Q9719" s="2">
        <v>1000</v>
      </c>
      <c r="S9719" t="s">
        <v>24</v>
      </c>
      <c r="T9719" t="s">
        <v>2650</v>
      </c>
      <c r="U9719" t="s">
        <v>46</v>
      </c>
      <c r="V9719" t="s">
        <v>44</v>
      </c>
      <c r="W9719" t="s">
        <v>45</v>
      </c>
      <c r="X9719">
        <v>1</v>
      </c>
      <c r="Y9719">
        <v>5005</v>
      </c>
    </row>
    <row r="9720" spans="1:25" x14ac:dyDescent="0.3">
      <c r="A9720" t="s">
        <v>651</v>
      </c>
      <c r="B9720" t="s">
        <v>652</v>
      </c>
      <c r="C9720" t="s">
        <v>653</v>
      </c>
      <c r="D9720" t="s">
        <v>654</v>
      </c>
      <c r="E9720" t="s">
        <v>25</v>
      </c>
      <c r="F9720" t="s">
        <v>21</v>
      </c>
      <c r="H9720" s="1">
        <v>37861.020833333336</v>
      </c>
      <c r="I9720" t="s">
        <v>31</v>
      </c>
      <c r="J9720" t="s">
        <v>165</v>
      </c>
      <c r="K9720" t="s">
        <v>26</v>
      </c>
      <c r="L9720" t="s">
        <v>26</v>
      </c>
      <c r="M9720" t="s">
        <v>27</v>
      </c>
      <c r="N9720">
        <v>0</v>
      </c>
      <c r="O9720">
        <v>0</v>
      </c>
      <c r="P9720">
        <v>0</v>
      </c>
      <c r="Q9720" s="2">
        <v>6000</v>
      </c>
      <c r="S9720" t="s">
        <v>24</v>
      </c>
      <c r="T9720" t="s">
        <v>2650</v>
      </c>
      <c r="U9720" t="s">
        <v>2671</v>
      </c>
      <c r="V9720" t="s">
        <v>346</v>
      </c>
      <c r="W9720" t="s">
        <v>395</v>
      </c>
      <c r="X9720">
        <v>1</v>
      </c>
      <c r="Y9720">
        <v>7019</v>
      </c>
    </row>
    <row r="9721" spans="1:25" x14ac:dyDescent="0.3">
      <c r="A9721" t="s">
        <v>651</v>
      </c>
      <c r="B9721" t="s">
        <v>652</v>
      </c>
      <c r="C9721" t="s">
        <v>653</v>
      </c>
      <c r="D9721" t="s">
        <v>654</v>
      </c>
      <c r="E9721" t="s">
        <v>25</v>
      </c>
      <c r="F9721" t="s">
        <v>21</v>
      </c>
      <c r="H9721" s="1">
        <v>38553.451388888891</v>
      </c>
      <c r="I9721" t="s">
        <v>31</v>
      </c>
      <c r="J9721" t="s">
        <v>30</v>
      </c>
      <c r="K9721" t="s">
        <v>26</v>
      </c>
      <c r="L9721" t="s">
        <v>26</v>
      </c>
      <c r="M9721" t="s">
        <v>27</v>
      </c>
      <c r="N9721">
        <v>0</v>
      </c>
      <c r="O9721">
        <v>0</v>
      </c>
      <c r="P9721">
        <v>0</v>
      </c>
      <c r="S9721" t="s">
        <v>24</v>
      </c>
      <c r="T9721" t="s">
        <v>2650</v>
      </c>
      <c r="U9721" t="s">
        <v>2671</v>
      </c>
      <c r="V9721" t="s">
        <v>1000</v>
      </c>
      <c r="W9721" t="s">
        <v>1001</v>
      </c>
      <c r="X9721">
        <v>1</v>
      </c>
      <c r="Y9721">
        <v>9111</v>
      </c>
    </row>
    <row r="9722" spans="1:25" x14ac:dyDescent="0.3">
      <c r="A9722" t="s">
        <v>651</v>
      </c>
      <c r="B9722" t="s">
        <v>652</v>
      </c>
      <c r="C9722" t="s">
        <v>653</v>
      </c>
      <c r="D9722" t="s">
        <v>654</v>
      </c>
      <c r="E9722" t="s">
        <v>25</v>
      </c>
      <c r="F9722" t="s">
        <v>21</v>
      </c>
      <c r="H9722" s="1">
        <v>37914.872916666667</v>
      </c>
      <c r="I9722" t="s">
        <v>69</v>
      </c>
      <c r="J9722" t="s">
        <v>30</v>
      </c>
      <c r="K9722" t="s">
        <v>26</v>
      </c>
      <c r="L9722" t="s">
        <v>26</v>
      </c>
      <c r="M9722" t="s">
        <v>27</v>
      </c>
      <c r="N9722">
        <v>0</v>
      </c>
      <c r="O9722">
        <v>0</v>
      </c>
      <c r="P9722">
        <v>0</v>
      </c>
      <c r="Q9722" s="2">
        <v>1500</v>
      </c>
      <c r="S9722" t="s">
        <v>24</v>
      </c>
      <c r="T9722" t="s">
        <v>2653</v>
      </c>
      <c r="U9722" t="s">
        <v>248</v>
      </c>
      <c r="V9722" t="s">
        <v>248</v>
      </c>
      <c r="W9722" t="s">
        <v>249</v>
      </c>
      <c r="X9722">
        <v>1</v>
      </c>
      <c r="Y9722">
        <v>8126</v>
      </c>
    </row>
    <row r="9723" spans="1:25" x14ac:dyDescent="0.3">
      <c r="A9723" t="s">
        <v>651</v>
      </c>
      <c r="B9723" t="s">
        <v>652</v>
      </c>
      <c r="C9723" t="s">
        <v>653</v>
      </c>
      <c r="D9723" t="s">
        <v>654</v>
      </c>
      <c r="E9723" t="s">
        <v>25</v>
      </c>
      <c r="F9723" t="s">
        <v>21</v>
      </c>
      <c r="H9723" s="1">
        <v>37356.946527777778</v>
      </c>
      <c r="I9723" t="s">
        <v>69</v>
      </c>
      <c r="J9723" t="s">
        <v>30</v>
      </c>
      <c r="K9723" t="s">
        <v>26</v>
      </c>
      <c r="L9723" t="s">
        <v>125</v>
      </c>
      <c r="M9723" t="s">
        <v>27</v>
      </c>
      <c r="N9723">
        <v>0</v>
      </c>
      <c r="O9723">
        <v>0</v>
      </c>
      <c r="P9723">
        <v>0</v>
      </c>
      <c r="Q9723" s="2">
        <v>2000</v>
      </c>
      <c r="S9723" t="s">
        <v>24</v>
      </c>
      <c r="T9723" t="s">
        <v>2653</v>
      </c>
      <c r="U9723" t="s">
        <v>166</v>
      </c>
      <c r="V9723" t="s">
        <v>1377</v>
      </c>
      <c r="W9723" t="s">
        <v>1378</v>
      </c>
      <c r="X9723">
        <v>1</v>
      </c>
      <c r="Y9723">
        <v>4568</v>
      </c>
    </row>
    <row r="9724" spans="1:25" x14ac:dyDescent="0.3">
      <c r="A9724" t="s">
        <v>651</v>
      </c>
      <c r="B9724" t="s">
        <v>652</v>
      </c>
      <c r="C9724" t="s">
        <v>653</v>
      </c>
      <c r="D9724" t="s">
        <v>654</v>
      </c>
      <c r="E9724" t="s">
        <v>25</v>
      </c>
      <c r="F9724" t="s">
        <v>21</v>
      </c>
      <c r="H9724" s="1">
        <v>38488.989583333336</v>
      </c>
      <c r="I9724" t="s">
        <v>69</v>
      </c>
      <c r="J9724" t="s">
        <v>30</v>
      </c>
      <c r="K9724" t="s">
        <v>26</v>
      </c>
      <c r="L9724" t="s">
        <v>26</v>
      </c>
      <c r="M9724" t="s">
        <v>27</v>
      </c>
      <c r="N9724">
        <v>0</v>
      </c>
      <c r="O9724">
        <v>0</v>
      </c>
      <c r="P9724">
        <v>0</v>
      </c>
      <c r="S9724" t="s">
        <v>24</v>
      </c>
      <c r="T9724" t="s">
        <v>2650</v>
      </c>
      <c r="U9724" t="s">
        <v>816</v>
      </c>
      <c r="V9724" t="s">
        <v>1150</v>
      </c>
      <c r="W9724" t="s">
        <v>1151</v>
      </c>
      <c r="X9724">
        <v>1</v>
      </c>
      <c r="Y9724">
        <v>9092</v>
      </c>
    </row>
    <row r="9725" spans="1:25" x14ac:dyDescent="0.3">
      <c r="A9725" t="s">
        <v>651</v>
      </c>
      <c r="B9725" t="s">
        <v>652</v>
      </c>
      <c r="C9725" t="s">
        <v>653</v>
      </c>
      <c r="D9725" t="s">
        <v>654</v>
      </c>
      <c r="E9725" t="s">
        <v>25</v>
      </c>
      <c r="F9725" t="s">
        <v>21</v>
      </c>
      <c r="H9725" s="1">
        <v>38972.447916666664</v>
      </c>
      <c r="I9725" t="s">
        <v>69</v>
      </c>
      <c r="J9725" t="s">
        <v>30</v>
      </c>
      <c r="K9725" t="s">
        <v>26</v>
      </c>
      <c r="L9725" t="s">
        <v>26</v>
      </c>
      <c r="M9725" t="s">
        <v>27</v>
      </c>
      <c r="N9725">
        <v>0</v>
      </c>
      <c r="O9725">
        <v>0</v>
      </c>
      <c r="P9725">
        <v>0</v>
      </c>
      <c r="S9725" t="s">
        <v>24</v>
      </c>
      <c r="T9725" t="s">
        <v>2650</v>
      </c>
      <c r="U9725" t="s">
        <v>184</v>
      </c>
      <c r="V9725" t="s">
        <v>1677</v>
      </c>
      <c r="W9725" t="s">
        <v>1678</v>
      </c>
      <c r="X9725">
        <v>1</v>
      </c>
      <c r="Y9725">
        <v>10175</v>
      </c>
    </row>
    <row r="9726" spans="1:25" x14ac:dyDescent="0.3">
      <c r="A9726" t="s">
        <v>651</v>
      </c>
      <c r="B9726" t="s">
        <v>652</v>
      </c>
      <c r="C9726" t="s">
        <v>653</v>
      </c>
      <c r="D9726" t="s">
        <v>654</v>
      </c>
      <c r="E9726" t="s">
        <v>25</v>
      </c>
      <c r="F9726" t="s">
        <v>21</v>
      </c>
      <c r="G9726">
        <v>2</v>
      </c>
      <c r="H9726" s="1">
        <v>38928.253472222219</v>
      </c>
      <c r="I9726" t="s">
        <v>290</v>
      </c>
      <c r="J9726" t="s">
        <v>56</v>
      </c>
      <c r="K9726" t="s">
        <v>26</v>
      </c>
      <c r="L9726" t="s">
        <v>26</v>
      </c>
      <c r="M9726" t="s">
        <v>27</v>
      </c>
      <c r="O9726">
        <v>0</v>
      </c>
      <c r="Q9726">
        <v>0</v>
      </c>
      <c r="R9726">
        <v>0</v>
      </c>
      <c r="S9726" t="s">
        <v>24</v>
      </c>
      <c r="T9726" t="s">
        <v>2652</v>
      </c>
      <c r="U9726" t="s">
        <v>221</v>
      </c>
      <c r="V9726" t="s">
        <v>219</v>
      </c>
      <c r="W9726" t="s">
        <v>220</v>
      </c>
      <c r="X9726">
        <v>1</v>
      </c>
      <c r="Y9726">
        <v>237032</v>
      </c>
    </row>
    <row r="9727" spans="1:25" x14ac:dyDescent="0.3">
      <c r="A9727" t="s">
        <v>651</v>
      </c>
      <c r="B9727" t="s">
        <v>652</v>
      </c>
      <c r="C9727" t="s">
        <v>653</v>
      </c>
      <c r="D9727" t="s">
        <v>654</v>
      </c>
      <c r="E9727" t="s">
        <v>25</v>
      </c>
      <c r="F9727" t="s">
        <v>21</v>
      </c>
      <c r="G9727">
        <v>2</v>
      </c>
      <c r="H9727" s="1">
        <v>41080.251388888886</v>
      </c>
      <c r="I9727" t="s">
        <v>290</v>
      </c>
      <c r="J9727" t="s">
        <v>56</v>
      </c>
      <c r="K9727" t="s">
        <v>26</v>
      </c>
      <c r="L9727" t="s">
        <v>26</v>
      </c>
      <c r="M9727" t="s">
        <v>27</v>
      </c>
      <c r="O9727">
        <v>0</v>
      </c>
      <c r="Q9727">
        <v>0</v>
      </c>
      <c r="R9727">
        <v>0</v>
      </c>
      <c r="S9727" t="s">
        <v>24</v>
      </c>
      <c r="T9727" t="s">
        <v>2650</v>
      </c>
      <c r="U9727" t="s">
        <v>184</v>
      </c>
      <c r="V9727" t="s">
        <v>1422</v>
      </c>
      <c r="W9727" t="s">
        <v>1423</v>
      </c>
      <c r="X9727">
        <v>1</v>
      </c>
      <c r="Y9727">
        <v>323034</v>
      </c>
    </row>
    <row r="9728" spans="1:25" x14ac:dyDescent="0.3">
      <c r="A9728" t="s">
        <v>651</v>
      </c>
      <c r="B9728" t="s">
        <v>652</v>
      </c>
      <c r="C9728" t="s">
        <v>653</v>
      </c>
      <c r="D9728" t="s">
        <v>654</v>
      </c>
      <c r="E9728" t="s">
        <v>25</v>
      </c>
      <c r="F9728" t="s">
        <v>21</v>
      </c>
      <c r="G9728">
        <v>2</v>
      </c>
      <c r="H9728" s="1">
        <v>41059.729166666664</v>
      </c>
      <c r="I9728" t="s">
        <v>31</v>
      </c>
      <c r="J9728" t="s">
        <v>47</v>
      </c>
      <c r="K9728" t="s">
        <v>26</v>
      </c>
      <c r="L9728" t="s">
        <v>26</v>
      </c>
      <c r="M9728" t="s">
        <v>27</v>
      </c>
      <c r="O9728">
        <v>0</v>
      </c>
      <c r="Q9728">
        <v>0</v>
      </c>
      <c r="R9728">
        <v>0</v>
      </c>
      <c r="S9728" t="s">
        <v>24</v>
      </c>
      <c r="T9728" t="s">
        <v>2653</v>
      </c>
      <c r="U9728" t="s">
        <v>166</v>
      </c>
      <c r="V9728" t="s">
        <v>438</v>
      </c>
      <c r="W9728" t="s">
        <v>439</v>
      </c>
      <c r="X9728">
        <v>1</v>
      </c>
      <c r="Y9728">
        <v>322563</v>
      </c>
    </row>
    <row r="9729" spans="1:25" x14ac:dyDescent="0.3">
      <c r="A9729" t="s">
        <v>651</v>
      </c>
      <c r="B9729" t="s">
        <v>652</v>
      </c>
      <c r="C9729" t="s">
        <v>653</v>
      </c>
      <c r="D9729" t="s">
        <v>654</v>
      </c>
      <c r="E9729" t="s">
        <v>25</v>
      </c>
      <c r="F9729" t="s">
        <v>21</v>
      </c>
      <c r="G9729">
        <v>2</v>
      </c>
      <c r="H9729" s="1">
        <v>39334.384722222225</v>
      </c>
      <c r="I9729" t="s">
        <v>31</v>
      </c>
      <c r="J9729" t="s">
        <v>56</v>
      </c>
      <c r="K9729" t="s">
        <v>26</v>
      </c>
      <c r="L9729" t="s">
        <v>122</v>
      </c>
      <c r="M9729" t="s">
        <v>27</v>
      </c>
      <c r="O9729">
        <v>0</v>
      </c>
      <c r="Q9729">
        <v>0</v>
      </c>
      <c r="R9729">
        <v>0</v>
      </c>
      <c r="S9729" t="s">
        <v>24</v>
      </c>
      <c r="T9729" t="s">
        <v>2654</v>
      </c>
      <c r="U9729" t="s">
        <v>86</v>
      </c>
      <c r="V9729" t="s">
        <v>96</v>
      </c>
      <c r="W9729" t="s">
        <v>97</v>
      </c>
      <c r="X9729">
        <v>1</v>
      </c>
      <c r="Y9729">
        <v>252666</v>
      </c>
    </row>
    <row r="9730" spans="1:25" x14ac:dyDescent="0.3">
      <c r="A9730" t="s">
        <v>651</v>
      </c>
      <c r="B9730" t="s">
        <v>652</v>
      </c>
      <c r="C9730" t="s">
        <v>653</v>
      </c>
      <c r="D9730" t="s">
        <v>654</v>
      </c>
      <c r="E9730" t="s">
        <v>25</v>
      </c>
      <c r="F9730" t="s">
        <v>21</v>
      </c>
      <c r="G9730">
        <v>2</v>
      </c>
      <c r="H9730" s="1">
        <v>41327.443055555559</v>
      </c>
      <c r="I9730" t="s">
        <v>31</v>
      </c>
      <c r="J9730" t="s">
        <v>56</v>
      </c>
      <c r="K9730" t="s">
        <v>26</v>
      </c>
      <c r="L9730" t="s">
        <v>26</v>
      </c>
      <c r="M9730" t="s">
        <v>27</v>
      </c>
      <c r="O9730">
        <v>0</v>
      </c>
      <c r="Q9730">
        <v>0</v>
      </c>
      <c r="R9730">
        <v>0</v>
      </c>
      <c r="S9730" t="s">
        <v>24</v>
      </c>
      <c r="T9730" t="s">
        <v>2650</v>
      </c>
      <c r="U9730" t="s">
        <v>46</v>
      </c>
      <c r="V9730" t="s">
        <v>44</v>
      </c>
      <c r="W9730" t="s">
        <v>45</v>
      </c>
      <c r="X9730">
        <v>1</v>
      </c>
      <c r="Y9730">
        <v>331111</v>
      </c>
    </row>
    <row r="9731" spans="1:25" x14ac:dyDescent="0.3">
      <c r="A9731" t="s">
        <v>651</v>
      </c>
      <c r="B9731" t="s">
        <v>652</v>
      </c>
      <c r="C9731" t="s">
        <v>653</v>
      </c>
      <c r="D9731" t="s">
        <v>654</v>
      </c>
      <c r="E9731" t="s">
        <v>25</v>
      </c>
      <c r="F9731" t="s">
        <v>21</v>
      </c>
      <c r="G9731">
        <v>2</v>
      </c>
      <c r="H9731" s="1">
        <v>41750.01666666667</v>
      </c>
      <c r="I9731" t="s">
        <v>31</v>
      </c>
      <c r="J9731" t="s">
        <v>47</v>
      </c>
      <c r="K9731" t="s">
        <v>26</v>
      </c>
      <c r="L9731" t="s">
        <v>26</v>
      </c>
      <c r="M9731" t="s">
        <v>27</v>
      </c>
      <c r="O9731">
        <v>0</v>
      </c>
      <c r="Q9731">
        <v>0</v>
      </c>
      <c r="R9731">
        <v>0</v>
      </c>
      <c r="S9731" t="s">
        <v>24</v>
      </c>
      <c r="T9731" t="s">
        <v>2650</v>
      </c>
      <c r="U9731" t="s">
        <v>228</v>
      </c>
      <c r="V9731" t="s">
        <v>226</v>
      </c>
      <c r="W9731" t="s">
        <v>227</v>
      </c>
      <c r="X9731">
        <v>1</v>
      </c>
      <c r="Y9731">
        <v>344715</v>
      </c>
    </row>
    <row r="9732" spans="1:25" x14ac:dyDescent="0.3">
      <c r="A9732" t="s">
        <v>651</v>
      </c>
      <c r="B9732" t="s">
        <v>652</v>
      </c>
      <c r="C9732" t="s">
        <v>653</v>
      </c>
      <c r="D9732" t="s">
        <v>654</v>
      </c>
      <c r="E9732" t="s">
        <v>25</v>
      </c>
      <c r="F9732" t="s">
        <v>21</v>
      </c>
      <c r="G9732">
        <v>2</v>
      </c>
      <c r="H9732" s="1">
        <v>41851.430555555555</v>
      </c>
      <c r="I9732" t="s">
        <v>31</v>
      </c>
      <c r="J9732" t="s">
        <v>47</v>
      </c>
      <c r="K9732" t="s">
        <v>26</v>
      </c>
      <c r="L9732" t="s">
        <v>26</v>
      </c>
      <c r="M9732" t="s">
        <v>27</v>
      </c>
      <c r="O9732">
        <v>0</v>
      </c>
      <c r="Q9732">
        <v>0</v>
      </c>
      <c r="R9732">
        <v>0</v>
      </c>
      <c r="S9732" t="s">
        <v>24</v>
      </c>
      <c r="T9732" t="s">
        <v>2650</v>
      </c>
      <c r="U9732" t="s">
        <v>228</v>
      </c>
      <c r="V9732" t="s">
        <v>226</v>
      </c>
      <c r="W9732" t="s">
        <v>227</v>
      </c>
      <c r="X9732">
        <v>1</v>
      </c>
      <c r="Y9732">
        <v>348497</v>
      </c>
    </row>
    <row r="9733" spans="1:25" x14ac:dyDescent="0.3">
      <c r="A9733" t="s">
        <v>651</v>
      </c>
      <c r="B9733" t="s">
        <v>652</v>
      </c>
      <c r="C9733" t="s">
        <v>653</v>
      </c>
      <c r="D9733" t="s">
        <v>654</v>
      </c>
      <c r="E9733" t="s">
        <v>25</v>
      </c>
      <c r="F9733" t="s">
        <v>21</v>
      </c>
      <c r="G9733">
        <v>2</v>
      </c>
      <c r="H9733" s="1">
        <v>41522.458333333336</v>
      </c>
      <c r="I9733" t="s">
        <v>31</v>
      </c>
      <c r="J9733" t="s">
        <v>36</v>
      </c>
      <c r="K9733" t="s">
        <v>26</v>
      </c>
      <c r="L9733" t="s">
        <v>26</v>
      </c>
      <c r="M9733" t="s">
        <v>27</v>
      </c>
      <c r="O9733">
        <v>0</v>
      </c>
      <c r="Q9733">
        <v>10</v>
      </c>
      <c r="R9733">
        <v>0</v>
      </c>
      <c r="S9733" t="s">
        <v>24</v>
      </c>
      <c r="T9733" t="s">
        <v>2650</v>
      </c>
      <c r="U9733" t="s">
        <v>2671</v>
      </c>
      <c r="V9733" t="s">
        <v>383</v>
      </c>
      <c r="W9733" t="s">
        <v>384</v>
      </c>
      <c r="X9733">
        <v>1</v>
      </c>
      <c r="Y9733">
        <v>338406</v>
      </c>
    </row>
    <row r="9734" spans="1:25" x14ac:dyDescent="0.3">
      <c r="A9734" t="s">
        <v>651</v>
      </c>
      <c r="B9734" t="s">
        <v>652</v>
      </c>
      <c r="C9734" t="s">
        <v>653</v>
      </c>
      <c r="D9734" t="s">
        <v>654</v>
      </c>
      <c r="E9734" t="s">
        <v>25</v>
      </c>
      <c r="F9734" t="s">
        <v>21</v>
      </c>
      <c r="G9734">
        <v>2</v>
      </c>
      <c r="H9734" s="1">
        <v>41885.322916666664</v>
      </c>
      <c r="I9734" t="s">
        <v>31</v>
      </c>
      <c r="J9734" t="s">
        <v>36</v>
      </c>
      <c r="K9734" t="s">
        <v>26</v>
      </c>
      <c r="L9734" t="s">
        <v>26</v>
      </c>
      <c r="M9734" t="s">
        <v>27</v>
      </c>
      <c r="O9734">
        <v>0</v>
      </c>
      <c r="Q9734">
        <v>50</v>
      </c>
      <c r="R9734">
        <v>0</v>
      </c>
      <c r="S9734" t="s">
        <v>24</v>
      </c>
      <c r="T9734" t="s">
        <v>2650</v>
      </c>
      <c r="U9734" t="s">
        <v>228</v>
      </c>
      <c r="V9734" t="s">
        <v>226</v>
      </c>
      <c r="W9734" t="s">
        <v>227</v>
      </c>
      <c r="X9734">
        <v>1</v>
      </c>
      <c r="Y9734">
        <v>352018</v>
      </c>
    </row>
    <row r="9735" spans="1:25" x14ac:dyDescent="0.3">
      <c r="A9735" t="s">
        <v>651</v>
      </c>
      <c r="B9735" t="s">
        <v>652</v>
      </c>
      <c r="C9735" t="s">
        <v>653</v>
      </c>
      <c r="D9735" t="s">
        <v>654</v>
      </c>
      <c r="E9735" t="s">
        <v>25</v>
      </c>
      <c r="F9735" t="s">
        <v>21</v>
      </c>
      <c r="G9735">
        <v>2</v>
      </c>
      <c r="H9735" s="1">
        <v>37376.784722222219</v>
      </c>
      <c r="I9735" t="s">
        <v>31</v>
      </c>
      <c r="J9735" t="s">
        <v>36</v>
      </c>
      <c r="K9735" t="s">
        <v>143</v>
      </c>
      <c r="L9735" t="s">
        <v>26</v>
      </c>
      <c r="M9735" t="s">
        <v>64</v>
      </c>
      <c r="O9735">
        <v>0</v>
      </c>
      <c r="Q9735">
        <v>50</v>
      </c>
      <c r="S9735" t="s">
        <v>24</v>
      </c>
      <c r="T9735" t="s">
        <v>2654</v>
      </c>
      <c r="U9735" t="s">
        <v>86</v>
      </c>
      <c r="V9735" t="s">
        <v>96</v>
      </c>
      <c r="W9735" t="s">
        <v>97</v>
      </c>
      <c r="X9735">
        <v>1</v>
      </c>
      <c r="Y9735">
        <v>219169</v>
      </c>
    </row>
    <row r="9736" spans="1:25" x14ac:dyDescent="0.3">
      <c r="A9736" t="s">
        <v>651</v>
      </c>
      <c r="B9736" t="s">
        <v>652</v>
      </c>
      <c r="C9736" t="s">
        <v>653</v>
      </c>
      <c r="D9736" t="s">
        <v>654</v>
      </c>
      <c r="E9736" t="s">
        <v>25</v>
      </c>
      <c r="F9736" t="s">
        <v>21</v>
      </c>
      <c r="G9736">
        <v>2</v>
      </c>
      <c r="H9736" s="1">
        <v>41226.548611111109</v>
      </c>
      <c r="I9736" t="s">
        <v>31</v>
      </c>
      <c r="J9736" t="s">
        <v>36</v>
      </c>
      <c r="K9736" t="s">
        <v>26</v>
      </c>
      <c r="L9736" t="s">
        <v>125</v>
      </c>
      <c r="M9736" t="s">
        <v>27</v>
      </c>
      <c r="O9736">
        <v>0</v>
      </c>
      <c r="Q9736" s="2">
        <v>1000</v>
      </c>
      <c r="S9736" t="s">
        <v>24</v>
      </c>
      <c r="T9736" t="s">
        <v>2653</v>
      </c>
      <c r="U9736" t="s">
        <v>720</v>
      </c>
      <c r="V9736" t="s">
        <v>724</v>
      </c>
      <c r="W9736" t="s">
        <v>725</v>
      </c>
      <c r="X9736">
        <v>1</v>
      </c>
      <c r="Y9736">
        <v>330014</v>
      </c>
    </row>
    <row r="9737" spans="1:25" x14ac:dyDescent="0.3">
      <c r="A9737" t="s">
        <v>651</v>
      </c>
      <c r="B9737" t="s">
        <v>652</v>
      </c>
      <c r="C9737" t="s">
        <v>653</v>
      </c>
      <c r="D9737" t="s">
        <v>654</v>
      </c>
      <c r="E9737" t="s">
        <v>25</v>
      </c>
      <c r="H9737" s="1">
        <v>41728.322916666664</v>
      </c>
      <c r="I9737" t="s">
        <v>31</v>
      </c>
      <c r="J9737" t="s">
        <v>2165</v>
      </c>
      <c r="K9737" t="s">
        <v>26</v>
      </c>
      <c r="L9737" t="s">
        <v>26</v>
      </c>
      <c r="M9737" t="s">
        <v>27</v>
      </c>
      <c r="O9737">
        <v>0</v>
      </c>
      <c r="S9737" t="s">
        <v>24</v>
      </c>
      <c r="T9737" t="s">
        <v>2650</v>
      </c>
      <c r="U9737" t="s">
        <v>184</v>
      </c>
      <c r="V9737" t="s">
        <v>184</v>
      </c>
      <c r="W9737" t="s">
        <v>185</v>
      </c>
      <c r="X9737">
        <v>1</v>
      </c>
      <c r="Y9737">
        <v>344467</v>
      </c>
    </row>
    <row r="9738" spans="1:25" x14ac:dyDescent="0.3">
      <c r="A9738" t="s">
        <v>651</v>
      </c>
      <c r="B9738" t="s">
        <v>652</v>
      </c>
      <c r="C9738" t="s">
        <v>653</v>
      </c>
      <c r="D9738" t="s">
        <v>654</v>
      </c>
      <c r="E9738" t="s">
        <v>25</v>
      </c>
      <c r="F9738" t="s">
        <v>21</v>
      </c>
      <c r="H9738" s="1">
        <v>38209.65625</v>
      </c>
      <c r="I9738" t="s">
        <v>31</v>
      </c>
      <c r="J9738" t="s">
        <v>30</v>
      </c>
      <c r="K9738" t="s">
        <v>26</v>
      </c>
      <c r="L9738" t="s">
        <v>26</v>
      </c>
      <c r="M9738" t="s">
        <v>27</v>
      </c>
      <c r="O9738">
        <v>0</v>
      </c>
      <c r="S9738" t="s">
        <v>24</v>
      </c>
      <c r="T9738" t="s">
        <v>2658</v>
      </c>
      <c r="U9738" t="s">
        <v>554</v>
      </c>
      <c r="V9738" t="s">
        <v>552</v>
      </c>
      <c r="W9738" t="s">
        <v>553</v>
      </c>
      <c r="X9738">
        <v>1</v>
      </c>
      <c r="Y9738">
        <v>7151</v>
      </c>
    </row>
    <row r="9739" spans="1:25" x14ac:dyDescent="0.3">
      <c r="A9739" t="s">
        <v>651</v>
      </c>
      <c r="B9739" t="s">
        <v>652</v>
      </c>
      <c r="C9739" t="s">
        <v>653</v>
      </c>
      <c r="D9739" t="s">
        <v>654</v>
      </c>
      <c r="E9739" t="s">
        <v>25</v>
      </c>
      <c r="F9739" t="s">
        <v>21</v>
      </c>
      <c r="G9739">
        <v>2</v>
      </c>
      <c r="H9739" s="1">
        <v>41183.75</v>
      </c>
      <c r="I9739" t="s">
        <v>79</v>
      </c>
      <c r="J9739" t="s">
        <v>56</v>
      </c>
      <c r="K9739" t="s">
        <v>26</v>
      </c>
      <c r="L9739" t="s">
        <v>26</v>
      </c>
      <c r="M9739" t="s">
        <v>27</v>
      </c>
      <c r="O9739">
        <v>0</v>
      </c>
      <c r="Q9739">
        <v>0</v>
      </c>
      <c r="R9739">
        <v>0</v>
      </c>
      <c r="S9739" t="s">
        <v>24</v>
      </c>
      <c r="T9739" t="s">
        <v>2665</v>
      </c>
      <c r="U9739" t="s">
        <v>2666</v>
      </c>
      <c r="V9739" t="s">
        <v>481</v>
      </c>
      <c r="W9739" t="s">
        <v>482</v>
      </c>
      <c r="X9739">
        <v>1</v>
      </c>
      <c r="Y9739">
        <v>328703</v>
      </c>
    </row>
    <row r="9740" spans="1:25" x14ac:dyDescent="0.3">
      <c r="A9740" t="s">
        <v>651</v>
      </c>
      <c r="B9740" t="s">
        <v>652</v>
      </c>
      <c r="C9740" t="s">
        <v>653</v>
      </c>
      <c r="D9740" t="s">
        <v>654</v>
      </c>
      <c r="E9740" t="s">
        <v>25</v>
      </c>
      <c r="F9740" t="s">
        <v>21</v>
      </c>
      <c r="G9740">
        <v>2</v>
      </c>
      <c r="H9740" s="1">
        <v>41123.964583333334</v>
      </c>
      <c r="I9740" t="s">
        <v>69</v>
      </c>
      <c r="J9740" t="s">
        <v>47</v>
      </c>
      <c r="K9740" t="s">
        <v>26</v>
      </c>
      <c r="L9740" t="s">
        <v>26</v>
      </c>
      <c r="M9740" t="s">
        <v>27</v>
      </c>
      <c r="O9740">
        <v>0</v>
      </c>
      <c r="Q9740">
        <v>0</v>
      </c>
      <c r="R9740">
        <v>0</v>
      </c>
      <c r="S9740" t="s">
        <v>24</v>
      </c>
      <c r="T9740" t="s">
        <v>2654</v>
      </c>
      <c r="U9740" t="s">
        <v>245</v>
      </c>
      <c r="V9740" t="s">
        <v>243</v>
      </c>
      <c r="W9740" t="s">
        <v>244</v>
      </c>
      <c r="X9740">
        <v>1</v>
      </c>
      <c r="Y9740">
        <v>326699</v>
      </c>
    </row>
    <row r="9741" spans="1:25" x14ac:dyDescent="0.3">
      <c r="A9741" t="s">
        <v>651</v>
      </c>
      <c r="B9741" t="s">
        <v>652</v>
      </c>
      <c r="C9741" t="s">
        <v>653</v>
      </c>
      <c r="D9741" t="s">
        <v>654</v>
      </c>
      <c r="E9741" t="s">
        <v>25</v>
      </c>
      <c r="F9741" t="s">
        <v>21</v>
      </c>
      <c r="G9741">
        <v>2</v>
      </c>
      <c r="H9741" s="1">
        <v>41953.871527777781</v>
      </c>
      <c r="I9741" t="s">
        <v>69</v>
      </c>
      <c r="J9741" t="s">
        <v>30</v>
      </c>
      <c r="K9741" t="s">
        <v>26</v>
      </c>
      <c r="L9741" t="s">
        <v>26</v>
      </c>
      <c r="M9741" t="s">
        <v>27</v>
      </c>
      <c r="O9741">
        <v>0</v>
      </c>
      <c r="R9741">
        <v>5</v>
      </c>
      <c r="S9741" t="s">
        <v>24</v>
      </c>
      <c r="T9741" t="s">
        <v>2653</v>
      </c>
      <c r="U9741" t="s">
        <v>166</v>
      </c>
      <c r="V9741" t="s">
        <v>166</v>
      </c>
      <c r="W9741" t="s">
        <v>167</v>
      </c>
      <c r="X9741">
        <v>1</v>
      </c>
      <c r="Y9741">
        <v>356419</v>
      </c>
    </row>
    <row r="9742" spans="1:25" x14ac:dyDescent="0.3">
      <c r="A9742" t="s">
        <v>651</v>
      </c>
      <c r="B9742" t="s">
        <v>652</v>
      </c>
      <c r="C9742" t="s">
        <v>653</v>
      </c>
      <c r="D9742" t="s">
        <v>654</v>
      </c>
      <c r="E9742" t="s">
        <v>25</v>
      </c>
      <c r="F9742" t="s">
        <v>21</v>
      </c>
      <c r="G9742">
        <v>2</v>
      </c>
      <c r="H9742" s="1">
        <v>38657.902777777781</v>
      </c>
      <c r="I9742" t="s">
        <v>69</v>
      </c>
      <c r="J9742" t="s">
        <v>36</v>
      </c>
      <c r="K9742" t="s">
        <v>113</v>
      </c>
      <c r="L9742" t="s">
        <v>125</v>
      </c>
      <c r="M9742" t="s">
        <v>64</v>
      </c>
      <c r="O9742" s="2">
        <v>656616</v>
      </c>
      <c r="Q9742" s="2">
        <v>6000</v>
      </c>
      <c r="R9742">
        <v>16</v>
      </c>
      <c r="S9742" t="s">
        <v>24</v>
      </c>
      <c r="T9742" t="s">
        <v>2653</v>
      </c>
      <c r="U9742" t="s">
        <v>166</v>
      </c>
      <c r="V9742" t="s">
        <v>438</v>
      </c>
      <c r="W9742" t="s">
        <v>439</v>
      </c>
      <c r="X9742">
        <v>1</v>
      </c>
      <c r="Y9742">
        <v>241353</v>
      </c>
    </row>
    <row r="9743" spans="1:25" x14ac:dyDescent="0.3">
      <c r="A9743" t="s">
        <v>651</v>
      </c>
      <c r="B9743" t="s">
        <v>652</v>
      </c>
      <c r="C9743" t="s">
        <v>653</v>
      </c>
      <c r="D9743" t="s">
        <v>654</v>
      </c>
      <c r="E9743" t="s">
        <v>25</v>
      </c>
      <c r="F9743" t="s">
        <v>21</v>
      </c>
      <c r="G9743">
        <v>2</v>
      </c>
      <c r="H9743" s="1">
        <v>41781.861111111109</v>
      </c>
      <c r="I9743" t="s">
        <v>69</v>
      </c>
      <c r="J9743" t="s">
        <v>30</v>
      </c>
      <c r="K9743" t="s">
        <v>26</v>
      </c>
      <c r="L9743" t="s">
        <v>26</v>
      </c>
      <c r="M9743" t="s">
        <v>27</v>
      </c>
      <c r="O9743">
        <v>0</v>
      </c>
      <c r="Q9743">
        <v>300</v>
      </c>
      <c r="S9743" t="s">
        <v>24</v>
      </c>
      <c r="T9743" t="s">
        <v>2653</v>
      </c>
      <c r="U9743" t="s">
        <v>166</v>
      </c>
      <c r="V9743" t="s">
        <v>438</v>
      </c>
      <c r="W9743" t="s">
        <v>439</v>
      </c>
      <c r="X9743">
        <v>1</v>
      </c>
      <c r="Y9743">
        <v>345642</v>
      </c>
    </row>
    <row r="9744" spans="1:25" x14ac:dyDescent="0.3">
      <c r="A9744" t="s">
        <v>651</v>
      </c>
      <c r="B9744" t="s">
        <v>652</v>
      </c>
      <c r="C9744" t="s">
        <v>653</v>
      </c>
      <c r="D9744" t="s">
        <v>654</v>
      </c>
      <c r="E9744" t="s">
        <v>25</v>
      </c>
      <c r="F9744" t="s">
        <v>21</v>
      </c>
      <c r="G9744">
        <v>2</v>
      </c>
      <c r="H9744" s="1">
        <v>40150.75</v>
      </c>
      <c r="I9744" t="s">
        <v>69</v>
      </c>
      <c r="J9744" t="s">
        <v>36</v>
      </c>
      <c r="K9744" t="s">
        <v>212</v>
      </c>
      <c r="L9744" t="s">
        <v>125</v>
      </c>
      <c r="M9744" t="s">
        <v>64</v>
      </c>
      <c r="O9744">
        <v>0</v>
      </c>
      <c r="Q9744" s="2">
        <v>1500</v>
      </c>
      <c r="S9744" t="s">
        <v>24</v>
      </c>
      <c r="T9744" t="s">
        <v>2653</v>
      </c>
      <c r="U9744" t="s">
        <v>166</v>
      </c>
      <c r="V9744" t="s">
        <v>166</v>
      </c>
      <c r="W9744" t="s">
        <v>167</v>
      </c>
      <c r="X9744">
        <v>1</v>
      </c>
      <c r="Y9744">
        <v>269657</v>
      </c>
    </row>
    <row r="9745" spans="1:25" x14ac:dyDescent="0.3">
      <c r="A9745" t="s">
        <v>651</v>
      </c>
      <c r="B9745" t="s">
        <v>652</v>
      </c>
      <c r="C9745" t="s">
        <v>653</v>
      </c>
      <c r="D9745" t="s">
        <v>654</v>
      </c>
      <c r="E9745" t="s">
        <v>25</v>
      </c>
      <c r="F9745" t="s">
        <v>21</v>
      </c>
      <c r="H9745" s="1">
        <v>39378.871527777781</v>
      </c>
      <c r="I9745" t="s">
        <v>69</v>
      </c>
      <c r="J9745" t="s">
        <v>30</v>
      </c>
      <c r="K9745" t="s">
        <v>26</v>
      </c>
      <c r="L9745" t="s">
        <v>26</v>
      </c>
      <c r="M9745" t="s">
        <v>27</v>
      </c>
      <c r="O9745">
        <v>0</v>
      </c>
      <c r="S9745" t="s">
        <v>24</v>
      </c>
      <c r="T9745" t="s">
        <v>2653</v>
      </c>
      <c r="U9745" t="s">
        <v>166</v>
      </c>
      <c r="V9745" t="s">
        <v>1389</v>
      </c>
      <c r="W9745" t="s">
        <v>1390</v>
      </c>
      <c r="X9745">
        <v>1</v>
      </c>
      <c r="Y9745">
        <v>12113</v>
      </c>
    </row>
    <row r="9746" spans="1:25" x14ac:dyDescent="0.3">
      <c r="A9746" t="s">
        <v>651</v>
      </c>
      <c r="B9746" t="s">
        <v>652</v>
      </c>
      <c r="C9746" t="s">
        <v>653</v>
      </c>
      <c r="D9746" t="s">
        <v>654</v>
      </c>
      <c r="E9746" t="s">
        <v>25</v>
      </c>
      <c r="F9746" t="s">
        <v>21</v>
      </c>
      <c r="G9746">
        <v>2</v>
      </c>
      <c r="H9746" s="1">
        <v>41861.944444444445</v>
      </c>
      <c r="I9746" t="s">
        <v>69</v>
      </c>
      <c r="J9746" t="s">
        <v>30</v>
      </c>
      <c r="K9746" t="s">
        <v>26</v>
      </c>
      <c r="L9746" t="s">
        <v>26</v>
      </c>
      <c r="M9746" t="s">
        <v>27</v>
      </c>
      <c r="O9746">
        <v>0</v>
      </c>
      <c r="S9746" t="s">
        <v>24</v>
      </c>
      <c r="T9746" t="s">
        <v>2654</v>
      </c>
      <c r="U9746" t="s">
        <v>245</v>
      </c>
      <c r="V9746" t="s">
        <v>243</v>
      </c>
      <c r="W9746" t="s">
        <v>244</v>
      </c>
      <c r="X9746">
        <v>1</v>
      </c>
      <c r="Y9746">
        <v>351828</v>
      </c>
    </row>
    <row r="9747" spans="1:25" x14ac:dyDescent="0.3">
      <c r="A9747" t="s">
        <v>651</v>
      </c>
      <c r="B9747" t="s">
        <v>652</v>
      </c>
      <c r="C9747" t="s">
        <v>653</v>
      </c>
      <c r="D9747" t="s">
        <v>654</v>
      </c>
      <c r="E9747" t="s">
        <v>25</v>
      </c>
      <c r="F9747" t="s">
        <v>21</v>
      </c>
      <c r="G9747">
        <v>2</v>
      </c>
      <c r="H9747" s="1">
        <v>39001.180555555555</v>
      </c>
      <c r="I9747" t="s">
        <v>69</v>
      </c>
      <c r="J9747" t="s">
        <v>30</v>
      </c>
      <c r="K9747" t="s">
        <v>26</v>
      </c>
      <c r="L9747" t="s">
        <v>26</v>
      </c>
      <c r="M9747" t="s">
        <v>27</v>
      </c>
      <c r="O9747">
        <v>0</v>
      </c>
      <c r="S9747" t="s">
        <v>24</v>
      </c>
      <c r="T9747" t="s">
        <v>2650</v>
      </c>
      <c r="U9747" t="s">
        <v>184</v>
      </c>
      <c r="V9747" t="s">
        <v>2079</v>
      </c>
      <c r="W9747" t="s">
        <v>2080</v>
      </c>
      <c r="X9747">
        <v>1</v>
      </c>
      <c r="Y9747">
        <v>244403</v>
      </c>
    </row>
    <row r="9748" spans="1:25" x14ac:dyDescent="0.3">
      <c r="A9748" t="s">
        <v>651</v>
      </c>
      <c r="B9748" t="s">
        <v>652</v>
      </c>
      <c r="C9748" t="s">
        <v>653</v>
      </c>
      <c r="D9748" t="s">
        <v>654</v>
      </c>
      <c r="E9748" t="s">
        <v>25</v>
      </c>
      <c r="F9748" t="s">
        <v>21</v>
      </c>
      <c r="H9748" s="1">
        <v>40723.667361111111</v>
      </c>
      <c r="J9748" t="s">
        <v>1885</v>
      </c>
      <c r="K9748" t="s">
        <v>26</v>
      </c>
      <c r="L9748" t="s">
        <v>26</v>
      </c>
      <c r="M9748" t="s">
        <v>27</v>
      </c>
      <c r="O9748">
        <v>0</v>
      </c>
      <c r="Q9748">
        <v>0</v>
      </c>
      <c r="S9748" t="s">
        <v>24</v>
      </c>
      <c r="T9748" t="s">
        <v>2652</v>
      </c>
      <c r="U9748" t="s">
        <v>221</v>
      </c>
      <c r="V9748" t="s">
        <v>219</v>
      </c>
      <c r="W9748" t="s">
        <v>220</v>
      </c>
      <c r="X9748">
        <v>1</v>
      </c>
      <c r="Y9748">
        <v>15403</v>
      </c>
    </row>
    <row r="9749" spans="1:25" x14ac:dyDescent="0.3">
      <c r="A9749" t="s">
        <v>651</v>
      </c>
      <c r="B9749" t="s">
        <v>652</v>
      </c>
      <c r="C9749" t="s">
        <v>653</v>
      </c>
      <c r="D9749" t="s">
        <v>654</v>
      </c>
      <c r="E9749" t="s">
        <v>25</v>
      </c>
      <c r="F9749" t="s">
        <v>21</v>
      </c>
      <c r="H9749" s="1">
        <v>41481.482638888891</v>
      </c>
      <c r="J9749" t="s">
        <v>1885</v>
      </c>
      <c r="K9749" t="s">
        <v>26</v>
      </c>
      <c r="L9749" t="s">
        <v>26</v>
      </c>
      <c r="M9749" t="s">
        <v>27</v>
      </c>
      <c r="O9749">
        <v>0</v>
      </c>
      <c r="Q9749">
        <v>0</v>
      </c>
      <c r="S9749" t="s">
        <v>24</v>
      </c>
      <c r="T9749" t="s">
        <v>2650</v>
      </c>
      <c r="U9749" t="s">
        <v>2671</v>
      </c>
      <c r="V9749" t="s">
        <v>383</v>
      </c>
      <c r="W9749" t="s">
        <v>384</v>
      </c>
      <c r="X9749">
        <v>1</v>
      </c>
      <c r="Y9749">
        <v>17510</v>
      </c>
    </row>
    <row r="9750" spans="1:25" x14ac:dyDescent="0.3">
      <c r="A9750" t="s">
        <v>651</v>
      </c>
      <c r="B9750" t="s">
        <v>652</v>
      </c>
      <c r="C9750" t="s">
        <v>653</v>
      </c>
      <c r="D9750" t="s">
        <v>654</v>
      </c>
      <c r="E9750" t="s">
        <v>25</v>
      </c>
      <c r="F9750" t="s">
        <v>21</v>
      </c>
      <c r="H9750" s="1">
        <v>41059.458333333336</v>
      </c>
      <c r="J9750" t="s">
        <v>30</v>
      </c>
      <c r="K9750" t="s">
        <v>26</v>
      </c>
      <c r="L9750" t="s">
        <v>26</v>
      </c>
      <c r="M9750" t="s">
        <v>27</v>
      </c>
      <c r="O9750">
        <v>0</v>
      </c>
      <c r="Q9750">
        <v>75</v>
      </c>
      <c r="S9750" t="s">
        <v>24</v>
      </c>
      <c r="T9750" t="s">
        <v>2650</v>
      </c>
      <c r="U9750" t="s">
        <v>2671</v>
      </c>
      <c r="V9750" t="s">
        <v>383</v>
      </c>
      <c r="W9750" t="s">
        <v>384</v>
      </c>
      <c r="X9750">
        <v>1</v>
      </c>
      <c r="Y9750">
        <v>16230</v>
      </c>
    </row>
    <row r="9751" spans="1:25" x14ac:dyDescent="0.3">
      <c r="A9751" t="s">
        <v>651</v>
      </c>
      <c r="B9751" t="s">
        <v>652</v>
      </c>
      <c r="C9751" t="s">
        <v>653</v>
      </c>
      <c r="D9751" t="s">
        <v>654</v>
      </c>
      <c r="E9751" t="s">
        <v>25</v>
      </c>
      <c r="F9751" t="s">
        <v>21</v>
      </c>
      <c r="G9751">
        <v>4</v>
      </c>
      <c r="H9751" s="1">
        <v>40828.805555555555</v>
      </c>
      <c r="J9751" t="s">
        <v>56</v>
      </c>
      <c r="K9751" t="s">
        <v>26</v>
      </c>
      <c r="L9751" t="s">
        <v>26</v>
      </c>
      <c r="M9751" t="s">
        <v>27</v>
      </c>
      <c r="O9751">
        <v>0</v>
      </c>
      <c r="Q9751">
        <v>100</v>
      </c>
      <c r="S9751" t="s">
        <v>24</v>
      </c>
      <c r="T9751" t="s">
        <v>2650</v>
      </c>
      <c r="U9751" t="s">
        <v>816</v>
      </c>
      <c r="V9751" t="s">
        <v>1150</v>
      </c>
      <c r="W9751" t="s">
        <v>1151</v>
      </c>
      <c r="X9751">
        <v>1</v>
      </c>
      <c r="Y9751">
        <v>15626</v>
      </c>
    </row>
    <row r="9752" spans="1:25" x14ac:dyDescent="0.3">
      <c r="A9752" t="s">
        <v>651</v>
      </c>
      <c r="B9752" t="s">
        <v>652</v>
      </c>
      <c r="C9752" t="s">
        <v>653</v>
      </c>
      <c r="D9752" t="s">
        <v>654</v>
      </c>
      <c r="E9752" t="s">
        <v>25</v>
      </c>
      <c r="F9752" t="s">
        <v>21</v>
      </c>
      <c r="H9752" s="1">
        <v>41240.559027777781</v>
      </c>
      <c r="J9752" t="s">
        <v>56</v>
      </c>
      <c r="K9752" t="s">
        <v>26</v>
      </c>
      <c r="L9752" t="s">
        <v>26</v>
      </c>
      <c r="M9752" t="s">
        <v>27</v>
      </c>
      <c r="O9752">
        <v>0</v>
      </c>
      <c r="Q9752">
        <v>100</v>
      </c>
      <c r="S9752" t="s">
        <v>24</v>
      </c>
      <c r="T9752" t="s">
        <v>2665</v>
      </c>
      <c r="U9752" t="s">
        <v>2666</v>
      </c>
      <c r="V9752" t="s">
        <v>481</v>
      </c>
      <c r="W9752" t="s">
        <v>482</v>
      </c>
      <c r="X9752">
        <v>1</v>
      </c>
      <c r="Y9752">
        <v>16817</v>
      </c>
    </row>
    <row r="9753" spans="1:25" x14ac:dyDescent="0.3">
      <c r="A9753" t="s">
        <v>651</v>
      </c>
      <c r="B9753" t="s">
        <v>652</v>
      </c>
      <c r="C9753" t="s">
        <v>653</v>
      </c>
      <c r="D9753" t="s">
        <v>654</v>
      </c>
      <c r="E9753" t="s">
        <v>25</v>
      </c>
      <c r="F9753" t="s">
        <v>21</v>
      </c>
      <c r="H9753" s="1">
        <v>40885.406944444447</v>
      </c>
      <c r="J9753" t="s">
        <v>56</v>
      </c>
      <c r="K9753" t="s">
        <v>26</v>
      </c>
      <c r="L9753" t="s">
        <v>26</v>
      </c>
      <c r="M9753" t="s">
        <v>27</v>
      </c>
      <c r="O9753">
        <v>0</v>
      </c>
      <c r="Q9753">
        <v>380</v>
      </c>
      <c r="S9753" t="s">
        <v>24</v>
      </c>
      <c r="T9753" t="s">
        <v>2650</v>
      </c>
      <c r="U9753" t="s">
        <v>795</v>
      </c>
      <c r="V9753" t="s">
        <v>1073</v>
      </c>
      <c r="W9753" t="s">
        <v>1074</v>
      </c>
      <c r="X9753">
        <v>1</v>
      </c>
      <c r="Y9753">
        <v>15878</v>
      </c>
    </row>
    <row r="9754" spans="1:25" x14ac:dyDescent="0.3">
      <c r="A9754" t="s">
        <v>40</v>
      </c>
      <c r="B9754" t="s">
        <v>41</v>
      </c>
      <c r="C9754" t="s">
        <v>42</v>
      </c>
      <c r="D9754" t="s">
        <v>43</v>
      </c>
      <c r="E9754" t="s">
        <v>25</v>
      </c>
      <c r="F9754" t="s">
        <v>21</v>
      </c>
      <c r="H9754" s="1">
        <v>37517.625</v>
      </c>
      <c r="I9754" t="s">
        <v>31</v>
      </c>
      <c r="J9754" t="s">
        <v>36</v>
      </c>
      <c r="K9754" t="s">
        <v>26</v>
      </c>
      <c r="L9754" t="s">
        <v>125</v>
      </c>
      <c r="M9754" t="s">
        <v>27</v>
      </c>
      <c r="N9754">
        <v>24</v>
      </c>
      <c r="O9754">
        <v>0</v>
      </c>
      <c r="P9754">
        <v>1</v>
      </c>
      <c r="Q9754">
        <v>500</v>
      </c>
      <c r="S9754" t="s">
        <v>24</v>
      </c>
      <c r="T9754" t="s">
        <v>2654</v>
      </c>
      <c r="U9754" t="s">
        <v>245</v>
      </c>
      <c r="V9754" t="s">
        <v>243</v>
      </c>
      <c r="W9754" t="s">
        <v>244</v>
      </c>
      <c r="X9754">
        <v>1</v>
      </c>
      <c r="Y9754">
        <v>5190</v>
      </c>
    </row>
    <row r="9755" spans="1:25" x14ac:dyDescent="0.3">
      <c r="A9755" t="s">
        <v>40</v>
      </c>
      <c r="B9755" t="s">
        <v>41</v>
      </c>
      <c r="C9755" t="s">
        <v>42</v>
      </c>
      <c r="D9755" t="s">
        <v>43</v>
      </c>
      <c r="E9755" t="s">
        <v>25</v>
      </c>
      <c r="F9755" t="s">
        <v>21</v>
      </c>
      <c r="G9755">
        <v>2</v>
      </c>
      <c r="H9755" s="1">
        <v>38751.732638888891</v>
      </c>
      <c r="I9755" t="s">
        <v>79</v>
      </c>
      <c r="J9755" t="s">
        <v>30</v>
      </c>
      <c r="K9755" t="s">
        <v>212</v>
      </c>
      <c r="L9755" t="s">
        <v>26</v>
      </c>
      <c r="M9755" t="s">
        <v>64</v>
      </c>
      <c r="N9755">
        <v>2</v>
      </c>
      <c r="O9755">
        <v>370</v>
      </c>
      <c r="P9755">
        <v>8.3333335999999994E-2</v>
      </c>
      <c r="Q9755">
        <v>300</v>
      </c>
      <c r="S9755" t="s">
        <v>24</v>
      </c>
      <c r="T9755" t="s">
        <v>2650</v>
      </c>
      <c r="U9755" t="s">
        <v>154</v>
      </c>
      <c r="V9755" t="s">
        <v>154</v>
      </c>
      <c r="W9755" t="s">
        <v>155</v>
      </c>
      <c r="X9755">
        <v>1</v>
      </c>
      <c r="Y9755">
        <v>238113</v>
      </c>
    </row>
    <row r="9756" spans="1:25" x14ac:dyDescent="0.3">
      <c r="A9756" t="s">
        <v>40</v>
      </c>
      <c r="B9756" t="s">
        <v>41</v>
      </c>
      <c r="C9756" t="s">
        <v>42</v>
      </c>
      <c r="D9756" t="s">
        <v>43</v>
      </c>
      <c r="E9756" t="s">
        <v>25</v>
      </c>
      <c r="F9756" t="s">
        <v>21</v>
      </c>
      <c r="G9756">
        <v>2</v>
      </c>
      <c r="H9756" s="1">
        <v>41925.777083333334</v>
      </c>
      <c r="I9756" t="s">
        <v>79</v>
      </c>
      <c r="J9756" t="s">
        <v>47</v>
      </c>
      <c r="K9756" t="s">
        <v>26</v>
      </c>
      <c r="L9756" t="s">
        <v>26</v>
      </c>
      <c r="M9756" t="s">
        <v>27</v>
      </c>
      <c r="N9756">
        <v>1</v>
      </c>
      <c r="O9756">
        <v>0</v>
      </c>
      <c r="P9756">
        <v>4.1666667999999997E-2</v>
      </c>
      <c r="Q9756">
        <v>0</v>
      </c>
      <c r="R9756">
        <v>0</v>
      </c>
      <c r="S9756" t="s">
        <v>24</v>
      </c>
      <c r="T9756" t="s">
        <v>2654</v>
      </c>
      <c r="U9756" t="s">
        <v>245</v>
      </c>
      <c r="V9756" t="s">
        <v>243</v>
      </c>
      <c r="W9756" t="s">
        <v>244</v>
      </c>
      <c r="X9756">
        <v>1</v>
      </c>
      <c r="Y9756">
        <v>354032</v>
      </c>
    </row>
    <row r="9757" spans="1:25" x14ac:dyDescent="0.3">
      <c r="A9757" t="s">
        <v>40</v>
      </c>
      <c r="B9757" t="s">
        <v>41</v>
      </c>
      <c r="C9757" t="s">
        <v>42</v>
      </c>
      <c r="D9757" t="s">
        <v>43</v>
      </c>
      <c r="E9757" t="s">
        <v>25</v>
      </c>
      <c r="F9757" t="s">
        <v>21</v>
      </c>
      <c r="H9757" s="1">
        <v>37168.708333333336</v>
      </c>
      <c r="I9757" t="s">
        <v>31</v>
      </c>
      <c r="J9757" t="s">
        <v>47</v>
      </c>
      <c r="K9757" t="s">
        <v>26</v>
      </c>
      <c r="L9757" t="s">
        <v>26</v>
      </c>
      <c r="M9757" t="s">
        <v>27</v>
      </c>
      <c r="N9757">
        <v>0</v>
      </c>
      <c r="O9757">
        <v>0</v>
      </c>
      <c r="P9757">
        <v>0</v>
      </c>
      <c r="Q9757">
        <v>0</v>
      </c>
      <c r="R9757">
        <v>0</v>
      </c>
      <c r="S9757" t="s">
        <v>598</v>
      </c>
      <c r="T9757" t="s">
        <v>598</v>
      </c>
      <c r="U9757" t="s">
        <v>598</v>
      </c>
      <c r="V9757" t="s">
        <v>598</v>
      </c>
      <c r="W9757" t="s">
        <v>599</v>
      </c>
      <c r="X9757">
        <v>1</v>
      </c>
      <c r="Y9757">
        <v>2853</v>
      </c>
    </row>
    <row r="9758" spans="1:25" x14ac:dyDescent="0.3">
      <c r="A9758" t="s">
        <v>40</v>
      </c>
      <c r="B9758" t="s">
        <v>41</v>
      </c>
      <c r="C9758" t="s">
        <v>42</v>
      </c>
      <c r="D9758" t="s">
        <v>43</v>
      </c>
      <c r="E9758" t="s">
        <v>25</v>
      </c>
      <c r="F9758" t="s">
        <v>21</v>
      </c>
      <c r="H9758" s="1">
        <v>37771.427083333336</v>
      </c>
      <c r="I9758" t="s">
        <v>31</v>
      </c>
      <c r="J9758" t="s">
        <v>47</v>
      </c>
      <c r="K9758" t="s">
        <v>26</v>
      </c>
      <c r="L9758" t="s">
        <v>26</v>
      </c>
      <c r="M9758" t="s">
        <v>27</v>
      </c>
      <c r="N9758">
        <v>0</v>
      </c>
      <c r="O9758">
        <v>0</v>
      </c>
      <c r="P9758">
        <v>0</v>
      </c>
      <c r="Q9758">
        <v>0</v>
      </c>
      <c r="R9758">
        <v>0</v>
      </c>
      <c r="S9758" t="s">
        <v>24</v>
      </c>
      <c r="T9758" t="s">
        <v>2650</v>
      </c>
      <c r="U9758" t="s">
        <v>184</v>
      </c>
      <c r="V9758" t="s">
        <v>1743</v>
      </c>
      <c r="W9758" t="s">
        <v>1744</v>
      </c>
      <c r="X9758">
        <v>1</v>
      </c>
      <c r="Y9758">
        <v>7270</v>
      </c>
    </row>
    <row r="9759" spans="1:25" x14ac:dyDescent="0.3">
      <c r="A9759" t="s">
        <v>40</v>
      </c>
      <c r="B9759" t="s">
        <v>41</v>
      </c>
      <c r="C9759" t="s">
        <v>42</v>
      </c>
      <c r="D9759" t="s">
        <v>43</v>
      </c>
      <c r="E9759" t="s">
        <v>25</v>
      </c>
      <c r="F9759" t="s">
        <v>21</v>
      </c>
      <c r="H9759" s="1">
        <v>36733.451388888891</v>
      </c>
      <c r="I9759" t="s">
        <v>31</v>
      </c>
      <c r="J9759" t="s">
        <v>47</v>
      </c>
      <c r="K9759" t="s">
        <v>26</v>
      </c>
      <c r="L9759" t="s">
        <v>26</v>
      </c>
      <c r="M9759" t="s">
        <v>27</v>
      </c>
      <c r="N9759">
        <v>0</v>
      </c>
      <c r="O9759">
        <v>0</v>
      </c>
      <c r="P9759">
        <v>0</v>
      </c>
      <c r="Q9759">
        <v>0</v>
      </c>
      <c r="R9759">
        <v>0</v>
      </c>
      <c r="S9759" t="s">
        <v>24</v>
      </c>
      <c r="T9759" t="s">
        <v>2650</v>
      </c>
      <c r="U9759" t="s">
        <v>2671</v>
      </c>
      <c r="V9759" t="s">
        <v>686</v>
      </c>
      <c r="W9759" t="s">
        <v>687</v>
      </c>
      <c r="X9759">
        <v>1</v>
      </c>
      <c r="Y9759">
        <v>3224</v>
      </c>
    </row>
    <row r="9760" spans="1:25" x14ac:dyDescent="0.3">
      <c r="A9760" t="s">
        <v>40</v>
      </c>
      <c r="B9760" t="s">
        <v>41</v>
      </c>
      <c r="C9760" t="s">
        <v>42</v>
      </c>
      <c r="D9760" t="s">
        <v>43</v>
      </c>
      <c r="E9760" t="s">
        <v>25</v>
      </c>
      <c r="F9760" t="s">
        <v>21</v>
      </c>
      <c r="H9760" s="1">
        <v>37680.629166666666</v>
      </c>
      <c r="I9760" t="s">
        <v>31</v>
      </c>
      <c r="J9760" t="s">
        <v>47</v>
      </c>
      <c r="K9760" t="s">
        <v>26</v>
      </c>
      <c r="L9760" t="s">
        <v>26</v>
      </c>
      <c r="M9760" t="s">
        <v>27</v>
      </c>
      <c r="N9760">
        <v>0</v>
      </c>
      <c r="O9760">
        <v>0</v>
      </c>
      <c r="P9760">
        <v>0</v>
      </c>
      <c r="Q9760">
        <v>0</v>
      </c>
      <c r="R9760">
        <v>0</v>
      </c>
      <c r="S9760" t="s">
        <v>24</v>
      </c>
      <c r="T9760" t="s">
        <v>2650</v>
      </c>
      <c r="U9760" t="s">
        <v>160</v>
      </c>
      <c r="V9760" t="s">
        <v>158</v>
      </c>
      <c r="W9760" t="s">
        <v>159</v>
      </c>
      <c r="X9760">
        <v>1</v>
      </c>
      <c r="Y9760">
        <v>5502</v>
      </c>
    </row>
    <row r="9761" spans="1:25" x14ac:dyDescent="0.3">
      <c r="A9761" t="s">
        <v>40</v>
      </c>
      <c r="B9761" t="s">
        <v>41</v>
      </c>
      <c r="C9761" t="s">
        <v>42</v>
      </c>
      <c r="D9761" t="s">
        <v>43</v>
      </c>
      <c r="E9761" t="s">
        <v>25</v>
      </c>
      <c r="F9761" t="s">
        <v>21</v>
      </c>
      <c r="H9761" s="1">
        <v>37875.4375</v>
      </c>
      <c r="I9761" t="s">
        <v>31</v>
      </c>
      <c r="J9761" t="s">
        <v>47</v>
      </c>
      <c r="K9761" t="s">
        <v>26</v>
      </c>
      <c r="L9761" t="s">
        <v>114</v>
      </c>
      <c r="M9761" t="s">
        <v>27</v>
      </c>
      <c r="N9761">
        <v>0</v>
      </c>
      <c r="O9761">
        <v>0</v>
      </c>
      <c r="P9761">
        <v>0</v>
      </c>
      <c r="Q9761" s="2">
        <v>1500</v>
      </c>
      <c r="R9761">
        <v>0</v>
      </c>
      <c r="S9761" t="s">
        <v>24</v>
      </c>
      <c r="T9761" t="s">
        <v>2654</v>
      </c>
      <c r="U9761" t="s">
        <v>245</v>
      </c>
      <c r="V9761" t="s">
        <v>243</v>
      </c>
      <c r="W9761" t="s">
        <v>244</v>
      </c>
      <c r="X9761">
        <v>1</v>
      </c>
      <c r="Y9761">
        <v>7537</v>
      </c>
    </row>
    <row r="9762" spans="1:25" x14ac:dyDescent="0.3">
      <c r="A9762" t="s">
        <v>40</v>
      </c>
      <c r="B9762" t="s">
        <v>41</v>
      </c>
      <c r="C9762" t="s">
        <v>42</v>
      </c>
      <c r="D9762" t="s">
        <v>43</v>
      </c>
      <c r="E9762" t="s">
        <v>25</v>
      </c>
      <c r="F9762" t="s">
        <v>21</v>
      </c>
      <c r="H9762" s="1">
        <v>37209.590277777781</v>
      </c>
      <c r="I9762" t="s">
        <v>31</v>
      </c>
      <c r="J9762" t="s">
        <v>30</v>
      </c>
      <c r="K9762" t="s">
        <v>26</v>
      </c>
      <c r="L9762" t="s">
        <v>26</v>
      </c>
      <c r="M9762" t="s">
        <v>27</v>
      </c>
      <c r="N9762">
        <v>0</v>
      </c>
      <c r="O9762">
        <v>0</v>
      </c>
      <c r="P9762">
        <v>0</v>
      </c>
      <c r="Q9762">
        <v>20</v>
      </c>
      <c r="S9762" t="s">
        <v>24</v>
      </c>
      <c r="T9762" t="s">
        <v>2652</v>
      </c>
      <c r="U9762" t="s">
        <v>221</v>
      </c>
      <c r="V9762" t="s">
        <v>219</v>
      </c>
      <c r="W9762" t="s">
        <v>220</v>
      </c>
      <c r="X9762">
        <v>1</v>
      </c>
      <c r="Y9762">
        <v>4719</v>
      </c>
    </row>
    <row r="9763" spans="1:25" x14ac:dyDescent="0.3">
      <c r="A9763" t="s">
        <v>40</v>
      </c>
      <c r="B9763" t="s">
        <v>41</v>
      </c>
      <c r="C9763" t="s">
        <v>42</v>
      </c>
      <c r="D9763" t="s">
        <v>43</v>
      </c>
      <c r="E9763" t="s">
        <v>25</v>
      </c>
      <c r="F9763" t="s">
        <v>21</v>
      </c>
      <c r="H9763" s="1">
        <v>37382.739583333336</v>
      </c>
      <c r="I9763" t="s">
        <v>31</v>
      </c>
      <c r="J9763" t="s">
        <v>30</v>
      </c>
      <c r="K9763" t="s">
        <v>26</v>
      </c>
      <c r="L9763" t="s">
        <v>26</v>
      </c>
      <c r="M9763" t="s">
        <v>27</v>
      </c>
      <c r="N9763">
        <v>0</v>
      </c>
      <c r="O9763">
        <v>0</v>
      </c>
      <c r="P9763">
        <v>0</v>
      </c>
      <c r="Q9763">
        <v>75</v>
      </c>
      <c r="S9763" t="s">
        <v>24</v>
      </c>
      <c r="T9763" t="s">
        <v>2652</v>
      </c>
      <c r="U9763" t="s">
        <v>221</v>
      </c>
      <c r="V9763" t="s">
        <v>219</v>
      </c>
      <c r="W9763" t="s">
        <v>220</v>
      </c>
      <c r="X9763">
        <v>1</v>
      </c>
      <c r="Y9763">
        <v>4393</v>
      </c>
    </row>
    <row r="9764" spans="1:25" x14ac:dyDescent="0.3">
      <c r="A9764" t="s">
        <v>40</v>
      </c>
      <c r="B9764" t="s">
        <v>41</v>
      </c>
      <c r="C9764" t="s">
        <v>42</v>
      </c>
      <c r="D9764" t="s">
        <v>43</v>
      </c>
      <c r="E9764" t="s">
        <v>25</v>
      </c>
      <c r="F9764" t="s">
        <v>21</v>
      </c>
      <c r="H9764" s="1">
        <v>37424</v>
      </c>
      <c r="I9764" t="s">
        <v>31</v>
      </c>
      <c r="J9764" t="s">
        <v>36</v>
      </c>
      <c r="K9764" t="s">
        <v>26</v>
      </c>
      <c r="L9764" t="s">
        <v>26</v>
      </c>
      <c r="M9764" t="s">
        <v>27</v>
      </c>
      <c r="N9764">
        <v>0</v>
      </c>
      <c r="O9764">
        <v>0</v>
      </c>
      <c r="P9764">
        <v>0</v>
      </c>
      <c r="Q9764">
        <v>100</v>
      </c>
      <c r="S9764" t="s">
        <v>24</v>
      </c>
      <c r="T9764" t="s">
        <v>2650</v>
      </c>
      <c r="U9764" t="s">
        <v>816</v>
      </c>
      <c r="V9764" t="s">
        <v>1150</v>
      </c>
      <c r="W9764" t="s">
        <v>1151</v>
      </c>
      <c r="X9764">
        <v>1</v>
      </c>
      <c r="Y9764">
        <v>4379</v>
      </c>
    </row>
    <row r="9765" spans="1:25" x14ac:dyDescent="0.3">
      <c r="A9765" t="s">
        <v>40</v>
      </c>
      <c r="B9765" t="s">
        <v>41</v>
      </c>
      <c r="C9765" t="s">
        <v>42</v>
      </c>
      <c r="D9765" t="s">
        <v>43</v>
      </c>
      <c r="E9765" t="s">
        <v>25</v>
      </c>
      <c r="F9765" t="s">
        <v>21</v>
      </c>
      <c r="H9765" s="1">
        <v>37572.645833333336</v>
      </c>
      <c r="I9765" t="s">
        <v>31</v>
      </c>
      <c r="J9765" t="s">
        <v>30</v>
      </c>
      <c r="K9765" t="s">
        <v>26</v>
      </c>
      <c r="L9765" t="s">
        <v>26</v>
      </c>
      <c r="M9765" t="s">
        <v>27</v>
      </c>
      <c r="N9765">
        <v>0</v>
      </c>
      <c r="O9765">
        <v>0</v>
      </c>
      <c r="P9765">
        <v>0</v>
      </c>
      <c r="Q9765">
        <v>500</v>
      </c>
      <c r="S9765" t="s">
        <v>24</v>
      </c>
      <c r="T9765" t="s">
        <v>2652</v>
      </c>
      <c r="U9765" t="s">
        <v>221</v>
      </c>
      <c r="V9765" t="s">
        <v>219</v>
      </c>
      <c r="W9765" t="s">
        <v>220</v>
      </c>
      <c r="X9765">
        <v>1</v>
      </c>
      <c r="Y9765">
        <v>5657</v>
      </c>
    </row>
    <row r="9766" spans="1:25" x14ac:dyDescent="0.3">
      <c r="A9766" t="s">
        <v>40</v>
      </c>
      <c r="B9766" t="s">
        <v>41</v>
      </c>
      <c r="C9766" t="s">
        <v>42</v>
      </c>
      <c r="D9766" t="s">
        <v>43</v>
      </c>
      <c r="E9766" t="s">
        <v>25</v>
      </c>
      <c r="F9766" t="s">
        <v>21</v>
      </c>
      <c r="H9766" s="1">
        <v>37228.430555555555</v>
      </c>
      <c r="I9766" t="s">
        <v>31</v>
      </c>
      <c r="J9766" t="s">
        <v>30</v>
      </c>
      <c r="K9766" t="s">
        <v>26</v>
      </c>
      <c r="L9766" t="s">
        <v>26</v>
      </c>
      <c r="M9766" t="s">
        <v>27</v>
      </c>
      <c r="N9766">
        <v>0</v>
      </c>
      <c r="O9766">
        <v>0</v>
      </c>
      <c r="P9766">
        <v>0</v>
      </c>
      <c r="Q9766">
        <v>500</v>
      </c>
      <c r="S9766" t="s">
        <v>24</v>
      </c>
      <c r="T9766" t="s">
        <v>2650</v>
      </c>
      <c r="U9766" t="s">
        <v>1216</v>
      </c>
      <c r="V9766" t="s">
        <v>1214</v>
      </c>
      <c r="W9766" t="s">
        <v>1215</v>
      </c>
      <c r="X9766">
        <v>1</v>
      </c>
      <c r="Y9766">
        <v>4853</v>
      </c>
    </row>
    <row r="9767" spans="1:25" x14ac:dyDescent="0.3">
      <c r="A9767" t="s">
        <v>40</v>
      </c>
      <c r="B9767" t="s">
        <v>41</v>
      </c>
      <c r="C9767" t="s">
        <v>42</v>
      </c>
      <c r="D9767" t="s">
        <v>43</v>
      </c>
      <c r="E9767" t="s">
        <v>25</v>
      </c>
      <c r="F9767" t="s">
        <v>21</v>
      </c>
      <c r="H9767" s="1">
        <v>37832.625</v>
      </c>
      <c r="I9767" t="s">
        <v>31</v>
      </c>
      <c r="J9767" t="s">
        <v>30</v>
      </c>
      <c r="K9767" t="s">
        <v>26</v>
      </c>
      <c r="L9767" t="s">
        <v>26</v>
      </c>
      <c r="M9767" t="s">
        <v>27</v>
      </c>
      <c r="N9767">
        <v>0</v>
      </c>
      <c r="O9767">
        <v>0</v>
      </c>
      <c r="P9767">
        <v>0</v>
      </c>
      <c r="Q9767" s="2">
        <v>1200</v>
      </c>
      <c r="S9767" t="s">
        <v>24</v>
      </c>
      <c r="T9767" t="s">
        <v>2664</v>
      </c>
      <c r="U9767" t="s">
        <v>2664</v>
      </c>
      <c r="V9767" t="s">
        <v>538</v>
      </c>
      <c r="W9767" t="s">
        <v>539</v>
      </c>
      <c r="X9767">
        <v>1</v>
      </c>
      <c r="Y9767">
        <v>7171</v>
      </c>
    </row>
    <row r="9768" spans="1:25" x14ac:dyDescent="0.3">
      <c r="A9768" t="s">
        <v>40</v>
      </c>
      <c r="B9768" t="s">
        <v>41</v>
      </c>
      <c r="C9768" t="s">
        <v>42</v>
      </c>
      <c r="D9768" t="s">
        <v>43</v>
      </c>
      <c r="E9768" t="s">
        <v>25</v>
      </c>
      <c r="F9768" t="s">
        <v>21</v>
      </c>
      <c r="H9768" s="1">
        <v>37460.576388888891</v>
      </c>
      <c r="I9768" t="s">
        <v>31</v>
      </c>
      <c r="J9768" t="s">
        <v>36</v>
      </c>
      <c r="K9768" t="s">
        <v>26</v>
      </c>
      <c r="L9768" t="s">
        <v>125</v>
      </c>
      <c r="M9768" t="s">
        <v>27</v>
      </c>
      <c r="N9768">
        <v>0</v>
      </c>
      <c r="O9768">
        <v>0</v>
      </c>
      <c r="P9768">
        <v>0</v>
      </c>
      <c r="Q9768" s="2">
        <v>1500</v>
      </c>
      <c r="S9768" t="s">
        <v>24</v>
      </c>
      <c r="T9768" t="s">
        <v>2650</v>
      </c>
      <c r="U9768" t="s">
        <v>2671</v>
      </c>
      <c r="V9768" t="s">
        <v>383</v>
      </c>
      <c r="W9768" t="s">
        <v>384</v>
      </c>
      <c r="X9768">
        <v>1</v>
      </c>
      <c r="Y9768">
        <v>3994</v>
      </c>
    </row>
    <row r="9769" spans="1:25" x14ac:dyDescent="0.3">
      <c r="A9769" t="s">
        <v>40</v>
      </c>
      <c r="B9769" t="s">
        <v>41</v>
      </c>
      <c r="C9769" t="s">
        <v>42</v>
      </c>
      <c r="D9769" t="s">
        <v>43</v>
      </c>
      <c r="E9769" t="s">
        <v>25</v>
      </c>
      <c r="F9769" t="s">
        <v>21</v>
      </c>
      <c r="H9769" s="1">
        <v>36780.833333333336</v>
      </c>
      <c r="I9769" t="s">
        <v>79</v>
      </c>
      <c r="J9769" t="s">
        <v>56</v>
      </c>
      <c r="K9769" t="s">
        <v>26</v>
      </c>
      <c r="L9769" t="s">
        <v>26</v>
      </c>
      <c r="M9769" t="s">
        <v>27</v>
      </c>
      <c r="N9769">
        <v>0</v>
      </c>
      <c r="O9769">
        <v>0</v>
      </c>
      <c r="P9769">
        <v>0</v>
      </c>
      <c r="Q9769">
        <v>0</v>
      </c>
      <c r="R9769">
        <v>0</v>
      </c>
      <c r="S9769" t="s">
        <v>24</v>
      </c>
      <c r="T9769" t="s">
        <v>2650</v>
      </c>
      <c r="U9769" t="s">
        <v>228</v>
      </c>
      <c r="V9769" t="s">
        <v>274</v>
      </c>
      <c r="W9769" t="s">
        <v>275</v>
      </c>
      <c r="X9769">
        <v>1</v>
      </c>
      <c r="Y9769">
        <v>4037</v>
      </c>
    </row>
    <row r="9770" spans="1:25" x14ac:dyDescent="0.3">
      <c r="A9770" t="s">
        <v>40</v>
      </c>
      <c r="B9770" t="s">
        <v>41</v>
      </c>
      <c r="C9770" t="s">
        <v>42</v>
      </c>
      <c r="D9770" t="s">
        <v>43</v>
      </c>
      <c r="E9770" t="s">
        <v>25</v>
      </c>
      <c r="F9770" t="s">
        <v>21</v>
      </c>
      <c r="H9770" s="1">
        <v>37558.693055555559</v>
      </c>
      <c r="I9770" t="s">
        <v>79</v>
      </c>
      <c r="J9770" t="s">
        <v>30</v>
      </c>
      <c r="K9770" t="s">
        <v>26</v>
      </c>
      <c r="L9770" t="s">
        <v>26</v>
      </c>
      <c r="M9770" t="s">
        <v>27</v>
      </c>
      <c r="N9770">
        <v>0</v>
      </c>
      <c r="O9770">
        <v>0</v>
      </c>
      <c r="P9770">
        <v>0</v>
      </c>
      <c r="Q9770">
        <v>300</v>
      </c>
      <c r="S9770" t="s">
        <v>24</v>
      </c>
      <c r="T9770" t="s">
        <v>2650</v>
      </c>
      <c r="U9770" t="s">
        <v>160</v>
      </c>
      <c r="V9770" t="s">
        <v>158</v>
      </c>
      <c r="W9770" t="s">
        <v>159</v>
      </c>
      <c r="X9770">
        <v>1</v>
      </c>
      <c r="Y9770">
        <v>3484</v>
      </c>
    </row>
    <row r="9771" spans="1:25" x14ac:dyDescent="0.3">
      <c r="A9771" t="s">
        <v>40</v>
      </c>
      <c r="B9771" t="s">
        <v>41</v>
      </c>
      <c r="C9771" t="s">
        <v>42</v>
      </c>
      <c r="D9771" t="s">
        <v>43</v>
      </c>
      <c r="E9771" t="s">
        <v>25</v>
      </c>
      <c r="F9771" t="s">
        <v>21</v>
      </c>
      <c r="H9771" s="1">
        <v>37361.921527777777</v>
      </c>
      <c r="I9771" t="s">
        <v>69</v>
      </c>
      <c r="J9771" t="s">
        <v>47</v>
      </c>
      <c r="K9771" t="s">
        <v>26</v>
      </c>
      <c r="L9771" t="s">
        <v>26</v>
      </c>
      <c r="M9771" t="s">
        <v>27</v>
      </c>
      <c r="N9771">
        <v>0</v>
      </c>
      <c r="O9771">
        <v>0</v>
      </c>
      <c r="P9771">
        <v>0</v>
      </c>
      <c r="R9771">
        <v>0</v>
      </c>
      <c r="S9771" t="s">
        <v>24</v>
      </c>
      <c r="T9771" t="s">
        <v>2654</v>
      </c>
      <c r="U9771" t="s">
        <v>245</v>
      </c>
      <c r="V9771" t="s">
        <v>243</v>
      </c>
      <c r="W9771" t="s">
        <v>244</v>
      </c>
      <c r="X9771">
        <v>1</v>
      </c>
      <c r="Y9771">
        <v>5364</v>
      </c>
    </row>
    <row r="9772" spans="1:25" x14ac:dyDescent="0.3">
      <c r="A9772" t="s">
        <v>40</v>
      </c>
      <c r="B9772" t="s">
        <v>41</v>
      </c>
      <c r="C9772" t="s">
        <v>42</v>
      </c>
      <c r="D9772" t="s">
        <v>43</v>
      </c>
      <c r="E9772" t="s">
        <v>25</v>
      </c>
      <c r="F9772" t="s">
        <v>21</v>
      </c>
      <c r="H9772" s="1">
        <v>37168.895833333336</v>
      </c>
      <c r="I9772" t="s">
        <v>69</v>
      </c>
      <c r="J9772" t="s">
        <v>30</v>
      </c>
      <c r="K9772" t="s">
        <v>26</v>
      </c>
      <c r="L9772" t="s">
        <v>26</v>
      </c>
      <c r="M9772" t="s">
        <v>27</v>
      </c>
      <c r="N9772">
        <v>0</v>
      </c>
      <c r="O9772">
        <v>0</v>
      </c>
      <c r="P9772">
        <v>0</v>
      </c>
      <c r="Q9772">
        <v>100</v>
      </c>
      <c r="S9772" t="s">
        <v>24</v>
      </c>
      <c r="T9772" t="s">
        <v>2651</v>
      </c>
      <c r="U9772" t="s">
        <v>2663</v>
      </c>
      <c r="V9772" t="s">
        <v>582</v>
      </c>
      <c r="W9772" t="s">
        <v>583</v>
      </c>
      <c r="X9772">
        <v>1</v>
      </c>
      <c r="Y9772">
        <v>2852</v>
      </c>
    </row>
    <row r="9773" spans="1:25" x14ac:dyDescent="0.3">
      <c r="A9773" t="s">
        <v>40</v>
      </c>
      <c r="B9773" t="s">
        <v>41</v>
      </c>
      <c r="C9773" t="s">
        <v>42</v>
      </c>
      <c r="D9773" t="s">
        <v>43</v>
      </c>
      <c r="E9773" t="s">
        <v>25</v>
      </c>
      <c r="F9773" t="s">
        <v>21</v>
      </c>
      <c r="H9773" s="1">
        <v>37040.944444444445</v>
      </c>
      <c r="I9773" t="s">
        <v>69</v>
      </c>
      <c r="J9773" t="s">
        <v>30</v>
      </c>
      <c r="K9773" t="s">
        <v>26</v>
      </c>
      <c r="L9773" t="s">
        <v>26</v>
      </c>
      <c r="M9773" t="s">
        <v>27</v>
      </c>
      <c r="N9773">
        <v>0</v>
      </c>
      <c r="O9773">
        <v>0</v>
      </c>
      <c r="P9773">
        <v>0</v>
      </c>
      <c r="Q9773" s="2">
        <v>2500</v>
      </c>
      <c r="S9773" t="s">
        <v>598</v>
      </c>
      <c r="T9773" t="s">
        <v>598</v>
      </c>
      <c r="U9773" t="s">
        <v>598</v>
      </c>
      <c r="V9773" t="s">
        <v>598</v>
      </c>
      <c r="W9773" t="s">
        <v>599</v>
      </c>
      <c r="X9773">
        <v>1</v>
      </c>
      <c r="Y9773">
        <v>2956</v>
      </c>
    </row>
    <row r="9774" spans="1:25" x14ac:dyDescent="0.3">
      <c r="A9774" t="s">
        <v>40</v>
      </c>
      <c r="B9774" t="s">
        <v>41</v>
      </c>
      <c r="C9774" t="s">
        <v>42</v>
      </c>
      <c r="D9774" t="s">
        <v>43</v>
      </c>
      <c r="E9774" t="s">
        <v>25</v>
      </c>
      <c r="F9774" t="s">
        <v>21</v>
      </c>
      <c r="H9774" s="1">
        <v>37929.541666666664</v>
      </c>
      <c r="I9774" t="s">
        <v>31</v>
      </c>
      <c r="J9774" t="s">
        <v>56</v>
      </c>
      <c r="K9774" t="s">
        <v>26</v>
      </c>
      <c r="L9774" t="s">
        <v>122</v>
      </c>
      <c r="M9774" t="s">
        <v>27</v>
      </c>
      <c r="O9774">
        <v>0</v>
      </c>
      <c r="Q9774">
        <v>0</v>
      </c>
      <c r="R9774">
        <v>0</v>
      </c>
      <c r="S9774" t="s">
        <v>24</v>
      </c>
      <c r="T9774" t="s">
        <v>2652</v>
      </c>
      <c r="U9774" t="s">
        <v>221</v>
      </c>
      <c r="V9774" t="s">
        <v>219</v>
      </c>
      <c r="W9774" t="s">
        <v>220</v>
      </c>
      <c r="X9774">
        <v>1</v>
      </c>
      <c r="Y9774">
        <v>7443</v>
      </c>
    </row>
    <row r="9775" spans="1:25" x14ac:dyDescent="0.3">
      <c r="A9775" t="s">
        <v>40</v>
      </c>
      <c r="B9775" t="s">
        <v>41</v>
      </c>
      <c r="C9775" t="s">
        <v>42</v>
      </c>
      <c r="D9775" t="s">
        <v>43</v>
      </c>
      <c r="E9775" t="s">
        <v>25</v>
      </c>
      <c r="F9775" t="s">
        <v>21</v>
      </c>
      <c r="H9775" s="1">
        <v>38167.482638888891</v>
      </c>
      <c r="I9775" t="s">
        <v>31</v>
      </c>
      <c r="J9775" t="s">
        <v>47</v>
      </c>
      <c r="K9775" t="s">
        <v>26</v>
      </c>
      <c r="L9775" t="s">
        <v>26</v>
      </c>
      <c r="M9775" t="s">
        <v>27</v>
      </c>
      <c r="O9775">
        <v>0</v>
      </c>
      <c r="Q9775">
        <v>0</v>
      </c>
      <c r="R9775">
        <v>0</v>
      </c>
      <c r="S9775" t="s">
        <v>24</v>
      </c>
      <c r="T9775" t="s">
        <v>2652</v>
      </c>
      <c r="U9775" t="s">
        <v>221</v>
      </c>
      <c r="V9775" t="s">
        <v>219</v>
      </c>
      <c r="W9775" t="s">
        <v>220</v>
      </c>
      <c r="X9775">
        <v>1</v>
      </c>
      <c r="Y9775">
        <v>4773</v>
      </c>
    </row>
    <row r="9776" spans="1:25" x14ac:dyDescent="0.3">
      <c r="A9776" t="s">
        <v>40</v>
      </c>
      <c r="B9776" t="s">
        <v>41</v>
      </c>
      <c r="C9776" t="s">
        <v>42</v>
      </c>
      <c r="D9776" t="s">
        <v>43</v>
      </c>
      <c r="E9776" t="s">
        <v>25</v>
      </c>
      <c r="F9776" t="s">
        <v>21</v>
      </c>
      <c r="G9776">
        <v>2</v>
      </c>
      <c r="H9776" s="1">
        <v>39632.298611111109</v>
      </c>
      <c r="I9776" t="s">
        <v>31</v>
      </c>
      <c r="J9776" t="s">
        <v>36</v>
      </c>
      <c r="K9776" t="s">
        <v>26</v>
      </c>
      <c r="L9776" t="s">
        <v>26</v>
      </c>
      <c r="M9776" t="s">
        <v>27</v>
      </c>
      <c r="O9776">
        <v>0</v>
      </c>
      <c r="Q9776">
        <v>200</v>
      </c>
      <c r="S9776" t="s">
        <v>24</v>
      </c>
      <c r="T9776" t="s">
        <v>2650</v>
      </c>
      <c r="U9776" t="s">
        <v>184</v>
      </c>
      <c r="V9776" t="s">
        <v>184</v>
      </c>
      <c r="W9776" t="s">
        <v>185</v>
      </c>
      <c r="X9776">
        <v>1</v>
      </c>
      <c r="Y9776">
        <v>256056</v>
      </c>
    </row>
    <row r="9777" spans="1:25" x14ac:dyDescent="0.3">
      <c r="A9777" t="s">
        <v>40</v>
      </c>
      <c r="B9777" t="s">
        <v>41</v>
      </c>
      <c r="C9777" t="s">
        <v>42</v>
      </c>
      <c r="D9777" t="s">
        <v>43</v>
      </c>
      <c r="E9777" t="s">
        <v>25</v>
      </c>
      <c r="F9777" t="s">
        <v>21</v>
      </c>
      <c r="H9777" s="1">
        <v>36880.451388888891</v>
      </c>
      <c r="I9777" t="s">
        <v>31</v>
      </c>
      <c r="J9777" t="s">
        <v>36</v>
      </c>
      <c r="K9777" t="s">
        <v>26</v>
      </c>
      <c r="L9777" t="s">
        <v>26</v>
      </c>
      <c r="M9777" t="s">
        <v>27</v>
      </c>
      <c r="O9777">
        <v>0</v>
      </c>
      <c r="Q9777">
        <v>200</v>
      </c>
      <c r="S9777" t="s">
        <v>24</v>
      </c>
      <c r="T9777" t="s">
        <v>2650</v>
      </c>
      <c r="U9777" t="s">
        <v>39</v>
      </c>
      <c r="V9777" t="s">
        <v>37</v>
      </c>
      <c r="W9777" t="s">
        <v>38</v>
      </c>
      <c r="X9777">
        <v>1</v>
      </c>
      <c r="Y9777">
        <v>2570</v>
      </c>
    </row>
    <row r="9778" spans="1:25" x14ac:dyDescent="0.3">
      <c r="A9778" t="s">
        <v>40</v>
      </c>
      <c r="B9778" t="s">
        <v>41</v>
      </c>
      <c r="C9778" t="s">
        <v>42</v>
      </c>
      <c r="D9778" t="s">
        <v>43</v>
      </c>
      <c r="E9778" t="s">
        <v>25</v>
      </c>
      <c r="F9778" t="s">
        <v>21</v>
      </c>
      <c r="H9778" s="1">
        <v>38144.447916666664</v>
      </c>
      <c r="I9778" t="s">
        <v>31</v>
      </c>
      <c r="J9778" t="s">
        <v>30</v>
      </c>
      <c r="K9778" t="s">
        <v>26</v>
      </c>
      <c r="L9778" t="s">
        <v>26</v>
      </c>
      <c r="M9778" t="s">
        <v>27</v>
      </c>
      <c r="O9778">
        <v>0</v>
      </c>
      <c r="Q9778">
        <v>300</v>
      </c>
      <c r="S9778" t="s">
        <v>24</v>
      </c>
      <c r="T9778" t="s">
        <v>2650</v>
      </c>
      <c r="U9778" t="s">
        <v>46</v>
      </c>
      <c r="V9778" t="s">
        <v>44</v>
      </c>
      <c r="W9778" t="s">
        <v>45</v>
      </c>
      <c r="X9778">
        <v>1</v>
      </c>
      <c r="Y9778">
        <v>6041</v>
      </c>
    </row>
    <row r="9779" spans="1:25" x14ac:dyDescent="0.3">
      <c r="A9779" t="s">
        <v>40</v>
      </c>
      <c r="B9779" t="s">
        <v>41</v>
      </c>
      <c r="C9779" t="s">
        <v>42</v>
      </c>
      <c r="D9779" t="s">
        <v>43</v>
      </c>
      <c r="E9779" t="s">
        <v>25</v>
      </c>
      <c r="H9779" s="1">
        <v>39748.635416666664</v>
      </c>
      <c r="I9779" t="s">
        <v>31</v>
      </c>
      <c r="J9779" t="s">
        <v>1885</v>
      </c>
      <c r="K9779" t="s">
        <v>26</v>
      </c>
      <c r="L9779" t="s">
        <v>26</v>
      </c>
      <c r="M9779" t="s">
        <v>27</v>
      </c>
      <c r="O9779">
        <v>0</v>
      </c>
      <c r="S9779" t="s">
        <v>24</v>
      </c>
      <c r="T9779" t="s">
        <v>2654</v>
      </c>
      <c r="U9779" t="s">
        <v>245</v>
      </c>
      <c r="V9779" t="s">
        <v>243</v>
      </c>
      <c r="W9779" t="s">
        <v>244</v>
      </c>
      <c r="X9779">
        <v>1</v>
      </c>
      <c r="Y9779">
        <v>12877</v>
      </c>
    </row>
    <row r="9780" spans="1:25" x14ac:dyDescent="0.3">
      <c r="A9780" t="s">
        <v>40</v>
      </c>
      <c r="B9780" t="s">
        <v>41</v>
      </c>
      <c r="C9780" t="s">
        <v>42</v>
      </c>
      <c r="D9780" t="s">
        <v>43</v>
      </c>
      <c r="E9780" t="s">
        <v>25</v>
      </c>
      <c r="H9780" s="1">
        <v>39976.354166666664</v>
      </c>
      <c r="I9780" t="s">
        <v>31</v>
      </c>
      <c r="J9780" t="s">
        <v>1885</v>
      </c>
      <c r="K9780" t="s">
        <v>26</v>
      </c>
      <c r="L9780" t="s">
        <v>26</v>
      </c>
      <c r="M9780" t="s">
        <v>27</v>
      </c>
      <c r="O9780">
        <v>0</v>
      </c>
      <c r="S9780" t="s">
        <v>24</v>
      </c>
      <c r="T9780" t="s">
        <v>2654</v>
      </c>
      <c r="U9780" t="s">
        <v>245</v>
      </c>
      <c r="V9780" t="s">
        <v>243</v>
      </c>
      <c r="W9780" t="s">
        <v>244</v>
      </c>
      <c r="X9780">
        <v>1</v>
      </c>
      <c r="Y9780">
        <v>13436</v>
      </c>
    </row>
    <row r="9781" spans="1:25" x14ac:dyDescent="0.3">
      <c r="A9781" t="s">
        <v>40</v>
      </c>
      <c r="B9781" t="s">
        <v>41</v>
      </c>
      <c r="C9781" t="s">
        <v>42</v>
      </c>
      <c r="D9781" t="s">
        <v>43</v>
      </c>
      <c r="E9781" t="s">
        <v>25</v>
      </c>
      <c r="H9781" s="1">
        <v>39947.037499999999</v>
      </c>
      <c r="I9781" t="s">
        <v>31</v>
      </c>
      <c r="J9781" t="s">
        <v>1885</v>
      </c>
      <c r="K9781" t="s">
        <v>26</v>
      </c>
      <c r="L9781" t="s">
        <v>26</v>
      </c>
      <c r="M9781" t="s">
        <v>27</v>
      </c>
      <c r="O9781">
        <v>0</v>
      </c>
      <c r="S9781" t="s">
        <v>24</v>
      </c>
      <c r="T9781" t="s">
        <v>2654</v>
      </c>
      <c r="U9781" t="s">
        <v>2669</v>
      </c>
      <c r="V9781" t="s">
        <v>1472</v>
      </c>
      <c r="W9781" t="s">
        <v>1473</v>
      </c>
      <c r="X9781">
        <v>1</v>
      </c>
      <c r="Y9781">
        <v>13541</v>
      </c>
    </row>
    <row r="9782" spans="1:25" x14ac:dyDescent="0.3">
      <c r="A9782" t="s">
        <v>40</v>
      </c>
      <c r="B9782" t="s">
        <v>41</v>
      </c>
      <c r="C9782" t="s">
        <v>42</v>
      </c>
      <c r="D9782" t="s">
        <v>43</v>
      </c>
      <c r="E9782" t="s">
        <v>25</v>
      </c>
      <c r="F9782" t="s">
        <v>21</v>
      </c>
      <c r="G9782">
        <v>4</v>
      </c>
      <c r="H9782" s="1">
        <v>39554.5625</v>
      </c>
      <c r="I9782" t="s">
        <v>31</v>
      </c>
      <c r="J9782" t="s">
        <v>36</v>
      </c>
      <c r="K9782" t="s">
        <v>26</v>
      </c>
      <c r="L9782" t="s">
        <v>26</v>
      </c>
      <c r="M9782" t="s">
        <v>27</v>
      </c>
      <c r="O9782">
        <v>0</v>
      </c>
      <c r="S9782" t="s">
        <v>24</v>
      </c>
      <c r="T9782" t="s">
        <v>2658</v>
      </c>
      <c r="U9782" t="s">
        <v>554</v>
      </c>
      <c r="V9782" t="s">
        <v>552</v>
      </c>
      <c r="W9782" t="s">
        <v>553</v>
      </c>
      <c r="X9782">
        <v>1</v>
      </c>
      <c r="Y9782">
        <v>12013</v>
      </c>
    </row>
    <row r="9783" spans="1:25" x14ac:dyDescent="0.3">
      <c r="A9783" t="s">
        <v>40</v>
      </c>
      <c r="B9783" t="s">
        <v>41</v>
      </c>
      <c r="C9783" t="s">
        <v>42</v>
      </c>
      <c r="D9783" t="s">
        <v>43</v>
      </c>
      <c r="E9783" t="s">
        <v>25</v>
      </c>
      <c r="F9783" t="s">
        <v>21</v>
      </c>
      <c r="H9783" s="1">
        <v>39315.645833333336</v>
      </c>
      <c r="I9783" t="s">
        <v>31</v>
      </c>
      <c r="J9783" t="s">
        <v>30</v>
      </c>
      <c r="K9783" t="s">
        <v>26</v>
      </c>
      <c r="L9783" t="s">
        <v>26</v>
      </c>
      <c r="M9783" t="s">
        <v>27</v>
      </c>
      <c r="O9783">
        <v>0</v>
      </c>
      <c r="S9783" t="s">
        <v>24</v>
      </c>
      <c r="T9783" t="s">
        <v>2658</v>
      </c>
      <c r="U9783" t="s">
        <v>554</v>
      </c>
      <c r="V9783" t="s">
        <v>552</v>
      </c>
      <c r="W9783" t="s">
        <v>553</v>
      </c>
      <c r="X9783">
        <v>1</v>
      </c>
      <c r="Y9783">
        <v>11372</v>
      </c>
    </row>
    <row r="9784" spans="1:25" x14ac:dyDescent="0.3">
      <c r="A9784" t="s">
        <v>40</v>
      </c>
      <c r="B9784" t="s">
        <v>41</v>
      </c>
      <c r="C9784" t="s">
        <v>42</v>
      </c>
      <c r="D9784" t="s">
        <v>43</v>
      </c>
      <c r="E9784" t="s">
        <v>25</v>
      </c>
      <c r="F9784" t="s">
        <v>21</v>
      </c>
      <c r="G9784">
        <v>4</v>
      </c>
      <c r="H9784" s="1">
        <v>40852.541666666664</v>
      </c>
      <c r="J9784" t="s">
        <v>2331</v>
      </c>
      <c r="K9784" t="s">
        <v>26</v>
      </c>
      <c r="L9784" t="s">
        <v>26</v>
      </c>
      <c r="M9784" t="s">
        <v>27</v>
      </c>
      <c r="O9784">
        <v>0</v>
      </c>
      <c r="Q9784">
        <v>0</v>
      </c>
      <c r="S9784" t="s">
        <v>24</v>
      </c>
      <c r="T9784" t="s">
        <v>2650</v>
      </c>
      <c r="U9784" t="s">
        <v>184</v>
      </c>
      <c r="V9784" t="s">
        <v>259</v>
      </c>
      <c r="W9784" t="s">
        <v>260</v>
      </c>
      <c r="X9784">
        <v>1</v>
      </c>
      <c r="Y9784">
        <v>15775</v>
      </c>
    </row>
    <row r="9785" spans="1:25" x14ac:dyDescent="0.3">
      <c r="A9785" t="s">
        <v>40</v>
      </c>
      <c r="B9785" t="s">
        <v>41</v>
      </c>
      <c r="C9785" t="s">
        <v>42</v>
      </c>
      <c r="D9785" t="s">
        <v>43</v>
      </c>
      <c r="E9785" t="s">
        <v>25</v>
      </c>
      <c r="F9785" t="s">
        <v>21</v>
      </c>
      <c r="G9785">
        <v>4</v>
      </c>
      <c r="H9785" s="1">
        <v>41206.854166666664</v>
      </c>
      <c r="J9785" t="s">
        <v>56</v>
      </c>
      <c r="K9785" t="s">
        <v>26</v>
      </c>
      <c r="L9785" t="s">
        <v>26</v>
      </c>
      <c r="M9785" t="s">
        <v>27</v>
      </c>
      <c r="O9785">
        <v>0</v>
      </c>
      <c r="S9785" t="s">
        <v>598</v>
      </c>
      <c r="T9785" t="s">
        <v>598</v>
      </c>
      <c r="U9785" t="s">
        <v>598</v>
      </c>
      <c r="V9785" t="s">
        <v>830</v>
      </c>
      <c r="W9785" t="s">
        <v>831</v>
      </c>
      <c r="X9785">
        <v>1</v>
      </c>
      <c r="Y9785">
        <v>16736</v>
      </c>
    </row>
    <row r="9786" spans="1:25" x14ac:dyDescent="0.3">
      <c r="A9786" t="s">
        <v>2516</v>
      </c>
      <c r="B9786" t="s">
        <v>2517</v>
      </c>
      <c r="C9786" t="s">
        <v>311</v>
      </c>
      <c r="D9786" t="s">
        <v>312</v>
      </c>
      <c r="E9786" t="s">
        <v>25</v>
      </c>
      <c r="F9786" t="s">
        <v>21</v>
      </c>
      <c r="G9786">
        <v>1</v>
      </c>
      <c r="H9786" s="1">
        <v>41185.854166666664</v>
      </c>
      <c r="J9786" t="s">
        <v>56</v>
      </c>
      <c r="K9786" t="s">
        <v>26</v>
      </c>
      <c r="L9786" t="s">
        <v>26</v>
      </c>
      <c r="M9786" t="s">
        <v>27</v>
      </c>
      <c r="O9786">
        <v>0</v>
      </c>
      <c r="Q9786">
        <v>200</v>
      </c>
      <c r="S9786" t="s">
        <v>598</v>
      </c>
      <c r="T9786" t="s">
        <v>598</v>
      </c>
      <c r="U9786" t="s">
        <v>598</v>
      </c>
      <c r="V9786" t="s">
        <v>1681</v>
      </c>
      <c r="W9786" t="s">
        <v>1682</v>
      </c>
      <c r="X9786">
        <v>1</v>
      </c>
      <c r="Y9786">
        <v>17472</v>
      </c>
    </row>
    <row r="9787" spans="1:25" x14ac:dyDescent="0.3">
      <c r="A9787" t="s">
        <v>1156</v>
      </c>
      <c r="B9787" t="s">
        <v>1157</v>
      </c>
      <c r="C9787" t="s">
        <v>98</v>
      </c>
      <c r="D9787" t="s">
        <v>99</v>
      </c>
      <c r="E9787" t="s">
        <v>25</v>
      </c>
      <c r="F9787" t="s">
        <v>21</v>
      </c>
      <c r="G9787">
        <v>2</v>
      </c>
      <c r="H9787" s="1">
        <v>41774.732638888891</v>
      </c>
      <c r="I9787" t="s">
        <v>31</v>
      </c>
      <c r="J9787" t="s">
        <v>30</v>
      </c>
      <c r="K9787" t="s">
        <v>212</v>
      </c>
      <c r="L9787" t="s">
        <v>26</v>
      </c>
      <c r="M9787" t="s">
        <v>64</v>
      </c>
      <c r="N9787">
        <v>24</v>
      </c>
      <c r="O9787" s="2">
        <v>55000</v>
      </c>
      <c r="P9787">
        <v>1</v>
      </c>
      <c r="Q9787" s="2">
        <v>2400</v>
      </c>
      <c r="S9787" t="s">
        <v>24</v>
      </c>
      <c r="T9787" t="s">
        <v>2665</v>
      </c>
      <c r="U9787" t="s">
        <v>2666</v>
      </c>
      <c r="V9787" t="s">
        <v>1731</v>
      </c>
      <c r="W9787" t="s">
        <v>1732</v>
      </c>
      <c r="X9787">
        <v>1</v>
      </c>
      <c r="Y9787">
        <v>345592</v>
      </c>
    </row>
    <row r="9788" spans="1:25" x14ac:dyDescent="0.3">
      <c r="A9788" t="s">
        <v>1156</v>
      </c>
      <c r="B9788" t="s">
        <v>1157</v>
      </c>
      <c r="C9788" t="s">
        <v>98</v>
      </c>
      <c r="D9788" t="s">
        <v>99</v>
      </c>
      <c r="E9788" t="s">
        <v>25</v>
      </c>
      <c r="F9788" t="s">
        <v>21</v>
      </c>
      <c r="G9788">
        <v>2</v>
      </c>
      <c r="H9788" s="1">
        <v>36812.341666666667</v>
      </c>
      <c r="I9788" t="s">
        <v>31</v>
      </c>
      <c r="J9788" t="s">
        <v>56</v>
      </c>
      <c r="K9788" t="s">
        <v>26</v>
      </c>
      <c r="L9788" t="s">
        <v>26</v>
      </c>
      <c r="M9788" t="s">
        <v>27</v>
      </c>
      <c r="N9788">
        <v>2</v>
      </c>
      <c r="O9788">
        <v>0</v>
      </c>
      <c r="P9788">
        <v>8.3333335999999994E-2</v>
      </c>
      <c r="Q9788">
        <v>0</v>
      </c>
      <c r="R9788">
        <v>0</v>
      </c>
      <c r="S9788" t="s">
        <v>24</v>
      </c>
      <c r="T9788" t="s">
        <v>2650</v>
      </c>
      <c r="U9788" t="s">
        <v>154</v>
      </c>
      <c r="V9788" t="s">
        <v>154</v>
      </c>
      <c r="W9788" t="s">
        <v>155</v>
      </c>
      <c r="X9788">
        <v>1</v>
      </c>
      <c r="Y9788">
        <v>207218</v>
      </c>
    </row>
    <row r="9789" spans="1:25" x14ac:dyDescent="0.3">
      <c r="A9789" t="s">
        <v>1156</v>
      </c>
      <c r="B9789" t="s">
        <v>1157</v>
      </c>
      <c r="C9789" t="s">
        <v>98</v>
      </c>
      <c r="D9789" t="s">
        <v>99</v>
      </c>
      <c r="E9789" t="s">
        <v>25</v>
      </c>
      <c r="F9789" t="s">
        <v>21</v>
      </c>
      <c r="G9789">
        <v>2</v>
      </c>
      <c r="H9789" s="1">
        <v>40876.291666666664</v>
      </c>
      <c r="I9789" t="s">
        <v>290</v>
      </c>
      <c r="J9789" t="s">
        <v>56</v>
      </c>
      <c r="K9789" t="s">
        <v>26</v>
      </c>
      <c r="L9789" t="s">
        <v>26</v>
      </c>
      <c r="M9789" t="s">
        <v>27</v>
      </c>
      <c r="O9789">
        <v>0</v>
      </c>
      <c r="Q9789">
        <v>0</v>
      </c>
      <c r="R9789">
        <v>0</v>
      </c>
      <c r="S9789" t="s">
        <v>24</v>
      </c>
      <c r="T9789" t="s">
        <v>2652</v>
      </c>
      <c r="U9789" t="s">
        <v>221</v>
      </c>
      <c r="V9789" t="s">
        <v>219</v>
      </c>
      <c r="W9789" t="s">
        <v>220</v>
      </c>
      <c r="X9789">
        <v>1</v>
      </c>
      <c r="Y9789">
        <v>319479</v>
      </c>
    </row>
    <row r="9790" spans="1:25" x14ac:dyDescent="0.3">
      <c r="A9790" t="s">
        <v>1156</v>
      </c>
      <c r="B9790" t="s">
        <v>1157</v>
      </c>
      <c r="C9790" t="s">
        <v>98</v>
      </c>
      <c r="D9790" t="s">
        <v>99</v>
      </c>
      <c r="E9790" t="s">
        <v>25</v>
      </c>
      <c r="F9790" t="s">
        <v>21</v>
      </c>
      <c r="G9790">
        <v>2</v>
      </c>
      <c r="H9790" s="1">
        <v>37559.368055555555</v>
      </c>
      <c r="I9790" t="s">
        <v>31</v>
      </c>
      <c r="J9790" t="s">
        <v>47</v>
      </c>
      <c r="K9790" t="s">
        <v>26</v>
      </c>
      <c r="L9790" t="s">
        <v>26</v>
      </c>
      <c r="M9790" t="s">
        <v>27</v>
      </c>
      <c r="O9790">
        <v>0</v>
      </c>
      <c r="Q9790">
        <v>0</v>
      </c>
      <c r="R9790">
        <v>0</v>
      </c>
      <c r="S9790" t="s">
        <v>24</v>
      </c>
      <c r="T9790" t="s">
        <v>2652</v>
      </c>
      <c r="U9790" t="s">
        <v>221</v>
      </c>
      <c r="V9790" t="s">
        <v>221</v>
      </c>
      <c r="W9790" t="s">
        <v>339</v>
      </c>
      <c r="X9790">
        <v>1</v>
      </c>
      <c r="Y9790">
        <v>220131</v>
      </c>
    </row>
    <row r="9791" spans="1:25" x14ac:dyDescent="0.3">
      <c r="A9791" t="s">
        <v>1156</v>
      </c>
      <c r="B9791" t="s">
        <v>1157</v>
      </c>
      <c r="C9791" t="s">
        <v>98</v>
      </c>
      <c r="D9791" t="s">
        <v>99</v>
      </c>
      <c r="E9791" t="s">
        <v>25</v>
      </c>
      <c r="F9791" t="s">
        <v>21</v>
      </c>
      <c r="G9791">
        <v>2</v>
      </c>
      <c r="H9791" s="1">
        <v>40572.440972222219</v>
      </c>
      <c r="I9791" t="s">
        <v>31</v>
      </c>
      <c r="J9791" t="s">
        <v>56</v>
      </c>
      <c r="K9791" t="s">
        <v>26</v>
      </c>
      <c r="L9791" t="s">
        <v>26</v>
      </c>
      <c r="M9791" t="s">
        <v>27</v>
      </c>
      <c r="O9791">
        <v>0</v>
      </c>
      <c r="Q9791">
        <v>0</v>
      </c>
      <c r="R9791">
        <v>0</v>
      </c>
      <c r="S9791" t="s">
        <v>24</v>
      </c>
      <c r="T9791" t="s">
        <v>2652</v>
      </c>
      <c r="U9791" t="s">
        <v>221</v>
      </c>
      <c r="V9791" t="s">
        <v>219</v>
      </c>
      <c r="W9791" t="s">
        <v>220</v>
      </c>
      <c r="X9791">
        <v>1</v>
      </c>
      <c r="Y9791">
        <v>309711</v>
      </c>
    </row>
    <row r="9792" spans="1:25" x14ac:dyDescent="0.3">
      <c r="A9792" t="s">
        <v>1156</v>
      </c>
      <c r="B9792" t="s">
        <v>1157</v>
      </c>
      <c r="C9792" t="s">
        <v>98</v>
      </c>
      <c r="D9792" t="s">
        <v>99</v>
      </c>
      <c r="E9792" t="s">
        <v>25</v>
      </c>
      <c r="F9792" t="s">
        <v>21</v>
      </c>
      <c r="G9792">
        <v>2</v>
      </c>
      <c r="H9792" s="1">
        <v>41865.819444444445</v>
      </c>
      <c r="I9792" t="s">
        <v>31</v>
      </c>
      <c r="J9792" t="s">
        <v>47</v>
      </c>
      <c r="K9792" t="s">
        <v>26</v>
      </c>
      <c r="L9792" t="s">
        <v>26</v>
      </c>
      <c r="M9792" t="s">
        <v>27</v>
      </c>
      <c r="O9792">
        <v>0</v>
      </c>
      <c r="Q9792">
        <v>0</v>
      </c>
      <c r="R9792">
        <v>0</v>
      </c>
      <c r="S9792" t="s">
        <v>24</v>
      </c>
      <c r="T9792" t="s">
        <v>2652</v>
      </c>
      <c r="U9792" t="s">
        <v>221</v>
      </c>
      <c r="V9792" t="s">
        <v>219</v>
      </c>
      <c r="W9792" t="s">
        <v>220</v>
      </c>
      <c r="X9792">
        <v>1</v>
      </c>
      <c r="Y9792">
        <v>351765</v>
      </c>
    </row>
    <row r="9793" spans="1:25" x14ac:dyDescent="0.3">
      <c r="A9793" t="s">
        <v>1156</v>
      </c>
      <c r="B9793" t="s">
        <v>1157</v>
      </c>
      <c r="C9793" t="s">
        <v>98</v>
      </c>
      <c r="D9793" t="s">
        <v>99</v>
      </c>
      <c r="E9793" t="s">
        <v>25</v>
      </c>
      <c r="F9793" t="s">
        <v>21</v>
      </c>
      <c r="G9793">
        <v>3</v>
      </c>
      <c r="H9793" s="1">
        <v>40880.552083333336</v>
      </c>
      <c r="I9793" t="s">
        <v>31</v>
      </c>
      <c r="J9793" t="s">
        <v>47</v>
      </c>
      <c r="K9793" t="s">
        <v>26</v>
      </c>
      <c r="L9793" t="s">
        <v>26</v>
      </c>
      <c r="M9793" t="s">
        <v>27</v>
      </c>
      <c r="O9793">
        <v>0</v>
      </c>
      <c r="Q9793">
        <v>0</v>
      </c>
      <c r="R9793">
        <v>0</v>
      </c>
      <c r="S9793" t="s">
        <v>24</v>
      </c>
      <c r="T9793" t="s">
        <v>2652</v>
      </c>
      <c r="U9793" t="s">
        <v>221</v>
      </c>
      <c r="V9793" t="s">
        <v>219</v>
      </c>
      <c r="W9793" t="s">
        <v>220</v>
      </c>
      <c r="X9793">
        <v>1</v>
      </c>
      <c r="Y9793">
        <v>319897</v>
      </c>
    </row>
    <row r="9794" spans="1:25" x14ac:dyDescent="0.3">
      <c r="A9794" t="s">
        <v>1156</v>
      </c>
      <c r="B9794" t="s">
        <v>1157</v>
      </c>
      <c r="C9794" t="s">
        <v>98</v>
      </c>
      <c r="D9794" t="s">
        <v>99</v>
      </c>
      <c r="E9794" t="s">
        <v>25</v>
      </c>
      <c r="F9794" t="s">
        <v>21</v>
      </c>
      <c r="G9794">
        <v>3</v>
      </c>
      <c r="H9794" s="1">
        <v>41930.746527777781</v>
      </c>
      <c r="I9794" t="s">
        <v>31</v>
      </c>
      <c r="J9794" t="s">
        <v>702</v>
      </c>
      <c r="K9794" t="s">
        <v>26</v>
      </c>
      <c r="L9794" t="s">
        <v>26</v>
      </c>
      <c r="M9794" t="s">
        <v>27</v>
      </c>
      <c r="O9794">
        <v>0</v>
      </c>
      <c r="Q9794">
        <v>0</v>
      </c>
      <c r="R9794">
        <v>0</v>
      </c>
      <c r="S9794" t="s">
        <v>24</v>
      </c>
      <c r="T9794" t="s">
        <v>2652</v>
      </c>
      <c r="U9794" t="s">
        <v>221</v>
      </c>
      <c r="V9794" t="s">
        <v>219</v>
      </c>
      <c r="W9794" t="s">
        <v>220</v>
      </c>
      <c r="X9794">
        <v>1</v>
      </c>
      <c r="Y9794">
        <v>354312</v>
      </c>
    </row>
    <row r="9795" spans="1:25" x14ac:dyDescent="0.3">
      <c r="A9795" t="s">
        <v>1156</v>
      </c>
      <c r="B9795" t="s">
        <v>1157</v>
      </c>
      <c r="C9795" t="s">
        <v>98</v>
      </c>
      <c r="D9795" t="s">
        <v>99</v>
      </c>
      <c r="E9795" t="s">
        <v>25</v>
      </c>
      <c r="F9795" t="s">
        <v>21</v>
      </c>
      <c r="G9795">
        <v>2</v>
      </c>
      <c r="H9795" s="1">
        <v>41519.458333333336</v>
      </c>
      <c r="I9795" t="s">
        <v>31</v>
      </c>
      <c r="J9795" t="s">
        <v>56</v>
      </c>
      <c r="K9795" t="s">
        <v>26</v>
      </c>
      <c r="L9795" t="s">
        <v>26</v>
      </c>
      <c r="M9795" t="s">
        <v>27</v>
      </c>
      <c r="O9795">
        <v>0</v>
      </c>
      <c r="Q9795">
        <v>0</v>
      </c>
      <c r="R9795">
        <v>0</v>
      </c>
      <c r="S9795" t="s">
        <v>24</v>
      </c>
      <c r="T9795" t="s">
        <v>2664</v>
      </c>
      <c r="U9795" t="s">
        <v>2664</v>
      </c>
      <c r="V9795" t="s">
        <v>568</v>
      </c>
      <c r="W9795" t="s">
        <v>569</v>
      </c>
      <c r="X9795">
        <v>1</v>
      </c>
      <c r="Y9795">
        <v>338470</v>
      </c>
    </row>
    <row r="9796" spans="1:25" x14ac:dyDescent="0.3">
      <c r="A9796" t="s">
        <v>1156</v>
      </c>
      <c r="B9796" t="s">
        <v>1157</v>
      </c>
      <c r="C9796" t="s">
        <v>98</v>
      </c>
      <c r="D9796" t="s">
        <v>99</v>
      </c>
      <c r="E9796" t="s">
        <v>25</v>
      </c>
      <c r="F9796" t="s">
        <v>21</v>
      </c>
      <c r="G9796">
        <v>2</v>
      </c>
      <c r="H9796" s="1">
        <v>41735.034722222219</v>
      </c>
      <c r="I9796" t="s">
        <v>31</v>
      </c>
      <c r="J9796" t="s">
        <v>47</v>
      </c>
      <c r="K9796" t="s">
        <v>26</v>
      </c>
      <c r="L9796" t="s">
        <v>26</v>
      </c>
      <c r="M9796" t="s">
        <v>27</v>
      </c>
      <c r="O9796">
        <v>0</v>
      </c>
      <c r="Q9796">
        <v>0</v>
      </c>
      <c r="R9796">
        <v>0</v>
      </c>
      <c r="S9796" t="s">
        <v>24</v>
      </c>
      <c r="T9796" t="s">
        <v>2654</v>
      </c>
      <c r="U9796" t="s">
        <v>2669</v>
      </c>
      <c r="V9796" t="s">
        <v>1773</v>
      </c>
      <c r="W9796" t="s">
        <v>1774</v>
      </c>
      <c r="X9796">
        <v>1</v>
      </c>
      <c r="Y9796">
        <v>344592</v>
      </c>
    </row>
    <row r="9797" spans="1:25" x14ac:dyDescent="0.3">
      <c r="A9797" t="s">
        <v>1156</v>
      </c>
      <c r="B9797" t="s">
        <v>1157</v>
      </c>
      <c r="C9797" t="s">
        <v>98</v>
      </c>
      <c r="D9797" t="s">
        <v>99</v>
      </c>
      <c r="E9797" t="s">
        <v>25</v>
      </c>
      <c r="F9797" t="s">
        <v>21</v>
      </c>
      <c r="G9797">
        <v>1</v>
      </c>
      <c r="H9797" s="1">
        <v>37849.753472222219</v>
      </c>
      <c r="I9797" t="s">
        <v>31</v>
      </c>
      <c r="J9797" t="s">
        <v>47</v>
      </c>
      <c r="K9797" t="s">
        <v>26</v>
      </c>
      <c r="L9797" t="s">
        <v>125</v>
      </c>
      <c r="M9797" t="s">
        <v>27</v>
      </c>
      <c r="O9797">
        <v>0</v>
      </c>
      <c r="Q9797">
        <v>0</v>
      </c>
      <c r="R9797">
        <v>0</v>
      </c>
      <c r="S9797" t="s">
        <v>24</v>
      </c>
      <c r="T9797" t="s">
        <v>2650</v>
      </c>
      <c r="U9797" t="s">
        <v>184</v>
      </c>
      <c r="V9797" t="s">
        <v>184</v>
      </c>
      <c r="W9797" t="s">
        <v>185</v>
      </c>
      <c r="X9797">
        <v>1</v>
      </c>
      <c r="Y9797">
        <v>221816</v>
      </c>
    </row>
    <row r="9798" spans="1:25" x14ac:dyDescent="0.3">
      <c r="A9798" t="s">
        <v>1156</v>
      </c>
      <c r="B9798" t="s">
        <v>1157</v>
      </c>
      <c r="C9798" t="s">
        <v>98</v>
      </c>
      <c r="D9798" t="s">
        <v>99</v>
      </c>
      <c r="E9798" t="s">
        <v>25</v>
      </c>
      <c r="F9798" t="s">
        <v>21</v>
      </c>
      <c r="G9798">
        <v>2</v>
      </c>
      <c r="H9798" s="1">
        <v>41495.298611111109</v>
      </c>
      <c r="I9798" t="s">
        <v>31</v>
      </c>
      <c r="J9798" t="s">
        <v>56</v>
      </c>
      <c r="K9798" t="s">
        <v>26</v>
      </c>
      <c r="L9798" t="s">
        <v>26</v>
      </c>
      <c r="M9798" t="s">
        <v>27</v>
      </c>
      <c r="O9798">
        <v>0</v>
      </c>
      <c r="Q9798">
        <v>0</v>
      </c>
      <c r="R9798">
        <v>0</v>
      </c>
      <c r="S9798" t="s">
        <v>24</v>
      </c>
      <c r="T9798" t="s">
        <v>2650</v>
      </c>
      <c r="U9798" t="s">
        <v>773</v>
      </c>
      <c r="V9798" t="s">
        <v>1208</v>
      </c>
      <c r="W9798" t="s">
        <v>1209</v>
      </c>
      <c r="X9798">
        <v>1</v>
      </c>
      <c r="Y9798">
        <v>337037</v>
      </c>
    </row>
    <row r="9799" spans="1:25" x14ac:dyDescent="0.3">
      <c r="A9799" t="s">
        <v>1156</v>
      </c>
      <c r="B9799" t="s">
        <v>1157</v>
      </c>
      <c r="C9799" t="s">
        <v>98</v>
      </c>
      <c r="D9799" t="s">
        <v>99</v>
      </c>
      <c r="E9799" t="s">
        <v>25</v>
      </c>
      <c r="F9799" t="s">
        <v>21</v>
      </c>
      <c r="G9799">
        <v>3</v>
      </c>
      <c r="H9799" s="1">
        <v>40970.326388888891</v>
      </c>
      <c r="I9799" t="s">
        <v>31</v>
      </c>
      <c r="J9799" t="s">
        <v>36</v>
      </c>
      <c r="K9799" t="s">
        <v>26</v>
      </c>
      <c r="L9799" t="s">
        <v>26</v>
      </c>
      <c r="M9799" t="s">
        <v>27</v>
      </c>
      <c r="O9799">
        <v>0</v>
      </c>
      <c r="Q9799">
        <v>30</v>
      </c>
      <c r="R9799">
        <v>0</v>
      </c>
      <c r="S9799" t="s">
        <v>24</v>
      </c>
      <c r="T9799" t="s">
        <v>2664</v>
      </c>
      <c r="U9799" t="s">
        <v>2664</v>
      </c>
      <c r="V9799" t="s">
        <v>568</v>
      </c>
      <c r="W9799" t="s">
        <v>569</v>
      </c>
      <c r="X9799">
        <v>1</v>
      </c>
      <c r="Y9799">
        <v>320977</v>
      </c>
    </row>
    <row r="9800" spans="1:25" x14ac:dyDescent="0.3">
      <c r="A9800" t="s">
        <v>1156</v>
      </c>
      <c r="B9800" t="s">
        <v>1157</v>
      </c>
      <c r="C9800" t="s">
        <v>98</v>
      </c>
      <c r="D9800" t="s">
        <v>99</v>
      </c>
      <c r="E9800" t="s">
        <v>25</v>
      </c>
      <c r="F9800" t="s">
        <v>21</v>
      </c>
      <c r="G9800">
        <v>2</v>
      </c>
      <c r="H9800" s="1">
        <v>41020.416666666664</v>
      </c>
      <c r="I9800" t="s">
        <v>31</v>
      </c>
      <c r="J9800" t="s">
        <v>36</v>
      </c>
      <c r="K9800" t="s">
        <v>26</v>
      </c>
      <c r="L9800" t="s">
        <v>26</v>
      </c>
      <c r="M9800" t="s">
        <v>27</v>
      </c>
      <c r="O9800">
        <v>0</v>
      </c>
      <c r="Q9800">
        <v>50</v>
      </c>
      <c r="R9800">
        <v>0</v>
      </c>
      <c r="S9800" t="s">
        <v>24</v>
      </c>
      <c r="T9800" t="s">
        <v>2654</v>
      </c>
      <c r="U9800" t="s">
        <v>245</v>
      </c>
      <c r="V9800" t="s">
        <v>243</v>
      </c>
      <c r="W9800" t="s">
        <v>244</v>
      </c>
      <c r="X9800">
        <v>1</v>
      </c>
      <c r="Y9800">
        <v>321682</v>
      </c>
    </row>
    <row r="9801" spans="1:25" x14ac:dyDescent="0.3">
      <c r="A9801" t="s">
        <v>1156</v>
      </c>
      <c r="B9801" t="s">
        <v>1157</v>
      </c>
      <c r="C9801" t="s">
        <v>98</v>
      </c>
      <c r="D9801" t="s">
        <v>99</v>
      </c>
      <c r="E9801" t="s">
        <v>25</v>
      </c>
      <c r="F9801" t="s">
        <v>21</v>
      </c>
      <c r="G9801">
        <v>2</v>
      </c>
      <c r="H9801" s="1">
        <v>41745.770833333336</v>
      </c>
      <c r="I9801" t="s">
        <v>31</v>
      </c>
      <c r="J9801" t="s">
        <v>30</v>
      </c>
      <c r="K9801" t="s">
        <v>26</v>
      </c>
      <c r="L9801" t="s">
        <v>26</v>
      </c>
      <c r="M9801" t="s">
        <v>27</v>
      </c>
      <c r="O9801">
        <v>0</v>
      </c>
      <c r="Q9801">
        <v>50</v>
      </c>
      <c r="R9801">
        <v>0</v>
      </c>
      <c r="S9801" t="s">
        <v>24</v>
      </c>
      <c r="T9801" t="s">
        <v>2664</v>
      </c>
      <c r="U9801" t="s">
        <v>2664</v>
      </c>
      <c r="V9801" t="s">
        <v>568</v>
      </c>
      <c r="W9801" t="s">
        <v>569</v>
      </c>
      <c r="X9801">
        <v>1</v>
      </c>
      <c r="Y9801">
        <v>345102</v>
      </c>
    </row>
    <row r="9802" spans="1:25" x14ac:dyDescent="0.3">
      <c r="A9802" t="s">
        <v>1156</v>
      </c>
      <c r="B9802" t="s">
        <v>1157</v>
      </c>
      <c r="C9802" t="s">
        <v>98</v>
      </c>
      <c r="D9802" t="s">
        <v>99</v>
      </c>
      <c r="E9802" t="s">
        <v>25</v>
      </c>
      <c r="F9802" t="s">
        <v>21</v>
      </c>
      <c r="G9802">
        <v>2</v>
      </c>
      <c r="H9802" s="1">
        <v>40547.645833333336</v>
      </c>
      <c r="I9802" t="s">
        <v>31</v>
      </c>
      <c r="J9802" t="s">
        <v>30</v>
      </c>
      <c r="K9802" t="s">
        <v>26</v>
      </c>
      <c r="L9802" t="s">
        <v>26</v>
      </c>
      <c r="M9802" t="s">
        <v>27</v>
      </c>
      <c r="O9802">
        <v>0</v>
      </c>
      <c r="R9802">
        <v>0</v>
      </c>
      <c r="S9802" t="s">
        <v>24</v>
      </c>
      <c r="T9802" t="s">
        <v>2652</v>
      </c>
      <c r="U9802" t="s">
        <v>221</v>
      </c>
      <c r="V9802" t="s">
        <v>219</v>
      </c>
      <c r="W9802" t="s">
        <v>220</v>
      </c>
      <c r="X9802">
        <v>1</v>
      </c>
      <c r="Y9802">
        <v>309649</v>
      </c>
    </row>
    <row r="9803" spans="1:25" x14ac:dyDescent="0.3">
      <c r="A9803" t="s">
        <v>1156</v>
      </c>
      <c r="B9803" t="s">
        <v>1157</v>
      </c>
      <c r="C9803" t="s">
        <v>98</v>
      </c>
      <c r="D9803" t="s">
        <v>99</v>
      </c>
      <c r="E9803" t="s">
        <v>25</v>
      </c>
      <c r="F9803" t="s">
        <v>21</v>
      </c>
      <c r="G9803">
        <v>2</v>
      </c>
      <c r="H9803" s="1">
        <v>36781.777777777781</v>
      </c>
      <c r="I9803" t="s">
        <v>31</v>
      </c>
      <c r="J9803" t="s">
        <v>30</v>
      </c>
      <c r="K9803" t="s">
        <v>26</v>
      </c>
      <c r="L9803" t="s">
        <v>26</v>
      </c>
      <c r="M9803" t="s">
        <v>27</v>
      </c>
      <c r="O9803">
        <v>0</v>
      </c>
      <c r="Q9803">
        <v>20</v>
      </c>
      <c r="S9803" t="s">
        <v>24</v>
      </c>
      <c r="T9803" t="s">
        <v>2650</v>
      </c>
      <c r="U9803" t="s">
        <v>184</v>
      </c>
      <c r="V9803" t="s">
        <v>184</v>
      </c>
      <c r="W9803" t="s">
        <v>185</v>
      </c>
      <c r="X9803">
        <v>1</v>
      </c>
      <c r="Y9803">
        <v>205717</v>
      </c>
    </row>
    <row r="9804" spans="1:25" x14ac:dyDescent="0.3">
      <c r="A9804" t="s">
        <v>1156</v>
      </c>
      <c r="B9804" t="s">
        <v>1157</v>
      </c>
      <c r="C9804" t="s">
        <v>98</v>
      </c>
      <c r="D9804" t="s">
        <v>99</v>
      </c>
      <c r="E9804" t="s">
        <v>25</v>
      </c>
      <c r="F9804" t="s">
        <v>21</v>
      </c>
      <c r="G9804">
        <v>2</v>
      </c>
      <c r="H9804" s="1">
        <v>38357.46875</v>
      </c>
      <c r="I9804" t="s">
        <v>31</v>
      </c>
      <c r="J9804" t="s">
        <v>30</v>
      </c>
      <c r="K9804" t="s">
        <v>26</v>
      </c>
      <c r="L9804" t="s">
        <v>26</v>
      </c>
      <c r="M9804" t="s">
        <v>27</v>
      </c>
      <c r="O9804">
        <v>0</v>
      </c>
      <c r="Q9804">
        <v>100</v>
      </c>
      <c r="S9804" t="s">
        <v>24</v>
      </c>
      <c r="T9804" t="s">
        <v>2650</v>
      </c>
      <c r="U9804" t="s">
        <v>197</v>
      </c>
      <c r="V9804" t="s">
        <v>406</v>
      </c>
      <c r="W9804" t="s">
        <v>407</v>
      </c>
      <c r="X9804">
        <v>1</v>
      </c>
      <c r="Y9804">
        <v>227284</v>
      </c>
    </row>
    <row r="9805" spans="1:25" x14ac:dyDescent="0.3">
      <c r="A9805" t="s">
        <v>1156</v>
      </c>
      <c r="B9805" t="s">
        <v>1157</v>
      </c>
      <c r="C9805" t="s">
        <v>98</v>
      </c>
      <c r="D9805" t="s">
        <v>99</v>
      </c>
      <c r="E9805" t="s">
        <v>25</v>
      </c>
      <c r="F9805" t="s">
        <v>72</v>
      </c>
      <c r="G9805">
        <v>1</v>
      </c>
      <c r="H9805" s="1">
        <v>41727.443749999999</v>
      </c>
      <c r="I9805" t="s">
        <v>31</v>
      </c>
      <c r="J9805" t="s">
        <v>30</v>
      </c>
      <c r="K9805" t="s">
        <v>26</v>
      </c>
      <c r="L9805" t="s">
        <v>125</v>
      </c>
      <c r="M9805" t="s">
        <v>27</v>
      </c>
      <c r="O9805">
        <v>0</v>
      </c>
      <c r="Q9805">
        <v>600</v>
      </c>
      <c r="S9805" t="s">
        <v>24</v>
      </c>
      <c r="T9805" t="s">
        <v>2665</v>
      </c>
      <c r="U9805" t="s">
        <v>2667</v>
      </c>
      <c r="V9805" t="s">
        <v>67</v>
      </c>
      <c r="W9805" t="s">
        <v>68</v>
      </c>
      <c r="X9805">
        <v>1</v>
      </c>
      <c r="Y9805">
        <v>344147</v>
      </c>
    </row>
    <row r="9806" spans="1:25" x14ac:dyDescent="0.3">
      <c r="A9806" t="s">
        <v>1156</v>
      </c>
      <c r="B9806" t="s">
        <v>1157</v>
      </c>
      <c r="C9806" t="s">
        <v>98</v>
      </c>
      <c r="D9806" t="s">
        <v>99</v>
      </c>
      <c r="E9806" t="s">
        <v>25</v>
      </c>
      <c r="F9806" t="s">
        <v>21</v>
      </c>
      <c r="G9806">
        <v>3</v>
      </c>
      <c r="H9806" s="1">
        <v>41850.859722222223</v>
      </c>
      <c r="I9806" t="s">
        <v>79</v>
      </c>
      <c r="J9806" t="s">
        <v>47</v>
      </c>
      <c r="K9806" t="s">
        <v>26</v>
      </c>
      <c r="L9806" t="s">
        <v>26</v>
      </c>
      <c r="M9806" t="s">
        <v>27</v>
      </c>
      <c r="O9806">
        <v>0</v>
      </c>
      <c r="Q9806">
        <v>0</v>
      </c>
      <c r="R9806">
        <v>0</v>
      </c>
      <c r="S9806" t="s">
        <v>24</v>
      </c>
      <c r="T9806" t="s">
        <v>2652</v>
      </c>
      <c r="U9806" t="s">
        <v>221</v>
      </c>
      <c r="V9806" t="s">
        <v>219</v>
      </c>
      <c r="W9806" t="s">
        <v>220</v>
      </c>
      <c r="X9806">
        <v>1</v>
      </c>
      <c r="Y9806">
        <v>348457</v>
      </c>
    </row>
    <row r="9807" spans="1:25" x14ac:dyDescent="0.3">
      <c r="A9807" t="s">
        <v>1156</v>
      </c>
      <c r="B9807" t="s">
        <v>1157</v>
      </c>
      <c r="C9807" t="s">
        <v>98</v>
      </c>
      <c r="D9807" t="s">
        <v>99</v>
      </c>
      <c r="E9807" t="s">
        <v>25</v>
      </c>
      <c r="F9807" t="s">
        <v>21</v>
      </c>
      <c r="G9807">
        <v>2</v>
      </c>
      <c r="H9807" s="1">
        <v>41777.818749999999</v>
      </c>
      <c r="I9807" t="s">
        <v>79</v>
      </c>
      <c r="J9807" t="s">
        <v>36</v>
      </c>
      <c r="K9807" t="s">
        <v>212</v>
      </c>
      <c r="L9807" t="s">
        <v>26</v>
      </c>
      <c r="M9807" t="s">
        <v>64</v>
      </c>
      <c r="O9807">
        <v>0</v>
      </c>
      <c r="Q9807">
        <v>150</v>
      </c>
      <c r="R9807">
        <v>0</v>
      </c>
      <c r="S9807" t="s">
        <v>24</v>
      </c>
      <c r="T9807" t="s">
        <v>2657</v>
      </c>
      <c r="U9807" t="s">
        <v>128</v>
      </c>
      <c r="V9807" t="s">
        <v>126</v>
      </c>
      <c r="W9807" t="s">
        <v>127</v>
      </c>
      <c r="X9807">
        <v>1</v>
      </c>
      <c r="Y9807">
        <v>345612</v>
      </c>
    </row>
    <row r="9808" spans="1:25" x14ac:dyDescent="0.3">
      <c r="A9808" t="s">
        <v>1156</v>
      </c>
      <c r="B9808" t="s">
        <v>1157</v>
      </c>
      <c r="C9808" t="s">
        <v>98</v>
      </c>
      <c r="D9808" t="s">
        <v>99</v>
      </c>
      <c r="E9808" t="s">
        <v>25</v>
      </c>
      <c r="F9808" t="s">
        <v>21</v>
      </c>
      <c r="G9808">
        <v>2</v>
      </c>
      <c r="H9808" s="1">
        <v>37941.708333333336</v>
      </c>
      <c r="I9808" t="s">
        <v>79</v>
      </c>
      <c r="J9808" t="s">
        <v>36</v>
      </c>
      <c r="K9808" t="s">
        <v>143</v>
      </c>
      <c r="L9808" t="s">
        <v>26</v>
      </c>
      <c r="M9808" t="s">
        <v>64</v>
      </c>
      <c r="O9808">
        <v>0</v>
      </c>
      <c r="Q9808">
        <v>25</v>
      </c>
      <c r="S9808" t="s">
        <v>24</v>
      </c>
      <c r="T9808" t="s">
        <v>2652</v>
      </c>
      <c r="U9808" t="s">
        <v>221</v>
      </c>
      <c r="V9808" t="s">
        <v>221</v>
      </c>
      <c r="W9808" t="s">
        <v>339</v>
      </c>
      <c r="X9808">
        <v>1</v>
      </c>
      <c r="Y9808">
        <v>226748</v>
      </c>
    </row>
    <row r="9809" spans="1:25" x14ac:dyDescent="0.3">
      <c r="A9809" t="s">
        <v>1156</v>
      </c>
      <c r="B9809" t="s">
        <v>1157</v>
      </c>
      <c r="C9809" t="s">
        <v>98</v>
      </c>
      <c r="D9809" t="s">
        <v>99</v>
      </c>
      <c r="E9809" t="s">
        <v>25</v>
      </c>
      <c r="F9809" t="s">
        <v>21</v>
      </c>
      <c r="H9809" s="1">
        <v>40416.051388888889</v>
      </c>
      <c r="I9809" t="s">
        <v>69</v>
      </c>
      <c r="J9809" t="s">
        <v>47</v>
      </c>
      <c r="K9809" t="s">
        <v>26</v>
      </c>
      <c r="L9809" t="s">
        <v>26</v>
      </c>
      <c r="M9809" t="s">
        <v>27</v>
      </c>
      <c r="O9809">
        <v>0</v>
      </c>
      <c r="Q9809">
        <v>0</v>
      </c>
      <c r="R9809">
        <v>0</v>
      </c>
      <c r="S9809" t="s">
        <v>24</v>
      </c>
      <c r="T9809" t="s">
        <v>2650</v>
      </c>
      <c r="U9809" t="s">
        <v>184</v>
      </c>
      <c r="V9809" t="s">
        <v>2118</v>
      </c>
      <c r="W9809" t="s">
        <v>2119</v>
      </c>
      <c r="X9809">
        <v>1</v>
      </c>
      <c r="Y9809">
        <v>305890</v>
      </c>
    </row>
    <row r="9810" spans="1:25" x14ac:dyDescent="0.3">
      <c r="A9810" t="s">
        <v>1156</v>
      </c>
      <c r="B9810" t="s">
        <v>1157</v>
      </c>
      <c r="C9810" t="s">
        <v>98</v>
      </c>
      <c r="D9810" t="s">
        <v>99</v>
      </c>
      <c r="E9810" t="s">
        <v>25</v>
      </c>
      <c r="F9810" t="s">
        <v>21</v>
      </c>
      <c r="G9810">
        <v>1</v>
      </c>
      <c r="H9810" s="1">
        <v>41853.041666666664</v>
      </c>
      <c r="I9810" t="s">
        <v>69</v>
      </c>
      <c r="J9810" t="s">
        <v>56</v>
      </c>
      <c r="K9810" t="s">
        <v>143</v>
      </c>
      <c r="L9810" t="s">
        <v>122</v>
      </c>
      <c r="M9810" t="s">
        <v>64</v>
      </c>
      <c r="O9810">
        <v>0</v>
      </c>
      <c r="Q9810">
        <v>0</v>
      </c>
      <c r="R9810">
        <v>0</v>
      </c>
      <c r="S9810" t="s">
        <v>112</v>
      </c>
      <c r="T9810" t="s">
        <v>201</v>
      </c>
      <c r="U9810" t="s">
        <v>2682</v>
      </c>
      <c r="V9810" t="s">
        <v>1265</v>
      </c>
      <c r="W9810" t="s">
        <v>1266</v>
      </c>
      <c r="X9810">
        <v>1</v>
      </c>
      <c r="Y9810">
        <v>351370</v>
      </c>
    </row>
    <row r="9811" spans="1:25" x14ac:dyDescent="0.3">
      <c r="A9811" t="s">
        <v>1156</v>
      </c>
      <c r="B9811" t="s">
        <v>1157</v>
      </c>
      <c r="C9811" t="s">
        <v>98</v>
      </c>
      <c r="D9811" t="s">
        <v>99</v>
      </c>
      <c r="E9811" t="s">
        <v>25</v>
      </c>
      <c r="F9811" t="s">
        <v>21</v>
      </c>
      <c r="G9811">
        <v>1</v>
      </c>
      <c r="H9811" s="1">
        <v>40789.875</v>
      </c>
      <c r="I9811" t="s">
        <v>69</v>
      </c>
      <c r="J9811" t="s">
        <v>47</v>
      </c>
      <c r="K9811" t="s">
        <v>26</v>
      </c>
      <c r="L9811" t="s">
        <v>26</v>
      </c>
      <c r="M9811" t="s">
        <v>27</v>
      </c>
      <c r="O9811">
        <v>0</v>
      </c>
      <c r="Q9811">
        <v>0</v>
      </c>
      <c r="R9811">
        <v>0</v>
      </c>
      <c r="S9811" t="s">
        <v>112</v>
      </c>
      <c r="T9811" t="s">
        <v>2689</v>
      </c>
      <c r="U9811" t="s">
        <v>2689</v>
      </c>
      <c r="V9811" t="s">
        <v>1144</v>
      </c>
      <c r="W9811" t="s">
        <v>1145</v>
      </c>
      <c r="X9811">
        <v>1</v>
      </c>
      <c r="Y9811">
        <v>316713</v>
      </c>
    </row>
    <row r="9812" spans="1:25" x14ac:dyDescent="0.3">
      <c r="A9812" t="s">
        <v>1142</v>
      </c>
      <c r="B9812" t="s">
        <v>1143</v>
      </c>
      <c r="C9812" t="s">
        <v>250</v>
      </c>
      <c r="D9812" t="s">
        <v>251</v>
      </c>
      <c r="E9812" t="s">
        <v>25</v>
      </c>
      <c r="F9812" t="s">
        <v>21</v>
      </c>
      <c r="G9812">
        <v>2</v>
      </c>
      <c r="H9812" s="1">
        <v>38471.875</v>
      </c>
      <c r="I9812" t="s">
        <v>69</v>
      </c>
      <c r="J9812" t="s">
        <v>47</v>
      </c>
      <c r="K9812" t="s">
        <v>113</v>
      </c>
      <c r="L9812" t="s">
        <v>26</v>
      </c>
      <c r="M9812" t="s">
        <v>64</v>
      </c>
      <c r="N9812">
        <v>120</v>
      </c>
      <c r="O9812" s="2">
        <v>44371</v>
      </c>
      <c r="P9812">
        <v>5</v>
      </c>
      <c r="Q9812">
        <v>0</v>
      </c>
      <c r="R9812">
        <v>0</v>
      </c>
      <c r="S9812" t="s">
        <v>112</v>
      </c>
      <c r="T9812" t="s">
        <v>2686</v>
      </c>
      <c r="U9812" t="s">
        <v>117</v>
      </c>
      <c r="V9812" t="s">
        <v>516</v>
      </c>
      <c r="W9812" t="s">
        <v>517</v>
      </c>
      <c r="X9812">
        <v>1</v>
      </c>
      <c r="Y9812">
        <v>231472</v>
      </c>
    </row>
    <row r="9813" spans="1:25" x14ac:dyDescent="0.3">
      <c r="A9813" t="s">
        <v>1142</v>
      </c>
      <c r="B9813" t="s">
        <v>1143</v>
      </c>
      <c r="C9813" t="s">
        <v>250</v>
      </c>
      <c r="D9813" t="s">
        <v>251</v>
      </c>
      <c r="E9813" t="s">
        <v>25</v>
      </c>
      <c r="F9813" t="s">
        <v>21</v>
      </c>
      <c r="G9813">
        <v>2</v>
      </c>
      <c r="H9813" s="1">
        <v>37539.962500000001</v>
      </c>
      <c r="I9813" t="s">
        <v>69</v>
      </c>
      <c r="J9813" t="s">
        <v>47</v>
      </c>
      <c r="K9813" t="s">
        <v>143</v>
      </c>
      <c r="M9813" t="s">
        <v>64</v>
      </c>
      <c r="N9813">
        <v>48</v>
      </c>
      <c r="O9813">
        <v>0</v>
      </c>
      <c r="P9813">
        <v>2</v>
      </c>
      <c r="Q9813">
        <v>0</v>
      </c>
      <c r="R9813">
        <v>0</v>
      </c>
      <c r="S9813" t="s">
        <v>112</v>
      </c>
      <c r="T9813" t="s">
        <v>2686</v>
      </c>
      <c r="U9813" t="s">
        <v>117</v>
      </c>
      <c r="V9813" t="s">
        <v>516</v>
      </c>
      <c r="W9813" t="s">
        <v>517</v>
      </c>
      <c r="X9813">
        <v>1</v>
      </c>
      <c r="Y9813">
        <v>218460</v>
      </c>
    </row>
    <row r="9814" spans="1:25" x14ac:dyDescent="0.3">
      <c r="A9814" t="s">
        <v>1142</v>
      </c>
      <c r="B9814" t="s">
        <v>1143</v>
      </c>
      <c r="C9814" t="s">
        <v>250</v>
      </c>
      <c r="D9814" t="s">
        <v>251</v>
      </c>
      <c r="E9814" t="s">
        <v>25</v>
      </c>
      <c r="F9814" t="s">
        <v>21</v>
      </c>
      <c r="G9814">
        <v>2</v>
      </c>
      <c r="H9814" s="1">
        <v>38202.916666666664</v>
      </c>
      <c r="I9814" t="s">
        <v>69</v>
      </c>
      <c r="J9814" t="s">
        <v>47</v>
      </c>
      <c r="K9814" t="s">
        <v>212</v>
      </c>
      <c r="L9814" t="s">
        <v>26</v>
      </c>
      <c r="M9814" t="s">
        <v>64</v>
      </c>
      <c r="N9814">
        <v>48</v>
      </c>
      <c r="O9814" s="2">
        <v>2603</v>
      </c>
      <c r="P9814">
        <v>2</v>
      </c>
      <c r="Q9814">
        <v>0</v>
      </c>
      <c r="R9814">
        <v>0</v>
      </c>
      <c r="S9814" t="s">
        <v>112</v>
      </c>
      <c r="T9814" t="s">
        <v>2686</v>
      </c>
      <c r="U9814" t="s">
        <v>117</v>
      </c>
      <c r="V9814" t="s">
        <v>516</v>
      </c>
      <c r="W9814" t="s">
        <v>517</v>
      </c>
      <c r="X9814">
        <v>1</v>
      </c>
      <c r="Y9814">
        <v>227571</v>
      </c>
    </row>
    <row r="9815" spans="1:25" x14ac:dyDescent="0.3">
      <c r="A9815" t="s">
        <v>1142</v>
      </c>
      <c r="B9815" t="s">
        <v>1143</v>
      </c>
      <c r="C9815" t="s">
        <v>250</v>
      </c>
      <c r="D9815" t="s">
        <v>251</v>
      </c>
      <c r="E9815" t="s">
        <v>25</v>
      </c>
      <c r="F9815" t="s">
        <v>21</v>
      </c>
      <c r="G9815">
        <v>2</v>
      </c>
      <c r="H9815" s="1">
        <v>40379.333333333336</v>
      </c>
      <c r="I9815" t="s">
        <v>31</v>
      </c>
      <c r="J9815" t="s">
        <v>36</v>
      </c>
      <c r="K9815" t="s">
        <v>26</v>
      </c>
      <c r="L9815" t="s">
        <v>26</v>
      </c>
      <c r="M9815" t="s">
        <v>27</v>
      </c>
      <c r="O9815">
        <v>0</v>
      </c>
      <c r="Q9815">
        <v>5</v>
      </c>
      <c r="R9815">
        <v>0</v>
      </c>
      <c r="S9815" t="s">
        <v>24</v>
      </c>
      <c r="T9815" t="s">
        <v>2665</v>
      </c>
      <c r="U9815" t="s">
        <v>2666</v>
      </c>
      <c r="V9815" t="s">
        <v>1428</v>
      </c>
      <c r="W9815" t="s">
        <v>1429</v>
      </c>
      <c r="X9815">
        <v>1</v>
      </c>
      <c r="Y9815">
        <v>304332</v>
      </c>
    </row>
    <row r="9816" spans="1:25" x14ac:dyDescent="0.3">
      <c r="A9816" t="s">
        <v>1142</v>
      </c>
      <c r="B9816" t="s">
        <v>1143</v>
      </c>
      <c r="C9816" t="s">
        <v>250</v>
      </c>
      <c r="D9816" t="s">
        <v>251</v>
      </c>
      <c r="E9816" t="s">
        <v>25</v>
      </c>
      <c r="F9816" t="s">
        <v>21</v>
      </c>
      <c r="G9816">
        <v>1</v>
      </c>
      <c r="H9816" s="1">
        <v>37208.548611111109</v>
      </c>
      <c r="I9816" t="s">
        <v>31</v>
      </c>
      <c r="J9816" t="s">
        <v>30</v>
      </c>
      <c r="K9816" t="s">
        <v>212</v>
      </c>
      <c r="L9816" t="s">
        <v>125</v>
      </c>
      <c r="M9816" t="s">
        <v>64</v>
      </c>
      <c r="O9816">
        <v>0</v>
      </c>
      <c r="Q9816" s="2">
        <v>1000</v>
      </c>
      <c r="S9816" t="s">
        <v>24</v>
      </c>
      <c r="T9816" t="s">
        <v>2665</v>
      </c>
      <c r="U9816" t="s">
        <v>2666</v>
      </c>
      <c r="V9816" t="s">
        <v>286</v>
      </c>
      <c r="W9816" t="s">
        <v>287</v>
      </c>
      <c r="X9816">
        <v>1</v>
      </c>
      <c r="Y9816">
        <v>211492</v>
      </c>
    </row>
    <row r="9817" spans="1:25" x14ac:dyDescent="0.3">
      <c r="A9817" t="s">
        <v>1142</v>
      </c>
      <c r="B9817" t="s">
        <v>1143</v>
      </c>
      <c r="C9817" t="s">
        <v>250</v>
      </c>
      <c r="D9817" t="s">
        <v>251</v>
      </c>
      <c r="E9817" t="s">
        <v>25</v>
      </c>
      <c r="F9817" t="s">
        <v>21</v>
      </c>
      <c r="G9817">
        <v>2</v>
      </c>
      <c r="H9817" s="1">
        <v>37548.729166666664</v>
      </c>
      <c r="I9817" t="s">
        <v>79</v>
      </c>
      <c r="J9817" t="s">
        <v>30</v>
      </c>
      <c r="K9817" t="s">
        <v>26</v>
      </c>
      <c r="L9817" t="s">
        <v>26</v>
      </c>
      <c r="M9817" t="s">
        <v>27</v>
      </c>
      <c r="O9817">
        <v>0</v>
      </c>
      <c r="Q9817">
        <v>10</v>
      </c>
      <c r="S9817" t="s">
        <v>24</v>
      </c>
      <c r="T9817" t="s">
        <v>2652</v>
      </c>
      <c r="U9817" t="s">
        <v>221</v>
      </c>
      <c r="V9817" t="s">
        <v>221</v>
      </c>
      <c r="W9817" t="s">
        <v>339</v>
      </c>
      <c r="X9817">
        <v>1</v>
      </c>
      <c r="Y9817">
        <v>217134</v>
      </c>
    </row>
    <row r="9818" spans="1:25" x14ac:dyDescent="0.3">
      <c r="A9818" t="s">
        <v>1142</v>
      </c>
      <c r="B9818" t="s">
        <v>1143</v>
      </c>
      <c r="C9818" t="s">
        <v>250</v>
      </c>
      <c r="D9818" t="s">
        <v>251</v>
      </c>
      <c r="E9818" t="s">
        <v>25</v>
      </c>
      <c r="F9818" t="s">
        <v>21</v>
      </c>
      <c r="G9818">
        <v>2</v>
      </c>
      <c r="H9818" s="1">
        <v>40288.265277777777</v>
      </c>
      <c r="I9818" t="s">
        <v>69</v>
      </c>
      <c r="J9818" t="s">
        <v>47</v>
      </c>
      <c r="K9818" t="s">
        <v>113</v>
      </c>
      <c r="L9818" t="s">
        <v>2649</v>
      </c>
      <c r="M9818" t="s">
        <v>64</v>
      </c>
      <c r="O9818">
        <v>0</v>
      </c>
      <c r="Q9818">
        <v>0</v>
      </c>
      <c r="R9818">
        <v>0</v>
      </c>
      <c r="S9818" t="s">
        <v>112</v>
      </c>
      <c r="T9818" t="s">
        <v>2686</v>
      </c>
      <c r="U9818" t="s">
        <v>117</v>
      </c>
      <c r="V9818" t="s">
        <v>516</v>
      </c>
      <c r="W9818" t="s">
        <v>517</v>
      </c>
      <c r="X9818">
        <v>1</v>
      </c>
      <c r="Y9818">
        <v>301587</v>
      </c>
    </row>
    <row r="9819" spans="1:25" x14ac:dyDescent="0.3">
      <c r="A9819" t="s">
        <v>1231</v>
      </c>
      <c r="B9819" t="s">
        <v>1232</v>
      </c>
      <c r="C9819" t="s">
        <v>50</v>
      </c>
      <c r="D9819" t="s">
        <v>51</v>
      </c>
      <c r="E9819" t="s">
        <v>25</v>
      </c>
      <c r="F9819" t="s">
        <v>21</v>
      </c>
      <c r="G9819">
        <v>2</v>
      </c>
      <c r="H9819" s="1">
        <v>40382.270833333336</v>
      </c>
      <c r="I9819" t="s">
        <v>31</v>
      </c>
      <c r="J9819" t="s">
        <v>56</v>
      </c>
      <c r="K9819" t="s">
        <v>212</v>
      </c>
      <c r="L9819" t="s">
        <v>26</v>
      </c>
      <c r="M9819" t="s">
        <v>64</v>
      </c>
      <c r="N9819">
        <v>48</v>
      </c>
      <c r="O9819" s="2">
        <v>5556</v>
      </c>
      <c r="P9819">
        <v>2</v>
      </c>
      <c r="Q9819">
        <v>0</v>
      </c>
      <c r="R9819">
        <v>0</v>
      </c>
      <c r="S9819" t="s">
        <v>24</v>
      </c>
      <c r="T9819" t="s">
        <v>2652</v>
      </c>
      <c r="U9819" t="s">
        <v>221</v>
      </c>
      <c r="V9819" t="s">
        <v>219</v>
      </c>
      <c r="W9819" t="s">
        <v>220</v>
      </c>
      <c r="X9819">
        <v>1</v>
      </c>
      <c r="Y9819">
        <v>304400</v>
      </c>
    </row>
    <row r="9820" spans="1:25" x14ac:dyDescent="0.3">
      <c r="A9820" t="s">
        <v>1231</v>
      </c>
      <c r="B9820" t="s">
        <v>1232</v>
      </c>
      <c r="C9820" t="s">
        <v>50</v>
      </c>
      <c r="D9820" t="s">
        <v>51</v>
      </c>
      <c r="E9820" t="s">
        <v>25</v>
      </c>
      <c r="F9820" t="s">
        <v>21</v>
      </c>
      <c r="G9820">
        <v>1</v>
      </c>
      <c r="H9820" s="1">
        <v>42138.770833333336</v>
      </c>
      <c r="I9820" t="s">
        <v>31</v>
      </c>
      <c r="J9820" t="s">
        <v>56</v>
      </c>
      <c r="K9820" t="s">
        <v>26</v>
      </c>
      <c r="L9820" t="s">
        <v>26</v>
      </c>
      <c r="M9820" t="s">
        <v>27</v>
      </c>
      <c r="N9820">
        <v>2</v>
      </c>
      <c r="O9820">
        <v>195</v>
      </c>
      <c r="P9820">
        <v>8.3333335999999994E-2</v>
      </c>
      <c r="Q9820">
        <v>0</v>
      </c>
      <c r="R9820">
        <v>0</v>
      </c>
      <c r="S9820" t="s">
        <v>24</v>
      </c>
      <c r="T9820" t="s">
        <v>2652</v>
      </c>
      <c r="U9820" t="s">
        <v>295</v>
      </c>
      <c r="V9820" t="s">
        <v>293</v>
      </c>
      <c r="W9820" t="s">
        <v>294</v>
      </c>
      <c r="X9820">
        <v>1</v>
      </c>
      <c r="Y9820">
        <v>360565</v>
      </c>
    </row>
    <row r="9821" spans="1:25" x14ac:dyDescent="0.3">
      <c r="A9821" t="s">
        <v>1231</v>
      </c>
      <c r="B9821" t="s">
        <v>1232</v>
      </c>
      <c r="C9821" t="s">
        <v>50</v>
      </c>
      <c r="D9821" t="s">
        <v>51</v>
      </c>
      <c r="E9821" t="s">
        <v>25</v>
      </c>
      <c r="H9821" s="1">
        <v>38908.326388888891</v>
      </c>
      <c r="I9821" t="s">
        <v>31</v>
      </c>
      <c r="J9821" t="s">
        <v>702</v>
      </c>
      <c r="K9821" t="s">
        <v>26</v>
      </c>
      <c r="L9821" t="s">
        <v>26</v>
      </c>
      <c r="M9821" t="s">
        <v>27</v>
      </c>
      <c r="O9821">
        <v>0</v>
      </c>
      <c r="Q9821">
        <v>0</v>
      </c>
      <c r="R9821">
        <v>0</v>
      </c>
      <c r="S9821" t="s">
        <v>24</v>
      </c>
      <c r="T9821" t="s">
        <v>2652</v>
      </c>
      <c r="U9821" t="s">
        <v>295</v>
      </c>
      <c r="V9821" t="s">
        <v>293</v>
      </c>
      <c r="W9821" t="s">
        <v>294</v>
      </c>
      <c r="X9821">
        <v>1</v>
      </c>
      <c r="Y9821">
        <v>242503</v>
      </c>
    </row>
    <row r="9822" spans="1:25" x14ac:dyDescent="0.3">
      <c r="A9822" t="s">
        <v>1231</v>
      </c>
      <c r="B9822" t="s">
        <v>1232</v>
      </c>
      <c r="C9822" t="s">
        <v>50</v>
      </c>
      <c r="D9822" t="s">
        <v>51</v>
      </c>
      <c r="E9822" t="s">
        <v>25</v>
      </c>
      <c r="F9822" t="s">
        <v>21</v>
      </c>
      <c r="G9822">
        <v>1</v>
      </c>
      <c r="H9822" s="1">
        <v>39455.427083333336</v>
      </c>
      <c r="I9822" t="s">
        <v>31</v>
      </c>
      <c r="J9822" t="s">
        <v>36</v>
      </c>
      <c r="K9822" t="s">
        <v>143</v>
      </c>
      <c r="L9822" t="s">
        <v>125</v>
      </c>
      <c r="M9822" t="s">
        <v>64</v>
      </c>
      <c r="O9822">
        <v>0</v>
      </c>
      <c r="Q9822">
        <v>35</v>
      </c>
      <c r="R9822">
        <v>0</v>
      </c>
      <c r="S9822" t="s">
        <v>24</v>
      </c>
      <c r="T9822" t="s">
        <v>2665</v>
      </c>
      <c r="U9822" t="s">
        <v>2666</v>
      </c>
      <c r="V9822" t="s">
        <v>481</v>
      </c>
      <c r="W9822" t="s">
        <v>482</v>
      </c>
      <c r="X9822">
        <v>1</v>
      </c>
      <c r="Y9822">
        <v>253800</v>
      </c>
    </row>
    <row r="9823" spans="1:25" x14ac:dyDescent="0.3">
      <c r="A9823" t="s">
        <v>1231</v>
      </c>
      <c r="B9823" t="s">
        <v>1232</v>
      </c>
      <c r="C9823" t="s">
        <v>50</v>
      </c>
      <c r="D9823" t="s">
        <v>51</v>
      </c>
      <c r="E9823" t="s">
        <v>25</v>
      </c>
      <c r="F9823" t="s">
        <v>21</v>
      </c>
      <c r="G9823">
        <v>1</v>
      </c>
      <c r="H9823" s="1">
        <v>41467.447916666664</v>
      </c>
      <c r="I9823" t="s">
        <v>31</v>
      </c>
      <c r="J9823" t="s">
        <v>36</v>
      </c>
      <c r="K9823" t="s">
        <v>26</v>
      </c>
      <c r="L9823" t="s">
        <v>125</v>
      </c>
      <c r="M9823" t="s">
        <v>27</v>
      </c>
      <c r="O9823">
        <v>0</v>
      </c>
      <c r="Q9823">
        <v>50</v>
      </c>
      <c r="R9823">
        <v>0</v>
      </c>
      <c r="S9823" t="s">
        <v>24</v>
      </c>
      <c r="T9823" t="s">
        <v>2665</v>
      </c>
      <c r="U9823" t="s">
        <v>2666</v>
      </c>
      <c r="V9823" t="s">
        <v>481</v>
      </c>
      <c r="W9823" t="s">
        <v>482</v>
      </c>
      <c r="X9823">
        <v>1</v>
      </c>
      <c r="Y9823">
        <v>336113</v>
      </c>
    </row>
    <row r="9824" spans="1:25" x14ac:dyDescent="0.3">
      <c r="A9824" t="s">
        <v>610</v>
      </c>
      <c r="B9824" t="s">
        <v>611</v>
      </c>
      <c r="C9824" t="s">
        <v>163</v>
      </c>
      <c r="D9824" t="s">
        <v>164</v>
      </c>
      <c r="E9824" t="s">
        <v>25</v>
      </c>
      <c r="F9824" t="s">
        <v>21</v>
      </c>
      <c r="G9824">
        <v>2</v>
      </c>
      <c r="H9824" s="1">
        <v>40721.635416666664</v>
      </c>
      <c r="I9824" t="s">
        <v>31</v>
      </c>
      <c r="J9824" t="s">
        <v>47</v>
      </c>
      <c r="K9824" t="s">
        <v>212</v>
      </c>
      <c r="L9824" t="s">
        <v>26</v>
      </c>
      <c r="M9824" t="s">
        <v>64</v>
      </c>
      <c r="N9824">
        <v>145</v>
      </c>
      <c r="O9824" s="2">
        <v>15417</v>
      </c>
      <c r="P9824">
        <v>6.0416665079999996</v>
      </c>
      <c r="Q9824">
        <v>0</v>
      </c>
      <c r="R9824">
        <v>0</v>
      </c>
      <c r="S9824" t="s">
        <v>24</v>
      </c>
      <c r="T9824" t="s">
        <v>2665</v>
      </c>
      <c r="U9824" t="s">
        <v>2666</v>
      </c>
      <c r="V9824" t="s">
        <v>481</v>
      </c>
      <c r="W9824" t="s">
        <v>482</v>
      </c>
      <c r="X9824">
        <v>1</v>
      </c>
      <c r="Y9824">
        <v>313298</v>
      </c>
    </row>
    <row r="9825" spans="1:25" x14ac:dyDescent="0.3">
      <c r="A9825" t="s">
        <v>610</v>
      </c>
      <c r="B9825" t="s">
        <v>611</v>
      </c>
      <c r="C9825" t="s">
        <v>163</v>
      </c>
      <c r="D9825" t="s">
        <v>164</v>
      </c>
      <c r="E9825" t="s">
        <v>25</v>
      </c>
      <c r="F9825" t="s">
        <v>21</v>
      </c>
      <c r="G9825">
        <v>2</v>
      </c>
      <c r="H9825" s="1">
        <v>41151.238194444442</v>
      </c>
      <c r="I9825" t="s">
        <v>69</v>
      </c>
      <c r="J9825" t="s">
        <v>47</v>
      </c>
      <c r="K9825" t="s">
        <v>26</v>
      </c>
      <c r="L9825" t="s">
        <v>114</v>
      </c>
      <c r="M9825" t="s">
        <v>27</v>
      </c>
      <c r="N9825">
        <v>5</v>
      </c>
      <c r="O9825">
        <v>0</v>
      </c>
      <c r="P9825">
        <v>0.20833332800000001</v>
      </c>
      <c r="Q9825">
        <v>0</v>
      </c>
      <c r="R9825">
        <v>0</v>
      </c>
      <c r="S9825" t="s">
        <v>24</v>
      </c>
      <c r="T9825" t="s">
        <v>208</v>
      </c>
      <c r="U9825" t="s">
        <v>208</v>
      </c>
      <c r="V9825" t="s">
        <v>698</v>
      </c>
      <c r="W9825" t="s">
        <v>699</v>
      </c>
      <c r="X9825">
        <v>1</v>
      </c>
      <c r="Y9825">
        <v>325814</v>
      </c>
    </row>
    <row r="9826" spans="1:25" x14ac:dyDescent="0.3">
      <c r="A9826" t="s">
        <v>610</v>
      </c>
      <c r="B9826" t="s">
        <v>611</v>
      </c>
      <c r="C9826" t="s">
        <v>163</v>
      </c>
      <c r="D9826" t="s">
        <v>164</v>
      </c>
      <c r="E9826" t="s">
        <v>25</v>
      </c>
      <c r="F9826" t="s">
        <v>21</v>
      </c>
      <c r="G9826">
        <v>2</v>
      </c>
      <c r="H9826" s="1">
        <v>41502.711805555555</v>
      </c>
      <c r="I9826" t="s">
        <v>31</v>
      </c>
      <c r="J9826" t="s">
        <v>30</v>
      </c>
      <c r="K9826" t="s">
        <v>26</v>
      </c>
      <c r="L9826" t="s">
        <v>26</v>
      </c>
      <c r="M9826" t="s">
        <v>27</v>
      </c>
      <c r="N9826">
        <v>2</v>
      </c>
      <c r="O9826">
        <v>0</v>
      </c>
      <c r="P9826">
        <v>8.3333335999999994E-2</v>
      </c>
      <c r="Q9826">
        <v>20</v>
      </c>
      <c r="R9826">
        <v>0</v>
      </c>
      <c r="S9826" t="s">
        <v>24</v>
      </c>
      <c r="T9826" t="s">
        <v>2650</v>
      </c>
      <c r="U9826" t="s">
        <v>184</v>
      </c>
      <c r="V9826" t="s">
        <v>1259</v>
      </c>
      <c r="W9826" t="s">
        <v>1260</v>
      </c>
      <c r="X9826">
        <v>1</v>
      </c>
      <c r="Y9826">
        <v>337814</v>
      </c>
    </row>
    <row r="9827" spans="1:25" x14ac:dyDescent="0.3">
      <c r="A9827" t="s">
        <v>610</v>
      </c>
      <c r="B9827" t="s">
        <v>611</v>
      </c>
      <c r="C9827" t="s">
        <v>163</v>
      </c>
      <c r="D9827" t="s">
        <v>164</v>
      </c>
      <c r="E9827" t="s">
        <v>25</v>
      </c>
      <c r="F9827" t="s">
        <v>21</v>
      </c>
      <c r="G9827">
        <v>2</v>
      </c>
      <c r="H9827" s="1">
        <v>37685.892361111109</v>
      </c>
      <c r="I9827" t="s">
        <v>69</v>
      </c>
      <c r="J9827" t="s">
        <v>30</v>
      </c>
      <c r="K9827" t="s">
        <v>26</v>
      </c>
      <c r="L9827" t="s">
        <v>26</v>
      </c>
      <c r="M9827" t="s">
        <v>27</v>
      </c>
      <c r="N9827">
        <v>2</v>
      </c>
      <c r="O9827">
        <v>0</v>
      </c>
      <c r="P9827">
        <v>8.3333335999999994E-2</v>
      </c>
      <c r="Q9827" s="2">
        <v>2000</v>
      </c>
      <c r="R9827">
        <v>10</v>
      </c>
      <c r="S9827" t="s">
        <v>24</v>
      </c>
      <c r="T9827" t="s">
        <v>2653</v>
      </c>
      <c r="U9827" t="s">
        <v>720</v>
      </c>
      <c r="V9827" t="s">
        <v>720</v>
      </c>
      <c r="W9827" t="s">
        <v>721</v>
      </c>
      <c r="X9827">
        <v>1</v>
      </c>
      <c r="Y9827">
        <v>218701</v>
      </c>
    </row>
    <row r="9828" spans="1:25" x14ac:dyDescent="0.3">
      <c r="A9828" t="s">
        <v>610</v>
      </c>
      <c r="B9828" t="s">
        <v>611</v>
      </c>
      <c r="C9828" t="s">
        <v>163</v>
      </c>
      <c r="D9828" t="s">
        <v>164</v>
      </c>
      <c r="E9828" t="s">
        <v>25</v>
      </c>
      <c r="F9828" t="s">
        <v>21</v>
      </c>
      <c r="G9828">
        <v>2</v>
      </c>
      <c r="H9828" s="1">
        <v>41546.745138888888</v>
      </c>
      <c r="I9828" t="s">
        <v>31</v>
      </c>
      <c r="J9828" t="s">
        <v>30</v>
      </c>
      <c r="K9828" t="s">
        <v>26</v>
      </c>
      <c r="L9828" t="s">
        <v>26</v>
      </c>
      <c r="M9828" t="s">
        <v>27</v>
      </c>
      <c r="N9828">
        <v>1</v>
      </c>
      <c r="O9828">
        <v>0</v>
      </c>
      <c r="P9828">
        <v>4.1666667999999997E-2</v>
      </c>
      <c r="Q9828">
        <v>100</v>
      </c>
      <c r="S9828" t="s">
        <v>24</v>
      </c>
      <c r="T9828" t="s">
        <v>2652</v>
      </c>
      <c r="U9828" t="s">
        <v>221</v>
      </c>
      <c r="V9828" t="s">
        <v>219</v>
      </c>
      <c r="W9828" t="s">
        <v>220</v>
      </c>
      <c r="X9828">
        <v>1</v>
      </c>
      <c r="Y9828">
        <v>338676</v>
      </c>
    </row>
    <row r="9829" spans="1:25" x14ac:dyDescent="0.3">
      <c r="A9829" t="s">
        <v>610</v>
      </c>
      <c r="B9829" t="s">
        <v>611</v>
      </c>
      <c r="C9829" t="s">
        <v>163</v>
      </c>
      <c r="D9829" t="s">
        <v>164</v>
      </c>
      <c r="E9829" t="s">
        <v>25</v>
      </c>
      <c r="F9829" t="s">
        <v>21</v>
      </c>
      <c r="G9829">
        <v>2</v>
      </c>
      <c r="H9829" s="1">
        <v>41158.847222222219</v>
      </c>
      <c r="I9829" t="s">
        <v>69</v>
      </c>
      <c r="J9829" t="s">
        <v>47</v>
      </c>
      <c r="K9829" t="s">
        <v>26</v>
      </c>
      <c r="L9829" t="s">
        <v>114</v>
      </c>
      <c r="M9829" t="s">
        <v>27</v>
      </c>
      <c r="N9829">
        <v>1</v>
      </c>
      <c r="O9829">
        <v>0</v>
      </c>
      <c r="P9829">
        <v>4.1666667999999997E-2</v>
      </c>
      <c r="Q9829">
        <v>0</v>
      </c>
      <c r="R9829">
        <v>0</v>
      </c>
      <c r="S9829" t="s">
        <v>24</v>
      </c>
      <c r="T9829" t="s">
        <v>2652</v>
      </c>
      <c r="U9829" t="s">
        <v>221</v>
      </c>
      <c r="V9829" t="s">
        <v>219</v>
      </c>
      <c r="W9829" t="s">
        <v>220</v>
      </c>
      <c r="X9829">
        <v>1</v>
      </c>
      <c r="Y9829">
        <v>327980</v>
      </c>
    </row>
    <row r="9830" spans="1:25" x14ac:dyDescent="0.3">
      <c r="A9830" t="s">
        <v>610</v>
      </c>
      <c r="B9830" t="s">
        <v>611</v>
      </c>
      <c r="C9830" t="s">
        <v>163</v>
      </c>
      <c r="D9830" t="s">
        <v>164</v>
      </c>
      <c r="E9830" t="s">
        <v>25</v>
      </c>
      <c r="F9830" t="s">
        <v>21</v>
      </c>
      <c r="H9830" s="1">
        <v>37114.4375</v>
      </c>
      <c r="I9830" t="s">
        <v>31</v>
      </c>
      <c r="J9830" t="s">
        <v>47</v>
      </c>
      <c r="K9830" t="s">
        <v>26</v>
      </c>
      <c r="L9830" t="s">
        <v>26</v>
      </c>
      <c r="M9830" t="s">
        <v>27</v>
      </c>
      <c r="N9830">
        <v>0</v>
      </c>
      <c r="O9830">
        <v>0</v>
      </c>
      <c r="P9830">
        <v>0</v>
      </c>
      <c r="Q9830">
        <v>0</v>
      </c>
      <c r="R9830">
        <v>0</v>
      </c>
      <c r="S9830" t="s">
        <v>24</v>
      </c>
      <c r="T9830" t="s">
        <v>2650</v>
      </c>
      <c r="U9830" t="s">
        <v>2671</v>
      </c>
      <c r="V9830" t="s">
        <v>383</v>
      </c>
      <c r="W9830" t="s">
        <v>384</v>
      </c>
      <c r="X9830">
        <v>1</v>
      </c>
      <c r="Y9830">
        <v>4021</v>
      </c>
    </row>
    <row r="9831" spans="1:25" x14ac:dyDescent="0.3">
      <c r="A9831" t="s">
        <v>610</v>
      </c>
      <c r="B9831" t="s">
        <v>611</v>
      </c>
      <c r="C9831" t="s">
        <v>163</v>
      </c>
      <c r="D9831" t="s">
        <v>164</v>
      </c>
      <c r="E9831" t="s">
        <v>25</v>
      </c>
      <c r="F9831" t="s">
        <v>21</v>
      </c>
      <c r="H9831" s="1">
        <v>38560.640277777777</v>
      </c>
      <c r="I9831" t="s">
        <v>31</v>
      </c>
      <c r="J9831" t="s">
        <v>30</v>
      </c>
      <c r="K9831" t="s">
        <v>26</v>
      </c>
      <c r="L9831" t="s">
        <v>26</v>
      </c>
      <c r="M9831" t="s">
        <v>27</v>
      </c>
      <c r="N9831">
        <v>0</v>
      </c>
      <c r="O9831">
        <v>0</v>
      </c>
      <c r="P9831">
        <v>0</v>
      </c>
      <c r="Q9831">
        <v>100</v>
      </c>
      <c r="S9831" t="s">
        <v>24</v>
      </c>
      <c r="T9831" t="s">
        <v>2650</v>
      </c>
      <c r="U9831" t="s">
        <v>816</v>
      </c>
      <c r="V9831" t="s">
        <v>1150</v>
      </c>
      <c r="W9831" t="s">
        <v>1151</v>
      </c>
      <c r="X9831">
        <v>1</v>
      </c>
      <c r="Y9831">
        <v>9096</v>
      </c>
    </row>
    <row r="9832" spans="1:25" x14ac:dyDescent="0.3">
      <c r="A9832" t="s">
        <v>610</v>
      </c>
      <c r="B9832" t="s">
        <v>611</v>
      </c>
      <c r="C9832" t="s">
        <v>163</v>
      </c>
      <c r="D9832" t="s">
        <v>164</v>
      </c>
      <c r="E9832" t="s">
        <v>25</v>
      </c>
      <c r="F9832" t="s">
        <v>21</v>
      </c>
      <c r="G9832">
        <v>2</v>
      </c>
      <c r="H9832" s="1">
        <v>37216.256944444445</v>
      </c>
      <c r="I9832" t="s">
        <v>290</v>
      </c>
      <c r="J9832" t="s">
        <v>56</v>
      </c>
      <c r="K9832" t="s">
        <v>26</v>
      </c>
      <c r="L9832" t="s">
        <v>26</v>
      </c>
      <c r="M9832" t="s">
        <v>27</v>
      </c>
      <c r="O9832">
        <v>0</v>
      </c>
      <c r="Q9832">
        <v>0</v>
      </c>
      <c r="R9832">
        <v>0</v>
      </c>
      <c r="S9832" t="s">
        <v>112</v>
      </c>
      <c r="T9832" t="s">
        <v>201</v>
      </c>
      <c r="U9832" t="s">
        <v>2682</v>
      </c>
      <c r="V9832" t="s">
        <v>199</v>
      </c>
      <c r="W9832" t="s">
        <v>200</v>
      </c>
      <c r="X9832">
        <v>1</v>
      </c>
      <c r="Y9832">
        <v>211435</v>
      </c>
    </row>
    <row r="9833" spans="1:25" x14ac:dyDescent="0.3">
      <c r="A9833" t="s">
        <v>610</v>
      </c>
      <c r="B9833" t="s">
        <v>611</v>
      </c>
      <c r="C9833" t="s">
        <v>163</v>
      </c>
      <c r="D9833" t="s">
        <v>164</v>
      </c>
      <c r="E9833" t="s">
        <v>25</v>
      </c>
      <c r="F9833" t="s">
        <v>21</v>
      </c>
      <c r="G9833">
        <v>4</v>
      </c>
      <c r="H9833" s="1">
        <v>38909.326388888891</v>
      </c>
      <c r="I9833" t="s">
        <v>290</v>
      </c>
      <c r="J9833" t="s">
        <v>30</v>
      </c>
      <c r="K9833" t="s">
        <v>212</v>
      </c>
      <c r="L9833" t="s">
        <v>26</v>
      </c>
      <c r="M9833" t="s">
        <v>64</v>
      </c>
      <c r="O9833">
        <v>0</v>
      </c>
      <c r="S9833" t="s">
        <v>24</v>
      </c>
      <c r="T9833" t="s">
        <v>2653</v>
      </c>
      <c r="U9833" t="s">
        <v>166</v>
      </c>
      <c r="V9833" t="s">
        <v>166</v>
      </c>
      <c r="W9833" t="s">
        <v>167</v>
      </c>
      <c r="X9833">
        <v>1</v>
      </c>
      <c r="Y9833">
        <v>242185</v>
      </c>
    </row>
    <row r="9834" spans="1:25" x14ac:dyDescent="0.3">
      <c r="A9834" t="s">
        <v>610</v>
      </c>
      <c r="B9834" t="s">
        <v>611</v>
      </c>
      <c r="C9834" t="s">
        <v>163</v>
      </c>
      <c r="D9834" t="s">
        <v>164</v>
      </c>
      <c r="E9834" t="s">
        <v>25</v>
      </c>
      <c r="F9834" t="s">
        <v>21</v>
      </c>
      <c r="G9834">
        <v>2</v>
      </c>
      <c r="H9834" s="1">
        <v>41819.720138888886</v>
      </c>
      <c r="I9834" t="s">
        <v>31</v>
      </c>
      <c r="J9834" t="s">
        <v>56</v>
      </c>
      <c r="K9834" t="s">
        <v>26</v>
      </c>
      <c r="L9834" t="s">
        <v>26</v>
      </c>
      <c r="M9834" t="s">
        <v>27</v>
      </c>
      <c r="O9834">
        <v>0</v>
      </c>
      <c r="Q9834">
        <v>0</v>
      </c>
      <c r="R9834">
        <v>0</v>
      </c>
      <c r="S9834" t="s">
        <v>24</v>
      </c>
      <c r="T9834" t="s">
        <v>2650</v>
      </c>
      <c r="U9834" t="s">
        <v>228</v>
      </c>
      <c r="V9834" t="s">
        <v>274</v>
      </c>
      <c r="W9834" t="s">
        <v>275</v>
      </c>
      <c r="X9834">
        <v>1</v>
      </c>
      <c r="Y9834">
        <v>347508</v>
      </c>
    </row>
    <row r="9835" spans="1:25" x14ac:dyDescent="0.3">
      <c r="A9835" t="s">
        <v>610</v>
      </c>
      <c r="B9835" t="s">
        <v>611</v>
      </c>
      <c r="C9835" t="s">
        <v>163</v>
      </c>
      <c r="D9835" t="s">
        <v>164</v>
      </c>
      <c r="E9835" t="s">
        <v>25</v>
      </c>
      <c r="F9835" t="s">
        <v>21</v>
      </c>
      <c r="G9835">
        <v>2</v>
      </c>
      <c r="H9835" s="1">
        <v>41168.429861111108</v>
      </c>
      <c r="I9835" t="s">
        <v>31</v>
      </c>
      <c r="J9835" t="s">
        <v>56</v>
      </c>
      <c r="K9835" t="s">
        <v>26</v>
      </c>
      <c r="L9835" t="s">
        <v>26</v>
      </c>
      <c r="M9835" t="s">
        <v>27</v>
      </c>
      <c r="O9835">
        <v>0</v>
      </c>
      <c r="Q9835">
        <v>0</v>
      </c>
      <c r="R9835">
        <v>0</v>
      </c>
      <c r="S9835" t="s">
        <v>24</v>
      </c>
      <c r="T9835" t="s">
        <v>2650</v>
      </c>
      <c r="U9835" t="s">
        <v>228</v>
      </c>
      <c r="V9835" t="s">
        <v>274</v>
      </c>
      <c r="W9835" t="s">
        <v>275</v>
      </c>
      <c r="X9835">
        <v>1</v>
      </c>
      <c r="Y9835">
        <v>328248</v>
      </c>
    </row>
    <row r="9836" spans="1:25" x14ac:dyDescent="0.3">
      <c r="A9836" t="s">
        <v>610</v>
      </c>
      <c r="B9836" t="s">
        <v>611</v>
      </c>
      <c r="C9836" t="s">
        <v>163</v>
      </c>
      <c r="D9836" t="s">
        <v>164</v>
      </c>
      <c r="E9836" t="s">
        <v>25</v>
      </c>
      <c r="H9836" s="1">
        <v>41551.420138888891</v>
      </c>
      <c r="I9836" t="s">
        <v>31</v>
      </c>
      <c r="J9836" t="s">
        <v>56</v>
      </c>
      <c r="K9836" t="s">
        <v>26</v>
      </c>
      <c r="L9836" t="s">
        <v>26</v>
      </c>
      <c r="M9836" t="s">
        <v>27</v>
      </c>
      <c r="O9836">
        <v>0</v>
      </c>
      <c r="Q9836">
        <v>0</v>
      </c>
      <c r="R9836">
        <v>0</v>
      </c>
      <c r="S9836" t="s">
        <v>24</v>
      </c>
      <c r="T9836" t="s">
        <v>2650</v>
      </c>
      <c r="U9836" t="s">
        <v>228</v>
      </c>
      <c r="V9836" t="s">
        <v>274</v>
      </c>
      <c r="W9836" t="s">
        <v>275</v>
      </c>
      <c r="X9836">
        <v>1</v>
      </c>
      <c r="Y9836">
        <v>341647</v>
      </c>
    </row>
    <row r="9837" spans="1:25" x14ac:dyDescent="0.3">
      <c r="A9837" t="s">
        <v>610</v>
      </c>
      <c r="B9837" t="s">
        <v>611</v>
      </c>
      <c r="C9837" t="s">
        <v>163</v>
      </c>
      <c r="D9837" t="s">
        <v>164</v>
      </c>
      <c r="E9837" t="s">
        <v>25</v>
      </c>
      <c r="F9837" t="s">
        <v>21</v>
      </c>
      <c r="G9837">
        <v>2</v>
      </c>
      <c r="H9837" s="1">
        <v>39306.758333333331</v>
      </c>
      <c r="I9837" t="s">
        <v>31</v>
      </c>
      <c r="J9837" t="s">
        <v>56</v>
      </c>
      <c r="K9837" t="s">
        <v>26</v>
      </c>
      <c r="L9837" t="s">
        <v>122</v>
      </c>
      <c r="M9837" t="s">
        <v>27</v>
      </c>
      <c r="O9837">
        <v>0</v>
      </c>
      <c r="Q9837">
        <v>0</v>
      </c>
      <c r="R9837">
        <v>0</v>
      </c>
      <c r="S9837" t="s">
        <v>24</v>
      </c>
      <c r="T9837" t="s">
        <v>2654</v>
      </c>
      <c r="U9837" t="s">
        <v>245</v>
      </c>
      <c r="V9837" t="s">
        <v>243</v>
      </c>
      <c r="W9837" t="s">
        <v>244</v>
      </c>
      <c r="X9837">
        <v>1</v>
      </c>
      <c r="Y9837">
        <v>247828</v>
      </c>
    </row>
    <row r="9838" spans="1:25" x14ac:dyDescent="0.3">
      <c r="A9838" t="s">
        <v>610</v>
      </c>
      <c r="B9838" t="s">
        <v>611</v>
      </c>
      <c r="C9838" t="s">
        <v>163</v>
      </c>
      <c r="D9838" t="s">
        <v>164</v>
      </c>
      <c r="E9838" t="s">
        <v>25</v>
      </c>
      <c r="F9838" t="s">
        <v>21</v>
      </c>
      <c r="G9838">
        <v>2</v>
      </c>
      <c r="H9838" s="1">
        <v>40683.430555555555</v>
      </c>
      <c r="I9838" t="s">
        <v>31</v>
      </c>
      <c r="J9838" t="s">
        <v>47</v>
      </c>
      <c r="K9838" t="s">
        <v>26</v>
      </c>
      <c r="L9838" t="s">
        <v>26</v>
      </c>
      <c r="M9838" t="s">
        <v>27</v>
      </c>
      <c r="O9838">
        <v>0</v>
      </c>
      <c r="Q9838">
        <v>0</v>
      </c>
      <c r="R9838">
        <v>0</v>
      </c>
      <c r="S9838" t="s">
        <v>24</v>
      </c>
      <c r="T9838" t="s">
        <v>2654</v>
      </c>
      <c r="U9838" t="s">
        <v>245</v>
      </c>
      <c r="V9838" t="s">
        <v>243</v>
      </c>
      <c r="W9838" t="s">
        <v>244</v>
      </c>
      <c r="X9838">
        <v>1</v>
      </c>
      <c r="Y9838">
        <v>312357</v>
      </c>
    </row>
    <row r="9839" spans="1:25" x14ac:dyDescent="0.3">
      <c r="A9839" t="s">
        <v>610</v>
      </c>
      <c r="B9839" t="s">
        <v>611</v>
      </c>
      <c r="C9839" t="s">
        <v>163</v>
      </c>
      <c r="D9839" t="s">
        <v>164</v>
      </c>
      <c r="E9839" t="s">
        <v>25</v>
      </c>
      <c r="F9839" t="s">
        <v>21</v>
      </c>
      <c r="G9839">
        <v>2</v>
      </c>
      <c r="H9839" s="1">
        <v>40048.607638888891</v>
      </c>
      <c r="I9839" t="s">
        <v>31</v>
      </c>
      <c r="J9839" t="s">
        <v>56</v>
      </c>
      <c r="K9839" t="s">
        <v>26</v>
      </c>
      <c r="L9839" t="s">
        <v>26</v>
      </c>
      <c r="M9839" t="s">
        <v>27</v>
      </c>
      <c r="O9839">
        <v>0</v>
      </c>
      <c r="Q9839">
        <v>0</v>
      </c>
      <c r="R9839">
        <v>0</v>
      </c>
      <c r="S9839" t="s">
        <v>24</v>
      </c>
      <c r="T9839" t="s">
        <v>2654</v>
      </c>
      <c r="U9839" t="s">
        <v>245</v>
      </c>
      <c r="V9839" t="s">
        <v>243</v>
      </c>
      <c r="W9839" t="s">
        <v>244</v>
      </c>
      <c r="X9839">
        <v>1</v>
      </c>
      <c r="Y9839">
        <v>267571</v>
      </c>
    </row>
    <row r="9840" spans="1:25" x14ac:dyDescent="0.3">
      <c r="A9840" t="s">
        <v>610</v>
      </c>
      <c r="B9840" t="s">
        <v>611</v>
      </c>
      <c r="C9840" t="s">
        <v>163</v>
      </c>
      <c r="D9840" t="s">
        <v>164</v>
      </c>
      <c r="E9840" t="s">
        <v>25</v>
      </c>
      <c r="F9840" t="s">
        <v>21</v>
      </c>
      <c r="G9840">
        <v>2</v>
      </c>
      <c r="H9840" s="1">
        <v>41075.298611111109</v>
      </c>
      <c r="I9840" t="s">
        <v>31</v>
      </c>
      <c r="J9840" t="s">
        <v>56</v>
      </c>
      <c r="K9840" t="s">
        <v>26</v>
      </c>
      <c r="L9840" t="s">
        <v>26</v>
      </c>
      <c r="M9840" t="s">
        <v>27</v>
      </c>
      <c r="O9840">
        <v>0</v>
      </c>
      <c r="Q9840">
        <v>0</v>
      </c>
      <c r="R9840">
        <v>0</v>
      </c>
      <c r="S9840" t="s">
        <v>24</v>
      </c>
      <c r="T9840" t="s">
        <v>2664</v>
      </c>
      <c r="U9840" t="s">
        <v>2664</v>
      </c>
      <c r="V9840" t="s">
        <v>568</v>
      </c>
      <c r="W9840" t="s">
        <v>569</v>
      </c>
      <c r="X9840">
        <v>1</v>
      </c>
      <c r="Y9840">
        <v>323795</v>
      </c>
    </row>
    <row r="9841" spans="1:25" x14ac:dyDescent="0.3">
      <c r="A9841" t="s">
        <v>610</v>
      </c>
      <c r="B9841" t="s">
        <v>611</v>
      </c>
      <c r="C9841" t="s">
        <v>163</v>
      </c>
      <c r="D9841" t="s">
        <v>164</v>
      </c>
      <c r="E9841" t="s">
        <v>25</v>
      </c>
      <c r="F9841" t="s">
        <v>21</v>
      </c>
      <c r="G9841">
        <v>2</v>
      </c>
      <c r="H9841" s="1">
        <v>41463.28125</v>
      </c>
      <c r="I9841" t="s">
        <v>31</v>
      </c>
      <c r="J9841" t="s">
        <v>56</v>
      </c>
      <c r="K9841" t="s">
        <v>26</v>
      </c>
      <c r="L9841" t="s">
        <v>26</v>
      </c>
      <c r="M9841" t="s">
        <v>27</v>
      </c>
      <c r="O9841">
        <v>0</v>
      </c>
      <c r="Q9841">
        <v>0</v>
      </c>
      <c r="R9841">
        <v>0</v>
      </c>
      <c r="S9841" t="s">
        <v>24</v>
      </c>
      <c r="T9841" t="s">
        <v>2664</v>
      </c>
      <c r="U9841" t="s">
        <v>2664</v>
      </c>
      <c r="V9841" t="s">
        <v>568</v>
      </c>
      <c r="W9841" t="s">
        <v>569</v>
      </c>
      <c r="X9841">
        <v>1</v>
      </c>
      <c r="Y9841">
        <v>335094</v>
      </c>
    </row>
    <row r="9842" spans="1:25" x14ac:dyDescent="0.3">
      <c r="A9842" t="s">
        <v>610</v>
      </c>
      <c r="B9842" t="s">
        <v>611</v>
      </c>
      <c r="C9842" t="s">
        <v>163</v>
      </c>
      <c r="D9842" t="s">
        <v>164</v>
      </c>
      <c r="E9842" t="s">
        <v>25</v>
      </c>
      <c r="F9842" t="s">
        <v>21</v>
      </c>
      <c r="G9842">
        <v>2</v>
      </c>
      <c r="H9842" s="1">
        <v>41092.372916666667</v>
      </c>
      <c r="I9842" t="s">
        <v>31</v>
      </c>
      <c r="J9842" t="s">
        <v>56</v>
      </c>
      <c r="K9842" t="s">
        <v>26</v>
      </c>
      <c r="L9842" t="s">
        <v>26</v>
      </c>
      <c r="M9842" t="s">
        <v>27</v>
      </c>
      <c r="O9842">
        <v>0</v>
      </c>
      <c r="Q9842">
        <v>0</v>
      </c>
      <c r="R9842">
        <v>0</v>
      </c>
      <c r="S9842" t="s">
        <v>24</v>
      </c>
      <c r="T9842" t="s">
        <v>2665</v>
      </c>
      <c r="U9842" t="s">
        <v>2666</v>
      </c>
      <c r="V9842" t="s">
        <v>481</v>
      </c>
      <c r="W9842" t="s">
        <v>482</v>
      </c>
      <c r="X9842">
        <v>1</v>
      </c>
      <c r="Y9842">
        <v>324136</v>
      </c>
    </row>
    <row r="9843" spans="1:25" x14ac:dyDescent="0.3">
      <c r="A9843" t="s">
        <v>610</v>
      </c>
      <c r="B9843" t="s">
        <v>611</v>
      </c>
      <c r="C9843" t="s">
        <v>163</v>
      </c>
      <c r="D9843" t="s">
        <v>164</v>
      </c>
      <c r="E9843" t="s">
        <v>25</v>
      </c>
      <c r="F9843" t="s">
        <v>21</v>
      </c>
      <c r="G9843">
        <v>2</v>
      </c>
      <c r="H9843" s="1">
        <v>39999.310416666667</v>
      </c>
      <c r="I9843" t="s">
        <v>31</v>
      </c>
      <c r="J9843" t="s">
        <v>56</v>
      </c>
      <c r="K9843" t="s">
        <v>26</v>
      </c>
      <c r="L9843" t="s">
        <v>26</v>
      </c>
      <c r="M9843" t="s">
        <v>27</v>
      </c>
      <c r="O9843">
        <v>0</v>
      </c>
      <c r="Q9843">
        <v>0</v>
      </c>
      <c r="R9843">
        <v>0</v>
      </c>
      <c r="S9843" t="s">
        <v>24</v>
      </c>
      <c r="T9843" t="s">
        <v>2650</v>
      </c>
      <c r="U9843" t="s">
        <v>184</v>
      </c>
      <c r="V9843" t="s">
        <v>184</v>
      </c>
      <c r="W9843" t="s">
        <v>185</v>
      </c>
      <c r="X9843">
        <v>1</v>
      </c>
      <c r="Y9843">
        <v>264915</v>
      </c>
    </row>
    <row r="9844" spans="1:25" x14ac:dyDescent="0.3">
      <c r="A9844" t="s">
        <v>610</v>
      </c>
      <c r="B9844" t="s">
        <v>611</v>
      </c>
      <c r="C9844" t="s">
        <v>163</v>
      </c>
      <c r="D9844" t="s">
        <v>164</v>
      </c>
      <c r="E9844" t="s">
        <v>25</v>
      </c>
      <c r="F9844" t="s">
        <v>21</v>
      </c>
      <c r="G9844">
        <v>2</v>
      </c>
      <c r="H9844" s="1">
        <v>41053.65</v>
      </c>
      <c r="I9844" t="s">
        <v>31</v>
      </c>
      <c r="J9844" t="s">
        <v>56</v>
      </c>
      <c r="K9844" t="s">
        <v>26</v>
      </c>
      <c r="L9844" t="s">
        <v>26</v>
      </c>
      <c r="M9844" t="s">
        <v>27</v>
      </c>
      <c r="O9844">
        <v>484</v>
      </c>
      <c r="Q9844">
        <v>0</v>
      </c>
      <c r="R9844">
        <v>0</v>
      </c>
      <c r="S9844" t="s">
        <v>24</v>
      </c>
      <c r="T9844" t="s">
        <v>2650</v>
      </c>
      <c r="U9844" t="s">
        <v>184</v>
      </c>
      <c r="V9844" t="s">
        <v>184</v>
      </c>
      <c r="W9844" t="s">
        <v>185</v>
      </c>
      <c r="X9844">
        <v>1</v>
      </c>
      <c r="Y9844">
        <v>322026</v>
      </c>
    </row>
    <row r="9845" spans="1:25" x14ac:dyDescent="0.3">
      <c r="A9845" t="s">
        <v>610</v>
      </c>
      <c r="B9845" t="s">
        <v>611</v>
      </c>
      <c r="C9845" t="s">
        <v>163</v>
      </c>
      <c r="D9845" t="s">
        <v>164</v>
      </c>
      <c r="E9845" t="s">
        <v>25</v>
      </c>
      <c r="F9845" t="s">
        <v>21</v>
      </c>
      <c r="G9845">
        <v>2</v>
      </c>
      <c r="H9845" s="1">
        <v>38609.416666666664</v>
      </c>
      <c r="I9845" t="s">
        <v>31</v>
      </c>
      <c r="J9845" t="s">
        <v>47</v>
      </c>
      <c r="K9845" t="s">
        <v>26</v>
      </c>
      <c r="L9845" t="s">
        <v>26</v>
      </c>
      <c r="M9845" t="s">
        <v>27</v>
      </c>
      <c r="O9845">
        <v>0</v>
      </c>
      <c r="Q9845">
        <v>0</v>
      </c>
      <c r="R9845">
        <v>0</v>
      </c>
      <c r="S9845" t="s">
        <v>24</v>
      </c>
      <c r="T9845" t="s">
        <v>2650</v>
      </c>
      <c r="U9845" t="s">
        <v>197</v>
      </c>
      <c r="V9845" t="s">
        <v>406</v>
      </c>
      <c r="W9845" t="s">
        <v>407</v>
      </c>
      <c r="X9845">
        <v>1</v>
      </c>
      <c r="Y9845">
        <v>237231</v>
      </c>
    </row>
    <row r="9846" spans="1:25" x14ac:dyDescent="0.3">
      <c r="A9846" t="s">
        <v>610</v>
      </c>
      <c r="B9846" t="s">
        <v>611</v>
      </c>
      <c r="C9846" t="s">
        <v>163</v>
      </c>
      <c r="D9846" t="s">
        <v>164</v>
      </c>
      <c r="E9846" t="s">
        <v>25</v>
      </c>
      <c r="F9846" t="s">
        <v>21</v>
      </c>
      <c r="G9846">
        <v>2</v>
      </c>
      <c r="H9846" s="1">
        <v>41558.356944444444</v>
      </c>
      <c r="I9846" t="s">
        <v>31</v>
      </c>
      <c r="J9846" t="s">
        <v>47</v>
      </c>
      <c r="K9846" t="s">
        <v>26</v>
      </c>
      <c r="L9846" t="s">
        <v>26</v>
      </c>
      <c r="M9846" t="s">
        <v>27</v>
      </c>
      <c r="O9846">
        <v>0</v>
      </c>
      <c r="Q9846">
        <v>0</v>
      </c>
      <c r="R9846">
        <v>0</v>
      </c>
      <c r="S9846" t="s">
        <v>24</v>
      </c>
      <c r="T9846" t="s">
        <v>2650</v>
      </c>
      <c r="U9846" t="s">
        <v>197</v>
      </c>
      <c r="V9846" t="s">
        <v>406</v>
      </c>
      <c r="W9846" t="s">
        <v>407</v>
      </c>
      <c r="X9846">
        <v>1</v>
      </c>
      <c r="Y9846">
        <v>341525</v>
      </c>
    </row>
    <row r="9847" spans="1:25" x14ac:dyDescent="0.3">
      <c r="A9847" t="s">
        <v>610</v>
      </c>
      <c r="B9847" t="s">
        <v>611</v>
      </c>
      <c r="C9847" t="s">
        <v>163</v>
      </c>
      <c r="D9847" t="s">
        <v>164</v>
      </c>
      <c r="E9847" t="s">
        <v>25</v>
      </c>
      <c r="F9847" t="s">
        <v>21</v>
      </c>
      <c r="G9847">
        <v>2</v>
      </c>
      <c r="H9847" s="1">
        <v>39154.739583333336</v>
      </c>
      <c r="I9847" t="s">
        <v>31</v>
      </c>
      <c r="J9847" t="s">
        <v>36</v>
      </c>
      <c r="K9847" t="s">
        <v>26</v>
      </c>
      <c r="L9847" t="s">
        <v>26</v>
      </c>
      <c r="M9847" t="s">
        <v>27</v>
      </c>
      <c r="O9847">
        <v>0</v>
      </c>
      <c r="Q9847">
        <v>10</v>
      </c>
      <c r="R9847">
        <v>0</v>
      </c>
      <c r="S9847" t="s">
        <v>24</v>
      </c>
      <c r="T9847" t="s">
        <v>2652</v>
      </c>
      <c r="U9847" t="s">
        <v>221</v>
      </c>
      <c r="V9847" t="s">
        <v>219</v>
      </c>
      <c r="W9847" t="s">
        <v>220</v>
      </c>
      <c r="X9847">
        <v>1</v>
      </c>
      <c r="Y9847">
        <v>244724</v>
      </c>
    </row>
    <row r="9848" spans="1:25" x14ac:dyDescent="0.3">
      <c r="A9848" t="s">
        <v>610</v>
      </c>
      <c r="B9848" t="s">
        <v>611</v>
      </c>
      <c r="C9848" t="s">
        <v>163</v>
      </c>
      <c r="D9848" t="s">
        <v>164</v>
      </c>
      <c r="E9848" t="s">
        <v>25</v>
      </c>
      <c r="F9848" t="s">
        <v>21</v>
      </c>
      <c r="G9848">
        <v>2</v>
      </c>
      <c r="H9848" s="1">
        <v>40977.673611111109</v>
      </c>
      <c r="I9848" t="s">
        <v>31</v>
      </c>
      <c r="J9848" t="s">
        <v>36</v>
      </c>
      <c r="K9848" t="s">
        <v>26</v>
      </c>
      <c r="L9848" t="s">
        <v>26</v>
      </c>
      <c r="M9848" t="s">
        <v>27</v>
      </c>
      <c r="O9848">
        <v>0</v>
      </c>
      <c r="Q9848">
        <v>10</v>
      </c>
      <c r="R9848">
        <v>0</v>
      </c>
      <c r="S9848" t="s">
        <v>24</v>
      </c>
      <c r="T9848" t="s">
        <v>2664</v>
      </c>
      <c r="U9848" t="s">
        <v>2664</v>
      </c>
      <c r="V9848" t="s">
        <v>568</v>
      </c>
      <c r="W9848" t="s">
        <v>569</v>
      </c>
      <c r="X9848">
        <v>1</v>
      </c>
      <c r="Y9848">
        <v>320678</v>
      </c>
    </row>
    <row r="9849" spans="1:25" x14ac:dyDescent="0.3">
      <c r="A9849" t="s">
        <v>610</v>
      </c>
      <c r="B9849" t="s">
        <v>611</v>
      </c>
      <c r="C9849" t="s">
        <v>163</v>
      </c>
      <c r="D9849" t="s">
        <v>164</v>
      </c>
      <c r="E9849" t="s">
        <v>25</v>
      </c>
      <c r="F9849" t="s">
        <v>21</v>
      </c>
      <c r="G9849">
        <v>2</v>
      </c>
      <c r="H9849" s="1">
        <v>41405.725694444445</v>
      </c>
      <c r="I9849" t="s">
        <v>31</v>
      </c>
      <c r="J9849" t="s">
        <v>30</v>
      </c>
      <c r="K9849" t="s">
        <v>26</v>
      </c>
      <c r="L9849" t="s">
        <v>26</v>
      </c>
      <c r="M9849" t="s">
        <v>27</v>
      </c>
      <c r="O9849">
        <v>0</v>
      </c>
      <c r="Q9849">
        <v>15</v>
      </c>
      <c r="R9849">
        <v>0</v>
      </c>
      <c r="S9849" t="s">
        <v>24</v>
      </c>
      <c r="T9849" t="s">
        <v>2650</v>
      </c>
      <c r="U9849" t="s">
        <v>228</v>
      </c>
      <c r="V9849" t="s">
        <v>274</v>
      </c>
      <c r="W9849" t="s">
        <v>275</v>
      </c>
      <c r="X9849">
        <v>1</v>
      </c>
      <c r="Y9849">
        <v>332814</v>
      </c>
    </row>
    <row r="9850" spans="1:25" x14ac:dyDescent="0.3">
      <c r="A9850" t="s">
        <v>610</v>
      </c>
      <c r="B9850" t="s">
        <v>611</v>
      </c>
      <c r="C9850" t="s">
        <v>163</v>
      </c>
      <c r="D9850" t="s">
        <v>164</v>
      </c>
      <c r="E9850" t="s">
        <v>25</v>
      </c>
      <c r="F9850" t="s">
        <v>21</v>
      </c>
      <c r="G9850">
        <v>1</v>
      </c>
      <c r="H9850" s="1">
        <v>41492.319444444445</v>
      </c>
      <c r="I9850" t="s">
        <v>31</v>
      </c>
      <c r="J9850" t="s">
        <v>36</v>
      </c>
      <c r="K9850" t="s">
        <v>26</v>
      </c>
      <c r="L9850" t="s">
        <v>26</v>
      </c>
      <c r="M9850" t="s">
        <v>27</v>
      </c>
      <c r="O9850">
        <v>0</v>
      </c>
      <c r="Q9850">
        <v>50</v>
      </c>
      <c r="R9850">
        <v>0</v>
      </c>
      <c r="S9850" t="s">
        <v>24</v>
      </c>
      <c r="T9850" t="s">
        <v>2652</v>
      </c>
      <c r="U9850" t="s">
        <v>221</v>
      </c>
      <c r="V9850" t="s">
        <v>219</v>
      </c>
      <c r="W9850" t="s">
        <v>220</v>
      </c>
      <c r="X9850">
        <v>1</v>
      </c>
      <c r="Y9850">
        <v>336827</v>
      </c>
    </row>
    <row r="9851" spans="1:25" x14ac:dyDescent="0.3">
      <c r="A9851" t="s">
        <v>610</v>
      </c>
      <c r="B9851" t="s">
        <v>611</v>
      </c>
      <c r="C9851" t="s">
        <v>163</v>
      </c>
      <c r="D9851" t="s">
        <v>164</v>
      </c>
      <c r="E9851" t="s">
        <v>25</v>
      </c>
      <c r="F9851" t="s">
        <v>21</v>
      </c>
      <c r="G9851">
        <v>2</v>
      </c>
      <c r="H9851" s="1">
        <v>41945.416666666664</v>
      </c>
      <c r="I9851" t="s">
        <v>31</v>
      </c>
      <c r="J9851" t="s">
        <v>30</v>
      </c>
      <c r="K9851" t="s">
        <v>26</v>
      </c>
      <c r="L9851" t="s">
        <v>26</v>
      </c>
      <c r="M9851" t="s">
        <v>27</v>
      </c>
      <c r="O9851">
        <v>0</v>
      </c>
      <c r="Q9851">
        <v>200</v>
      </c>
      <c r="R9851">
        <v>0.20000000300000001</v>
      </c>
      <c r="S9851" t="s">
        <v>24</v>
      </c>
      <c r="T9851" t="s">
        <v>2650</v>
      </c>
      <c r="U9851" t="s">
        <v>46</v>
      </c>
      <c r="V9851" t="s">
        <v>44</v>
      </c>
      <c r="W9851" t="s">
        <v>45</v>
      </c>
      <c r="X9851">
        <v>1</v>
      </c>
      <c r="Y9851">
        <v>356233</v>
      </c>
    </row>
    <row r="9852" spans="1:25" x14ac:dyDescent="0.3">
      <c r="A9852" t="s">
        <v>610</v>
      </c>
      <c r="B9852" t="s">
        <v>611</v>
      </c>
      <c r="C9852" t="s">
        <v>163</v>
      </c>
      <c r="D9852" t="s">
        <v>164</v>
      </c>
      <c r="E9852" t="s">
        <v>25</v>
      </c>
      <c r="F9852" t="s">
        <v>21</v>
      </c>
      <c r="G9852">
        <v>2</v>
      </c>
      <c r="H9852" s="1">
        <v>39204.648611111108</v>
      </c>
      <c r="I9852" t="s">
        <v>31</v>
      </c>
      <c r="J9852" t="s">
        <v>165</v>
      </c>
      <c r="K9852" t="s">
        <v>143</v>
      </c>
      <c r="L9852" t="s">
        <v>26</v>
      </c>
      <c r="M9852" t="s">
        <v>64</v>
      </c>
      <c r="O9852">
        <v>0</v>
      </c>
      <c r="Q9852" s="2">
        <v>2150</v>
      </c>
      <c r="R9852">
        <v>3</v>
      </c>
      <c r="S9852" t="s">
        <v>24</v>
      </c>
      <c r="T9852" t="s">
        <v>2653</v>
      </c>
      <c r="U9852" t="s">
        <v>166</v>
      </c>
      <c r="V9852" t="s">
        <v>166</v>
      </c>
      <c r="W9852" t="s">
        <v>167</v>
      </c>
      <c r="X9852">
        <v>1</v>
      </c>
      <c r="Y9852">
        <v>249848</v>
      </c>
    </row>
    <row r="9853" spans="1:25" x14ac:dyDescent="0.3">
      <c r="A9853" t="s">
        <v>610</v>
      </c>
      <c r="B9853" t="s">
        <v>611</v>
      </c>
      <c r="C9853" t="s">
        <v>163</v>
      </c>
      <c r="D9853" t="s">
        <v>164</v>
      </c>
      <c r="E9853" t="s">
        <v>25</v>
      </c>
      <c r="F9853" t="s">
        <v>21</v>
      </c>
      <c r="G9853">
        <v>2</v>
      </c>
      <c r="H9853" s="1">
        <v>36921.011805555558</v>
      </c>
      <c r="I9853" t="s">
        <v>31</v>
      </c>
      <c r="J9853" t="s">
        <v>30</v>
      </c>
      <c r="K9853" t="s">
        <v>26</v>
      </c>
      <c r="L9853" t="s">
        <v>26</v>
      </c>
      <c r="M9853" t="s">
        <v>27</v>
      </c>
      <c r="O9853">
        <v>0</v>
      </c>
      <c r="Q9853">
        <v>30</v>
      </c>
      <c r="S9853" t="s">
        <v>24</v>
      </c>
      <c r="T9853" t="s">
        <v>2665</v>
      </c>
      <c r="U9853" t="s">
        <v>2666</v>
      </c>
      <c r="V9853" t="s">
        <v>481</v>
      </c>
      <c r="W9853" t="s">
        <v>482</v>
      </c>
      <c r="X9853">
        <v>1</v>
      </c>
      <c r="Y9853">
        <v>203223</v>
      </c>
    </row>
    <row r="9854" spans="1:25" x14ac:dyDescent="0.3">
      <c r="A9854" t="s">
        <v>610</v>
      </c>
      <c r="B9854" t="s">
        <v>611</v>
      </c>
      <c r="C9854" t="s">
        <v>163</v>
      </c>
      <c r="D9854" t="s">
        <v>164</v>
      </c>
      <c r="E9854" t="s">
        <v>25</v>
      </c>
      <c r="F9854" t="s">
        <v>21</v>
      </c>
      <c r="G9854">
        <v>2</v>
      </c>
      <c r="H9854" s="1">
        <v>40810.395833333336</v>
      </c>
      <c r="I9854" t="s">
        <v>31</v>
      </c>
      <c r="J9854" t="s">
        <v>30</v>
      </c>
      <c r="K9854" t="s">
        <v>26</v>
      </c>
      <c r="L9854" t="s">
        <v>26</v>
      </c>
      <c r="M9854" t="s">
        <v>27</v>
      </c>
      <c r="O9854">
        <v>0</v>
      </c>
      <c r="Q9854">
        <v>50</v>
      </c>
      <c r="S9854" t="s">
        <v>24</v>
      </c>
      <c r="T9854" t="s">
        <v>2650</v>
      </c>
      <c r="U9854" t="s">
        <v>184</v>
      </c>
      <c r="V9854" t="s">
        <v>1259</v>
      </c>
      <c r="W9854" t="s">
        <v>1260</v>
      </c>
      <c r="X9854">
        <v>1</v>
      </c>
      <c r="Y9854">
        <v>317186</v>
      </c>
    </row>
    <row r="9855" spans="1:25" x14ac:dyDescent="0.3">
      <c r="A9855" t="s">
        <v>610</v>
      </c>
      <c r="B9855" t="s">
        <v>611</v>
      </c>
      <c r="C9855" t="s">
        <v>163</v>
      </c>
      <c r="D9855" t="s">
        <v>164</v>
      </c>
      <c r="E9855" t="s">
        <v>25</v>
      </c>
      <c r="F9855" t="s">
        <v>21</v>
      </c>
      <c r="G9855">
        <v>1</v>
      </c>
      <c r="H9855" s="1">
        <v>41151.729166666664</v>
      </c>
      <c r="I9855" t="s">
        <v>31</v>
      </c>
      <c r="J9855" t="s">
        <v>36</v>
      </c>
      <c r="K9855" t="s">
        <v>26</v>
      </c>
      <c r="L9855" t="s">
        <v>26</v>
      </c>
      <c r="M9855" t="s">
        <v>27</v>
      </c>
      <c r="O9855">
        <v>0</v>
      </c>
      <c r="Q9855">
        <v>100</v>
      </c>
      <c r="S9855" t="s">
        <v>24</v>
      </c>
      <c r="T9855" t="s">
        <v>2650</v>
      </c>
      <c r="U9855" t="s">
        <v>184</v>
      </c>
      <c r="V9855" t="s">
        <v>1259</v>
      </c>
      <c r="W9855" t="s">
        <v>1260</v>
      </c>
      <c r="X9855">
        <v>1</v>
      </c>
      <c r="Y9855">
        <v>326091</v>
      </c>
    </row>
    <row r="9856" spans="1:25" x14ac:dyDescent="0.3">
      <c r="A9856" t="s">
        <v>610</v>
      </c>
      <c r="B9856" t="s">
        <v>611</v>
      </c>
      <c r="C9856" t="s">
        <v>163</v>
      </c>
      <c r="D9856" t="s">
        <v>164</v>
      </c>
      <c r="E9856" t="s">
        <v>25</v>
      </c>
      <c r="F9856" t="s">
        <v>21</v>
      </c>
      <c r="G9856">
        <v>2</v>
      </c>
      <c r="H9856" s="1">
        <v>40423.717361111114</v>
      </c>
      <c r="I9856" t="s">
        <v>31</v>
      </c>
      <c r="J9856" t="s">
        <v>36</v>
      </c>
      <c r="K9856" t="s">
        <v>26</v>
      </c>
      <c r="L9856" t="s">
        <v>26</v>
      </c>
      <c r="M9856" t="s">
        <v>27</v>
      </c>
      <c r="O9856">
        <v>0</v>
      </c>
      <c r="Q9856">
        <v>200</v>
      </c>
      <c r="S9856" t="s">
        <v>24</v>
      </c>
      <c r="T9856" t="s">
        <v>2652</v>
      </c>
      <c r="U9856" t="s">
        <v>221</v>
      </c>
      <c r="V9856" t="s">
        <v>219</v>
      </c>
      <c r="W9856" t="s">
        <v>220</v>
      </c>
      <c r="X9856">
        <v>1</v>
      </c>
      <c r="Y9856">
        <v>306902</v>
      </c>
    </row>
    <row r="9857" spans="1:25" x14ac:dyDescent="0.3">
      <c r="A9857" t="s">
        <v>610</v>
      </c>
      <c r="B9857" t="s">
        <v>611</v>
      </c>
      <c r="C9857" t="s">
        <v>163</v>
      </c>
      <c r="D9857" t="s">
        <v>164</v>
      </c>
      <c r="E9857" t="s">
        <v>25</v>
      </c>
      <c r="F9857" t="s">
        <v>21</v>
      </c>
      <c r="G9857">
        <v>2</v>
      </c>
      <c r="H9857" s="1">
        <v>38219.686805555553</v>
      </c>
      <c r="I9857" t="s">
        <v>31</v>
      </c>
      <c r="J9857" t="s">
        <v>36</v>
      </c>
      <c r="K9857" t="s">
        <v>26</v>
      </c>
      <c r="L9857" t="s">
        <v>26</v>
      </c>
      <c r="M9857" t="s">
        <v>27</v>
      </c>
      <c r="O9857">
        <v>0</v>
      </c>
      <c r="Q9857">
        <v>200</v>
      </c>
      <c r="S9857" t="s">
        <v>24</v>
      </c>
      <c r="T9857" t="s">
        <v>2654</v>
      </c>
      <c r="U9857" t="s">
        <v>86</v>
      </c>
      <c r="V9857" t="s">
        <v>96</v>
      </c>
      <c r="W9857" t="s">
        <v>97</v>
      </c>
      <c r="X9857">
        <v>1</v>
      </c>
      <c r="Y9857">
        <v>231235</v>
      </c>
    </row>
    <row r="9858" spans="1:25" x14ac:dyDescent="0.3">
      <c r="A9858" t="s">
        <v>610</v>
      </c>
      <c r="B9858" t="s">
        <v>611</v>
      </c>
      <c r="C9858" t="s">
        <v>163</v>
      </c>
      <c r="D9858" t="s">
        <v>164</v>
      </c>
      <c r="E9858" t="s">
        <v>25</v>
      </c>
      <c r="F9858" t="s">
        <v>21</v>
      </c>
      <c r="G9858">
        <v>2</v>
      </c>
      <c r="H9858" s="1">
        <v>40753.579861111109</v>
      </c>
      <c r="I9858" t="s">
        <v>31</v>
      </c>
      <c r="J9858" t="s">
        <v>36</v>
      </c>
      <c r="K9858" t="s">
        <v>26</v>
      </c>
      <c r="L9858" t="s">
        <v>26</v>
      </c>
      <c r="M9858" t="s">
        <v>27</v>
      </c>
      <c r="O9858">
        <v>0</v>
      </c>
      <c r="Q9858">
        <v>500</v>
      </c>
      <c r="S9858" t="s">
        <v>24</v>
      </c>
      <c r="T9858" t="s">
        <v>2650</v>
      </c>
      <c r="U9858" t="s">
        <v>184</v>
      </c>
      <c r="V9858" t="s">
        <v>184</v>
      </c>
      <c r="W9858" t="s">
        <v>185</v>
      </c>
      <c r="X9858">
        <v>1</v>
      </c>
      <c r="Y9858">
        <v>314449</v>
      </c>
    </row>
    <row r="9859" spans="1:25" x14ac:dyDescent="0.3">
      <c r="A9859" t="s">
        <v>610</v>
      </c>
      <c r="B9859" t="s">
        <v>611</v>
      </c>
      <c r="C9859" t="s">
        <v>163</v>
      </c>
      <c r="D9859" t="s">
        <v>164</v>
      </c>
      <c r="E9859" t="s">
        <v>25</v>
      </c>
      <c r="F9859" t="s">
        <v>21</v>
      </c>
      <c r="H9859" s="1">
        <v>39453.613194444442</v>
      </c>
      <c r="I9859" t="s">
        <v>31</v>
      </c>
      <c r="J9859" t="s">
        <v>30</v>
      </c>
      <c r="K9859" t="s">
        <v>26</v>
      </c>
      <c r="L9859" t="s">
        <v>26</v>
      </c>
      <c r="M9859" t="s">
        <v>27</v>
      </c>
      <c r="O9859">
        <v>0</v>
      </c>
      <c r="S9859" t="s">
        <v>24</v>
      </c>
      <c r="T9859" t="s">
        <v>2650</v>
      </c>
      <c r="U9859" t="s">
        <v>474</v>
      </c>
      <c r="V9859" t="s">
        <v>472</v>
      </c>
      <c r="W9859" t="s">
        <v>473</v>
      </c>
      <c r="X9859">
        <v>1</v>
      </c>
      <c r="Y9859">
        <v>11964</v>
      </c>
    </row>
    <row r="9860" spans="1:25" x14ac:dyDescent="0.3">
      <c r="A9860" t="s">
        <v>610</v>
      </c>
      <c r="B9860" t="s">
        <v>611</v>
      </c>
      <c r="C9860" t="s">
        <v>163</v>
      </c>
      <c r="D9860" t="s">
        <v>164</v>
      </c>
      <c r="E9860" t="s">
        <v>25</v>
      </c>
      <c r="H9860" s="1">
        <v>40039.393055555556</v>
      </c>
      <c r="I9860" t="s">
        <v>31</v>
      </c>
      <c r="J9860" t="s">
        <v>1885</v>
      </c>
      <c r="K9860" t="s">
        <v>26</v>
      </c>
      <c r="L9860" t="s">
        <v>26</v>
      </c>
      <c r="M9860" t="s">
        <v>27</v>
      </c>
      <c r="O9860">
        <v>0</v>
      </c>
      <c r="S9860" t="s">
        <v>24</v>
      </c>
      <c r="T9860" t="s">
        <v>2652</v>
      </c>
      <c r="U9860" t="s">
        <v>221</v>
      </c>
      <c r="V9860" t="s">
        <v>219</v>
      </c>
      <c r="W9860" t="s">
        <v>220</v>
      </c>
      <c r="X9860">
        <v>1</v>
      </c>
      <c r="Y9860">
        <v>13203</v>
      </c>
    </row>
    <row r="9861" spans="1:25" x14ac:dyDescent="0.3">
      <c r="A9861" t="s">
        <v>610</v>
      </c>
      <c r="B9861" t="s">
        <v>611</v>
      </c>
      <c r="C9861" t="s">
        <v>163</v>
      </c>
      <c r="D9861" t="s">
        <v>164</v>
      </c>
      <c r="E9861" t="s">
        <v>25</v>
      </c>
      <c r="F9861" t="s">
        <v>21</v>
      </c>
      <c r="H9861" s="1">
        <v>39304.434027777781</v>
      </c>
      <c r="I9861" t="s">
        <v>31</v>
      </c>
      <c r="J9861" t="s">
        <v>47</v>
      </c>
      <c r="K9861" t="s">
        <v>26</v>
      </c>
      <c r="L9861" t="s">
        <v>26</v>
      </c>
      <c r="M9861" t="s">
        <v>27</v>
      </c>
      <c r="O9861">
        <v>0</v>
      </c>
      <c r="S9861" t="s">
        <v>24</v>
      </c>
      <c r="T9861" t="s">
        <v>2650</v>
      </c>
      <c r="U9861" t="s">
        <v>46</v>
      </c>
      <c r="V9861" t="s">
        <v>44</v>
      </c>
      <c r="W9861" t="s">
        <v>45</v>
      </c>
      <c r="X9861">
        <v>1</v>
      </c>
      <c r="Y9861">
        <v>11327</v>
      </c>
    </row>
    <row r="9862" spans="1:25" x14ac:dyDescent="0.3">
      <c r="A9862" t="s">
        <v>610</v>
      </c>
      <c r="B9862" t="s">
        <v>611</v>
      </c>
      <c r="C9862" t="s">
        <v>163</v>
      </c>
      <c r="D9862" t="s">
        <v>164</v>
      </c>
      <c r="E9862" t="s">
        <v>25</v>
      </c>
      <c r="F9862" t="s">
        <v>21</v>
      </c>
      <c r="G9862">
        <v>2</v>
      </c>
      <c r="H9862" s="1">
        <v>39365.411111111112</v>
      </c>
      <c r="I9862" t="s">
        <v>31</v>
      </c>
      <c r="J9862" t="s">
        <v>36</v>
      </c>
      <c r="K9862" t="s">
        <v>26</v>
      </c>
      <c r="L9862" t="s">
        <v>26</v>
      </c>
      <c r="M9862" t="s">
        <v>27</v>
      </c>
      <c r="O9862">
        <v>0</v>
      </c>
      <c r="S9862" t="s">
        <v>24</v>
      </c>
      <c r="T9862" t="s">
        <v>2650</v>
      </c>
      <c r="U9862" t="s">
        <v>197</v>
      </c>
      <c r="V9862" t="s">
        <v>406</v>
      </c>
      <c r="W9862" t="s">
        <v>407</v>
      </c>
      <c r="X9862">
        <v>1</v>
      </c>
      <c r="Y9862">
        <v>244533</v>
      </c>
    </row>
    <row r="9863" spans="1:25" x14ac:dyDescent="0.3">
      <c r="A9863" t="s">
        <v>610</v>
      </c>
      <c r="B9863" t="s">
        <v>611</v>
      </c>
      <c r="C9863" t="s">
        <v>163</v>
      </c>
      <c r="D9863" t="s">
        <v>164</v>
      </c>
      <c r="E9863" t="s">
        <v>25</v>
      </c>
      <c r="F9863" t="s">
        <v>21</v>
      </c>
      <c r="G9863">
        <v>2</v>
      </c>
      <c r="H9863" s="1">
        <v>38250.751388888886</v>
      </c>
      <c r="I9863" t="s">
        <v>79</v>
      </c>
      <c r="J9863" t="s">
        <v>47</v>
      </c>
      <c r="K9863" t="s">
        <v>113</v>
      </c>
      <c r="L9863" t="s">
        <v>26</v>
      </c>
      <c r="M9863" t="s">
        <v>64</v>
      </c>
      <c r="O9863">
        <v>0</v>
      </c>
      <c r="Q9863">
        <v>0</v>
      </c>
      <c r="R9863">
        <v>0</v>
      </c>
      <c r="S9863" t="s">
        <v>24</v>
      </c>
      <c r="T9863" t="s">
        <v>2653</v>
      </c>
      <c r="U9863" t="s">
        <v>720</v>
      </c>
      <c r="V9863" t="s">
        <v>123</v>
      </c>
      <c r="W9863" t="s">
        <v>124</v>
      </c>
      <c r="X9863">
        <v>1</v>
      </c>
      <c r="Y9863">
        <v>229233</v>
      </c>
    </row>
    <row r="9864" spans="1:25" x14ac:dyDescent="0.3">
      <c r="A9864" t="s">
        <v>610</v>
      </c>
      <c r="B9864" t="s">
        <v>611</v>
      </c>
      <c r="C9864" t="s">
        <v>163</v>
      </c>
      <c r="D9864" t="s">
        <v>164</v>
      </c>
      <c r="E9864" t="s">
        <v>25</v>
      </c>
      <c r="F9864" t="s">
        <v>21</v>
      </c>
      <c r="G9864">
        <v>1</v>
      </c>
      <c r="H9864" s="1">
        <v>40772.833333333336</v>
      </c>
      <c r="I9864" t="s">
        <v>79</v>
      </c>
      <c r="J9864" t="s">
        <v>47</v>
      </c>
      <c r="K9864" t="s">
        <v>26</v>
      </c>
      <c r="L9864" t="s">
        <v>26</v>
      </c>
      <c r="M9864" t="s">
        <v>27</v>
      </c>
      <c r="O9864">
        <v>0</v>
      </c>
      <c r="Q9864">
        <v>0</v>
      </c>
      <c r="R9864">
        <v>0</v>
      </c>
      <c r="S9864" t="s">
        <v>24</v>
      </c>
      <c r="T9864" t="s">
        <v>2650</v>
      </c>
      <c r="U9864" t="s">
        <v>46</v>
      </c>
      <c r="V9864" t="s">
        <v>44</v>
      </c>
      <c r="W9864" t="s">
        <v>45</v>
      </c>
      <c r="X9864">
        <v>1</v>
      </c>
      <c r="Y9864">
        <v>315140</v>
      </c>
    </row>
    <row r="9865" spans="1:25" x14ac:dyDescent="0.3">
      <c r="A9865" t="s">
        <v>610</v>
      </c>
      <c r="B9865" t="s">
        <v>611</v>
      </c>
      <c r="C9865" t="s">
        <v>163</v>
      </c>
      <c r="D9865" t="s">
        <v>164</v>
      </c>
      <c r="E9865" t="s">
        <v>25</v>
      </c>
      <c r="F9865" t="s">
        <v>21</v>
      </c>
      <c r="G9865">
        <v>2</v>
      </c>
      <c r="H9865" s="1">
        <v>36600.167361111111</v>
      </c>
      <c r="I9865" t="s">
        <v>69</v>
      </c>
      <c r="J9865" t="s">
        <v>702</v>
      </c>
      <c r="K9865" t="s">
        <v>26</v>
      </c>
      <c r="L9865" t="s">
        <v>26</v>
      </c>
      <c r="M9865" t="s">
        <v>27</v>
      </c>
      <c r="O9865">
        <v>0</v>
      </c>
      <c r="Q9865">
        <v>0</v>
      </c>
      <c r="R9865">
        <v>0</v>
      </c>
      <c r="S9865" t="s">
        <v>24</v>
      </c>
      <c r="T9865" t="s">
        <v>2653</v>
      </c>
      <c r="U9865" t="s">
        <v>720</v>
      </c>
      <c r="V9865" t="s">
        <v>123</v>
      </c>
      <c r="W9865" t="s">
        <v>124</v>
      </c>
      <c r="X9865">
        <v>1</v>
      </c>
      <c r="Y9865">
        <v>203957</v>
      </c>
    </row>
    <row r="9866" spans="1:25" x14ac:dyDescent="0.3">
      <c r="A9866" t="s">
        <v>610</v>
      </c>
      <c r="B9866" t="s">
        <v>611</v>
      </c>
      <c r="C9866" t="s">
        <v>163</v>
      </c>
      <c r="D9866" t="s">
        <v>164</v>
      </c>
      <c r="E9866" t="s">
        <v>25</v>
      </c>
      <c r="F9866" t="s">
        <v>21</v>
      </c>
      <c r="G9866">
        <v>3</v>
      </c>
      <c r="H9866" s="1">
        <v>39323.090277777781</v>
      </c>
      <c r="I9866" t="s">
        <v>69</v>
      </c>
      <c r="J9866" t="s">
        <v>47</v>
      </c>
      <c r="K9866" t="s">
        <v>26</v>
      </c>
      <c r="L9866" t="s">
        <v>26</v>
      </c>
      <c r="M9866" t="s">
        <v>27</v>
      </c>
      <c r="O9866">
        <v>0</v>
      </c>
      <c r="Q9866">
        <v>0</v>
      </c>
      <c r="R9866">
        <v>0</v>
      </c>
      <c r="S9866" t="s">
        <v>112</v>
      </c>
      <c r="T9866" t="s">
        <v>201</v>
      </c>
      <c r="U9866" t="s">
        <v>2050</v>
      </c>
      <c r="V9866" t="s">
        <v>1239</v>
      </c>
      <c r="W9866" t="s">
        <v>1240</v>
      </c>
      <c r="X9866">
        <v>1</v>
      </c>
      <c r="Y9866">
        <v>247243</v>
      </c>
    </row>
    <row r="9867" spans="1:25" x14ac:dyDescent="0.3">
      <c r="A9867" t="s">
        <v>610</v>
      </c>
      <c r="B9867" t="s">
        <v>611</v>
      </c>
      <c r="C9867" t="s">
        <v>163</v>
      </c>
      <c r="D9867" t="s">
        <v>164</v>
      </c>
      <c r="E9867" t="s">
        <v>25</v>
      </c>
      <c r="F9867" t="s">
        <v>21</v>
      </c>
      <c r="G9867">
        <v>2</v>
      </c>
      <c r="H9867" s="1">
        <v>40858.75</v>
      </c>
      <c r="I9867" t="s">
        <v>69</v>
      </c>
      <c r="J9867" t="s">
        <v>30</v>
      </c>
      <c r="K9867" t="s">
        <v>26</v>
      </c>
      <c r="L9867" t="s">
        <v>26</v>
      </c>
      <c r="M9867" t="s">
        <v>27</v>
      </c>
      <c r="O9867">
        <v>0</v>
      </c>
      <c r="R9867">
        <v>0</v>
      </c>
      <c r="S9867" t="s">
        <v>24</v>
      </c>
      <c r="T9867" t="s">
        <v>2652</v>
      </c>
      <c r="U9867" t="s">
        <v>221</v>
      </c>
      <c r="V9867" t="s">
        <v>219</v>
      </c>
      <c r="W9867" t="s">
        <v>220</v>
      </c>
      <c r="X9867">
        <v>1</v>
      </c>
      <c r="Y9867">
        <v>319304</v>
      </c>
    </row>
    <row r="9868" spans="1:25" x14ac:dyDescent="0.3">
      <c r="A9868" t="s">
        <v>610</v>
      </c>
      <c r="B9868" t="s">
        <v>611</v>
      </c>
      <c r="C9868" t="s">
        <v>163</v>
      </c>
      <c r="D9868" t="s">
        <v>164</v>
      </c>
      <c r="E9868" t="s">
        <v>25</v>
      </c>
      <c r="F9868" t="s">
        <v>21</v>
      </c>
      <c r="G9868">
        <v>2</v>
      </c>
      <c r="H9868" s="1">
        <v>40441.836805555555</v>
      </c>
      <c r="I9868" t="s">
        <v>69</v>
      </c>
      <c r="J9868" t="s">
        <v>36</v>
      </c>
      <c r="K9868" t="s">
        <v>26</v>
      </c>
      <c r="L9868" t="s">
        <v>26</v>
      </c>
      <c r="M9868" t="s">
        <v>27</v>
      </c>
      <c r="O9868">
        <v>0</v>
      </c>
      <c r="Q9868">
        <v>100</v>
      </c>
      <c r="S9868" t="s">
        <v>24</v>
      </c>
      <c r="T9868" t="s">
        <v>2652</v>
      </c>
      <c r="U9868" t="s">
        <v>221</v>
      </c>
      <c r="V9868" t="s">
        <v>219</v>
      </c>
      <c r="W9868" t="s">
        <v>220</v>
      </c>
      <c r="X9868">
        <v>1</v>
      </c>
      <c r="Y9868">
        <v>306264</v>
      </c>
    </row>
    <row r="9869" spans="1:25" x14ac:dyDescent="0.3">
      <c r="A9869" t="s">
        <v>610</v>
      </c>
      <c r="B9869" t="s">
        <v>611</v>
      </c>
      <c r="C9869" t="s">
        <v>163</v>
      </c>
      <c r="D9869" t="s">
        <v>164</v>
      </c>
      <c r="E9869" t="s">
        <v>25</v>
      </c>
      <c r="F9869" t="s">
        <v>21</v>
      </c>
      <c r="G9869">
        <v>2</v>
      </c>
      <c r="H9869" s="1">
        <v>39308.975694444445</v>
      </c>
      <c r="I9869" t="s">
        <v>69</v>
      </c>
      <c r="J9869" t="s">
        <v>30</v>
      </c>
      <c r="K9869" t="s">
        <v>26</v>
      </c>
      <c r="L9869" t="s">
        <v>26</v>
      </c>
      <c r="M9869" t="s">
        <v>27</v>
      </c>
      <c r="O9869">
        <v>0</v>
      </c>
      <c r="Q9869">
        <v>100</v>
      </c>
      <c r="S9869" t="s">
        <v>24</v>
      </c>
      <c r="T9869" t="s">
        <v>2654</v>
      </c>
      <c r="U9869" t="s">
        <v>245</v>
      </c>
      <c r="V9869" t="s">
        <v>243</v>
      </c>
      <c r="W9869" t="s">
        <v>244</v>
      </c>
      <c r="X9869">
        <v>1</v>
      </c>
      <c r="Y9869">
        <v>247007</v>
      </c>
    </row>
    <row r="9870" spans="1:25" x14ac:dyDescent="0.3">
      <c r="A9870" t="s">
        <v>610</v>
      </c>
      <c r="B9870" t="s">
        <v>611</v>
      </c>
      <c r="C9870" t="s">
        <v>163</v>
      </c>
      <c r="D9870" t="s">
        <v>164</v>
      </c>
      <c r="E9870" t="s">
        <v>25</v>
      </c>
      <c r="F9870" t="s">
        <v>21</v>
      </c>
      <c r="G9870">
        <v>2</v>
      </c>
      <c r="H9870" s="1">
        <v>36843.75</v>
      </c>
      <c r="I9870" t="s">
        <v>69</v>
      </c>
      <c r="J9870" t="s">
        <v>30</v>
      </c>
      <c r="K9870" t="s">
        <v>143</v>
      </c>
      <c r="L9870" t="s">
        <v>26</v>
      </c>
      <c r="M9870" t="s">
        <v>64</v>
      </c>
      <c r="O9870">
        <v>0</v>
      </c>
      <c r="Q9870">
        <v>300</v>
      </c>
      <c r="S9870" t="s">
        <v>24</v>
      </c>
      <c r="T9870" t="s">
        <v>2653</v>
      </c>
      <c r="U9870" t="s">
        <v>720</v>
      </c>
      <c r="V9870" t="s">
        <v>720</v>
      </c>
      <c r="W9870" t="s">
        <v>721</v>
      </c>
      <c r="X9870">
        <v>1</v>
      </c>
      <c r="Y9870">
        <v>208509</v>
      </c>
    </row>
    <row r="9871" spans="1:25" x14ac:dyDescent="0.3">
      <c r="A9871" t="s">
        <v>610</v>
      </c>
      <c r="B9871" t="s">
        <v>611</v>
      </c>
      <c r="C9871" t="s">
        <v>163</v>
      </c>
      <c r="D9871" t="s">
        <v>164</v>
      </c>
      <c r="E9871" t="s">
        <v>25</v>
      </c>
      <c r="H9871" s="1">
        <v>40735.583333333336</v>
      </c>
      <c r="J9871" t="s">
        <v>1885</v>
      </c>
      <c r="K9871" t="s">
        <v>26</v>
      </c>
      <c r="L9871" t="s">
        <v>26</v>
      </c>
      <c r="M9871" t="s">
        <v>27</v>
      </c>
      <c r="O9871">
        <v>0</v>
      </c>
      <c r="Q9871">
        <v>0</v>
      </c>
      <c r="S9871" t="s">
        <v>24</v>
      </c>
      <c r="T9871" t="s">
        <v>2664</v>
      </c>
      <c r="U9871" t="s">
        <v>2664</v>
      </c>
      <c r="V9871" t="s">
        <v>538</v>
      </c>
      <c r="W9871" t="s">
        <v>539</v>
      </c>
      <c r="X9871">
        <v>1</v>
      </c>
      <c r="Y9871">
        <v>15416</v>
      </c>
    </row>
    <row r="9872" spans="1:25" x14ac:dyDescent="0.3">
      <c r="A9872" t="s">
        <v>610</v>
      </c>
      <c r="B9872" t="s">
        <v>611</v>
      </c>
      <c r="C9872" t="s">
        <v>163</v>
      </c>
      <c r="D9872" t="s">
        <v>164</v>
      </c>
      <c r="E9872" t="s">
        <v>25</v>
      </c>
      <c r="H9872" s="1">
        <v>40757.458333333336</v>
      </c>
      <c r="J9872" t="s">
        <v>1885</v>
      </c>
      <c r="K9872" t="s">
        <v>26</v>
      </c>
      <c r="L9872" t="s">
        <v>26</v>
      </c>
      <c r="M9872" t="s">
        <v>27</v>
      </c>
      <c r="O9872">
        <v>0</v>
      </c>
      <c r="Q9872">
        <v>0</v>
      </c>
      <c r="S9872" t="s">
        <v>24</v>
      </c>
      <c r="T9872" t="s">
        <v>2650</v>
      </c>
      <c r="U9872" t="s">
        <v>2671</v>
      </c>
      <c r="V9872" t="s">
        <v>383</v>
      </c>
      <c r="W9872" t="s">
        <v>384</v>
      </c>
      <c r="X9872">
        <v>1</v>
      </c>
      <c r="Y9872">
        <v>15460</v>
      </c>
    </row>
    <row r="9873" spans="1:25" x14ac:dyDescent="0.3">
      <c r="A9873" t="s">
        <v>610</v>
      </c>
      <c r="B9873" t="s">
        <v>611</v>
      </c>
      <c r="C9873" t="s">
        <v>163</v>
      </c>
      <c r="D9873" t="s">
        <v>164</v>
      </c>
      <c r="E9873" t="s">
        <v>25</v>
      </c>
      <c r="F9873" t="s">
        <v>21</v>
      </c>
      <c r="G9873">
        <v>2</v>
      </c>
      <c r="H9873" s="1">
        <v>41088.447916666664</v>
      </c>
      <c r="J9873" t="s">
        <v>1885</v>
      </c>
      <c r="K9873" t="s">
        <v>26</v>
      </c>
      <c r="L9873" t="s">
        <v>26</v>
      </c>
      <c r="M9873" t="s">
        <v>27</v>
      </c>
      <c r="O9873">
        <v>0</v>
      </c>
      <c r="Q9873">
        <v>100</v>
      </c>
      <c r="S9873" t="s">
        <v>24</v>
      </c>
      <c r="T9873" t="s">
        <v>2650</v>
      </c>
      <c r="U9873" t="s">
        <v>2671</v>
      </c>
      <c r="V9873" t="s">
        <v>346</v>
      </c>
      <c r="W9873" t="s">
        <v>395</v>
      </c>
      <c r="X9873">
        <v>1</v>
      </c>
      <c r="Y9873">
        <v>17416</v>
      </c>
    </row>
    <row r="9874" spans="1:25" x14ac:dyDescent="0.3">
      <c r="A9874" t="s">
        <v>610</v>
      </c>
      <c r="B9874" t="s">
        <v>611</v>
      </c>
      <c r="C9874" t="s">
        <v>163</v>
      </c>
      <c r="D9874" t="s">
        <v>164</v>
      </c>
      <c r="E9874" t="s">
        <v>25</v>
      </c>
      <c r="F9874" t="s">
        <v>21</v>
      </c>
      <c r="G9874">
        <v>2</v>
      </c>
      <c r="H9874" s="1">
        <v>40758.447916666664</v>
      </c>
      <c r="J9874" t="s">
        <v>30</v>
      </c>
      <c r="K9874" t="s">
        <v>26</v>
      </c>
      <c r="L9874" t="s">
        <v>26</v>
      </c>
      <c r="M9874" t="s">
        <v>27</v>
      </c>
      <c r="O9874">
        <v>0</v>
      </c>
      <c r="S9874" t="s">
        <v>24</v>
      </c>
      <c r="T9874" t="s">
        <v>2650</v>
      </c>
      <c r="U9874" t="s">
        <v>46</v>
      </c>
      <c r="V9874" t="s">
        <v>44</v>
      </c>
      <c r="W9874" t="s">
        <v>45</v>
      </c>
      <c r="X9874">
        <v>1</v>
      </c>
      <c r="Y9874">
        <v>17331</v>
      </c>
    </row>
    <row r="9875" spans="1:25" x14ac:dyDescent="0.3">
      <c r="A9875" t="s">
        <v>1178</v>
      </c>
      <c r="B9875" t="s">
        <v>1179</v>
      </c>
      <c r="C9875" t="s">
        <v>34</v>
      </c>
      <c r="D9875" t="s">
        <v>35</v>
      </c>
      <c r="E9875" t="s">
        <v>25</v>
      </c>
      <c r="F9875" t="s">
        <v>21</v>
      </c>
      <c r="G9875">
        <v>1</v>
      </c>
      <c r="H9875" s="1">
        <v>39538.763888888891</v>
      </c>
      <c r="I9875" t="s">
        <v>31</v>
      </c>
      <c r="J9875" t="s">
        <v>30</v>
      </c>
      <c r="K9875" t="s">
        <v>113</v>
      </c>
      <c r="L9875" t="s">
        <v>125</v>
      </c>
      <c r="M9875" t="s">
        <v>64</v>
      </c>
      <c r="N9875">
        <v>80</v>
      </c>
      <c r="O9875" s="2">
        <v>34555</v>
      </c>
      <c r="P9875">
        <v>3.3333332539999998</v>
      </c>
      <c r="Q9875" s="2">
        <v>1000</v>
      </c>
      <c r="R9875">
        <v>7</v>
      </c>
      <c r="S9875" t="s">
        <v>24</v>
      </c>
      <c r="T9875" t="s">
        <v>2665</v>
      </c>
      <c r="U9875" t="s">
        <v>2667</v>
      </c>
      <c r="V9875" t="s">
        <v>67</v>
      </c>
      <c r="W9875" t="s">
        <v>68</v>
      </c>
      <c r="X9875">
        <v>1</v>
      </c>
      <c r="Y9875">
        <v>252863</v>
      </c>
    </row>
    <row r="9876" spans="1:25" x14ac:dyDescent="0.3">
      <c r="A9876" t="s">
        <v>1178</v>
      </c>
      <c r="B9876" t="s">
        <v>1179</v>
      </c>
      <c r="C9876" t="s">
        <v>34</v>
      </c>
      <c r="D9876" t="s">
        <v>35</v>
      </c>
      <c r="E9876" t="s">
        <v>25</v>
      </c>
      <c r="F9876" t="s">
        <v>21</v>
      </c>
      <c r="G9876">
        <v>2</v>
      </c>
      <c r="H9876" s="1">
        <v>38622.708333333336</v>
      </c>
      <c r="I9876" t="s">
        <v>31</v>
      </c>
      <c r="J9876" t="s">
        <v>30</v>
      </c>
      <c r="K9876" t="s">
        <v>212</v>
      </c>
      <c r="L9876" t="s">
        <v>26</v>
      </c>
      <c r="M9876" t="s">
        <v>64</v>
      </c>
      <c r="N9876">
        <v>18</v>
      </c>
      <c r="O9876">
        <v>634</v>
      </c>
      <c r="P9876">
        <v>0.75</v>
      </c>
      <c r="Q9876" s="2">
        <v>3000</v>
      </c>
      <c r="S9876" t="s">
        <v>24</v>
      </c>
      <c r="T9876" t="s">
        <v>2654</v>
      </c>
      <c r="U9876" t="s">
        <v>86</v>
      </c>
      <c r="V9876" t="s">
        <v>96</v>
      </c>
      <c r="W9876" t="s">
        <v>97</v>
      </c>
      <c r="X9876">
        <v>1</v>
      </c>
      <c r="Y9876">
        <v>243006</v>
      </c>
    </row>
    <row r="9877" spans="1:25" x14ac:dyDescent="0.3">
      <c r="A9877" t="s">
        <v>1178</v>
      </c>
      <c r="B9877" t="s">
        <v>1179</v>
      </c>
      <c r="C9877" t="s">
        <v>34</v>
      </c>
      <c r="D9877" t="s">
        <v>35</v>
      </c>
      <c r="E9877" t="s">
        <v>25</v>
      </c>
      <c r="F9877" t="s">
        <v>21</v>
      </c>
      <c r="G9877">
        <v>2</v>
      </c>
      <c r="H9877" s="1">
        <v>41205.583333333336</v>
      </c>
      <c r="I9877" t="s">
        <v>31</v>
      </c>
      <c r="J9877" t="s">
        <v>47</v>
      </c>
      <c r="K9877" t="s">
        <v>26</v>
      </c>
      <c r="L9877" t="s">
        <v>26</v>
      </c>
      <c r="M9877" t="s">
        <v>27</v>
      </c>
      <c r="N9877">
        <v>1</v>
      </c>
      <c r="O9877">
        <v>527</v>
      </c>
      <c r="P9877">
        <v>4.1666667999999997E-2</v>
      </c>
      <c r="Q9877">
        <v>0</v>
      </c>
      <c r="R9877">
        <v>0</v>
      </c>
      <c r="S9877" t="s">
        <v>24</v>
      </c>
      <c r="T9877" t="s">
        <v>2657</v>
      </c>
      <c r="U9877" t="s">
        <v>128</v>
      </c>
      <c r="V9877" t="s">
        <v>126</v>
      </c>
      <c r="W9877" t="s">
        <v>127</v>
      </c>
      <c r="X9877">
        <v>1</v>
      </c>
      <c r="Y9877">
        <v>328768</v>
      </c>
    </row>
    <row r="9878" spans="1:25" x14ac:dyDescent="0.3">
      <c r="A9878" t="s">
        <v>1178</v>
      </c>
      <c r="B9878" t="s">
        <v>1179</v>
      </c>
      <c r="C9878" t="s">
        <v>34</v>
      </c>
      <c r="D9878" t="s">
        <v>35</v>
      </c>
      <c r="E9878" t="s">
        <v>25</v>
      </c>
      <c r="F9878" t="s">
        <v>21</v>
      </c>
      <c r="G9878">
        <v>1</v>
      </c>
      <c r="H9878" s="1">
        <v>40050.708333333336</v>
      </c>
      <c r="I9878" t="s">
        <v>31</v>
      </c>
      <c r="J9878" t="s">
        <v>56</v>
      </c>
      <c r="K9878" t="s">
        <v>26</v>
      </c>
      <c r="L9878" t="s">
        <v>26</v>
      </c>
      <c r="M9878" t="s">
        <v>27</v>
      </c>
      <c r="O9878">
        <v>0</v>
      </c>
      <c r="Q9878">
        <v>0</v>
      </c>
      <c r="R9878">
        <v>0</v>
      </c>
      <c r="S9878" t="s">
        <v>24</v>
      </c>
      <c r="T9878" t="s">
        <v>2650</v>
      </c>
      <c r="U9878" t="s">
        <v>154</v>
      </c>
      <c r="V9878" t="s">
        <v>154</v>
      </c>
      <c r="W9878" t="s">
        <v>155</v>
      </c>
      <c r="X9878">
        <v>1</v>
      </c>
      <c r="Y9878">
        <v>265596</v>
      </c>
    </row>
    <row r="9879" spans="1:25" x14ac:dyDescent="0.3">
      <c r="A9879" t="s">
        <v>1178</v>
      </c>
      <c r="B9879" t="s">
        <v>1179</v>
      </c>
      <c r="C9879" t="s">
        <v>34</v>
      </c>
      <c r="D9879" t="s">
        <v>35</v>
      </c>
      <c r="E9879" t="s">
        <v>25</v>
      </c>
      <c r="F9879" t="s">
        <v>21</v>
      </c>
      <c r="G9879">
        <v>1</v>
      </c>
      <c r="H9879" s="1">
        <v>41228.46875</v>
      </c>
      <c r="I9879" t="s">
        <v>31</v>
      </c>
      <c r="J9879" t="s">
        <v>56</v>
      </c>
      <c r="K9879" t="s">
        <v>26</v>
      </c>
      <c r="L9879" t="s">
        <v>26</v>
      </c>
      <c r="M9879" t="s">
        <v>27</v>
      </c>
      <c r="O9879">
        <v>0</v>
      </c>
      <c r="Q9879">
        <v>0</v>
      </c>
      <c r="R9879">
        <v>0</v>
      </c>
      <c r="S9879" t="s">
        <v>24</v>
      </c>
      <c r="T9879" t="s">
        <v>2657</v>
      </c>
      <c r="U9879" t="s">
        <v>128</v>
      </c>
      <c r="V9879" t="s">
        <v>126</v>
      </c>
      <c r="W9879" t="s">
        <v>127</v>
      </c>
      <c r="X9879">
        <v>1</v>
      </c>
      <c r="Y9879">
        <v>330000</v>
      </c>
    </row>
    <row r="9880" spans="1:25" x14ac:dyDescent="0.3">
      <c r="A9880" t="s">
        <v>1178</v>
      </c>
      <c r="B9880" t="s">
        <v>1179</v>
      </c>
      <c r="C9880" t="s">
        <v>34</v>
      </c>
      <c r="D9880" t="s">
        <v>35</v>
      </c>
      <c r="E9880" t="s">
        <v>25</v>
      </c>
      <c r="F9880" t="s">
        <v>21</v>
      </c>
      <c r="G9880">
        <v>1</v>
      </c>
      <c r="H9880" s="1">
        <v>41238.645833333336</v>
      </c>
      <c r="I9880" t="s">
        <v>31</v>
      </c>
      <c r="J9880" t="s">
        <v>56</v>
      </c>
      <c r="K9880" t="s">
        <v>26</v>
      </c>
      <c r="L9880" t="s">
        <v>26</v>
      </c>
      <c r="M9880" t="s">
        <v>27</v>
      </c>
      <c r="O9880">
        <v>0</v>
      </c>
      <c r="Q9880">
        <v>0</v>
      </c>
      <c r="R9880">
        <v>0</v>
      </c>
      <c r="S9880" t="s">
        <v>24</v>
      </c>
      <c r="T9880" t="s">
        <v>2657</v>
      </c>
      <c r="U9880" t="s">
        <v>128</v>
      </c>
      <c r="V9880" t="s">
        <v>126</v>
      </c>
      <c r="W9880" t="s">
        <v>127</v>
      </c>
      <c r="X9880">
        <v>1</v>
      </c>
      <c r="Y9880">
        <v>329881</v>
      </c>
    </row>
    <row r="9881" spans="1:25" x14ac:dyDescent="0.3">
      <c r="A9881" t="s">
        <v>1178</v>
      </c>
      <c r="B9881" t="s">
        <v>1179</v>
      </c>
      <c r="C9881" t="s">
        <v>34</v>
      </c>
      <c r="D9881" t="s">
        <v>35</v>
      </c>
      <c r="E9881" t="s">
        <v>25</v>
      </c>
      <c r="F9881" t="s">
        <v>21</v>
      </c>
      <c r="G9881">
        <v>2</v>
      </c>
      <c r="H9881" s="1">
        <v>37693.715277777781</v>
      </c>
      <c r="I9881" t="s">
        <v>31</v>
      </c>
      <c r="J9881" t="s">
        <v>56</v>
      </c>
      <c r="K9881" t="s">
        <v>26</v>
      </c>
      <c r="L9881" t="s">
        <v>122</v>
      </c>
      <c r="M9881" t="s">
        <v>27</v>
      </c>
      <c r="O9881">
        <v>0</v>
      </c>
      <c r="Q9881">
        <v>0</v>
      </c>
      <c r="R9881">
        <v>0</v>
      </c>
      <c r="S9881" t="s">
        <v>24</v>
      </c>
      <c r="T9881" t="s">
        <v>2657</v>
      </c>
      <c r="U9881" t="s">
        <v>128</v>
      </c>
      <c r="V9881" t="s">
        <v>663</v>
      </c>
      <c r="W9881" t="s">
        <v>664</v>
      </c>
      <c r="X9881">
        <v>1</v>
      </c>
      <c r="Y9881">
        <v>220860</v>
      </c>
    </row>
    <row r="9882" spans="1:25" x14ac:dyDescent="0.3">
      <c r="A9882" t="s">
        <v>1178</v>
      </c>
      <c r="B9882" t="s">
        <v>1179</v>
      </c>
      <c r="C9882" t="s">
        <v>34</v>
      </c>
      <c r="D9882" t="s">
        <v>35</v>
      </c>
      <c r="E9882" t="s">
        <v>25</v>
      </c>
      <c r="F9882" t="s">
        <v>21</v>
      </c>
      <c r="G9882">
        <v>2</v>
      </c>
      <c r="H9882" s="1">
        <v>37220.000694444447</v>
      </c>
      <c r="I9882" t="s">
        <v>31</v>
      </c>
      <c r="J9882" t="s">
        <v>47</v>
      </c>
      <c r="K9882" t="s">
        <v>26</v>
      </c>
      <c r="L9882" t="s">
        <v>26</v>
      </c>
      <c r="M9882" t="s">
        <v>27</v>
      </c>
      <c r="O9882">
        <v>0</v>
      </c>
      <c r="Q9882">
        <v>0</v>
      </c>
      <c r="R9882">
        <v>0</v>
      </c>
      <c r="S9882" t="s">
        <v>24</v>
      </c>
      <c r="T9882" t="s">
        <v>2657</v>
      </c>
      <c r="U9882" t="s">
        <v>128</v>
      </c>
      <c r="V9882" t="s">
        <v>663</v>
      </c>
      <c r="W9882" t="s">
        <v>664</v>
      </c>
      <c r="X9882">
        <v>1</v>
      </c>
      <c r="Y9882">
        <v>212699</v>
      </c>
    </row>
    <row r="9883" spans="1:25" x14ac:dyDescent="0.3">
      <c r="A9883" t="s">
        <v>1178</v>
      </c>
      <c r="B9883" t="s">
        <v>1179</v>
      </c>
      <c r="C9883" t="s">
        <v>34</v>
      </c>
      <c r="D9883" t="s">
        <v>35</v>
      </c>
      <c r="E9883" t="s">
        <v>25</v>
      </c>
      <c r="F9883" t="s">
        <v>21</v>
      </c>
      <c r="G9883">
        <v>2</v>
      </c>
      <c r="H9883" s="1">
        <v>38289.040972222225</v>
      </c>
      <c r="I9883" t="s">
        <v>31</v>
      </c>
      <c r="J9883" t="s">
        <v>47</v>
      </c>
      <c r="K9883" t="s">
        <v>26</v>
      </c>
      <c r="L9883" t="s">
        <v>26</v>
      </c>
      <c r="M9883" t="s">
        <v>27</v>
      </c>
      <c r="O9883">
        <v>0</v>
      </c>
      <c r="Q9883">
        <v>0</v>
      </c>
      <c r="R9883">
        <v>0</v>
      </c>
      <c r="S9883" t="s">
        <v>24</v>
      </c>
      <c r="T9883" t="s">
        <v>2657</v>
      </c>
      <c r="U9883" t="s">
        <v>128</v>
      </c>
      <c r="V9883" t="s">
        <v>663</v>
      </c>
      <c r="W9883" t="s">
        <v>664</v>
      </c>
      <c r="X9883">
        <v>1</v>
      </c>
      <c r="Y9883">
        <v>230430</v>
      </c>
    </row>
    <row r="9884" spans="1:25" x14ac:dyDescent="0.3">
      <c r="A9884" t="s">
        <v>1178</v>
      </c>
      <c r="B9884" t="s">
        <v>1179</v>
      </c>
      <c r="C9884" t="s">
        <v>34</v>
      </c>
      <c r="D9884" t="s">
        <v>35</v>
      </c>
      <c r="E9884" t="s">
        <v>25</v>
      </c>
      <c r="F9884" t="s">
        <v>21</v>
      </c>
      <c r="G9884">
        <v>2</v>
      </c>
      <c r="H9884" s="1">
        <v>38401.420138888891</v>
      </c>
      <c r="I9884" t="s">
        <v>31</v>
      </c>
      <c r="J9884" t="s">
        <v>56</v>
      </c>
      <c r="K9884" t="s">
        <v>26</v>
      </c>
      <c r="L9884" t="s">
        <v>26</v>
      </c>
      <c r="M9884" t="s">
        <v>27</v>
      </c>
      <c r="O9884">
        <v>0</v>
      </c>
      <c r="Q9884">
        <v>0</v>
      </c>
      <c r="R9884">
        <v>0</v>
      </c>
      <c r="S9884" t="s">
        <v>24</v>
      </c>
      <c r="T9884" t="s">
        <v>2657</v>
      </c>
      <c r="U9884" t="s">
        <v>128</v>
      </c>
      <c r="V9884" t="s">
        <v>663</v>
      </c>
      <c r="W9884" t="s">
        <v>664</v>
      </c>
      <c r="X9884">
        <v>1</v>
      </c>
      <c r="Y9884">
        <v>232122</v>
      </c>
    </row>
    <row r="9885" spans="1:25" x14ac:dyDescent="0.3">
      <c r="A9885" t="s">
        <v>1178</v>
      </c>
      <c r="B9885" t="s">
        <v>1179</v>
      </c>
      <c r="C9885" t="s">
        <v>34</v>
      </c>
      <c r="D9885" t="s">
        <v>35</v>
      </c>
      <c r="E9885" t="s">
        <v>25</v>
      </c>
      <c r="F9885" t="s">
        <v>21</v>
      </c>
      <c r="G9885">
        <v>2</v>
      </c>
      <c r="H9885" s="1">
        <v>38766.475694444445</v>
      </c>
      <c r="I9885" t="s">
        <v>31</v>
      </c>
      <c r="J9885" t="s">
        <v>56</v>
      </c>
      <c r="K9885" t="s">
        <v>26</v>
      </c>
      <c r="L9885" t="s">
        <v>26</v>
      </c>
      <c r="M9885" t="s">
        <v>27</v>
      </c>
      <c r="O9885">
        <v>0</v>
      </c>
      <c r="Q9885">
        <v>0</v>
      </c>
      <c r="R9885">
        <v>0</v>
      </c>
      <c r="S9885" t="s">
        <v>24</v>
      </c>
      <c r="T9885" t="s">
        <v>2657</v>
      </c>
      <c r="U9885" t="s">
        <v>128</v>
      </c>
      <c r="V9885" t="s">
        <v>663</v>
      </c>
      <c r="W9885" t="s">
        <v>664</v>
      </c>
      <c r="X9885">
        <v>1</v>
      </c>
      <c r="Y9885">
        <v>243293</v>
      </c>
    </row>
    <row r="9886" spans="1:25" x14ac:dyDescent="0.3">
      <c r="A9886" t="s">
        <v>1178</v>
      </c>
      <c r="B9886" t="s">
        <v>1179</v>
      </c>
      <c r="C9886" t="s">
        <v>34</v>
      </c>
      <c r="D9886" t="s">
        <v>35</v>
      </c>
      <c r="E9886" t="s">
        <v>25</v>
      </c>
      <c r="F9886" t="s">
        <v>21</v>
      </c>
      <c r="G9886">
        <v>2</v>
      </c>
      <c r="H9886" s="1">
        <v>40113.67083333333</v>
      </c>
      <c r="I9886" t="s">
        <v>31</v>
      </c>
      <c r="J9886" t="s">
        <v>47</v>
      </c>
      <c r="K9886" t="s">
        <v>26</v>
      </c>
      <c r="L9886" t="s">
        <v>26</v>
      </c>
      <c r="M9886" t="s">
        <v>27</v>
      </c>
      <c r="O9886">
        <v>0</v>
      </c>
      <c r="Q9886">
        <v>0</v>
      </c>
      <c r="R9886">
        <v>0</v>
      </c>
      <c r="S9886" t="s">
        <v>24</v>
      </c>
      <c r="T9886" t="s">
        <v>2657</v>
      </c>
      <c r="U9886" t="s">
        <v>128</v>
      </c>
      <c r="V9886" t="s">
        <v>663</v>
      </c>
      <c r="W9886" t="s">
        <v>664</v>
      </c>
      <c r="X9886">
        <v>1</v>
      </c>
      <c r="Y9886">
        <v>267565</v>
      </c>
    </row>
    <row r="9887" spans="1:25" x14ac:dyDescent="0.3">
      <c r="A9887" t="s">
        <v>1178</v>
      </c>
      <c r="B9887" t="s">
        <v>1179</v>
      </c>
      <c r="C9887" t="s">
        <v>34</v>
      </c>
      <c r="D9887" t="s">
        <v>35</v>
      </c>
      <c r="E9887" t="s">
        <v>25</v>
      </c>
      <c r="F9887" t="s">
        <v>21</v>
      </c>
      <c r="G9887">
        <v>2</v>
      </c>
      <c r="H9887" s="1">
        <v>41206.479166666664</v>
      </c>
      <c r="I9887" t="s">
        <v>31</v>
      </c>
      <c r="J9887" t="s">
        <v>56</v>
      </c>
      <c r="K9887" t="s">
        <v>26</v>
      </c>
      <c r="L9887" t="s">
        <v>26</v>
      </c>
      <c r="M9887" t="s">
        <v>27</v>
      </c>
      <c r="O9887">
        <v>0</v>
      </c>
      <c r="Q9887">
        <v>0</v>
      </c>
      <c r="R9887">
        <v>0</v>
      </c>
      <c r="S9887" t="s">
        <v>24</v>
      </c>
      <c r="T9887" t="s">
        <v>2657</v>
      </c>
      <c r="U9887" t="s">
        <v>128</v>
      </c>
      <c r="V9887" t="s">
        <v>663</v>
      </c>
      <c r="W9887" t="s">
        <v>664</v>
      </c>
      <c r="X9887">
        <v>1</v>
      </c>
      <c r="Y9887">
        <v>328796</v>
      </c>
    </row>
    <row r="9888" spans="1:25" x14ac:dyDescent="0.3">
      <c r="A9888" t="s">
        <v>1178</v>
      </c>
      <c r="B9888" t="s">
        <v>1179</v>
      </c>
      <c r="C9888" t="s">
        <v>34</v>
      </c>
      <c r="D9888" t="s">
        <v>35</v>
      </c>
      <c r="E9888" t="s">
        <v>25</v>
      </c>
      <c r="F9888" t="s">
        <v>21</v>
      </c>
      <c r="H9888" s="1">
        <v>38777.458333333336</v>
      </c>
      <c r="I9888" t="s">
        <v>31</v>
      </c>
      <c r="J9888" t="s">
        <v>47</v>
      </c>
      <c r="K9888" t="s">
        <v>26</v>
      </c>
      <c r="L9888" t="s">
        <v>26</v>
      </c>
      <c r="M9888" t="s">
        <v>27</v>
      </c>
      <c r="O9888">
        <v>0</v>
      </c>
      <c r="Q9888">
        <v>0</v>
      </c>
      <c r="R9888">
        <v>0</v>
      </c>
      <c r="S9888" t="s">
        <v>24</v>
      </c>
      <c r="T9888" t="s">
        <v>2657</v>
      </c>
      <c r="U9888" t="s">
        <v>1806</v>
      </c>
      <c r="V9888" t="s">
        <v>1806</v>
      </c>
      <c r="W9888" t="s">
        <v>1807</v>
      </c>
      <c r="X9888">
        <v>1</v>
      </c>
      <c r="Y9888">
        <v>243601</v>
      </c>
    </row>
    <row r="9889" spans="1:25" x14ac:dyDescent="0.3">
      <c r="A9889" t="s">
        <v>1178</v>
      </c>
      <c r="B9889" t="s">
        <v>1179</v>
      </c>
      <c r="C9889" t="s">
        <v>34</v>
      </c>
      <c r="D9889" t="s">
        <v>35</v>
      </c>
      <c r="E9889" t="s">
        <v>25</v>
      </c>
      <c r="F9889" t="s">
        <v>21</v>
      </c>
      <c r="G9889">
        <v>1</v>
      </c>
      <c r="H9889" s="1">
        <v>37580.309027777781</v>
      </c>
      <c r="I9889" t="s">
        <v>31</v>
      </c>
      <c r="J9889" t="s">
        <v>56</v>
      </c>
      <c r="K9889" t="s">
        <v>26</v>
      </c>
      <c r="L9889" t="s">
        <v>26</v>
      </c>
      <c r="M9889" t="s">
        <v>27</v>
      </c>
      <c r="O9889">
        <v>0</v>
      </c>
      <c r="Q9889">
        <v>0</v>
      </c>
      <c r="R9889">
        <v>0</v>
      </c>
      <c r="S9889" t="s">
        <v>24</v>
      </c>
      <c r="T9889" t="s">
        <v>208</v>
      </c>
      <c r="U9889" t="s">
        <v>208</v>
      </c>
      <c r="V9889" t="s">
        <v>208</v>
      </c>
      <c r="W9889" t="s">
        <v>209</v>
      </c>
      <c r="X9889">
        <v>1</v>
      </c>
      <c r="Y9889">
        <v>215913</v>
      </c>
    </row>
    <row r="9890" spans="1:25" x14ac:dyDescent="0.3">
      <c r="A9890" t="s">
        <v>1178</v>
      </c>
      <c r="B9890" t="s">
        <v>1179</v>
      </c>
      <c r="C9890" t="s">
        <v>34</v>
      </c>
      <c r="D9890" t="s">
        <v>35</v>
      </c>
      <c r="E9890" t="s">
        <v>25</v>
      </c>
      <c r="F9890" t="s">
        <v>21</v>
      </c>
      <c r="G9890">
        <v>2</v>
      </c>
      <c r="H9890" s="1">
        <v>41210.594444444447</v>
      </c>
      <c r="I9890" t="s">
        <v>31</v>
      </c>
      <c r="J9890" t="s">
        <v>47</v>
      </c>
      <c r="K9890" t="s">
        <v>26</v>
      </c>
      <c r="L9890" t="s">
        <v>26</v>
      </c>
      <c r="M9890" t="s">
        <v>27</v>
      </c>
      <c r="O9890">
        <v>0</v>
      </c>
      <c r="Q9890">
        <v>0</v>
      </c>
      <c r="R9890">
        <v>0</v>
      </c>
      <c r="S9890" t="s">
        <v>24</v>
      </c>
      <c r="T9890" t="s">
        <v>2664</v>
      </c>
      <c r="U9890" t="s">
        <v>2664</v>
      </c>
      <c r="V9890" t="s">
        <v>568</v>
      </c>
      <c r="W9890" t="s">
        <v>569</v>
      </c>
      <c r="X9890">
        <v>1</v>
      </c>
      <c r="Y9890">
        <v>328864</v>
      </c>
    </row>
    <row r="9891" spans="1:25" x14ac:dyDescent="0.3">
      <c r="A9891" t="s">
        <v>1178</v>
      </c>
      <c r="B9891" t="s">
        <v>1179</v>
      </c>
      <c r="C9891" t="s">
        <v>34</v>
      </c>
      <c r="D9891" t="s">
        <v>35</v>
      </c>
      <c r="E9891" t="s">
        <v>25</v>
      </c>
      <c r="F9891" t="s">
        <v>21</v>
      </c>
      <c r="G9891">
        <v>1</v>
      </c>
      <c r="H9891" s="1">
        <v>41942.708333333336</v>
      </c>
      <c r="I9891" t="s">
        <v>31</v>
      </c>
      <c r="J9891" t="s">
        <v>47</v>
      </c>
      <c r="K9891" t="s">
        <v>26</v>
      </c>
      <c r="L9891" t="s">
        <v>26</v>
      </c>
      <c r="M9891" t="s">
        <v>27</v>
      </c>
      <c r="O9891">
        <v>0</v>
      </c>
      <c r="Q9891">
        <v>0</v>
      </c>
      <c r="R9891">
        <v>0</v>
      </c>
      <c r="S9891" t="s">
        <v>24</v>
      </c>
      <c r="T9891" t="s">
        <v>2665</v>
      </c>
      <c r="U9891" t="s">
        <v>2667</v>
      </c>
      <c r="V9891" t="s">
        <v>67</v>
      </c>
      <c r="W9891" t="s">
        <v>68</v>
      </c>
      <c r="X9891">
        <v>1</v>
      </c>
      <c r="Y9891">
        <v>355803</v>
      </c>
    </row>
    <row r="9892" spans="1:25" x14ac:dyDescent="0.3">
      <c r="A9892" t="s">
        <v>1178</v>
      </c>
      <c r="B9892" t="s">
        <v>1179</v>
      </c>
      <c r="C9892" t="s">
        <v>34</v>
      </c>
      <c r="D9892" t="s">
        <v>35</v>
      </c>
      <c r="E9892" t="s">
        <v>25</v>
      </c>
      <c r="F9892" t="s">
        <v>21</v>
      </c>
      <c r="H9892" s="1">
        <v>40834.607638888891</v>
      </c>
      <c r="I9892" t="s">
        <v>31</v>
      </c>
      <c r="J9892" t="s">
        <v>30</v>
      </c>
      <c r="K9892" t="s">
        <v>26</v>
      </c>
      <c r="L9892" t="s">
        <v>26</v>
      </c>
      <c r="M9892" t="s">
        <v>27</v>
      </c>
      <c r="O9892">
        <v>0</v>
      </c>
      <c r="Q9892">
        <v>20</v>
      </c>
      <c r="R9892">
        <v>0</v>
      </c>
      <c r="S9892" t="s">
        <v>24</v>
      </c>
      <c r="T9892" t="s">
        <v>2664</v>
      </c>
      <c r="U9892" t="s">
        <v>2664</v>
      </c>
      <c r="V9892" t="s">
        <v>568</v>
      </c>
      <c r="W9892" t="s">
        <v>569</v>
      </c>
      <c r="X9892">
        <v>1</v>
      </c>
      <c r="Y9892">
        <v>318514</v>
      </c>
    </row>
    <row r="9893" spans="1:25" x14ac:dyDescent="0.3">
      <c r="A9893" t="s">
        <v>1178</v>
      </c>
      <c r="B9893" t="s">
        <v>1179</v>
      </c>
      <c r="C9893" t="s">
        <v>34</v>
      </c>
      <c r="D9893" t="s">
        <v>35</v>
      </c>
      <c r="E9893" t="s">
        <v>25</v>
      </c>
      <c r="F9893" t="s">
        <v>21</v>
      </c>
      <c r="G9893">
        <v>1</v>
      </c>
      <c r="H9893" s="1">
        <v>41514.385416666664</v>
      </c>
      <c r="I9893" t="s">
        <v>31</v>
      </c>
      <c r="J9893" t="s">
        <v>30</v>
      </c>
      <c r="K9893" t="s">
        <v>26</v>
      </c>
      <c r="L9893" t="s">
        <v>26</v>
      </c>
      <c r="M9893" t="s">
        <v>27</v>
      </c>
      <c r="O9893">
        <v>0</v>
      </c>
      <c r="Q9893">
        <v>55</v>
      </c>
      <c r="R9893">
        <v>0</v>
      </c>
      <c r="S9893" t="s">
        <v>24</v>
      </c>
      <c r="T9893" t="s">
        <v>2650</v>
      </c>
      <c r="U9893" t="s">
        <v>2671</v>
      </c>
      <c r="V9893" t="s">
        <v>383</v>
      </c>
      <c r="W9893" t="s">
        <v>384</v>
      </c>
      <c r="X9893">
        <v>1</v>
      </c>
      <c r="Y9893">
        <v>336582</v>
      </c>
    </row>
    <row r="9894" spans="1:25" x14ac:dyDescent="0.3">
      <c r="A9894" t="s">
        <v>1178</v>
      </c>
      <c r="B9894" t="s">
        <v>1179</v>
      </c>
      <c r="C9894" t="s">
        <v>34</v>
      </c>
      <c r="D9894" t="s">
        <v>35</v>
      </c>
      <c r="E9894" t="s">
        <v>25</v>
      </c>
      <c r="F9894" t="s">
        <v>21</v>
      </c>
      <c r="H9894" s="1">
        <v>41514.381944444445</v>
      </c>
      <c r="I9894" t="s">
        <v>31</v>
      </c>
      <c r="J9894" t="s">
        <v>30</v>
      </c>
      <c r="K9894" t="s">
        <v>26</v>
      </c>
      <c r="L9894" t="s">
        <v>26</v>
      </c>
      <c r="M9894" t="s">
        <v>27</v>
      </c>
      <c r="O9894">
        <v>0</v>
      </c>
      <c r="Q9894">
        <v>100</v>
      </c>
      <c r="R9894">
        <v>0</v>
      </c>
      <c r="S9894" t="s">
        <v>24</v>
      </c>
      <c r="T9894" t="s">
        <v>2650</v>
      </c>
      <c r="U9894" t="s">
        <v>2671</v>
      </c>
      <c r="V9894" t="s">
        <v>383</v>
      </c>
      <c r="W9894" t="s">
        <v>384</v>
      </c>
      <c r="X9894">
        <v>1</v>
      </c>
      <c r="Y9894">
        <v>336597</v>
      </c>
    </row>
    <row r="9895" spans="1:25" x14ac:dyDescent="0.3">
      <c r="A9895" t="s">
        <v>1178</v>
      </c>
      <c r="B9895" t="s">
        <v>1179</v>
      </c>
      <c r="C9895" t="s">
        <v>34</v>
      </c>
      <c r="D9895" t="s">
        <v>35</v>
      </c>
      <c r="E9895" t="s">
        <v>25</v>
      </c>
      <c r="H9895" s="1">
        <v>41514.388888888891</v>
      </c>
      <c r="I9895" t="s">
        <v>31</v>
      </c>
      <c r="J9895" t="s">
        <v>30</v>
      </c>
      <c r="K9895" t="s">
        <v>26</v>
      </c>
      <c r="L9895" t="s">
        <v>26</v>
      </c>
      <c r="M9895" t="s">
        <v>27</v>
      </c>
      <c r="O9895">
        <v>0</v>
      </c>
      <c r="Q9895">
        <v>100</v>
      </c>
      <c r="R9895">
        <v>0</v>
      </c>
      <c r="S9895" t="s">
        <v>24</v>
      </c>
      <c r="T9895" t="s">
        <v>2650</v>
      </c>
      <c r="U9895" t="s">
        <v>2671</v>
      </c>
      <c r="V9895" t="s">
        <v>383</v>
      </c>
      <c r="W9895" t="s">
        <v>384</v>
      </c>
      <c r="X9895">
        <v>1</v>
      </c>
      <c r="Y9895">
        <v>336598</v>
      </c>
    </row>
    <row r="9896" spans="1:25" x14ac:dyDescent="0.3">
      <c r="A9896" t="s">
        <v>1178</v>
      </c>
      <c r="B9896" t="s">
        <v>1179</v>
      </c>
      <c r="C9896" t="s">
        <v>34</v>
      </c>
      <c r="D9896" t="s">
        <v>35</v>
      </c>
      <c r="E9896" t="s">
        <v>25</v>
      </c>
      <c r="F9896" t="s">
        <v>21</v>
      </c>
      <c r="G9896">
        <v>2</v>
      </c>
      <c r="H9896" s="1">
        <v>41514.364583333336</v>
      </c>
      <c r="I9896" t="s">
        <v>31</v>
      </c>
      <c r="J9896" t="s">
        <v>30</v>
      </c>
      <c r="K9896" t="s">
        <v>26</v>
      </c>
      <c r="L9896" t="s">
        <v>114</v>
      </c>
      <c r="M9896" t="s">
        <v>27</v>
      </c>
      <c r="O9896">
        <v>0</v>
      </c>
      <c r="Q9896">
        <v>100</v>
      </c>
      <c r="R9896">
        <v>0</v>
      </c>
      <c r="S9896" t="s">
        <v>24</v>
      </c>
      <c r="T9896" t="s">
        <v>2650</v>
      </c>
      <c r="U9896" t="s">
        <v>2671</v>
      </c>
      <c r="V9896" t="s">
        <v>383</v>
      </c>
      <c r="W9896" t="s">
        <v>384</v>
      </c>
      <c r="X9896">
        <v>1</v>
      </c>
      <c r="Y9896">
        <v>336588</v>
      </c>
    </row>
    <row r="9897" spans="1:25" x14ac:dyDescent="0.3">
      <c r="A9897" t="s">
        <v>1178</v>
      </c>
      <c r="B9897" t="s">
        <v>1179</v>
      </c>
      <c r="C9897" t="s">
        <v>34</v>
      </c>
      <c r="D9897" t="s">
        <v>35</v>
      </c>
      <c r="E9897" t="s">
        <v>25</v>
      </c>
      <c r="F9897" t="s">
        <v>21</v>
      </c>
      <c r="G9897">
        <v>1</v>
      </c>
      <c r="H9897" s="1">
        <v>39717.550000000003</v>
      </c>
      <c r="I9897" t="s">
        <v>31</v>
      </c>
      <c r="J9897" t="s">
        <v>36</v>
      </c>
      <c r="K9897" t="s">
        <v>212</v>
      </c>
      <c r="L9897" t="s">
        <v>125</v>
      </c>
      <c r="M9897" t="s">
        <v>64</v>
      </c>
      <c r="O9897">
        <v>0</v>
      </c>
      <c r="Q9897" s="2">
        <v>2500</v>
      </c>
      <c r="R9897">
        <v>4</v>
      </c>
      <c r="S9897" t="s">
        <v>24</v>
      </c>
      <c r="T9897" t="s">
        <v>2655</v>
      </c>
      <c r="U9897" t="s">
        <v>2656</v>
      </c>
      <c r="V9897" t="s">
        <v>760</v>
      </c>
      <c r="W9897" t="s">
        <v>761</v>
      </c>
      <c r="X9897">
        <v>1</v>
      </c>
      <c r="Y9897">
        <v>259571</v>
      </c>
    </row>
    <row r="9898" spans="1:25" x14ac:dyDescent="0.3">
      <c r="A9898" t="s">
        <v>1178</v>
      </c>
      <c r="B9898" t="s">
        <v>1179</v>
      </c>
      <c r="C9898" t="s">
        <v>34</v>
      </c>
      <c r="D9898" t="s">
        <v>35</v>
      </c>
      <c r="E9898" t="s">
        <v>25</v>
      </c>
      <c r="F9898" t="s">
        <v>21</v>
      </c>
      <c r="G9898">
        <v>2</v>
      </c>
      <c r="H9898" s="1">
        <v>37571.377083333333</v>
      </c>
      <c r="I9898" t="s">
        <v>31</v>
      </c>
      <c r="J9898" t="s">
        <v>30</v>
      </c>
      <c r="K9898" t="s">
        <v>26</v>
      </c>
      <c r="L9898" t="s">
        <v>26</v>
      </c>
      <c r="M9898" t="s">
        <v>27</v>
      </c>
      <c r="O9898">
        <v>0</v>
      </c>
      <c r="Q9898">
        <v>20</v>
      </c>
      <c r="S9898" t="s">
        <v>24</v>
      </c>
      <c r="T9898" t="s">
        <v>2654</v>
      </c>
      <c r="U9898" t="s">
        <v>245</v>
      </c>
      <c r="V9898" t="s">
        <v>243</v>
      </c>
      <c r="W9898" t="s">
        <v>244</v>
      </c>
      <c r="X9898">
        <v>1</v>
      </c>
      <c r="Y9898">
        <v>212258</v>
      </c>
    </row>
    <row r="9899" spans="1:25" x14ac:dyDescent="0.3">
      <c r="A9899" t="s">
        <v>1178</v>
      </c>
      <c r="B9899" t="s">
        <v>1179</v>
      </c>
      <c r="C9899" t="s">
        <v>34</v>
      </c>
      <c r="D9899" t="s">
        <v>35</v>
      </c>
      <c r="E9899" t="s">
        <v>25</v>
      </c>
      <c r="F9899" t="s">
        <v>21</v>
      </c>
      <c r="G9899">
        <v>2</v>
      </c>
      <c r="H9899" s="1">
        <v>36711.788194444445</v>
      </c>
      <c r="I9899" t="s">
        <v>31</v>
      </c>
      <c r="J9899" t="s">
        <v>30</v>
      </c>
      <c r="K9899" t="s">
        <v>26</v>
      </c>
      <c r="L9899" t="s">
        <v>26</v>
      </c>
      <c r="M9899" t="s">
        <v>27</v>
      </c>
      <c r="O9899">
        <v>0</v>
      </c>
      <c r="Q9899">
        <v>50</v>
      </c>
      <c r="S9899" t="s">
        <v>24</v>
      </c>
      <c r="T9899" t="s">
        <v>2652</v>
      </c>
      <c r="U9899" t="s">
        <v>221</v>
      </c>
      <c r="V9899" t="s">
        <v>221</v>
      </c>
      <c r="W9899" t="s">
        <v>339</v>
      </c>
      <c r="X9899">
        <v>1</v>
      </c>
      <c r="Y9899">
        <v>201194</v>
      </c>
    </row>
    <row r="9900" spans="1:25" x14ac:dyDescent="0.3">
      <c r="A9900" t="s">
        <v>1178</v>
      </c>
      <c r="B9900" t="s">
        <v>1179</v>
      </c>
      <c r="C9900" t="s">
        <v>34</v>
      </c>
      <c r="D9900" t="s">
        <v>35</v>
      </c>
      <c r="E9900" t="s">
        <v>25</v>
      </c>
      <c r="H9900" s="1">
        <v>42036.443055555559</v>
      </c>
      <c r="I9900" t="s">
        <v>31</v>
      </c>
      <c r="J9900" t="s">
        <v>36</v>
      </c>
      <c r="K9900" t="s">
        <v>212</v>
      </c>
      <c r="L9900" t="s">
        <v>125</v>
      </c>
      <c r="M9900" t="s">
        <v>64</v>
      </c>
      <c r="O9900">
        <v>0</v>
      </c>
      <c r="Q9900">
        <v>200</v>
      </c>
      <c r="S9900" t="s">
        <v>24</v>
      </c>
      <c r="T9900" t="s">
        <v>2665</v>
      </c>
      <c r="U9900" t="s">
        <v>2667</v>
      </c>
      <c r="V9900" t="s">
        <v>67</v>
      </c>
      <c r="W9900" t="s">
        <v>68</v>
      </c>
      <c r="X9900">
        <v>1</v>
      </c>
      <c r="Y9900">
        <v>357840</v>
      </c>
    </row>
    <row r="9901" spans="1:25" x14ac:dyDescent="0.3">
      <c r="A9901" t="s">
        <v>1178</v>
      </c>
      <c r="B9901" t="s">
        <v>1179</v>
      </c>
      <c r="C9901" t="s">
        <v>34</v>
      </c>
      <c r="D9901" t="s">
        <v>35</v>
      </c>
      <c r="E9901" t="s">
        <v>25</v>
      </c>
      <c r="F9901" t="s">
        <v>21</v>
      </c>
      <c r="G9901">
        <v>1</v>
      </c>
      <c r="H9901" s="1">
        <v>36968.486111111109</v>
      </c>
      <c r="I9901" t="s">
        <v>31</v>
      </c>
      <c r="J9901" t="s">
        <v>165</v>
      </c>
      <c r="K9901" t="s">
        <v>26</v>
      </c>
      <c r="L9901" t="s">
        <v>26</v>
      </c>
      <c r="M9901" t="s">
        <v>27</v>
      </c>
      <c r="O9901">
        <v>0</v>
      </c>
      <c r="Q9901">
        <v>200</v>
      </c>
      <c r="S9901" t="s">
        <v>24</v>
      </c>
      <c r="T9901" t="s">
        <v>2650</v>
      </c>
      <c r="U9901" t="s">
        <v>184</v>
      </c>
      <c r="V9901" t="s">
        <v>184</v>
      </c>
      <c r="W9901" t="s">
        <v>185</v>
      </c>
      <c r="X9901">
        <v>1</v>
      </c>
      <c r="Y9901">
        <v>204494</v>
      </c>
    </row>
    <row r="9902" spans="1:25" x14ac:dyDescent="0.3">
      <c r="A9902" t="s">
        <v>1178</v>
      </c>
      <c r="B9902" t="s">
        <v>1179</v>
      </c>
      <c r="C9902" t="s">
        <v>34</v>
      </c>
      <c r="D9902" t="s">
        <v>35</v>
      </c>
      <c r="E9902" t="s">
        <v>25</v>
      </c>
      <c r="F9902" t="s">
        <v>21</v>
      </c>
      <c r="G9902">
        <v>2</v>
      </c>
      <c r="H9902" s="1">
        <v>38708.038888888892</v>
      </c>
      <c r="I9902" t="s">
        <v>31</v>
      </c>
      <c r="J9902" t="s">
        <v>30</v>
      </c>
      <c r="K9902" t="s">
        <v>26</v>
      </c>
      <c r="L9902" t="s">
        <v>26</v>
      </c>
      <c r="M9902" t="s">
        <v>27</v>
      </c>
      <c r="O9902">
        <v>0</v>
      </c>
      <c r="Q9902">
        <v>500</v>
      </c>
      <c r="S9902" t="s">
        <v>24</v>
      </c>
      <c r="T9902" t="s">
        <v>2653</v>
      </c>
      <c r="U9902" t="s">
        <v>166</v>
      </c>
      <c r="V9902" t="s">
        <v>166</v>
      </c>
      <c r="W9902" t="s">
        <v>167</v>
      </c>
      <c r="X9902">
        <v>1</v>
      </c>
      <c r="Y9902">
        <v>237092</v>
      </c>
    </row>
    <row r="9903" spans="1:25" x14ac:dyDescent="0.3">
      <c r="A9903" t="s">
        <v>1178</v>
      </c>
      <c r="B9903" t="s">
        <v>1179</v>
      </c>
      <c r="C9903" t="s">
        <v>34</v>
      </c>
      <c r="D9903" t="s">
        <v>35</v>
      </c>
      <c r="E9903" t="s">
        <v>25</v>
      </c>
      <c r="F9903" t="s">
        <v>21</v>
      </c>
      <c r="G9903">
        <v>2</v>
      </c>
      <c r="H9903" s="1">
        <v>37540.632638888892</v>
      </c>
      <c r="I9903" t="s">
        <v>31</v>
      </c>
      <c r="J9903" t="s">
        <v>30</v>
      </c>
      <c r="K9903" t="s">
        <v>212</v>
      </c>
      <c r="L9903" t="s">
        <v>26</v>
      </c>
      <c r="M9903" t="s">
        <v>64</v>
      </c>
      <c r="O9903">
        <v>0</v>
      </c>
      <c r="Q9903" s="2">
        <v>1500</v>
      </c>
      <c r="S9903" t="s">
        <v>24</v>
      </c>
      <c r="T9903" t="s">
        <v>2664</v>
      </c>
      <c r="U9903" t="s">
        <v>2664</v>
      </c>
      <c r="V9903" t="s">
        <v>568</v>
      </c>
      <c r="W9903" t="s">
        <v>569</v>
      </c>
      <c r="X9903">
        <v>1</v>
      </c>
      <c r="Y9903">
        <v>216305</v>
      </c>
    </row>
    <row r="9904" spans="1:25" x14ac:dyDescent="0.3">
      <c r="A9904" t="s">
        <v>1178</v>
      </c>
      <c r="B9904" t="s">
        <v>1179</v>
      </c>
      <c r="C9904" t="s">
        <v>34</v>
      </c>
      <c r="D9904" t="s">
        <v>35</v>
      </c>
      <c r="E9904" t="s">
        <v>25</v>
      </c>
      <c r="F9904" t="s">
        <v>21</v>
      </c>
      <c r="G9904">
        <v>2</v>
      </c>
      <c r="H9904" s="1">
        <v>37406.782638888886</v>
      </c>
      <c r="I9904" t="s">
        <v>79</v>
      </c>
      <c r="J9904" t="s">
        <v>47</v>
      </c>
      <c r="K9904" t="s">
        <v>26</v>
      </c>
      <c r="L9904" t="s">
        <v>26</v>
      </c>
      <c r="M9904" t="s">
        <v>27</v>
      </c>
      <c r="O9904">
        <v>0</v>
      </c>
      <c r="Q9904">
        <v>0</v>
      </c>
      <c r="R9904">
        <v>0</v>
      </c>
      <c r="S9904" t="s">
        <v>24</v>
      </c>
      <c r="T9904" t="s">
        <v>2652</v>
      </c>
      <c r="U9904" t="s">
        <v>221</v>
      </c>
      <c r="V9904" t="s">
        <v>221</v>
      </c>
      <c r="W9904" t="s">
        <v>339</v>
      </c>
      <c r="X9904">
        <v>1</v>
      </c>
      <c r="Y9904">
        <v>212400</v>
      </c>
    </row>
    <row r="9905" spans="1:25" x14ac:dyDescent="0.3">
      <c r="A9905" t="s">
        <v>1178</v>
      </c>
      <c r="B9905" t="s">
        <v>1179</v>
      </c>
      <c r="C9905" t="s">
        <v>34</v>
      </c>
      <c r="D9905" t="s">
        <v>35</v>
      </c>
      <c r="E9905" t="s">
        <v>25</v>
      </c>
      <c r="F9905" t="s">
        <v>21</v>
      </c>
      <c r="G9905">
        <v>2</v>
      </c>
      <c r="H9905" s="1">
        <v>39234.822916666664</v>
      </c>
      <c r="I9905" t="s">
        <v>79</v>
      </c>
      <c r="J9905" t="s">
        <v>30</v>
      </c>
      <c r="K9905" t="s">
        <v>212</v>
      </c>
      <c r="L9905" t="s">
        <v>26</v>
      </c>
      <c r="M9905" t="s">
        <v>64</v>
      </c>
      <c r="O9905">
        <v>0</v>
      </c>
      <c r="Q9905">
        <v>150</v>
      </c>
      <c r="R9905">
        <v>0</v>
      </c>
      <c r="S9905" t="s">
        <v>24</v>
      </c>
      <c r="T9905" t="s">
        <v>2665</v>
      </c>
      <c r="U9905" t="s">
        <v>2666</v>
      </c>
      <c r="V9905" t="s">
        <v>284</v>
      </c>
      <c r="W9905" t="s">
        <v>285</v>
      </c>
      <c r="X9905">
        <v>1</v>
      </c>
      <c r="Y9905">
        <v>246013</v>
      </c>
    </row>
    <row r="9906" spans="1:25" x14ac:dyDescent="0.3">
      <c r="A9906" t="s">
        <v>1178</v>
      </c>
      <c r="B9906" t="s">
        <v>1179</v>
      </c>
      <c r="C9906" t="s">
        <v>34</v>
      </c>
      <c r="D9906" t="s">
        <v>35</v>
      </c>
      <c r="E9906" t="s">
        <v>25</v>
      </c>
      <c r="F9906" t="s">
        <v>21</v>
      </c>
      <c r="G9906">
        <v>2</v>
      </c>
      <c r="H9906" s="1">
        <v>37667.955555555556</v>
      </c>
      <c r="I9906" t="s">
        <v>79</v>
      </c>
      <c r="J9906" t="s">
        <v>30</v>
      </c>
      <c r="K9906" t="s">
        <v>212</v>
      </c>
      <c r="M9906" t="s">
        <v>64</v>
      </c>
      <c r="O9906">
        <v>0</v>
      </c>
      <c r="Q9906">
        <v>100</v>
      </c>
      <c r="S9906" t="s">
        <v>24</v>
      </c>
      <c r="T9906" t="s">
        <v>2654</v>
      </c>
      <c r="U9906" t="s">
        <v>86</v>
      </c>
      <c r="V9906" t="s">
        <v>96</v>
      </c>
      <c r="W9906" t="s">
        <v>97</v>
      </c>
      <c r="X9906">
        <v>1</v>
      </c>
      <c r="Y9906">
        <v>221691</v>
      </c>
    </row>
    <row r="9907" spans="1:25" x14ac:dyDescent="0.3">
      <c r="A9907" t="s">
        <v>1178</v>
      </c>
      <c r="B9907" t="s">
        <v>1179</v>
      </c>
      <c r="C9907" t="s">
        <v>34</v>
      </c>
      <c r="D9907" t="s">
        <v>35</v>
      </c>
      <c r="E9907" t="s">
        <v>25</v>
      </c>
      <c r="F9907" t="s">
        <v>21</v>
      </c>
      <c r="G9907">
        <v>2</v>
      </c>
      <c r="H9907" s="1">
        <v>37974.833333333336</v>
      </c>
      <c r="I9907" t="s">
        <v>69</v>
      </c>
      <c r="J9907" t="s">
        <v>56</v>
      </c>
      <c r="K9907" t="s">
        <v>26</v>
      </c>
      <c r="L9907" t="s">
        <v>26</v>
      </c>
      <c r="M9907" t="s">
        <v>27</v>
      </c>
      <c r="O9907">
        <v>0</v>
      </c>
      <c r="Q9907">
        <v>0</v>
      </c>
      <c r="R9907">
        <v>0</v>
      </c>
      <c r="S9907" t="s">
        <v>24</v>
      </c>
      <c r="T9907" t="s">
        <v>2654</v>
      </c>
      <c r="U9907" t="s">
        <v>86</v>
      </c>
      <c r="V9907" t="s">
        <v>96</v>
      </c>
      <c r="W9907" t="s">
        <v>97</v>
      </c>
      <c r="X9907">
        <v>1</v>
      </c>
      <c r="Y9907">
        <v>228521</v>
      </c>
    </row>
    <row r="9908" spans="1:25" x14ac:dyDescent="0.3">
      <c r="A9908" t="s">
        <v>1178</v>
      </c>
      <c r="B9908" t="s">
        <v>1179</v>
      </c>
      <c r="C9908" t="s">
        <v>34</v>
      </c>
      <c r="D9908" t="s">
        <v>35</v>
      </c>
      <c r="E9908" t="s">
        <v>25</v>
      </c>
      <c r="F9908" t="s">
        <v>21</v>
      </c>
      <c r="G9908">
        <v>2</v>
      </c>
      <c r="H9908" s="1">
        <v>37636.916666666664</v>
      </c>
      <c r="I9908" t="s">
        <v>69</v>
      </c>
      <c r="J9908" t="s">
        <v>56</v>
      </c>
      <c r="K9908" t="s">
        <v>26</v>
      </c>
      <c r="L9908" t="s">
        <v>26</v>
      </c>
      <c r="M9908" t="s">
        <v>27</v>
      </c>
      <c r="O9908">
        <v>0</v>
      </c>
      <c r="Q9908">
        <v>0</v>
      </c>
      <c r="R9908">
        <v>0</v>
      </c>
      <c r="S9908" t="s">
        <v>24</v>
      </c>
      <c r="T9908" t="s">
        <v>2657</v>
      </c>
      <c r="U9908" t="s">
        <v>128</v>
      </c>
      <c r="V9908" t="s">
        <v>663</v>
      </c>
      <c r="W9908" t="s">
        <v>664</v>
      </c>
      <c r="X9908">
        <v>1</v>
      </c>
      <c r="Y9908">
        <v>215884</v>
      </c>
    </row>
    <row r="9909" spans="1:25" x14ac:dyDescent="0.3">
      <c r="A9909" t="s">
        <v>1178</v>
      </c>
      <c r="B9909" t="s">
        <v>1179</v>
      </c>
      <c r="C9909" t="s">
        <v>34</v>
      </c>
      <c r="D9909" t="s">
        <v>35</v>
      </c>
      <c r="E9909" t="s">
        <v>25</v>
      </c>
      <c r="F9909" t="s">
        <v>21</v>
      </c>
      <c r="G9909">
        <v>1</v>
      </c>
      <c r="H9909" s="1">
        <v>38372.820833333331</v>
      </c>
      <c r="I9909" t="s">
        <v>69</v>
      </c>
      <c r="J9909" t="s">
        <v>36</v>
      </c>
      <c r="K9909" t="s">
        <v>26</v>
      </c>
      <c r="L9909" t="s">
        <v>125</v>
      </c>
      <c r="M9909" t="s">
        <v>27</v>
      </c>
      <c r="O9909">
        <v>0</v>
      </c>
      <c r="Q9909">
        <v>300</v>
      </c>
      <c r="S9909" t="s">
        <v>24</v>
      </c>
      <c r="T9909" t="s">
        <v>2657</v>
      </c>
      <c r="U9909" t="s">
        <v>128</v>
      </c>
      <c r="V9909" t="s">
        <v>663</v>
      </c>
      <c r="W9909" t="s">
        <v>664</v>
      </c>
      <c r="X9909">
        <v>1</v>
      </c>
      <c r="Y9909">
        <v>233755</v>
      </c>
    </row>
    <row r="9910" spans="1:25" x14ac:dyDescent="0.3">
      <c r="A9910" t="s">
        <v>1210</v>
      </c>
      <c r="B9910" t="s">
        <v>1211</v>
      </c>
      <c r="C9910" t="s">
        <v>42</v>
      </c>
      <c r="D9910" t="s">
        <v>43</v>
      </c>
      <c r="E9910" t="s">
        <v>25</v>
      </c>
      <c r="F9910" t="s">
        <v>21</v>
      </c>
      <c r="G9910">
        <v>4</v>
      </c>
      <c r="H9910" s="1">
        <v>41765.640972222223</v>
      </c>
      <c r="J9910" t="s">
        <v>30</v>
      </c>
      <c r="K9910" t="s">
        <v>26</v>
      </c>
      <c r="L9910" t="s">
        <v>26</v>
      </c>
      <c r="M9910" t="s">
        <v>27</v>
      </c>
      <c r="O9910">
        <v>0</v>
      </c>
      <c r="S9910" t="s">
        <v>24</v>
      </c>
      <c r="T9910" t="s">
        <v>2650</v>
      </c>
      <c r="U9910" t="s">
        <v>2671</v>
      </c>
      <c r="V9910" t="s">
        <v>1000</v>
      </c>
      <c r="W9910" t="s">
        <v>1001</v>
      </c>
      <c r="X9910">
        <v>1</v>
      </c>
      <c r="Y9910">
        <v>17571</v>
      </c>
    </row>
    <row r="9911" spans="1:25" x14ac:dyDescent="0.3">
      <c r="A9911" t="s">
        <v>1466</v>
      </c>
      <c r="B9911" t="s">
        <v>1467</v>
      </c>
      <c r="C9911" t="s">
        <v>137</v>
      </c>
      <c r="D9911" t="s">
        <v>138</v>
      </c>
      <c r="E9911" t="s">
        <v>25</v>
      </c>
      <c r="F9911" t="s">
        <v>21</v>
      </c>
      <c r="G9911">
        <v>2</v>
      </c>
      <c r="H9911" s="1">
        <v>36923.75</v>
      </c>
      <c r="I9911" t="s">
        <v>69</v>
      </c>
      <c r="J9911" t="s">
        <v>47</v>
      </c>
      <c r="K9911" t="s">
        <v>113</v>
      </c>
      <c r="L9911" t="s">
        <v>26</v>
      </c>
      <c r="M9911" t="s">
        <v>64</v>
      </c>
      <c r="N9911">
        <v>720</v>
      </c>
      <c r="O9911" s="2">
        <v>98610</v>
      </c>
      <c r="P9911">
        <v>30</v>
      </c>
      <c r="Q9911">
        <v>0</v>
      </c>
      <c r="R9911">
        <v>0</v>
      </c>
      <c r="S9911" t="s">
        <v>112</v>
      </c>
      <c r="T9911" t="s">
        <v>2686</v>
      </c>
      <c r="U9911" t="s">
        <v>117</v>
      </c>
      <c r="V9911" t="s">
        <v>516</v>
      </c>
      <c r="W9911" t="s">
        <v>517</v>
      </c>
      <c r="X9911">
        <v>1</v>
      </c>
      <c r="Y9911">
        <v>208182</v>
      </c>
    </row>
    <row r="9912" spans="1:25" x14ac:dyDescent="0.3">
      <c r="A9912" t="s">
        <v>1466</v>
      </c>
      <c r="B9912" t="s">
        <v>1467</v>
      </c>
      <c r="C9912" t="s">
        <v>137</v>
      </c>
      <c r="D9912" t="s">
        <v>138</v>
      </c>
      <c r="E9912" t="s">
        <v>25</v>
      </c>
      <c r="F9912" t="s">
        <v>21</v>
      </c>
      <c r="G9912">
        <v>4</v>
      </c>
      <c r="H9912" s="1">
        <v>41025.583333333336</v>
      </c>
      <c r="J9912" t="s">
        <v>56</v>
      </c>
      <c r="K9912" t="s">
        <v>26</v>
      </c>
      <c r="L9912" t="s">
        <v>26</v>
      </c>
      <c r="M9912" t="s">
        <v>27</v>
      </c>
      <c r="O9912">
        <v>0</v>
      </c>
      <c r="Q9912">
        <v>500</v>
      </c>
      <c r="S9912" t="s">
        <v>24</v>
      </c>
      <c r="T9912" t="s">
        <v>2650</v>
      </c>
      <c r="U9912" t="s">
        <v>2671</v>
      </c>
      <c r="V9912" t="s">
        <v>1000</v>
      </c>
      <c r="W9912" t="s">
        <v>1001</v>
      </c>
      <c r="X9912">
        <v>1</v>
      </c>
      <c r="Y9912">
        <v>16105</v>
      </c>
    </row>
    <row r="9913" spans="1:25" x14ac:dyDescent="0.3">
      <c r="A9913" t="s">
        <v>1303</v>
      </c>
      <c r="B9913" t="s">
        <v>1304</v>
      </c>
      <c r="C9913" t="s">
        <v>629</v>
      </c>
      <c r="D9913" t="s">
        <v>630</v>
      </c>
      <c r="E9913" t="s">
        <v>25</v>
      </c>
      <c r="F9913" t="s">
        <v>21</v>
      </c>
      <c r="G9913">
        <v>2</v>
      </c>
      <c r="H9913" s="1">
        <v>42141.472222222219</v>
      </c>
      <c r="I9913" t="s">
        <v>31</v>
      </c>
      <c r="J9913" t="s">
        <v>56</v>
      </c>
      <c r="K9913" t="s">
        <v>26</v>
      </c>
      <c r="L9913" t="s">
        <v>26</v>
      </c>
      <c r="M9913" t="s">
        <v>27</v>
      </c>
      <c r="O9913">
        <v>0</v>
      </c>
      <c r="Q9913">
        <v>0</v>
      </c>
      <c r="R9913">
        <v>0</v>
      </c>
      <c r="S9913" t="s">
        <v>24</v>
      </c>
      <c r="T9913" t="s">
        <v>2654</v>
      </c>
      <c r="U9913" t="s">
        <v>86</v>
      </c>
      <c r="V9913" t="s">
        <v>96</v>
      </c>
      <c r="W9913" t="s">
        <v>97</v>
      </c>
      <c r="X9913">
        <v>1</v>
      </c>
      <c r="Y9913">
        <v>360212</v>
      </c>
    </row>
    <row r="9914" spans="1:25" x14ac:dyDescent="0.3">
      <c r="A9914" t="s">
        <v>1653</v>
      </c>
      <c r="B9914" t="s">
        <v>1654</v>
      </c>
      <c r="C9914" t="s">
        <v>217</v>
      </c>
      <c r="D9914" t="s">
        <v>218</v>
      </c>
      <c r="E9914" t="s">
        <v>25</v>
      </c>
      <c r="F9914" t="s">
        <v>21</v>
      </c>
      <c r="H9914" s="1">
        <v>38428.604166666664</v>
      </c>
      <c r="I9914" t="s">
        <v>31</v>
      </c>
      <c r="J9914" t="s">
        <v>47</v>
      </c>
      <c r="K9914" t="s">
        <v>26</v>
      </c>
      <c r="L9914" t="s">
        <v>26</v>
      </c>
      <c r="M9914" t="s">
        <v>27</v>
      </c>
      <c r="N9914">
        <v>0</v>
      </c>
      <c r="O9914">
        <v>0</v>
      </c>
      <c r="P9914">
        <v>0</v>
      </c>
      <c r="R9914">
        <v>0</v>
      </c>
      <c r="S9914" t="s">
        <v>24</v>
      </c>
      <c r="T9914" t="s">
        <v>2650</v>
      </c>
      <c r="U9914" t="s">
        <v>816</v>
      </c>
      <c r="V9914" t="s">
        <v>1150</v>
      </c>
      <c r="W9914" t="s">
        <v>1151</v>
      </c>
      <c r="X9914">
        <v>1</v>
      </c>
      <c r="Y9914">
        <v>9505</v>
      </c>
    </row>
    <row r="9915" spans="1:25" x14ac:dyDescent="0.3">
      <c r="A9915" t="s">
        <v>1653</v>
      </c>
      <c r="B9915" t="s">
        <v>1654</v>
      </c>
      <c r="C9915" t="s">
        <v>217</v>
      </c>
      <c r="D9915" t="s">
        <v>218</v>
      </c>
      <c r="E9915" t="s">
        <v>25</v>
      </c>
      <c r="F9915" t="s">
        <v>21</v>
      </c>
      <c r="G9915">
        <v>2</v>
      </c>
      <c r="H9915" s="1">
        <v>37478.356944444444</v>
      </c>
      <c r="I9915" t="s">
        <v>31</v>
      </c>
      <c r="J9915" t="s">
        <v>47</v>
      </c>
      <c r="K9915" t="s">
        <v>26</v>
      </c>
      <c r="L9915" t="s">
        <v>26</v>
      </c>
      <c r="M9915" t="s">
        <v>27</v>
      </c>
      <c r="O9915">
        <v>0</v>
      </c>
      <c r="Q9915">
        <v>0</v>
      </c>
      <c r="R9915">
        <v>0</v>
      </c>
      <c r="S9915" t="s">
        <v>24</v>
      </c>
      <c r="T9915" t="s">
        <v>2650</v>
      </c>
      <c r="U9915" t="s">
        <v>1657</v>
      </c>
      <c r="V9915" t="s">
        <v>1655</v>
      </c>
      <c r="W9915" t="s">
        <v>1656</v>
      </c>
      <c r="X9915">
        <v>1</v>
      </c>
      <c r="Y9915">
        <v>217077</v>
      </c>
    </row>
    <row r="9916" spans="1:25" x14ac:dyDescent="0.3">
      <c r="A9916" t="s">
        <v>1653</v>
      </c>
      <c r="B9916" t="s">
        <v>1654</v>
      </c>
      <c r="C9916" t="s">
        <v>217</v>
      </c>
      <c r="D9916" t="s">
        <v>218</v>
      </c>
      <c r="E9916" t="s">
        <v>25</v>
      </c>
      <c r="F9916" t="s">
        <v>21</v>
      </c>
      <c r="G9916">
        <v>2</v>
      </c>
      <c r="H9916" s="1">
        <v>40103.344444444447</v>
      </c>
      <c r="I9916" t="s">
        <v>31</v>
      </c>
      <c r="J9916" t="s">
        <v>56</v>
      </c>
      <c r="K9916" t="s">
        <v>26</v>
      </c>
      <c r="L9916" t="s">
        <v>122</v>
      </c>
      <c r="M9916" t="s">
        <v>27</v>
      </c>
      <c r="O9916">
        <v>0</v>
      </c>
      <c r="Q9916">
        <v>0</v>
      </c>
      <c r="R9916">
        <v>0</v>
      </c>
      <c r="S9916" t="s">
        <v>24</v>
      </c>
      <c r="T9916" t="s">
        <v>2650</v>
      </c>
      <c r="U9916" t="s">
        <v>184</v>
      </c>
      <c r="V9916" t="s">
        <v>184</v>
      </c>
      <c r="W9916" t="s">
        <v>185</v>
      </c>
      <c r="X9916">
        <v>1</v>
      </c>
      <c r="Y9916">
        <v>268604</v>
      </c>
    </row>
    <row r="9917" spans="1:25" x14ac:dyDescent="0.3">
      <c r="A9917" t="s">
        <v>1653</v>
      </c>
      <c r="B9917" t="s">
        <v>1654</v>
      </c>
      <c r="C9917" t="s">
        <v>217</v>
      </c>
      <c r="D9917" t="s">
        <v>218</v>
      </c>
      <c r="E9917" t="s">
        <v>25</v>
      </c>
      <c r="F9917" t="s">
        <v>21</v>
      </c>
      <c r="G9917">
        <v>2</v>
      </c>
      <c r="H9917" s="1">
        <v>41824.8125</v>
      </c>
      <c r="I9917" t="s">
        <v>31</v>
      </c>
      <c r="J9917" t="s">
        <v>47</v>
      </c>
      <c r="K9917" t="s">
        <v>26</v>
      </c>
      <c r="L9917" t="s">
        <v>26</v>
      </c>
      <c r="M9917" t="s">
        <v>27</v>
      </c>
      <c r="O9917">
        <v>0</v>
      </c>
      <c r="Q9917">
        <v>0</v>
      </c>
      <c r="R9917">
        <v>0</v>
      </c>
      <c r="S9917" t="s">
        <v>24</v>
      </c>
      <c r="T9917" t="s">
        <v>2650</v>
      </c>
      <c r="U9917" t="s">
        <v>184</v>
      </c>
      <c r="V9917" t="s">
        <v>184</v>
      </c>
      <c r="W9917" t="s">
        <v>185</v>
      </c>
      <c r="X9917">
        <v>1</v>
      </c>
      <c r="Y9917">
        <v>348896</v>
      </c>
    </row>
    <row r="9918" spans="1:25" x14ac:dyDescent="0.3">
      <c r="A9918" t="s">
        <v>1653</v>
      </c>
      <c r="B9918" t="s">
        <v>1654</v>
      </c>
      <c r="C9918" t="s">
        <v>217</v>
      </c>
      <c r="D9918" t="s">
        <v>218</v>
      </c>
      <c r="E9918" t="s">
        <v>25</v>
      </c>
      <c r="F9918" t="s">
        <v>21</v>
      </c>
      <c r="G9918">
        <v>2</v>
      </c>
      <c r="H9918" s="1">
        <v>40002.273611111108</v>
      </c>
      <c r="I9918" t="s">
        <v>31</v>
      </c>
      <c r="J9918" t="s">
        <v>47</v>
      </c>
      <c r="K9918" t="s">
        <v>26</v>
      </c>
      <c r="L9918" t="s">
        <v>26</v>
      </c>
      <c r="M9918" t="s">
        <v>27</v>
      </c>
      <c r="O9918">
        <v>0</v>
      </c>
      <c r="Q9918">
        <v>0</v>
      </c>
      <c r="R9918">
        <v>0</v>
      </c>
      <c r="S9918" t="s">
        <v>24</v>
      </c>
      <c r="T9918" t="s">
        <v>2650</v>
      </c>
      <c r="U9918" t="s">
        <v>184</v>
      </c>
      <c r="V9918" t="s">
        <v>184</v>
      </c>
      <c r="W9918" t="s">
        <v>185</v>
      </c>
      <c r="X9918">
        <v>1</v>
      </c>
      <c r="Y9918">
        <v>262610</v>
      </c>
    </row>
    <row r="9919" spans="1:25" x14ac:dyDescent="0.3">
      <c r="A9919" t="s">
        <v>1653</v>
      </c>
      <c r="B9919" t="s">
        <v>1654</v>
      </c>
      <c r="C9919" t="s">
        <v>217</v>
      </c>
      <c r="D9919" t="s">
        <v>218</v>
      </c>
      <c r="E9919" t="s">
        <v>25</v>
      </c>
      <c r="F9919" t="s">
        <v>21</v>
      </c>
      <c r="G9919">
        <v>2</v>
      </c>
      <c r="H9919" s="1">
        <v>40337.279166666667</v>
      </c>
      <c r="I9919" t="s">
        <v>31</v>
      </c>
      <c r="J9919" t="s">
        <v>56</v>
      </c>
      <c r="K9919" t="s">
        <v>26</v>
      </c>
      <c r="L9919" t="s">
        <v>26</v>
      </c>
      <c r="M9919" t="s">
        <v>27</v>
      </c>
      <c r="O9919">
        <v>0</v>
      </c>
      <c r="Q9919">
        <v>0</v>
      </c>
      <c r="R9919">
        <v>0</v>
      </c>
      <c r="S9919" t="s">
        <v>112</v>
      </c>
      <c r="T9919" t="s">
        <v>2686</v>
      </c>
      <c r="U9919" t="s">
        <v>117</v>
      </c>
      <c r="V9919" t="s">
        <v>115</v>
      </c>
      <c r="W9919" t="s">
        <v>116</v>
      </c>
      <c r="X9919">
        <v>1</v>
      </c>
      <c r="Y9919">
        <v>302892</v>
      </c>
    </row>
    <row r="9920" spans="1:25" x14ac:dyDescent="0.3">
      <c r="A9920" t="s">
        <v>1653</v>
      </c>
      <c r="B9920" t="s">
        <v>1654</v>
      </c>
      <c r="C9920" t="s">
        <v>217</v>
      </c>
      <c r="D9920" t="s">
        <v>218</v>
      </c>
      <c r="E9920" t="s">
        <v>25</v>
      </c>
      <c r="F9920" t="s">
        <v>21</v>
      </c>
      <c r="G9920">
        <v>2</v>
      </c>
      <c r="H9920" s="1">
        <v>40100.322916666664</v>
      </c>
      <c r="I9920" t="s">
        <v>31</v>
      </c>
      <c r="J9920" t="s">
        <v>36</v>
      </c>
      <c r="K9920" t="s">
        <v>26</v>
      </c>
      <c r="L9920" t="s">
        <v>125</v>
      </c>
      <c r="M9920" t="s">
        <v>27</v>
      </c>
      <c r="O9920">
        <v>0</v>
      </c>
      <c r="Q9920">
        <v>50</v>
      </c>
      <c r="R9920">
        <v>0</v>
      </c>
      <c r="S9920" t="s">
        <v>24</v>
      </c>
      <c r="T9920" t="s">
        <v>2654</v>
      </c>
      <c r="U9920" t="s">
        <v>86</v>
      </c>
      <c r="V9920" t="s">
        <v>96</v>
      </c>
      <c r="W9920" t="s">
        <v>97</v>
      </c>
      <c r="X9920">
        <v>1</v>
      </c>
      <c r="Y9920">
        <v>266581</v>
      </c>
    </row>
    <row r="9921" spans="1:25" x14ac:dyDescent="0.3">
      <c r="A9921" t="s">
        <v>1653</v>
      </c>
      <c r="B9921" t="s">
        <v>1654</v>
      </c>
      <c r="C9921" t="s">
        <v>217</v>
      </c>
      <c r="D9921" t="s">
        <v>218</v>
      </c>
      <c r="E9921" t="s">
        <v>25</v>
      </c>
      <c r="F9921" t="s">
        <v>21</v>
      </c>
      <c r="H9921" s="1">
        <v>37646.625</v>
      </c>
      <c r="I9921" t="s">
        <v>31</v>
      </c>
      <c r="J9921" t="s">
        <v>30</v>
      </c>
      <c r="K9921" t="s">
        <v>26</v>
      </c>
      <c r="L9921" t="s">
        <v>26</v>
      </c>
      <c r="M9921" t="s">
        <v>27</v>
      </c>
      <c r="O9921">
        <v>0</v>
      </c>
      <c r="Q9921">
        <v>0</v>
      </c>
      <c r="S9921" t="s">
        <v>24</v>
      </c>
      <c r="T9921" t="s">
        <v>2650</v>
      </c>
      <c r="U9921" t="s">
        <v>184</v>
      </c>
      <c r="V9921" t="s">
        <v>259</v>
      </c>
      <c r="W9921" t="s">
        <v>260</v>
      </c>
      <c r="X9921">
        <v>1</v>
      </c>
      <c r="Y9921">
        <v>6654</v>
      </c>
    </row>
    <row r="9922" spans="1:25" x14ac:dyDescent="0.3">
      <c r="A9922" t="s">
        <v>1653</v>
      </c>
      <c r="B9922" t="s">
        <v>1654</v>
      </c>
      <c r="C9922" t="s">
        <v>217</v>
      </c>
      <c r="D9922" t="s">
        <v>218</v>
      </c>
      <c r="E9922" t="s">
        <v>25</v>
      </c>
      <c r="H9922" s="1">
        <v>40103.375</v>
      </c>
      <c r="I9922" t="s">
        <v>31</v>
      </c>
      <c r="J9922" t="s">
        <v>56</v>
      </c>
      <c r="K9922" t="s">
        <v>26</v>
      </c>
      <c r="L9922" t="s">
        <v>26</v>
      </c>
      <c r="M9922" t="s">
        <v>27</v>
      </c>
      <c r="O9922">
        <v>0</v>
      </c>
      <c r="S9922" t="s">
        <v>24</v>
      </c>
      <c r="T9922" t="s">
        <v>2650</v>
      </c>
      <c r="U9922" t="s">
        <v>46</v>
      </c>
      <c r="V9922" t="s">
        <v>44</v>
      </c>
      <c r="W9922" t="s">
        <v>45</v>
      </c>
      <c r="X9922">
        <v>1</v>
      </c>
      <c r="Y9922">
        <v>14112</v>
      </c>
    </row>
    <row r="9923" spans="1:25" x14ac:dyDescent="0.3">
      <c r="A9923" t="s">
        <v>2073</v>
      </c>
      <c r="B9923" t="s">
        <v>2074</v>
      </c>
      <c r="C9923" t="s">
        <v>59</v>
      </c>
      <c r="D9923" t="s">
        <v>60</v>
      </c>
      <c r="E9923" t="s">
        <v>25</v>
      </c>
      <c r="F9923" t="s">
        <v>21</v>
      </c>
      <c r="G9923">
        <v>2</v>
      </c>
      <c r="H9923" s="1">
        <v>39055.395833333336</v>
      </c>
      <c r="I9923" t="s">
        <v>31</v>
      </c>
      <c r="J9923" t="s">
        <v>47</v>
      </c>
      <c r="K9923" t="s">
        <v>26</v>
      </c>
      <c r="L9923" t="s">
        <v>26</v>
      </c>
      <c r="M9923" t="s">
        <v>27</v>
      </c>
      <c r="O9923">
        <v>0</v>
      </c>
      <c r="Q9923">
        <v>0</v>
      </c>
      <c r="R9923">
        <v>0</v>
      </c>
      <c r="S9923" t="s">
        <v>24</v>
      </c>
      <c r="T9923" t="s">
        <v>2650</v>
      </c>
      <c r="U9923" t="s">
        <v>265</v>
      </c>
      <c r="V9923" t="s">
        <v>960</v>
      </c>
      <c r="W9923" t="s">
        <v>961</v>
      </c>
      <c r="X9923">
        <v>1</v>
      </c>
      <c r="Y9923">
        <v>246021</v>
      </c>
    </row>
    <row r="9924" spans="1:25" x14ac:dyDescent="0.3">
      <c r="A9924" t="s">
        <v>2073</v>
      </c>
      <c r="B9924" t="s">
        <v>2074</v>
      </c>
      <c r="C9924" t="s">
        <v>59</v>
      </c>
      <c r="D9924" t="s">
        <v>60</v>
      </c>
      <c r="E9924" t="s">
        <v>25</v>
      </c>
      <c r="F9924" t="s">
        <v>21</v>
      </c>
      <c r="G9924">
        <v>1</v>
      </c>
      <c r="H9924" s="1">
        <v>41873.376388888886</v>
      </c>
      <c r="I9924" t="s">
        <v>31</v>
      </c>
      <c r="J9924" t="s">
        <v>56</v>
      </c>
      <c r="K9924" t="s">
        <v>26</v>
      </c>
      <c r="L9924" t="s">
        <v>122</v>
      </c>
      <c r="M9924" t="s">
        <v>27</v>
      </c>
      <c r="O9924">
        <v>0</v>
      </c>
      <c r="Q9924">
        <v>0</v>
      </c>
      <c r="R9924">
        <v>0</v>
      </c>
      <c r="S9924" t="s">
        <v>112</v>
      </c>
      <c r="T9924" t="s">
        <v>201</v>
      </c>
      <c r="U9924" t="s">
        <v>2682</v>
      </c>
      <c r="V9924" t="s">
        <v>199</v>
      </c>
      <c r="W9924" t="s">
        <v>200</v>
      </c>
      <c r="X9924">
        <v>1</v>
      </c>
      <c r="Y9924">
        <v>351459</v>
      </c>
    </row>
    <row r="9925" spans="1:25" x14ac:dyDescent="0.3">
      <c r="A9925" t="s">
        <v>2073</v>
      </c>
      <c r="B9925" t="s">
        <v>2074</v>
      </c>
      <c r="C9925" t="s">
        <v>59</v>
      </c>
      <c r="D9925" t="s">
        <v>60</v>
      </c>
      <c r="E9925" t="s">
        <v>25</v>
      </c>
      <c r="F9925" t="s">
        <v>21</v>
      </c>
      <c r="G9925">
        <v>2</v>
      </c>
      <c r="H9925" s="1">
        <v>41756.311111111114</v>
      </c>
      <c r="I9925" t="s">
        <v>31</v>
      </c>
      <c r="J9925" t="s">
        <v>30</v>
      </c>
      <c r="K9925" t="s">
        <v>26</v>
      </c>
      <c r="L9925" t="s">
        <v>26</v>
      </c>
      <c r="M9925" t="s">
        <v>27</v>
      </c>
      <c r="O9925">
        <v>0</v>
      </c>
      <c r="Q9925">
        <v>15</v>
      </c>
      <c r="R9925">
        <v>0</v>
      </c>
      <c r="S9925" t="s">
        <v>24</v>
      </c>
      <c r="T9925" t="s">
        <v>2650</v>
      </c>
      <c r="U9925" t="s">
        <v>184</v>
      </c>
      <c r="V9925" t="s">
        <v>184</v>
      </c>
      <c r="W9925" t="s">
        <v>185</v>
      </c>
      <c r="X9925">
        <v>1</v>
      </c>
      <c r="Y9925">
        <v>345353</v>
      </c>
    </row>
    <row r="9926" spans="1:25" x14ac:dyDescent="0.3">
      <c r="A9926" t="s">
        <v>2073</v>
      </c>
      <c r="B9926" t="s">
        <v>2074</v>
      </c>
      <c r="C9926" t="s">
        <v>59</v>
      </c>
      <c r="D9926" t="s">
        <v>60</v>
      </c>
      <c r="E9926" t="s">
        <v>25</v>
      </c>
      <c r="F9926" t="s">
        <v>21</v>
      </c>
      <c r="G9926">
        <v>2</v>
      </c>
      <c r="H9926" s="1">
        <v>41756.309027777781</v>
      </c>
      <c r="I9926" t="s">
        <v>31</v>
      </c>
      <c r="J9926" t="s">
        <v>30</v>
      </c>
      <c r="K9926" t="s">
        <v>26</v>
      </c>
      <c r="L9926" t="s">
        <v>26</v>
      </c>
      <c r="M9926" t="s">
        <v>27</v>
      </c>
      <c r="O9926">
        <v>0</v>
      </c>
      <c r="R9926">
        <v>0</v>
      </c>
      <c r="S9926" t="s">
        <v>24</v>
      </c>
      <c r="T9926" t="s">
        <v>2650</v>
      </c>
      <c r="U9926" t="s">
        <v>184</v>
      </c>
      <c r="V9926" t="s">
        <v>184</v>
      </c>
      <c r="W9926" t="s">
        <v>185</v>
      </c>
      <c r="X9926">
        <v>1</v>
      </c>
      <c r="Y9926">
        <v>344610</v>
      </c>
    </row>
    <row r="9927" spans="1:25" x14ac:dyDescent="0.3">
      <c r="A9927" t="s">
        <v>2073</v>
      </c>
      <c r="B9927" t="s">
        <v>2074</v>
      </c>
      <c r="C9927" t="s">
        <v>59</v>
      </c>
      <c r="D9927" t="s">
        <v>60</v>
      </c>
      <c r="E9927" t="s">
        <v>25</v>
      </c>
      <c r="F9927" t="s">
        <v>21</v>
      </c>
      <c r="G9927">
        <v>2</v>
      </c>
      <c r="H9927" s="1">
        <v>41432.614583333336</v>
      </c>
      <c r="I9927" t="s">
        <v>31</v>
      </c>
      <c r="J9927" t="s">
        <v>30</v>
      </c>
      <c r="K9927" t="s">
        <v>26</v>
      </c>
      <c r="L9927" t="s">
        <v>26</v>
      </c>
      <c r="M9927" t="s">
        <v>27</v>
      </c>
      <c r="O9927">
        <v>0</v>
      </c>
      <c r="Q9927">
        <v>300</v>
      </c>
      <c r="S9927" t="s">
        <v>24</v>
      </c>
      <c r="T9927" t="s">
        <v>2665</v>
      </c>
      <c r="U9927" t="s">
        <v>2666</v>
      </c>
      <c r="V9927" t="s">
        <v>1247</v>
      </c>
      <c r="W9927" t="s">
        <v>1248</v>
      </c>
      <c r="X9927">
        <v>1</v>
      </c>
      <c r="Y9927">
        <v>334146</v>
      </c>
    </row>
    <row r="9928" spans="1:25" x14ac:dyDescent="0.3">
      <c r="A9928" t="s">
        <v>1851</v>
      </c>
      <c r="B9928" t="s">
        <v>1852</v>
      </c>
      <c r="C9928" t="s">
        <v>493</v>
      </c>
      <c r="D9928" t="s">
        <v>494</v>
      </c>
      <c r="E9928" t="s">
        <v>25</v>
      </c>
      <c r="F9928" t="s">
        <v>21</v>
      </c>
      <c r="G9928">
        <v>2</v>
      </c>
      <c r="H9928" s="1">
        <v>38183.291666666664</v>
      </c>
      <c r="I9928" t="s">
        <v>290</v>
      </c>
      <c r="J9928" t="s">
        <v>56</v>
      </c>
      <c r="K9928" t="s">
        <v>26</v>
      </c>
      <c r="L9928" t="s">
        <v>122</v>
      </c>
      <c r="M9928" t="s">
        <v>27</v>
      </c>
      <c r="O9928">
        <v>0</v>
      </c>
      <c r="Q9928">
        <v>0</v>
      </c>
      <c r="R9928">
        <v>0</v>
      </c>
      <c r="S9928" t="s">
        <v>24</v>
      </c>
      <c r="T9928" t="s">
        <v>2654</v>
      </c>
      <c r="U9928" t="s">
        <v>86</v>
      </c>
      <c r="V9928" t="s">
        <v>96</v>
      </c>
      <c r="W9928" t="s">
        <v>97</v>
      </c>
      <c r="X9928">
        <v>1</v>
      </c>
      <c r="Y9928">
        <v>223181</v>
      </c>
    </row>
    <row r="9929" spans="1:25" x14ac:dyDescent="0.3">
      <c r="A9929" t="s">
        <v>1851</v>
      </c>
      <c r="B9929" t="s">
        <v>1852</v>
      </c>
      <c r="C9929" t="s">
        <v>493</v>
      </c>
      <c r="D9929" t="s">
        <v>494</v>
      </c>
      <c r="E9929" t="s">
        <v>25</v>
      </c>
      <c r="F9929" t="s">
        <v>72</v>
      </c>
      <c r="G9929">
        <v>2</v>
      </c>
      <c r="H9929" s="1">
        <v>41541.951388888891</v>
      </c>
      <c r="I9929" t="s">
        <v>69</v>
      </c>
      <c r="J9929" t="s">
        <v>30</v>
      </c>
      <c r="K9929" t="s">
        <v>26</v>
      </c>
      <c r="L9929" t="s">
        <v>26</v>
      </c>
      <c r="M9929" t="s">
        <v>27</v>
      </c>
      <c r="O9929">
        <v>0</v>
      </c>
      <c r="Q9929" s="2">
        <v>1500</v>
      </c>
      <c r="R9929">
        <v>3</v>
      </c>
      <c r="S9929" t="s">
        <v>24</v>
      </c>
      <c r="T9929" t="s">
        <v>2654</v>
      </c>
      <c r="U9929" t="s">
        <v>86</v>
      </c>
      <c r="V9929" t="s">
        <v>96</v>
      </c>
      <c r="W9929" t="s">
        <v>97</v>
      </c>
      <c r="X9929">
        <v>1</v>
      </c>
      <c r="Y9929">
        <v>339829</v>
      </c>
    </row>
    <row r="9930" spans="1:25" x14ac:dyDescent="0.3">
      <c r="A9930" t="s">
        <v>834</v>
      </c>
      <c r="B9930" t="s">
        <v>835</v>
      </c>
      <c r="C9930" t="s">
        <v>369</v>
      </c>
      <c r="D9930" t="s">
        <v>370</v>
      </c>
      <c r="E9930" t="s">
        <v>25</v>
      </c>
      <c r="F9930" t="s">
        <v>21</v>
      </c>
      <c r="G9930">
        <v>1</v>
      </c>
      <c r="H9930" s="1">
        <v>41347.302777777775</v>
      </c>
      <c r="I9930" t="s">
        <v>290</v>
      </c>
      <c r="J9930" t="s">
        <v>36</v>
      </c>
      <c r="K9930" t="s">
        <v>212</v>
      </c>
      <c r="L9930" t="s">
        <v>125</v>
      </c>
      <c r="M9930" t="s">
        <v>64</v>
      </c>
      <c r="N9930">
        <v>72</v>
      </c>
      <c r="O9930">
        <v>0</v>
      </c>
      <c r="P9930">
        <v>3</v>
      </c>
      <c r="Q9930">
        <v>300</v>
      </c>
      <c r="S9930" t="s">
        <v>24</v>
      </c>
      <c r="T9930" t="s">
        <v>2665</v>
      </c>
      <c r="U9930" t="s">
        <v>2666</v>
      </c>
      <c r="V9930" t="s">
        <v>481</v>
      </c>
      <c r="W9930" t="s">
        <v>482</v>
      </c>
      <c r="X9930">
        <v>1</v>
      </c>
      <c r="Y9930">
        <v>331637</v>
      </c>
    </row>
    <row r="9931" spans="1:25" x14ac:dyDescent="0.3">
      <c r="A9931" t="s">
        <v>834</v>
      </c>
      <c r="B9931" t="s">
        <v>835</v>
      </c>
      <c r="C9931" t="s">
        <v>369</v>
      </c>
      <c r="D9931" t="s">
        <v>370</v>
      </c>
      <c r="E9931" t="s">
        <v>25</v>
      </c>
      <c r="F9931" t="s">
        <v>21</v>
      </c>
      <c r="G9931">
        <v>2</v>
      </c>
      <c r="H9931" s="1">
        <v>39608.833333333336</v>
      </c>
      <c r="I9931" t="s">
        <v>31</v>
      </c>
      <c r="J9931" t="s">
        <v>47</v>
      </c>
      <c r="K9931" t="s">
        <v>26</v>
      </c>
      <c r="L9931" t="s">
        <v>26</v>
      </c>
      <c r="M9931" t="s">
        <v>27</v>
      </c>
      <c r="N9931">
        <v>1</v>
      </c>
      <c r="O9931">
        <v>0</v>
      </c>
      <c r="P9931">
        <v>4.1666667999999997E-2</v>
      </c>
      <c r="Q9931">
        <v>0</v>
      </c>
      <c r="R9931">
        <v>0</v>
      </c>
      <c r="S9931" t="s">
        <v>24</v>
      </c>
      <c r="T9931" t="s">
        <v>2650</v>
      </c>
      <c r="U9931" t="s">
        <v>184</v>
      </c>
      <c r="V9931" t="s">
        <v>184</v>
      </c>
      <c r="W9931" t="s">
        <v>185</v>
      </c>
      <c r="X9931">
        <v>1</v>
      </c>
      <c r="Y9931">
        <v>252754</v>
      </c>
    </row>
    <row r="9932" spans="1:25" x14ac:dyDescent="0.3">
      <c r="A9932" t="s">
        <v>834</v>
      </c>
      <c r="B9932" t="s">
        <v>835</v>
      </c>
      <c r="C9932" t="s">
        <v>369</v>
      </c>
      <c r="D9932" t="s">
        <v>370</v>
      </c>
      <c r="E9932" t="s">
        <v>25</v>
      </c>
      <c r="F9932" t="s">
        <v>21</v>
      </c>
      <c r="G9932">
        <v>2</v>
      </c>
      <c r="H9932" s="1">
        <v>41775.397222222222</v>
      </c>
      <c r="I9932" t="s">
        <v>31</v>
      </c>
      <c r="J9932" t="s">
        <v>30</v>
      </c>
      <c r="K9932" t="s">
        <v>26</v>
      </c>
      <c r="L9932" t="s">
        <v>26</v>
      </c>
      <c r="M9932" t="s">
        <v>27</v>
      </c>
      <c r="N9932">
        <v>1</v>
      </c>
      <c r="O9932">
        <v>0</v>
      </c>
      <c r="P9932">
        <v>4.1666667999999997E-2</v>
      </c>
      <c r="S9932" t="s">
        <v>24</v>
      </c>
      <c r="T9932" t="s">
        <v>2650</v>
      </c>
      <c r="U9932" t="s">
        <v>46</v>
      </c>
      <c r="V9932" t="s">
        <v>44</v>
      </c>
      <c r="W9932" t="s">
        <v>45</v>
      </c>
      <c r="X9932">
        <v>1</v>
      </c>
      <c r="Y9932">
        <v>346582</v>
      </c>
    </row>
    <row r="9933" spans="1:25" x14ac:dyDescent="0.3">
      <c r="A9933" t="s">
        <v>834</v>
      </c>
      <c r="B9933" t="s">
        <v>835</v>
      </c>
      <c r="C9933" t="s">
        <v>369</v>
      </c>
      <c r="D9933" t="s">
        <v>370</v>
      </c>
      <c r="E9933" t="s">
        <v>25</v>
      </c>
      <c r="F9933" t="s">
        <v>21</v>
      </c>
      <c r="H9933" s="1">
        <v>38931.493055555555</v>
      </c>
      <c r="I9933" t="s">
        <v>31</v>
      </c>
      <c r="J9933" t="s">
        <v>30</v>
      </c>
      <c r="K9933" t="s">
        <v>26</v>
      </c>
      <c r="L9933" t="s">
        <v>26</v>
      </c>
      <c r="M9933" t="s">
        <v>27</v>
      </c>
      <c r="N9933">
        <v>0</v>
      </c>
      <c r="O9933">
        <v>0</v>
      </c>
      <c r="P9933">
        <v>0</v>
      </c>
      <c r="S9933" t="s">
        <v>24</v>
      </c>
      <c r="T9933" t="s">
        <v>2658</v>
      </c>
      <c r="U9933" t="s">
        <v>554</v>
      </c>
      <c r="V9933" t="s">
        <v>970</v>
      </c>
      <c r="W9933" t="s">
        <v>971</v>
      </c>
      <c r="X9933">
        <v>1</v>
      </c>
      <c r="Y9933">
        <v>10501</v>
      </c>
    </row>
    <row r="9934" spans="1:25" x14ac:dyDescent="0.3">
      <c r="A9934" t="s">
        <v>834</v>
      </c>
      <c r="B9934" t="s">
        <v>835</v>
      </c>
      <c r="C9934" t="s">
        <v>369</v>
      </c>
      <c r="D9934" t="s">
        <v>370</v>
      </c>
      <c r="E9934" t="s">
        <v>25</v>
      </c>
      <c r="F9934" t="s">
        <v>21</v>
      </c>
      <c r="G9934">
        <v>2</v>
      </c>
      <c r="H9934" s="1">
        <v>38714.291666666664</v>
      </c>
      <c r="I9934" t="s">
        <v>290</v>
      </c>
      <c r="J9934" t="s">
        <v>47</v>
      </c>
      <c r="K9934" t="s">
        <v>26</v>
      </c>
      <c r="L9934" t="s">
        <v>26</v>
      </c>
      <c r="M9934" t="s">
        <v>27</v>
      </c>
      <c r="O9934">
        <v>0</v>
      </c>
      <c r="Q9934">
        <v>0</v>
      </c>
      <c r="R9934">
        <v>0</v>
      </c>
      <c r="S9934" t="s">
        <v>24</v>
      </c>
      <c r="T9934" t="s">
        <v>2659</v>
      </c>
      <c r="U9934" t="s">
        <v>1781</v>
      </c>
      <c r="V9934" t="s">
        <v>2011</v>
      </c>
      <c r="W9934" t="s">
        <v>2012</v>
      </c>
      <c r="X9934">
        <v>1</v>
      </c>
      <c r="Y9934">
        <v>236721</v>
      </c>
    </row>
    <row r="9935" spans="1:25" x14ac:dyDescent="0.3">
      <c r="A9935" t="s">
        <v>834</v>
      </c>
      <c r="B9935" t="s">
        <v>835</v>
      </c>
      <c r="C9935" t="s">
        <v>369</v>
      </c>
      <c r="D9935" t="s">
        <v>370</v>
      </c>
      <c r="E9935" t="s">
        <v>25</v>
      </c>
      <c r="F9935" t="s">
        <v>21</v>
      </c>
      <c r="G9935">
        <v>2</v>
      </c>
      <c r="H9935" s="1">
        <v>40026.236111111109</v>
      </c>
      <c r="I9935" t="s">
        <v>290</v>
      </c>
      <c r="J9935" t="s">
        <v>30</v>
      </c>
      <c r="K9935" t="s">
        <v>26</v>
      </c>
      <c r="L9935" t="s">
        <v>26</v>
      </c>
      <c r="M9935" t="s">
        <v>27</v>
      </c>
      <c r="O9935">
        <v>0</v>
      </c>
      <c r="Q9935">
        <v>50</v>
      </c>
      <c r="R9935">
        <v>0</v>
      </c>
      <c r="S9935" t="s">
        <v>24</v>
      </c>
      <c r="T9935" t="s">
        <v>2650</v>
      </c>
      <c r="U9935" t="s">
        <v>228</v>
      </c>
      <c r="V9935" t="s">
        <v>226</v>
      </c>
      <c r="W9935" t="s">
        <v>227</v>
      </c>
      <c r="X9935">
        <v>1</v>
      </c>
      <c r="Y9935">
        <v>266218</v>
      </c>
    </row>
    <row r="9936" spans="1:25" x14ac:dyDescent="0.3">
      <c r="A9936" t="s">
        <v>834</v>
      </c>
      <c r="B9936" t="s">
        <v>835</v>
      </c>
      <c r="C9936" t="s">
        <v>369</v>
      </c>
      <c r="D9936" t="s">
        <v>370</v>
      </c>
      <c r="E9936" t="s">
        <v>25</v>
      </c>
      <c r="F9936" t="s">
        <v>21</v>
      </c>
      <c r="G9936">
        <v>2</v>
      </c>
      <c r="H9936" s="1">
        <v>40553.416666666664</v>
      </c>
      <c r="I9936" t="s">
        <v>31</v>
      </c>
      <c r="J9936" t="s">
        <v>47</v>
      </c>
      <c r="K9936" t="s">
        <v>26</v>
      </c>
      <c r="L9936" t="s">
        <v>26</v>
      </c>
      <c r="M9936" t="s">
        <v>27</v>
      </c>
      <c r="O9936">
        <v>0</v>
      </c>
      <c r="Q9936">
        <v>0</v>
      </c>
      <c r="R9936">
        <v>0</v>
      </c>
      <c r="S9936" t="s">
        <v>24</v>
      </c>
      <c r="T9936" t="s">
        <v>2650</v>
      </c>
      <c r="U9936" t="s">
        <v>46</v>
      </c>
      <c r="V9936" t="s">
        <v>44</v>
      </c>
      <c r="W9936" t="s">
        <v>45</v>
      </c>
      <c r="X9936">
        <v>1</v>
      </c>
      <c r="Y9936">
        <v>309898</v>
      </c>
    </row>
    <row r="9937" spans="1:25" x14ac:dyDescent="0.3">
      <c r="A9937" t="s">
        <v>834</v>
      </c>
      <c r="B9937" t="s">
        <v>835</v>
      </c>
      <c r="C9937" t="s">
        <v>369</v>
      </c>
      <c r="D9937" t="s">
        <v>370</v>
      </c>
      <c r="E9937" t="s">
        <v>25</v>
      </c>
      <c r="F9937" t="s">
        <v>21</v>
      </c>
      <c r="G9937">
        <v>2</v>
      </c>
      <c r="H9937" s="1">
        <v>38895.291666666664</v>
      </c>
      <c r="I9937" t="s">
        <v>31</v>
      </c>
      <c r="J9937" t="s">
        <v>56</v>
      </c>
      <c r="K9937" t="s">
        <v>26</v>
      </c>
      <c r="L9937" t="s">
        <v>26</v>
      </c>
      <c r="M9937" t="s">
        <v>27</v>
      </c>
      <c r="O9937">
        <v>0</v>
      </c>
      <c r="Q9937">
        <v>0</v>
      </c>
      <c r="R9937">
        <v>0</v>
      </c>
      <c r="S9937" t="s">
        <v>24</v>
      </c>
      <c r="T9937" t="s">
        <v>2650</v>
      </c>
      <c r="U9937" t="s">
        <v>228</v>
      </c>
      <c r="V9937" t="s">
        <v>226</v>
      </c>
      <c r="W9937" t="s">
        <v>227</v>
      </c>
      <c r="X9937">
        <v>1</v>
      </c>
      <c r="Y9937">
        <v>242895</v>
      </c>
    </row>
    <row r="9938" spans="1:25" x14ac:dyDescent="0.3">
      <c r="A9938" t="s">
        <v>834</v>
      </c>
      <c r="B9938" t="s">
        <v>835</v>
      </c>
      <c r="C9938" t="s">
        <v>369</v>
      </c>
      <c r="D9938" t="s">
        <v>370</v>
      </c>
      <c r="E9938" t="s">
        <v>25</v>
      </c>
      <c r="F9938" t="s">
        <v>21</v>
      </c>
      <c r="G9938">
        <v>2</v>
      </c>
      <c r="H9938" s="1">
        <v>42082.384027777778</v>
      </c>
      <c r="I9938" t="s">
        <v>31</v>
      </c>
      <c r="J9938" t="s">
        <v>47</v>
      </c>
      <c r="K9938" t="s">
        <v>26</v>
      </c>
      <c r="L9938" t="s">
        <v>26</v>
      </c>
      <c r="M9938" t="s">
        <v>27</v>
      </c>
      <c r="O9938">
        <v>0</v>
      </c>
      <c r="Q9938">
        <v>0</v>
      </c>
      <c r="R9938">
        <v>0</v>
      </c>
      <c r="S9938" t="s">
        <v>24</v>
      </c>
      <c r="T9938" t="s">
        <v>2652</v>
      </c>
      <c r="U9938" t="s">
        <v>295</v>
      </c>
      <c r="V9938" t="s">
        <v>293</v>
      </c>
      <c r="W9938" t="s">
        <v>294</v>
      </c>
      <c r="X9938">
        <v>1</v>
      </c>
      <c r="Y9938">
        <v>358359</v>
      </c>
    </row>
    <row r="9939" spans="1:25" x14ac:dyDescent="0.3">
      <c r="A9939" t="s">
        <v>834</v>
      </c>
      <c r="B9939" t="s">
        <v>835</v>
      </c>
      <c r="C9939" t="s">
        <v>369</v>
      </c>
      <c r="D9939" t="s">
        <v>370</v>
      </c>
      <c r="E9939" t="s">
        <v>25</v>
      </c>
      <c r="F9939" t="s">
        <v>21</v>
      </c>
      <c r="G9939">
        <v>2</v>
      </c>
      <c r="H9939" s="1">
        <v>37120.393055555556</v>
      </c>
      <c r="I9939" t="s">
        <v>31</v>
      </c>
      <c r="J9939" t="s">
        <v>56</v>
      </c>
      <c r="K9939" t="s">
        <v>26</v>
      </c>
      <c r="L9939" t="s">
        <v>26</v>
      </c>
      <c r="M9939" t="s">
        <v>27</v>
      </c>
      <c r="O9939">
        <v>0</v>
      </c>
      <c r="Q9939">
        <v>0</v>
      </c>
      <c r="R9939">
        <v>0</v>
      </c>
      <c r="S9939" t="s">
        <v>24</v>
      </c>
      <c r="T9939" t="s">
        <v>2654</v>
      </c>
      <c r="U9939" t="s">
        <v>245</v>
      </c>
      <c r="V9939" t="s">
        <v>243</v>
      </c>
      <c r="W9939" t="s">
        <v>244</v>
      </c>
      <c r="X9939">
        <v>1</v>
      </c>
      <c r="Y9939">
        <v>202928</v>
      </c>
    </row>
    <row r="9940" spans="1:25" x14ac:dyDescent="0.3">
      <c r="A9940" t="s">
        <v>834</v>
      </c>
      <c r="B9940" t="s">
        <v>835</v>
      </c>
      <c r="C9940" t="s">
        <v>369</v>
      </c>
      <c r="D9940" t="s">
        <v>370</v>
      </c>
      <c r="E9940" t="s">
        <v>25</v>
      </c>
      <c r="F9940" t="s">
        <v>21</v>
      </c>
      <c r="G9940">
        <v>2</v>
      </c>
      <c r="H9940" s="1">
        <v>38938.465277777781</v>
      </c>
      <c r="I9940" t="s">
        <v>31</v>
      </c>
      <c r="J9940" t="s">
        <v>47</v>
      </c>
      <c r="K9940" t="s">
        <v>26</v>
      </c>
      <c r="L9940" t="s">
        <v>26</v>
      </c>
      <c r="M9940" t="s">
        <v>27</v>
      </c>
      <c r="O9940">
        <v>0</v>
      </c>
      <c r="Q9940">
        <v>0</v>
      </c>
      <c r="R9940">
        <v>0</v>
      </c>
      <c r="S9940" t="s">
        <v>24</v>
      </c>
      <c r="T9940" t="s">
        <v>2654</v>
      </c>
      <c r="U9940" t="s">
        <v>245</v>
      </c>
      <c r="V9940" t="s">
        <v>243</v>
      </c>
      <c r="W9940" t="s">
        <v>244</v>
      </c>
      <c r="X9940">
        <v>1</v>
      </c>
      <c r="Y9940">
        <v>240948</v>
      </c>
    </row>
    <row r="9941" spans="1:25" x14ac:dyDescent="0.3">
      <c r="A9941" t="s">
        <v>834</v>
      </c>
      <c r="B9941" t="s">
        <v>835</v>
      </c>
      <c r="C9941" t="s">
        <v>369</v>
      </c>
      <c r="D9941" t="s">
        <v>370</v>
      </c>
      <c r="E9941" t="s">
        <v>25</v>
      </c>
      <c r="F9941" t="s">
        <v>21</v>
      </c>
      <c r="G9941">
        <v>2</v>
      </c>
      <c r="H9941" s="1">
        <v>40404.34375</v>
      </c>
      <c r="I9941" t="s">
        <v>31</v>
      </c>
      <c r="J9941" t="s">
        <v>47</v>
      </c>
      <c r="K9941" t="s">
        <v>26</v>
      </c>
      <c r="L9941" t="s">
        <v>26</v>
      </c>
      <c r="M9941" t="s">
        <v>27</v>
      </c>
      <c r="O9941">
        <v>0</v>
      </c>
      <c r="Q9941">
        <v>0</v>
      </c>
      <c r="R9941">
        <v>0</v>
      </c>
      <c r="S9941" t="s">
        <v>24</v>
      </c>
      <c r="T9941" t="s">
        <v>2654</v>
      </c>
      <c r="U9941" t="s">
        <v>245</v>
      </c>
      <c r="V9941" t="s">
        <v>243</v>
      </c>
      <c r="W9941" t="s">
        <v>244</v>
      </c>
      <c r="X9941">
        <v>1</v>
      </c>
      <c r="Y9941">
        <v>305281</v>
      </c>
    </row>
    <row r="9942" spans="1:25" x14ac:dyDescent="0.3">
      <c r="A9942" t="s">
        <v>834</v>
      </c>
      <c r="B9942" t="s">
        <v>835</v>
      </c>
      <c r="C9942" t="s">
        <v>369</v>
      </c>
      <c r="D9942" t="s">
        <v>370</v>
      </c>
      <c r="E9942" t="s">
        <v>25</v>
      </c>
      <c r="F9942" t="s">
        <v>21</v>
      </c>
      <c r="G9942">
        <v>2</v>
      </c>
      <c r="H9942" s="1">
        <v>40384.356249999997</v>
      </c>
      <c r="I9942" t="s">
        <v>31</v>
      </c>
      <c r="J9942" t="s">
        <v>47</v>
      </c>
      <c r="K9942" t="s">
        <v>26</v>
      </c>
      <c r="L9942" t="s">
        <v>26</v>
      </c>
      <c r="M9942" t="s">
        <v>27</v>
      </c>
      <c r="O9942">
        <v>0</v>
      </c>
      <c r="Q9942">
        <v>0</v>
      </c>
      <c r="R9942">
        <v>0</v>
      </c>
      <c r="S9942" t="s">
        <v>24</v>
      </c>
      <c r="T9942" t="s">
        <v>2654</v>
      </c>
      <c r="U9942" t="s">
        <v>245</v>
      </c>
      <c r="V9942" t="s">
        <v>243</v>
      </c>
      <c r="W9942" t="s">
        <v>244</v>
      </c>
      <c r="X9942">
        <v>1</v>
      </c>
      <c r="Y9942">
        <v>306066</v>
      </c>
    </row>
    <row r="9943" spans="1:25" x14ac:dyDescent="0.3">
      <c r="A9943" t="s">
        <v>834</v>
      </c>
      <c r="B9943" t="s">
        <v>835</v>
      </c>
      <c r="C9943" t="s">
        <v>369</v>
      </c>
      <c r="D9943" t="s">
        <v>370</v>
      </c>
      <c r="E9943" t="s">
        <v>25</v>
      </c>
      <c r="F9943" t="s">
        <v>21</v>
      </c>
      <c r="G9943">
        <v>2</v>
      </c>
      <c r="H9943" s="1">
        <v>38939.383333333331</v>
      </c>
      <c r="I9943" t="s">
        <v>31</v>
      </c>
      <c r="J9943" t="s">
        <v>47</v>
      </c>
      <c r="K9943" t="s">
        <v>26</v>
      </c>
      <c r="L9943" t="s">
        <v>114</v>
      </c>
      <c r="M9943" t="s">
        <v>27</v>
      </c>
      <c r="O9943">
        <v>0</v>
      </c>
      <c r="Q9943">
        <v>0</v>
      </c>
      <c r="R9943">
        <v>0</v>
      </c>
      <c r="S9943" t="s">
        <v>24</v>
      </c>
      <c r="T9943" t="s">
        <v>2654</v>
      </c>
      <c r="U9943" t="s">
        <v>245</v>
      </c>
      <c r="V9943" t="s">
        <v>243</v>
      </c>
      <c r="W9943" t="s">
        <v>244</v>
      </c>
      <c r="X9943">
        <v>1</v>
      </c>
      <c r="Y9943">
        <v>244300</v>
      </c>
    </row>
    <row r="9944" spans="1:25" x14ac:dyDescent="0.3">
      <c r="A9944" t="s">
        <v>834</v>
      </c>
      <c r="B9944" t="s">
        <v>835</v>
      </c>
      <c r="C9944" t="s">
        <v>369</v>
      </c>
      <c r="D9944" t="s">
        <v>370</v>
      </c>
      <c r="E9944" t="s">
        <v>25</v>
      </c>
      <c r="F9944" t="s">
        <v>21</v>
      </c>
      <c r="G9944">
        <v>2</v>
      </c>
      <c r="H9944" s="1">
        <v>41511.333333333336</v>
      </c>
      <c r="I9944" t="s">
        <v>31</v>
      </c>
      <c r="J9944" t="s">
        <v>56</v>
      </c>
      <c r="K9944" t="s">
        <v>26</v>
      </c>
      <c r="L9944" t="s">
        <v>26</v>
      </c>
      <c r="M9944" t="s">
        <v>27</v>
      </c>
      <c r="O9944">
        <v>0</v>
      </c>
      <c r="Q9944">
        <v>0</v>
      </c>
      <c r="R9944">
        <v>0</v>
      </c>
      <c r="S9944" t="s">
        <v>24</v>
      </c>
      <c r="T9944" t="s">
        <v>2664</v>
      </c>
      <c r="U9944" t="s">
        <v>2664</v>
      </c>
      <c r="V9944" t="s">
        <v>568</v>
      </c>
      <c r="W9944" t="s">
        <v>569</v>
      </c>
      <c r="X9944">
        <v>1</v>
      </c>
      <c r="Y9944">
        <v>336563</v>
      </c>
    </row>
    <row r="9945" spans="1:25" x14ac:dyDescent="0.3">
      <c r="A9945" t="s">
        <v>834</v>
      </c>
      <c r="B9945" t="s">
        <v>835</v>
      </c>
      <c r="C9945" t="s">
        <v>369</v>
      </c>
      <c r="D9945" t="s">
        <v>370</v>
      </c>
      <c r="E9945" t="s">
        <v>25</v>
      </c>
      <c r="F9945" t="s">
        <v>21</v>
      </c>
      <c r="G9945">
        <v>2</v>
      </c>
      <c r="H9945" s="1">
        <v>41431.413194444445</v>
      </c>
      <c r="I9945" t="s">
        <v>31</v>
      </c>
      <c r="J9945" t="s">
        <v>56</v>
      </c>
      <c r="K9945" t="s">
        <v>26</v>
      </c>
      <c r="L9945" t="s">
        <v>26</v>
      </c>
      <c r="M9945" t="s">
        <v>27</v>
      </c>
      <c r="O9945">
        <v>0</v>
      </c>
      <c r="Q9945">
        <v>0</v>
      </c>
      <c r="R9945">
        <v>0</v>
      </c>
      <c r="S9945" t="s">
        <v>24</v>
      </c>
      <c r="T9945" t="s">
        <v>2664</v>
      </c>
      <c r="U9945" t="s">
        <v>2664</v>
      </c>
      <c r="V9945" t="s">
        <v>568</v>
      </c>
      <c r="W9945" t="s">
        <v>569</v>
      </c>
      <c r="X9945">
        <v>1</v>
      </c>
      <c r="Y9945">
        <v>334103</v>
      </c>
    </row>
    <row r="9946" spans="1:25" x14ac:dyDescent="0.3">
      <c r="A9946" t="s">
        <v>834</v>
      </c>
      <c r="B9946" t="s">
        <v>835</v>
      </c>
      <c r="C9946" t="s">
        <v>369</v>
      </c>
      <c r="D9946" t="s">
        <v>370</v>
      </c>
      <c r="E9946" t="s">
        <v>25</v>
      </c>
      <c r="F9946" t="s">
        <v>21</v>
      </c>
      <c r="G9946">
        <v>2</v>
      </c>
      <c r="H9946" s="1">
        <v>40815.440972222219</v>
      </c>
      <c r="I9946" t="s">
        <v>31</v>
      </c>
      <c r="J9946" t="s">
        <v>56</v>
      </c>
      <c r="K9946" t="s">
        <v>26</v>
      </c>
      <c r="L9946" t="s">
        <v>26</v>
      </c>
      <c r="M9946" t="s">
        <v>27</v>
      </c>
      <c r="O9946">
        <v>0</v>
      </c>
      <c r="Q9946">
        <v>0</v>
      </c>
      <c r="R9946">
        <v>0</v>
      </c>
      <c r="S9946" t="s">
        <v>24</v>
      </c>
      <c r="T9946" t="s">
        <v>2665</v>
      </c>
      <c r="U9946" t="s">
        <v>2666</v>
      </c>
      <c r="V9946" t="s">
        <v>481</v>
      </c>
      <c r="W9946" t="s">
        <v>482</v>
      </c>
      <c r="X9946">
        <v>1</v>
      </c>
      <c r="Y9946">
        <v>316182</v>
      </c>
    </row>
    <row r="9947" spans="1:25" x14ac:dyDescent="0.3">
      <c r="A9947" t="s">
        <v>834</v>
      </c>
      <c r="B9947" t="s">
        <v>835</v>
      </c>
      <c r="C9947" t="s">
        <v>369</v>
      </c>
      <c r="D9947" t="s">
        <v>370</v>
      </c>
      <c r="E9947" t="s">
        <v>25</v>
      </c>
      <c r="F9947" t="s">
        <v>21</v>
      </c>
      <c r="G9947">
        <v>2</v>
      </c>
      <c r="H9947" s="1">
        <v>38165.361111111109</v>
      </c>
      <c r="I9947" t="s">
        <v>31</v>
      </c>
      <c r="J9947" t="s">
        <v>47</v>
      </c>
      <c r="K9947" t="s">
        <v>26</v>
      </c>
      <c r="L9947" t="s">
        <v>26</v>
      </c>
      <c r="M9947" t="s">
        <v>27</v>
      </c>
      <c r="O9947">
        <v>0</v>
      </c>
      <c r="Q9947">
        <v>0</v>
      </c>
      <c r="R9947">
        <v>0</v>
      </c>
      <c r="S9947" t="s">
        <v>24</v>
      </c>
      <c r="T9947" t="s">
        <v>2650</v>
      </c>
      <c r="U9947" t="s">
        <v>184</v>
      </c>
      <c r="V9947" t="s">
        <v>184</v>
      </c>
      <c r="W9947" t="s">
        <v>185</v>
      </c>
      <c r="X9947">
        <v>1</v>
      </c>
      <c r="Y9947">
        <v>225118</v>
      </c>
    </row>
    <row r="9948" spans="1:25" x14ac:dyDescent="0.3">
      <c r="A9948" t="s">
        <v>834</v>
      </c>
      <c r="B9948" t="s">
        <v>835</v>
      </c>
      <c r="C9948" t="s">
        <v>369</v>
      </c>
      <c r="D9948" t="s">
        <v>370</v>
      </c>
      <c r="E9948" t="s">
        <v>25</v>
      </c>
      <c r="F9948" t="s">
        <v>21</v>
      </c>
      <c r="G9948">
        <v>2</v>
      </c>
      <c r="H9948" s="1">
        <v>38488.029166666667</v>
      </c>
      <c r="I9948" t="s">
        <v>31</v>
      </c>
      <c r="J9948" t="s">
        <v>56</v>
      </c>
      <c r="K9948" t="s">
        <v>26</v>
      </c>
      <c r="L9948" t="s">
        <v>26</v>
      </c>
      <c r="M9948" t="s">
        <v>27</v>
      </c>
      <c r="O9948">
        <v>0</v>
      </c>
      <c r="Q9948">
        <v>0</v>
      </c>
      <c r="R9948">
        <v>0</v>
      </c>
      <c r="S9948" t="s">
        <v>24</v>
      </c>
      <c r="T9948" t="s">
        <v>2650</v>
      </c>
      <c r="U9948" t="s">
        <v>184</v>
      </c>
      <c r="V9948" t="s">
        <v>184</v>
      </c>
      <c r="W9948" t="s">
        <v>185</v>
      </c>
      <c r="X9948">
        <v>1</v>
      </c>
      <c r="Y9948">
        <v>227411</v>
      </c>
    </row>
    <row r="9949" spans="1:25" x14ac:dyDescent="0.3">
      <c r="A9949" t="s">
        <v>834</v>
      </c>
      <c r="B9949" t="s">
        <v>835</v>
      </c>
      <c r="C9949" t="s">
        <v>369</v>
      </c>
      <c r="D9949" t="s">
        <v>370</v>
      </c>
      <c r="E9949" t="s">
        <v>25</v>
      </c>
      <c r="F9949" t="s">
        <v>21</v>
      </c>
      <c r="G9949">
        <v>2</v>
      </c>
      <c r="H9949" s="1">
        <v>39548.659722222219</v>
      </c>
      <c r="I9949" t="s">
        <v>31</v>
      </c>
      <c r="J9949" t="s">
        <v>47</v>
      </c>
      <c r="K9949" t="s">
        <v>26</v>
      </c>
      <c r="L9949" t="s">
        <v>26</v>
      </c>
      <c r="M9949" t="s">
        <v>27</v>
      </c>
      <c r="O9949">
        <v>0</v>
      </c>
      <c r="Q9949">
        <v>0</v>
      </c>
      <c r="R9949">
        <v>0</v>
      </c>
      <c r="S9949" t="s">
        <v>24</v>
      </c>
      <c r="T9949" t="s">
        <v>2650</v>
      </c>
      <c r="U9949" t="s">
        <v>184</v>
      </c>
      <c r="V9949" t="s">
        <v>184</v>
      </c>
      <c r="W9949" t="s">
        <v>185</v>
      </c>
      <c r="X9949">
        <v>1</v>
      </c>
      <c r="Y9949">
        <v>251277</v>
      </c>
    </row>
    <row r="9950" spans="1:25" x14ac:dyDescent="0.3">
      <c r="A9950" t="s">
        <v>834</v>
      </c>
      <c r="B9950" t="s">
        <v>835</v>
      </c>
      <c r="C9950" t="s">
        <v>369</v>
      </c>
      <c r="D9950" t="s">
        <v>370</v>
      </c>
      <c r="E9950" t="s">
        <v>25</v>
      </c>
      <c r="F9950" t="s">
        <v>21</v>
      </c>
      <c r="G9950">
        <v>2</v>
      </c>
      <c r="H9950" s="1">
        <v>41563.40625</v>
      </c>
      <c r="I9950" t="s">
        <v>31</v>
      </c>
      <c r="J9950" t="s">
        <v>47</v>
      </c>
      <c r="K9950" t="s">
        <v>26</v>
      </c>
      <c r="L9950" t="s">
        <v>26</v>
      </c>
      <c r="M9950" t="s">
        <v>27</v>
      </c>
      <c r="O9950">
        <v>0</v>
      </c>
      <c r="Q9950">
        <v>0</v>
      </c>
      <c r="R9950">
        <v>0</v>
      </c>
      <c r="S9950" t="s">
        <v>24</v>
      </c>
      <c r="T9950" t="s">
        <v>2650</v>
      </c>
      <c r="U9950" t="s">
        <v>184</v>
      </c>
      <c r="V9950" t="s">
        <v>184</v>
      </c>
      <c r="W9950" t="s">
        <v>185</v>
      </c>
      <c r="X9950">
        <v>1</v>
      </c>
      <c r="Y9950">
        <v>341453</v>
      </c>
    </row>
    <row r="9951" spans="1:25" x14ac:dyDescent="0.3">
      <c r="A9951" t="s">
        <v>834</v>
      </c>
      <c r="B9951" t="s">
        <v>835</v>
      </c>
      <c r="C9951" t="s">
        <v>369</v>
      </c>
      <c r="D9951" t="s">
        <v>370</v>
      </c>
      <c r="E9951" t="s">
        <v>25</v>
      </c>
      <c r="F9951" t="s">
        <v>21</v>
      </c>
      <c r="G9951">
        <v>2</v>
      </c>
      <c r="H9951" s="1">
        <v>41869.558333333334</v>
      </c>
      <c r="I9951" t="s">
        <v>31</v>
      </c>
      <c r="J9951" t="s">
        <v>47</v>
      </c>
      <c r="K9951" t="s">
        <v>26</v>
      </c>
      <c r="L9951" t="s">
        <v>26</v>
      </c>
      <c r="M9951" t="s">
        <v>27</v>
      </c>
      <c r="O9951">
        <v>0</v>
      </c>
      <c r="Q9951">
        <v>0</v>
      </c>
      <c r="R9951">
        <v>0</v>
      </c>
      <c r="S9951" t="s">
        <v>24</v>
      </c>
      <c r="T9951" t="s">
        <v>2650</v>
      </c>
      <c r="U9951" t="s">
        <v>184</v>
      </c>
      <c r="V9951" t="s">
        <v>184</v>
      </c>
      <c r="W9951" t="s">
        <v>185</v>
      </c>
      <c r="X9951">
        <v>1</v>
      </c>
      <c r="Y9951">
        <v>351541</v>
      </c>
    </row>
    <row r="9952" spans="1:25" x14ac:dyDescent="0.3">
      <c r="A9952" t="s">
        <v>834</v>
      </c>
      <c r="B9952" t="s">
        <v>835</v>
      </c>
      <c r="C9952" t="s">
        <v>369</v>
      </c>
      <c r="D9952" t="s">
        <v>370</v>
      </c>
      <c r="E9952" t="s">
        <v>25</v>
      </c>
      <c r="F9952" t="s">
        <v>21</v>
      </c>
      <c r="G9952">
        <v>2</v>
      </c>
      <c r="H9952" s="1">
        <v>39657.253472222219</v>
      </c>
      <c r="I9952" t="s">
        <v>31</v>
      </c>
      <c r="J9952" t="s">
        <v>56</v>
      </c>
      <c r="K9952" t="s">
        <v>26</v>
      </c>
      <c r="L9952" t="s">
        <v>26</v>
      </c>
      <c r="M9952" t="s">
        <v>27</v>
      </c>
      <c r="O9952">
        <v>0</v>
      </c>
      <c r="Q9952">
        <v>0</v>
      </c>
      <c r="R9952">
        <v>0</v>
      </c>
      <c r="S9952" t="s">
        <v>24</v>
      </c>
      <c r="T9952" t="s">
        <v>2650</v>
      </c>
      <c r="U9952" t="s">
        <v>184</v>
      </c>
      <c r="V9952" t="s">
        <v>184</v>
      </c>
      <c r="W9952" t="s">
        <v>185</v>
      </c>
      <c r="X9952">
        <v>1</v>
      </c>
      <c r="Y9952">
        <v>254027</v>
      </c>
    </row>
    <row r="9953" spans="1:25" x14ac:dyDescent="0.3">
      <c r="A9953" t="s">
        <v>834</v>
      </c>
      <c r="B9953" t="s">
        <v>835</v>
      </c>
      <c r="C9953" t="s">
        <v>369</v>
      </c>
      <c r="D9953" t="s">
        <v>370</v>
      </c>
      <c r="E9953" t="s">
        <v>25</v>
      </c>
      <c r="F9953" t="s">
        <v>21</v>
      </c>
      <c r="G9953">
        <v>2</v>
      </c>
      <c r="H9953" s="1">
        <v>40352.335416666669</v>
      </c>
      <c r="I9953" t="s">
        <v>31</v>
      </c>
      <c r="J9953" t="s">
        <v>47</v>
      </c>
      <c r="K9953" t="s">
        <v>26</v>
      </c>
      <c r="L9953" t="s">
        <v>26</v>
      </c>
      <c r="M9953" t="s">
        <v>27</v>
      </c>
      <c r="O9953">
        <v>0</v>
      </c>
      <c r="Q9953">
        <v>0</v>
      </c>
      <c r="R9953">
        <v>0</v>
      </c>
      <c r="S9953" t="s">
        <v>24</v>
      </c>
      <c r="T9953" t="s">
        <v>2650</v>
      </c>
      <c r="U9953" t="s">
        <v>184</v>
      </c>
      <c r="V9953" t="s">
        <v>184</v>
      </c>
      <c r="W9953" t="s">
        <v>185</v>
      </c>
      <c r="X9953">
        <v>1</v>
      </c>
      <c r="Y9953">
        <v>303336</v>
      </c>
    </row>
    <row r="9954" spans="1:25" x14ac:dyDescent="0.3">
      <c r="A9954" t="s">
        <v>834</v>
      </c>
      <c r="B9954" t="s">
        <v>835</v>
      </c>
      <c r="C9954" t="s">
        <v>369</v>
      </c>
      <c r="D9954" t="s">
        <v>370</v>
      </c>
      <c r="E9954" t="s">
        <v>25</v>
      </c>
      <c r="F9954" t="s">
        <v>21</v>
      </c>
      <c r="G9954">
        <v>2</v>
      </c>
      <c r="H9954" s="1">
        <v>39658.395138888889</v>
      </c>
      <c r="I9954" t="s">
        <v>31</v>
      </c>
      <c r="J9954" t="s">
        <v>47</v>
      </c>
      <c r="K9954" t="s">
        <v>26</v>
      </c>
      <c r="L9954" t="s">
        <v>26</v>
      </c>
      <c r="M9954" t="s">
        <v>27</v>
      </c>
      <c r="O9954">
        <v>0</v>
      </c>
      <c r="Q9954">
        <v>0</v>
      </c>
      <c r="R9954">
        <v>0</v>
      </c>
      <c r="S9954" t="s">
        <v>24</v>
      </c>
      <c r="T9954" t="s">
        <v>2650</v>
      </c>
      <c r="U9954" t="s">
        <v>184</v>
      </c>
      <c r="V9954" t="s">
        <v>184</v>
      </c>
      <c r="W9954" t="s">
        <v>185</v>
      </c>
      <c r="X9954">
        <v>1</v>
      </c>
      <c r="Y9954">
        <v>256068</v>
      </c>
    </row>
    <row r="9955" spans="1:25" x14ac:dyDescent="0.3">
      <c r="A9955" t="s">
        <v>834</v>
      </c>
      <c r="B9955" t="s">
        <v>835</v>
      </c>
      <c r="C9955" t="s">
        <v>369</v>
      </c>
      <c r="D9955" t="s">
        <v>370</v>
      </c>
      <c r="E9955" t="s">
        <v>25</v>
      </c>
      <c r="F9955" t="s">
        <v>21</v>
      </c>
      <c r="G9955">
        <v>2</v>
      </c>
      <c r="H9955" s="1">
        <v>40024.337500000001</v>
      </c>
      <c r="I9955" t="s">
        <v>31</v>
      </c>
      <c r="J9955" t="s">
        <v>47</v>
      </c>
      <c r="K9955" t="s">
        <v>26</v>
      </c>
      <c r="L9955" t="s">
        <v>26</v>
      </c>
      <c r="M9955" t="s">
        <v>27</v>
      </c>
      <c r="O9955">
        <v>0</v>
      </c>
      <c r="Q9955">
        <v>0</v>
      </c>
      <c r="R9955">
        <v>0</v>
      </c>
      <c r="S9955" t="s">
        <v>24</v>
      </c>
      <c r="T9955" t="s">
        <v>2650</v>
      </c>
      <c r="U9955" t="s">
        <v>2671</v>
      </c>
      <c r="V9955" t="s">
        <v>383</v>
      </c>
      <c r="W9955" t="s">
        <v>384</v>
      </c>
      <c r="X9955">
        <v>1</v>
      </c>
      <c r="Y9955">
        <v>263581</v>
      </c>
    </row>
    <row r="9956" spans="1:25" x14ac:dyDescent="0.3">
      <c r="A9956" t="s">
        <v>834</v>
      </c>
      <c r="B9956" t="s">
        <v>835</v>
      </c>
      <c r="C9956" t="s">
        <v>369</v>
      </c>
      <c r="D9956" t="s">
        <v>370</v>
      </c>
      <c r="E9956" t="s">
        <v>25</v>
      </c>
      <c r="F9956" t="s">
        <v>21</v>
      </c>
      <c r="G9956">
        <v>2</v>
      </c>
      <c r="H9956" s="1">
        <v>40390.840277777781</v>
      </c>
      <c r="I9956" t="s">
        <v>31</v>
      </c>
      <c r="J9956" t="s">
        <v>30</v>
      </c>
      <c r="K9956" t="s">
        <v>26</v>
      </c>
      <c r="L9956" t="s">
        <v>26</v>
      </c>
      <c r="M9956" t="s">
        <v>27</v>
      </c>
      <c r="O9956">
        <v>0</v>
      </c>
      <c r="Q9956">
        <v>10</v>
      </c>
      <c r="R9956">
        <v>0</v>
      </c>
      <c r="S9956" t="s">
        <v>24</v>
      </c>
      <c r="T9956" t="s">
        <v>2654</v>
      </c>
      <c r="U9956" t="s">
        <v>245</v>
      </c>
      <c r="V9956" t="s">
        <v>243</v>
      </c>
      <c r="W9956" t="s">
        <v>244</v>
      </c>
      <c r="X9956">
        <v>1</v>
      </c>
      <c r="Y9956">
        <v>303306</v>
      </c>
    </row>
    <row r="9957" spans="1:25" x14ac:dyDescent="0.3">
      <c r="A9957" t="s">
        <v>834</v>
      </c>
      <c r="B9957" t="s">
        <v>835</v>
      </c>
      <c r="C9957" t="s">
        <v>369</v>
      </c>
      <c r="D9957" t="s">
        <v>370</v>
      </c>
      <c r="E9957" t="s">
        <v>25</v>
      </c>
      <c r="F9957" t="s">
        <v>21</v>
      </c>
      <c r="G9957">
        <v>2</v>
      </c>
      <c r="H9957" s="1">
        <v>40015.267361111109</v>
      </c>
      <c r="I9957" t="s">
        <v>31</v>
      </c>
      <c r="J9957" t="s">
        <v>36</v>
      </c>
      <c r="K9957" t="s">
        <v>26</v>
      </c>
      <c r="L9957" t="s">
        <v>26</v>
      </c>
      <c r="M9957" t="s">
        <v>27</v>
      </c>
      <c r="O9957">
        <v>0</v>
      </c>
      <c r="Q9957">
        <v>15</v>
      </c>
      <c r="R9957">
        <v>0</v>
      </c>
      <c r="S9957" t="s">
        <v>24</v>
      </c>
      <c r="T9957" t="s">
        <v>2664</v>
      </c>
      <c r="U9957" t="s">
        <v>2664</v>
      </c>
      <c r="V9957" t="s">
        <v>568</v>
      </c>
      <c r="W9957" t="s">
        <v>569</v>
      </c>
      <c r="X9957">
        <v>1</v>
      </c>
      <c r="Y9957">
        <v>265912</v>
      </c>
    </row>
    <row r="9958" spans="1:25" x14ac:dyDescent="0.3">
      <c r="A9958" t="s">
        <v>834</v>
      </c>
      <c r="B9958" t="s">
        <v>835</v>
      </c>
      <c r="C9958" t="s">
        <v>369</v>
      </c>
      <c r="D9958" t="s">
        <v>370</v>
      </c>
      <c r="E9958" t="s">
        <v>25</v>
      </c>
      <c r="F9958" t="s">
        <v>21</v>
      </c>
      <c r="G9958">
        <v>1</v>
      </c>
      <c r="H9958" s="1">
        <v>40002.697916666664</v>
      </c>
      <c r="I9958" t="s">
        <v>31</v>
      </c>
      <c r="J9958" t="s">
        <v>30</v>
      </c>
      <c r="K9958" t="s">
        <v>26</v>
      </c>
      <c r="L9958" t="s">
        <v>26</v>
      </c>
      <c r="M9958" t="s">
        <v>27</v>
      </c>
      <c r="O9958">
        <v>0</v>
      </c>
      <c r="Q9958">
        <v>20</v>
      </c>
      <c r="R9958">
        <v>0</v>
      </c>
      <c r="S9958" t="s">
        <v>24</v>
      </c>
      <c r="T9958" t="s">
        <v>2654</v>
      </c>
      <c r="U9958" t="s">
        <v>86</v>
      </c>
      <c r="V9958" t="s">
        <v>1202</v>
      </c>
      <c r="W9958" t="s">
        <v>1203</v>
      </c>
      <c r="X9958">
        <v>1</v>
      </c>
      <c r="Y9958">
        <v>260896</v>
      </c>
    </row>
    <row r="9959" spans="1:25" x14ac:dyDescent="0.3">
      <c r="A9959" t="s">
        <v>834</v>
      </c>
      <c r="B9959" t="s">
        <v>835</v>
      </c>
      <c r="C9959" t="s">
        <v>369</v>
      </c>
      <c r="D9959" t="s">
        <v>370</v>
      </c>
      <c r="E9959" t="s">
        <v>25</v>
      </c>
      <c r="F9959" t="s">
        <v>21</v>
      </c>
      <c r="G9959">
        <v>2</v>
      </c>
      <c r="H9959" s="1">
        <v>39629.828472222223</v>
      </c>
      <c r="I9959" t="s">
        <v>31</v>
      </c>
      <c r="J9959" t="s">
        <v>36</v>
      </c>
      <c r="K9959" t="s">
        <v>26</v>
      </c>
      <c r="L9959" t="s">
        <v>26</v>
      </c>
      <c r="M9959" t="s">
        <v>27</v>
      </c>
      <c r="O9959">
        <v>0</v>
      </c>
      <c r="Q9959">
        <v>50</v>
      </c>
      <c r="R9959">
        <v>0</v>
      </c>
      <c r="S9959" t="s">
        <v>24</v>
      </c>
      <c r="T9959" t="s">
        <v>2665</v>
      </c>
      <c r="U9959" t="s">
        <v>2666</v>
      </c>
      <c r="V9959" t="s">
        <v>286</v>
      </c>
      <c r="W9959" t="s">
        <v>287</v>
      </c>
      <c r="X9959">
        <v>1</v>
      </c>
      <c r="Y9959">
        <v>252708</v>
      </c>
    </row>
    <row r="9960" spans="1:25" x14ac:dyDescent="0.3">
      <c r="A9960" t="s">
        <v>834</v>
      </c>
      <c r="B9960" t="s">
        <v>835</v>
      </c>
      <c r="C9960" t="s">
        <v>369</v>
      </c>
      <c r="D9960" t="s">
        <v>370</v>
      </c>
      <c r="E9960" t="s">
        <v>25</v>
      </c>
      <c r="F9960" t="s">
        <v>21</v>
      </c>
      <c r="G9960">
        <v>2</v>
      </c>
      <c r="H9960" s="1">
        <v>41845.558333333334</v>
      </c>
      <c r="I9960" t="s">
        <v>31</v>
      </c>
      <c r="J9960" t="s">
        <v>36</v>
      </c>
      <c r="K9960" t="s">
        <v>26</v>
      </c>
      <c r="L9960" t="s">
        <v>26</v>
      </c>
      <c r="M9960" t="s">
        <v>27</v>
      </c>
      <c r="O9960">
        <v>0</v>
      </c>
      <c r="R9960">
        <v>0</v>
      </c>
      <c r="S9960" t="s">
        <v>24</v>
      </c>
      <c r="T9960" t="s">
        <v>2650</v>
      </c>
      <c r="U9960" t="s">
        <v>2671</v>
      </c>
      <c r="V9960" t="s">
        <v>344</v>
      </c>
      <c r="W9960" t="s">
        <v>345</v>
      </c>
      <c r="X9960">
        <v>1</v>
      </c>
      <c r="Y9960">
        <v>348996</v>
      </c>
    </row>
    <row r="9961" spans="1:25" x14ac:dyDescent="0.3">
      <c r="A9961" t="s">
        <v>834</v>
      </c>
      <c r="B9961" t="s">
        <v>835</v>
      </c>
      <c r="C9961" t="s">
        <v>369</v>
      </c>
      <c r="D9961" t="s">
        <v>370</v>
      </c>
      <c r="E9961" t="s">
        <v>25</v>
      </c>
      <c r="F9961" t="s">
        <v>21</v>
      </c>
      <c r="G9961">
        <v>2</v>
      </c>
      <c r="H9961" s="1">
        <v>40149.319444444445</v>
      </c>
      <c r="I9961" t="s">
        <v>31</v>
      </c>
      <c r="J9961" t="s">
        <v>30</v>
      </c>
      <c r="K9961" t="s">
        <v>26</v>
      </c>
      <c r="L9961" t="s">
        <v>114</v>
      </c>
      <c r="M9961" t="s">
        <v>27</v>
      </c>
      <c r="O9961">
        <v>0</v>
      </c>
      <c r="R9961">
        <v>0</v>
      </c>
      <c r="S9961" t="s">
        <v>112</v>
      </c>
      <c r="T9961" t="s">
        <v>201</v>
      </c>
      <c r="U9961" t="s">
        <v>2682</v>
      </c>
      <c r="V9961" t="s">
        <v>199</v>
      </c>
      <c r="W9961" t="s">
        <v>200</v>
      </c>
      <c r="X9961">
        <v>1</v>
      </c>
      <c r="Y9961">
        <v>269037</v>
      </c>
    </row>
    <row r="9962" spans="1:25" x14ac:dyDescent="0.3">
      <c r="A9962" t="s">
        <v>834</v>
      </c>
      <c r="B9962" t="s">
        <v>835</v>
      </c>
      <c r="C9962" t="s">
        <v>369</v>
      </c>
      <c r="D9962" t="s">
        <v>370</v>
      </c>
      <c r="E9962" t="s">
        <v>25</v>
      </c>
      <c r="F9962" t="s">
        <v>21</v>
      </c>
      <c r="G9962">
        <v>2</v>
      </c>
      <c r="H9962" s="1">
        <v>41796.48541666667</v>
      </c>
      <c r="I9962" t="s">
        <v>31</v>
      </c>
      <c r="J9962" t="s">
        <v>30</v>
      </c>
      <c r="K9962" t="s">
        <v>26</v>
      </c>
      <c r="L9962" t="s">
        <v>26</v>
      </c>
      <c r="M9962" t="s">
        <v>27</v>
      </c>
      <c r="O9962">
        <v>0</v>
      </c>
      <c r="Q9962" s="2">
        <v>1000</v>
      </c>
      <c r="R9962">
        <v>4</v>
      </c>
      <c r="S9962" t="s">
        <v>24</v>
      </c>
      <c r="T9962" t="s">
        <v>2665</v>
      </c>
      <c r="U9962" t="s">
        <v>2666</v>
      </c>
      <c r="V9962" t="s">
        <v>286</v>
      </c>
      <c r="W9962" t="s">
        <v>287</v>
      </c>
      <c r="X9962">
        <v>1</v>
      </c>
      <c r="Y9962">
        <v>347399</v>
      </c>
    </row>
    <row r="9963" spans="1:25" x14ac:dyDescent="0.3">
      <c r="A9963" t="s">
        <v>834</v>
      </c>
      <c r="B9963" t="s">
        <v>835</v>
      </c>
      <c r="C9963" t="s">
        <v>369</v>
      </c>
      <c r="D9963" t="s">
        <v>370</v>
      </c>
      <c r="E9963" t="s">
        <v>25</v>
      </c>
      <c r="F9963" t="s">
        <v>21</v>
      </c>
      <c r="G9963">
        <v>2</v>
      </c>
      <c r="H9963" s="1">
        <v>40027.5625</v>
      </c>
      <c r="I9963" t="s">
        <v>31</v>
      </c>
      <c r="J9963" t="s">
        <v>30</v>
      </c>
      <c r="K9963" t="s">
        <v>212</v>
      </c>
      <c r="L9963" t="s">
        <v>26</v>
      </c>
      <c r="M9963" t="s">
        <v>64</v>
      </c>
      <c r="O9963">
        <v>0</v>
      </c>
      <c r="Q9963" s="2">
        <v>3000</v>
      </c>
      <c r="R9963">
        <v>5</v>
      </c>
      <c r="S9963" t="s">
        <v>24</v>
      </c>
      <c r="T9963" t="s">
        <v>2650</v>
      </c>
      <c r="U9963" t="s">
        <v>2671</v>
      </c>
      <c r="V9963" t="s">
        <v>346</v>
      </c>
      <c r="W9963" t="s">
        <v>395</v>
      </c>
      <c r="X9963">
        <v>1</v>
      </c>
      <c r="Y9963">
        <v>263514</v>
      </c>
    </row>
    <row r="9964" spans="1:25" x14ac:dyDescent="0.3">
      <c r="A9964" t="s">
        <v>834</v>
      </c>
      <c r="B9964" t="s">
        <v>835</v>
      </c>
      <c r="C9964" t="s">
        <v>369</v>
      </c>
      <c r="D9964" t="s">
        <v>370</v>
      </c>
      <c r="E9964" t="s">
        <v>25</v>
      </c>
      <c r="F9964" t="s">
        <v>21</v>
      </c>
      <c r="G9964">
        <v>2</v>
      </c>
      <c r="H9964" s="1">
        <v>36829.347222222219</v>
      </c>
      <c r="I9964" t="s">
        <v>31</v>
      </c>
      <c r="J9964" t="s">
        <v>30</v>
      </c>
      <c r="K9964" t="s">
        <v>26</v>
      </c>
      <c r="L9964" t="s">
        <v>26</v>
      </c>
      <c r="M9964" t="s">
        <v>27</v>
      </c>
      <c r="O9964">
        <v>0</v>
      </c>
      <c r="Q9964">
        <v>500</v>
      </c>
      <c r="S9964" t="s">
        <v>24</v>
      </c>
      <c r="T9964" t="s">
        <v>2653</v>
      </c>
      <c r="U9964" t="s">
        <v>166</v>
      </c>
      <c r="V9964" t="s">
        <v>166</v>
      </c>
      <c r="W9964" t="s">
        <v>167</v>
      </c>
      <c r="X9964">
        <v>1</v>
      </c>
      <c r="Y9964">
        <v>203573</v>
      </c>
    </row>
    <row r="9965" spans="1:25" x14ac:dyDescent="0.3">
      <c r="A9965" t="s">
        <v>834</v>
      </c>
      <c r="B9965" t="s">
        <v>835</v>
      </c>
      <c r="C9965" t="s">
        <v>369</v>
      </c>
      <c r="D9965" t="s">
        <v>370</v>
      </c>
      <c r="E9965" t="s">
        <v>25</v>
      </c>
      <c r="F9965" t="s">
        <v>21</v>
      </c>
      <c r="G9965">
        <v>2</v>
      </c>
      <c r="H9965" s="1">
        <v>39175.645833333336</v>
      </c>
      <c r="I9965" t="s">
        <v>31</v>
      </c>
      <c r="J9965" t="s">
        <v>30</v>
      </c>
      <c r="K9965" t="s">
        <v>26</v>
      </c>
      <c r="L9965" t="s">
        <v>26</v>
      </c>
      <c r="M9965" t="s">
        <v>27</v>
      </c>
      <c r="O9965">
        <v>0</v>
      </c>
      <c r="Q9965">
        <v>500</v>
      </c>
      <c r="S9965" t="s">
        <v>24</v>
      </c>
      <c r="T9965" t="s">
        <v>2665</v>
      </c>
      <c r="U9965" t="s">
        <v>2666</v>
      </c>
      <c r="V9965" t="s">
        <v>286</v>
      </c>
      <c r="W9965" t="s">
        <v>287</v>
      </c>
      <c r="X9965">
        <v>1</v>
      </c>
      <c r="Y9965">
        <v>241493</v>
      </c>
    </row>
    <row r="9966" spans="1:25" x14ac:dyDescent="0.3">
      <c r="A9966" t="s">
        <v>834</v>
      </c>
      <c r="B9966" t="s">
        <v>835</v>
      </c>
      <c r="C9966" t="s">
        <v>369</v>
      </c>
      <c r="D9966" t="s">
        <v>370</v>
      </c>
      <c r="E9966" t="s">
        <v>25</v>
      </c>
      <c r="F9966" t="s">
        <v>21</v>
      </c>
      <c r="G9966">
        <v>2</v>
      </c>
      <c r="H9966" s="1">
        <v>38980.477777777778</v>
      </c>
      <c r="I9966" t="s">
        <v>31</v>
      </c>
      <c r="J9966" t="s">
        <v>30</v>
      </c>
      <c r="K9966" t="s">
        <v>26</v>
      </c>
      <c r="L9966" t="s">
        <v>26</v>
      </c>
      <c r="M9966" t="s">
        <v>27</v>
      </c>
      <c r="O9966">
        <v>0</v>
      </c>
      <c r="S9966" t="s">
        <v>24</v>
      </c>
      <c r="T9966" t="s">
        <v>2654</v>
      </c>
      <c r="U9966" t="s">
        <v>245</v>
      </c>
      <c r="V9966" t="s">
        <v>243</v>
      </c>
      <c r="W9966" t="s">
        <v>244</v>
      </c>
      <c r="X9966">
        <v>1</v>
      </c>
      <c r="Y9966">
        <v>242581</v>
      </c>
    </row>
    <row r="9967" spans="1:25" x14ac:dyDescent="0.3">
      <c r="A9967" t="s">
        <v>834</v>
      </c>
      <c r="B9967" t="s">
        <v>835</v>
      </c>
      <c r="C9967" t="s">
        <v>369</v>
      </c>
      <c r="D9967" t="s">
        <v>370</v>
      </c>
      <c r="E9967" t="s">
        <v>25</v>
      </c>
      <c r="F9967" t="s">
        <v>21</v>
      </c>
      <c r="G9967">
        <v>2</v>
      </c>
      <c r="H9967" s="1">
        <v>39811.670138888891</v>
      </c>
      <c r="I9967" t="s">
        <v>79</v>
      </c>
      <c r="J9967" t="s">
        <v>47</v>
      </c>
      <c r="K9967" t="s">
        <v>26</v>
      </c>
      <c r="L9967" t="s">
        <v>26</v>
      </c>
      <c r="M9967" t="s">
        <v>27</v>
      </c>
      <c r="O9967">
        <v>0</v>
      </c>
      <c r="Q9967">
        <v>0</v>
      </c>
      <c r="R9967">
        <v>0</v>
      </c>
      <c r="S9967" t="s">
        <v>24</v>
      </c>
      <c r="T9967" t="s">
        <v>2650</v>
      </c>
      <c r="U9967" t="s">
        <v>46</v>
      </c>
      <c r="V9967" t="s">
        <v>44</v>
      </c>
      <c r="W9967" t="s">
        <v>45</v>
      </c>
      <c r="X9967">
        <v>1</v>
      </c>
      <c r="Y9967">
        <v>259479</v>
      </c>
    </row>
    <row r="9968" spans="1:25" x14ac:dyDescent="0.3">
      <c r="A9968" t="s">
        <v>834</v>
      </c>
      <c r="B9968" t="s">
        <v>835</v>
      </c>
      <c r="C9968" t="s">
        <v>369</v>
      </c>
      <c r="D9968" t="s">
        <v>370</v>
      </c>
      <c r="E9968" t="s">
        <v>25</v>
      </c>
      <c r="F9968" t="s">
        <v>21</v>
      </c>
      <c r="G9968">
        <v>2</v>
      </c>
      <c r="H9968" s="1">
        <v>41520.73333333333</v>
      </c>
      <c r="I9968" t="s">
        <v>79</v>
      </c>
      <c r="J9968" t="s">
        <v>36</v>
      </c>
      <c r="K9968" t="s">
        <v>26</v>
      </c>
      <c r="L9968" t="s">
        <v>26</v>
      </c>
      <c r="M9968" t="s">
        <v>27</v>
      </c>
      <c r="O9968">
        <v>0</v>
      </c>
      <c r="Q9968">
        <v>500</v>
      </c>
      <c r="S9968" t="s">
        <v>24</v>
      </c>
      <c r="T9968" t="s">
        <v>2665</v>
      </c>
      <c r="U9968" t="s">
        <v>2666</v>
      </c>
      <c r="V9968" t="s">
        <v>286</v>
      </c>
      <c r="W9968" t="s">
        <v>287</v>
      </c>
      <c r="X9968">
        <v>1</v>
      </c>
      <c r="Y9968">
        <v>338742</v>
      </c>
    </row>
    <row r="9969" spans="1:25" x14ac:dyDescent="0.3">
      <c r="A9969" t="s">
        <v>834</v>
      </c>
      <c r="B9969" t="s">
        <v>835</v>
      </c>
      <c r="C9969" t="s">
        <v>369</v>
      </c>
      <c r="D9969" t="s">
        <v>370</v>
      </c>
      <c r="E9969" t="s">
        <v>25</v>
      </c>
      <c r="F9969" t="s">
        <v>21</v>
      </c>
      <c r="G9969">
        <v>2</v>
      </c>
      <c r="H9969" s="1">
        <v>39286.840277777781</v>
      </c>
      <c r="I9969" t="s">
        <v>69</v>
      </c>
      <c r="J9969" t="s">
        <v>702</v>
      </c>
      <c r="K9969" t="s">
        <v>26</v>
      </c>
      <c r="L9969" t="s">
        <v>26</v>
      </c>
      <c r="M9969" t="s">
        <v>27</v>
      </c>
      <c r="O9969">
        <v>0</v>
      </c>
      <c r="Q9969">
        <v>0</v>
      </c>
      <c r="R9969">
        <v>0</v>
      </c>
      <c r="S9969" t="s">
        <v>24</v>
      </c>
      <c r="T9969" t="s">
        <v>2654</v>
      </c>
      <c r="U9969" t="s">
        <v>245</v>
      </c>
      <c r="V9969" t="s">
        <v>243</v>
      </c>
      <c r="W9969" t="s">
        <v>244</v>
      </c>
      <c r="X9969">
        <v>1</v>
      </c>
      <c r="Y9969">
        <v>241527</v>
      </c>
    </row>
    <row r="9970" spans="1:25" x14ac:dyDescent="0.3">
      <c r="A9970" t="s">
        <v>834</v>
      </c>
      <c r="B9970" t="s">
        <v>835</v>
      </c>
      <c r="C9970" t="s">
        <v>369</v>
      </c>
      <c r="D9970" t="s">
        <v>370</v>
      </c>
      <c r="E9970" t="s">
        <v>25</v>
      </c>
      <c r="F9970" t="s">
        <v>21</v>
      </c>
      <c r="G9970">
        <v>2</v>
      </c>
      <c r="H9970" s="1">
        <v>41950.779861111114</v>
      </c>
      <c r="I9970" t="s">
        <v>69</v>
      </c>
      <c r="J9970" t="s">
        <v>30</v>
      </c>
      <c r="K9970" t="s">
        <v>26</v>
      </c>
      <c r="L9970" t="s">
        <v>26</v>
      </c>
      <c r="M9970" t="s">
        <v>27</v>
      </c>
      <c r="O9970">
        <v>0</v>
      </c>
      <c r="Q9970">
        <v>5</v>
      </c>
      <c r="R9970">
        <v>0</v>
      </c>
      <c r="S9970" t="s">
        <v>24</v>
      </c>
      <c r="T9970" t="s">
        <v>2659</v>
      </c>
      <c r="U9970" t="s">
        <v>1781</v>
      </c>
      <c r="V9970" t="s">
        <v>2011</v>
      </c>
      <c r="W9970" t="s">
        <v>2012</v>
      </c>
      <c r="X9970">
        <v>1</v>
      </c>
      <c r="Y9970">
        <v>355948</v>
      </c>
    </row>
    <row r="9971" spans="1:25" x14ac:dyDescent="0.3">
      <c r="A9971" t="s">
        <v>834</v>
      </c>
      <c r="B9971" t="s">
        <v>835</v>
      </c>
      <c r="C9971" t="s">
        <v>369</v>
      </c>
      <c r="D9971" t="s">
        <v>370</v>
      </c>
      <c r="E9971" t="s">
        <v>25</v>
      </c>
      <c r="F9971" t="s">
        <v>21</v>
      </c>
      <c r="G9971">
        <v>2</v>
      </c>
      <c r="H9971" s="1">
        <v>41564.991666666669</v>
      </c>
      <c r="I9971" t="s">
        <v>69</v>
      </c>
      <c r="J9971" t="s">
        <v>30</v>
      </c>
      <c r="K9971" t="s">
        <v>26</v>
      </c>
      <c r="L9971" t="s">
        <v>26</v>
      </c>
      <c r="M9971" t="s">
        <v>27</v>
      </c>
      <c r="O9971">
        <v>0</v>
      </c>
      <c r="Q9971">
        <v>50</v>
      </c>
      <c r="R9971">
        <v>0</v>
      </c>
      <c r="S9971" t="s">
        <v>24</v>
      </c>
      <c r="T9971" t="s">
        <v>2654</v>
      </c>
      <c r="U9971" t="s">
        <v>245</v>
      </c>
      <c r="V9971" t="s">
        <v>243</v>
      </c>
      <c r="W9971" t="s">
        <v>244</v>
      </c>
      <c r="X9971">
        <v>1</v>
      </c>
      <c r="Y9971">
        <v>341996</v>
      </c>
    </row>
    <row r="9972" spans="1:25" x14ac:dyDescent="0.3">
      <c r="A9972" t="s">
        <v>834</v>
      </c>
      <c r="B9972" t="s">
        <v>835</v>
      </c>
      <c r="C9972" t="s">
        <v>369</v>
      </c>
      <c r="D9972" t="s">
        <v>370</v>
      </c>
      <c r="E9972" t="s">
        <v>25</v>
      </c>
      <c r="F9972" t="s">
        <v>21</v>
      </c>
      <c r="G9972">
        <v>2</v>
      </c>
      <c r="H9972" s="1">
        <v>40989.944444444445</v>
      </c>
      <c r="I9972" t="s">
        <v>69</v>
      </c>
      <c r="J9972" t="s">
        <v>30</v>
      </c>
      <c r="K9972" t="s">
        <v>26</v>
      </c>
      <c r="L9972" t="s">
        <v>26</v>
      </c>
      <c r="M9972" t="s">
        <v>27</v>
      </c>
      <c r="O9972">
        <v>0</v>
      </c>
      <c r="R9972">
        <v>0</v>
      </c>
      <c r="S9972" t="s">
        <v>24</v>
      </c>
      <c r="T9972" t="s">
        <v>208</v>
      </c>
      <c r="U9972" t="s">
        <v>208</v>
      </c>
      <c r="V9972" t="s">
        <v>698</v>
      </c>
      <c r="W9972" t="s">
        <v>699</v>
      </c>
      <c r="X9972">
        <v>1</v>
      </c>
      <c r="Y9972">
        <v>320903</v>
      </c>
    </row>
    <row r="9973" spans="1:25" x14ac:dyDescent="0.3">
      <c r="A9973" t="s">
        <v>834</v>
      </c>
      <c r="B9973" t="s">
        <v>835</v>
      </c>
      <c r="C9973" t="s">
        <v>369</v>
      </c>
      <c r="D9973" t="s">
        <v>370</v>
      </c>
      <c r="E9973" t="s">
        <v>25</v>
      </c>
      <c r="F9973" t="s">
        <v>21</v>
      </c>
      <c r="G9973">
        <v>2</v>
      </c>
      <c r="H9973" s="1">
        <v>41197.770833333336</v>
      </c>
      <c r="I9973" t="s">
        <v>69</v>
      </c>
      <c r="J9973" t="s">
        <v>30</v>
      </c>
      <c r="K9973" t="s">
        <v>113</v>
      </c>
      <c r="L9973" t="s">
        <v>26</v>
      </c>
      <c r="M9973" t="s">
        <v>64</v>
      </c>
      <c r="O9973">
        <v>0</v>
      </c>
      <c r="Q9973">
        <v>500</v>
      </c>
      <c r="R9973">
        <v>1</v>
      </c>
      <c r="S9973" t="s">
        <v>24</v>
      </c>
      <c r="T9973" t="s">
        <v>2653</v>
      </c>
      <c r="U9973" t="s">
        <v>720</v>
      </c>
      <c r="V9973" t="s">
        <v>123</v>
      </c>
      <c r="W9973" t="s">
        <v>124</v>
      </c>
      <c r="X9973">
        <v>1</v>
      </c>
      <c r="Y9973">
        <v>328502</v>
      </c>
    </row>
    <row r="9974" spans="1:25" x14ac:dyDescent="0.3">
      <c r="A9974" t="s">
        <v>834</v>
      </c>
      <c r="B9974" t="s">
        <v>835</v>
      </c>
      <c r="C9974" t="s">
        <v>369</v>
      </c>
      <c r="D9974" t="s">
        <v>370</v>
      </c>
      <c r="E9974" t="s">
        <v>25</v>
      </c>
      <c r="F9974" t="s">
        <v>21</v>
      </c>
      <c r="G9974">
        <v>2</v>
      </c>
      <c r="H9974" s="1">
        <v>37824.329861111109</v>
      </c>
      <c r="I9974" t="s">
        <v>69</v>
      </c>
      <c r="J9974" t="s">
        <v>30</v>
      </c>
      <c r="K9974" t="s">
        <v>26</v>
      </c>
      <c r="L9974" t="s">
        <v>26</v>
      </c>
      <c r="M9974" t="s">
        <v>27</v>
      </c>
      <c r="O9974">
        <v>0</v>
      </c>
      <c r="Q9974">
        <v>10</v>
      </c>
      <c r="S9974" t="s">
        <v>24</v>
      </c>
      <c r="T9974" t="s">
        <v>2664</v>
      </c>
      <c r="U9974" t="s">
        <v>2664</v>
      </c>
      <c r="V9974" t="s">
        <v>568</v>
      </c>
      <c r="W9974" t="s">
        <v>569</v>
      </c>
      <c r="X9974">
        <v>1</v>
      </c>
      <c r="Y9974">
        <v>217303</v>
      </c>
    </row>
    <row r="9975" spans="1:25" x14ac:dyDescent="0.3">
      <c r="A9975" t="s">
        <v>834</v>
      </c>
      <c r="B9975" t="s">
        <v>835</v>
      </c>
      <c r="C9975" t="s">
        <v>369</v>
      </c>
      <c r="D9975" t="s">
        <v>370</v>
      </c>
      <c r="E9975" t="s">
        <v>25</v>
      </c>
      <c r="F9975" t="s">
        <v>21</v>
      </c>
      <c r="G9975">
        <v>2</v>
      </c>
      <c r="H9975" s="1">
        <v>37348.791666666664</v>
      </c>
      <c r="I9975" t="s">
        <v>69</v>
      </c>
      <c r="J9975" t="s">
        <v>30</v>
      </c>
      <c r="K9975" t="s">
        <v>212</v>
      </c>
      <c r="L9975" t="s">
        <v>26</v>
      </c>
      <c r="M9975" t="s">
        <v>64</v>
      </c>
      <c r="O9975">
        <v>0</v>
      </c>
      <c r="Q9975">
        <v>300</v>
      </c>
      <c r="S9975" t="s">
        <v>24</v>
      </c>
      <c r="T9975" t="s">
        <v>2653</v>
      </c>
      <c r="U9975" t="s">
        <v>166</v>
      </c>
      <c r="V9975" t="s">
        <v>438</v>
      </c>
      <c r="W9975" t="s">
        <v>439</v>
      </c>
      <c r="X9975">
        <v>1</v>
      </c>
      <c r="Y9975">
        <v>210245</v>
      </c>
    </row>
    <row r="9976" spans="1:25" x14ac:dyDescent="0.3">
      <c r="A9976" t="s">
        <v>834</v>
      </c>
      <c r="B9976" t="s">
        <v>835</v>
      </c>
      <c r="C9976" t="s">
        <v>369</v>
      </c>
      <c r="D9976" t="s">
        <v>370</v>
      </c>
      <c r="E9976" t="s">
        <v>25</v>
      </c>
      <c r="F9976" t="s">
        <v>21</v>
      </c>
      <c r="G9976">
        <v>2</v>
      </c>
      <c r="H9976" s="1">
        <v>41205.845138888886</v>
      </c>
      <c r="I9976" t="s">
        <v>69</v>
      </c>
      <c r="J9976" t="s">
        <v>30</v>
      </c>
      <c r="K9976" t="s">
        <v>26</v>
      </c>
      <c r="L9976" t="s">
        <v>26</v>
      </c>
      <c r="M9976" t="s">
        <v>27</v>
      </c>
      <c r="O9976">
        <v>0</v>
      </c>
      <c r="Q9976">
        <v>300</v>
      </c>
      <c r="S9976" t="s">
        <v>24</v>
      </c>
      <c r="T9976" t="s">
        <v>2653</v>
      </c>
      <c r="U9976" t="s">
        <v>166</v>
      </c>
      <c r="V9976" t="s">
        <v>1424</v>
      </c>
      <c r="W9976" t="s">
        <v>1425</v>
      </c>
      <c r="X9976">
        <v>1</v>
      </c>
      <c r="Y9976">
        <v>328779</v>
      </c>
    </row>
    <row r="9977" spans="1:25" x14ac:dyDescent="0.3">
      <c r="A9977" t="s">
        <v>834</v>
      </c>
      <c r="B9977" t="s">
        <v>835</v>
      </c>
      <c r="C9977" t="s">
        <v>369</v>
      </c>
      <c r="D9977" t="s">
        <v>370</v>
      </c>
      <c r="E9977" t="s">
        <v>25</v>
      </c>
      <c r="F9977" t="s">
        <v>21</v>
      </c>
      <c r="G9977">
        <v>2</v>
      </c>
      <c r="H9977" s="1">
        <v>40438.945138888892</v>
      </c>
      <c r="I9977" t="s">
        <v>69</v>
      </c>
      <c r="J9977" t="s">
        <v>30</v>
      </c>
      <c r="K9977" t="s">
        <v>26</v>
      </c>
      <c r="L9977" t="s">
        <v>26</v>
      </c>
      <c r="M9977" t="s">
        <v>27</v>
      </c>
      <c r="O9977">
        <v>0</v>
      </c>
      <c r="Q9977" s="2">
        <v>2600</v>
      </c>
      <c r="S9977" t="s">
        <v>24</v>
      </c>
      <c r="T9977" t="s">
        <v>2650</v>
      </c>
      <c r="U9977" t="s">
        <v>595</v>
      </c>
      <c r="V9977" t="s">
        <v>2358</v>
      </c>
      <c r="W9977" t="s">
        <v>2359</v>
      </c>
      <c r="X9977">
        <v>1</v>
      </c>
      <c r="Y9977">
        <v>306179</v>
      </c>
    </row>
    <row r="9978" spans="1:25" x14ac:dyDescent="0.3">
      <c r="A9978" t="s">
        <v>834</v>
      </c>
      <c r="B9978" t="s">
        <v>835</v>
      </c>
      <c r="C9978" t="s">
        <v>369</v>
      </c>
      <c r="D9978" t="s">
        <v>370</v>
      </c>
      <c r="E9978" t="s">
        <v>25</v>
      </c>
      <c r="F9978" t="s">
        <v>21</v>
      </c>
      <c r="G9978">
        <v>2</v>
      </c>
      <c r="H9978" s="1">
        <v>42089.977083333331</v>
      </c>
      <c r="I9978" t="s">
        <v>69</v>
      </c>
      <c r="J9978" t="s">
        <v>30</v>
      </c>
      <c r="K9978" t="s">
        <v>26</v>
      </c>
      <c r="L9978" t="s">
        <v>26</v>
      </c>
      <c r="M9978" t="s">
        <v>27</v>
      </c>
      <c r="O9978">
        <v>0</v>
      </c>
      <c r="S9978" t="s">
        <v>24</v>
      </c>
      <c r="T9978" t="s">
        <v>2650</v>
      </c>
      <c r="U9978" t="s">
        <v>795</v>
      </c>
      <c r="V9978" t="s">
        <v>1432</v>
      </c>
      <c r="W9978" t="s">
        <v>1433</v>
      </c>
      <c r="X9978">
        <v>1</v>
      </c>
      <c r="Y9978">
        <v>358640</v>
      </c>
    </row>
    <row r="9979" spans="1:25" x14ac:dyDescent="0.3">
      <c r="A9979" t="s">
        <v>740</v>
      </c>
      <c r="B9979" t="s">
        <v>741</v>
      </c>
      <c r="C9979" t="s">
        <v>534</v>
      </c>
      <c r="D9979" t="s">
        <v>535</v>
      </c>
      <c r="E9979" t="s">
        <v>25</v>
      </c>
      <c r="F9979" t="s">
        <v>21</v>
      </c>
      <c r="G9979">
        <v>2</v>
      </c>
      <c r="H9979" s="1">
        <v>39943.916666666664</v>
      </c>
      <c r="I9979" t="s">
        <v>69</v>
      </c>
      <c r="J9979" t="s">
        <v>30</v>
      </c>
      <c r="K9979" t="s">
        <v>212</v>
      </c>
      <c r="L9979" t="s">
        <v>26</v>
      </c>
      <c r="M9979" t="s">
        <v>64</v>
      </c>
      <c r="N9979" s="2">
        <v>1008</v>
      </c>
      <c r="O9979" s="2">
        <v>283508</v>
      </c>
      <c r="P9979">
        <v>42</v>
      </c>
      <c r="Q9979" s="2">
        <v>3800</v>
      </c>
      <c r="R9979">
        <v>3</v>
      </c>
      <c r="S9979" t="s">
        <v>24</v>
      </c>
      <c r="T9979" t="s">
        <v>2653</v>
      </c>
      <c r="U9979" t="s">
        <v>166</v>
      </c>
      <c r="V9979" t="s">
        <v>1424</v>
      </c>
      <c r="W9979" t="s">
        <v>1425</v>
      </c>
      <c r="X9979">
        <v>1</v>
      </c>
      <c r="Y9979">
        <v>260027</v>
      </c>
    </row>
    <row r="9980" spans="1:25" x14ac:dyDescent="0.3">
      <c r="A9980" t="s">
        <v>740</v>
      </c>
      <c r="B9980" t="s">
        <v>741</v>
      </c>
      <c r="C9980" t="s">
        <v>534</v>
      </c>
      <c r="D9980" t="s">
        <v>535</v>
      </c>
      <c r="E9980" t="s">
        <v>25</v>
      </c>
      <c r="F9980" t="s">
        <v>21</v>
      </c>
      <c r="G9980">
        <v>1</v>
      </c>
      <c r="H9980" s="1">
        <v>41750.923611111109</v>
      </c>
      <c r="I9980" t="s">
        <v>69</v>
      </c>
      <c r="J9980" t="s">
        <v>30</v>
      </c>
      <c r="K9980" t="s">
        <v>212</v>
      </c>
      <c r="L9980" t="s">
        <v>125</v>
      </c>
      <c r="M9980" t="s">
        <v>64</v>
      </c>
      <c r="N9980">
        <v>336</v>
      </c>
      <c r="O9980" s="2">
        <v>7040</v>
      </c>
      <c r="P9980">
        <v>14</v>
      </c>
      <c r="Q9980">
        <v>850</v>
      </c>
      <c r="R9980">
        <v>0.80000001200000004</v>
      </c>
      <c r="S9980" t="s">
        <v>24</v>
      </c>
      <c r="T9980" t="s">
        <v>2653</v>
      </c>
      <c r="U9980" t="s">
        <v>166</v>
      </c>
      <c r="V9980" t="s">
        <v>2112</v>
      </c>
      <c r="W9980" t="s">
        <v>2113</v>
      </c>
      <c r="X9980">
        <v>1</v>
      </c>
      <c r="Y9980">
        <v>344718</v>
      </c>
    </row>
    <row r="9981" spans="1:25" x14ac:dyDescent="0.3">
      <c r="A9981" t="s">
        <v>740</v>
      </c>
      <c r="B9981" t="s">
        <v>741</v>
      </c>
      <c r="C9981" t="s">
        <v>534</v>
      </c>
      <c r="D9981" t="s">
        <v>535</v>
      </c>
      <c r="E9981" t="s">
        <v>25</v>
      </c>
      <c r="F9981" t="s">
        <v>21</v>
      </c>
      <c r="G9981">
        <v>2</v>
      </c>
      <c r="H9981" s="1">
        <v>41550.9375</v>
      </c>
      <c r="I9981" t="s">
        <v>69</v>
      </c>
      <c r="J9981" t="s">
        <v>30</v>
      </c>
      <c r="K9981" t="s">
        <v>113</v>
      </c>
      <c r="L9981" t="s">
        <v>26</v>
      </c>
      <c r="M9981" t="s">
        <v>64</v>
      </c>
      <c r="N9981">
        <v>108</v>
      </c>
      <c r="O9981">
        <v>0</v>
      </c>
      <c r="P9981">
        <v>4.5</v>
      </c>
      <c r="S9981" t="s">
        <v>24</v>
      </c>
      <c r="T9981" t="s">
        <v>2651</v>
      </c>
      <c r="U9981" t="s">
        <v>2663</v>
      </c>
      <c r="V9981" t="s">
        <v>582</v>
      </c>
      <c r="W9981" t="s">
        <v>583</v>
      </c>
      <c r="X9981">
        <v>1</v>
      </c>
      <c r="Y9981">
        <v>340666</v>
      </c>
    </row>
    <row r="9982" spans="1:25" x14ac:dyDescent="0.3">
      <c r="A9982" t="s">
        <v>740</v>
      </c>
      <c r="B9982" t="s">
        <v>741</v>
      </c>
      <c r="C9982" t="s">
        <v>534</v>
      </c>
      <c r="D9982" t="s">
        <v>535</v>
      </c>
      <c r="E9982" t="s">
        <v>25</v>
      </c>
      <c r="F9982" t="s">
        <v>21</v>
      </c>
      <c r="G9982">
        <v>2</v>
      </c>
      <c r="H9982" s="1">
        <v>41904.833333333336</v>
      </c>
      <c r="I9982" t="s">
        <v>69</v>
      </c>
      <c r="J9982" t="s">
        <v>30</v>
      </c>
      <c r="K9982" t="s">
        <v>26</v>
      </c>
      <c r="L9982" t="s">
        <v>26</v>
      </c>
      <c r="M9982" t="s">
        <v>27</v>
      </c>
      <c r="N9982">
        <v>4</v>
      </c>
      <c r="O9982">
        <v>0</v>
      </c>
      <c r="P9982">
        <v>0.16666667199999999</v>
      </c>
      <c r="S9982" t="s">
        <v>24</v>
      </c>
      <c r="T9982" t="s">
        <v>2654</v>
      </c>
      <c r="U9982" t="s">
        <v>245</v>
      </c>
      <c r="V9982" t="s">
        <v>655</v>
      </c>
      <c r="W9982" t="s">
        <v>656</v>
      </c>
      <c r="X9982">
        <v>1</v>
      </c>
      <c r="Y9982">
        <v>353160</v>
      </c>
    </row>
    <row r="9983" spans="1:25" x14ac:dyDescent="0.3">
      <c r="A9983" t="s">
        <v>740</v>
      </c>
      <c r="B9983" t="s">
        <v>741</v>
      </c>
      <c r="C9983" t="s">
        <v>534</v>
      </c>
      <c r="D9983" t="s">
        <v>535</v>
      </c>
      <c r="E9983" t="s">
        <v>25</v>
      </c>
      <c r="F9983" t="s">
        <v>21</v>
      </c>
      <c r="G9983">
        <v>1</v>
      </c>
      <c r="H9983" s="1">
        <v>40396.833333333336</v>
      </c>
      <c r="I9983" t="s">
        <v>79</v>
      </c>
      <c r="J9983" t="s">
        <v>56</v>
      </c>
      <c r="K9983" t="s">
        <v>212</v>
      </c>
      <c r="L9983" t="s">
        <v>125</v>
      </c>
      <c r="M9983" t="s">
        <v>64</v>
      </c>
      <c r="N9983">
        <v>1</v>
      </c>
      <c r="O9983">
        <v>0</v>
      </c>
      <c r="P9983">
        <v>4.1666667999999997E-2</v>
      </c>
      <c r="Q9983">
        <v>0</v>
      </c>
      <c r="R9983">
        <v>0</v>
      </c>
      <c r="S9983" t="s">
        <v>24</v>
      </c>
      <c r="T9983" t="s">
        <v>2659</v>
      </c>
      <c r="U9983" t="s">
        <v>2660</v>
      </c>
      <c r="V9983" t="s">
        <v>331</v>
      </c>
      <c r="W9983" t="s">
        <v>332</v>
      </c>
      <c r="X9983">
        <v>1</v>
      </c>
      <c r="Y9983">
        <v>304593</v>
      </c>
    </row>
    <row r="9984" spans="1:25" x14ac:dyDescent="0.3">
      <c r="A9984" t="s">
        <v>740</v>
      </c>
      <c r="B9984" t="s">
        <v>741</v>
      </c>
      <c r="C9984" t="s">
        <v>534</v>
      </c>
      <c r="D9984" t="s">
        <v>535</v>
      </c>
      <c r="E9984" t="s">
        <v>25</v>
      </c>
      <c r="F9984" t="s">
        <v>21</v>
      </c>
      <c r="G9984">
        <v>2</v>
      </c>
      <c r="H9984" s="1">
        <v>41515.847222222219</v>
      </c>
      <c r="I9984" t="s">
        <v>79</v>
      </c>
      <c r="J9984" t="s">
        <v>30</v>
      </c>
      <c r="K9984" t="s">
        <v>26</v>
      </c>
      <c r="L9984" t="s">
        <v>114</v>
      </c>
      <c r="M9984" t="s">
        <v>27</v>
      </c>
      <c r="N9984">
        <v>1</v>
      </c>
      <c r="O9984">
        <v>411</v>
      </c>
      <c r="P9984">
        <v>4.1666667999999997E-2</v>
      </c>
      <c r="Q9984">
        <v>5</v>
      </c>
      <c r="R9984">
        <v>0</v>
      </c>
      <c r="S9984" t="s">
        <v>24</v>
      </c>
      <c r="T9984" t="s">
        <v>2654</v>
      </c>
      <c r="U9984" t="s">
        <v>86</v>
      </c>
      <c r="V9984" t="s">
        <v>489</v>
      </c>
      <c r="W9984" t="s">
        <v>490</v>
      </c>
      <c r="X9984">
        <v>1</v>
      </c>
      <c r="Y9984">
        <v>336600</v>
      </c>
    </row>
    <row r="9985" spans="1:25" x14ac:dyDescent="0.3">
      <c r="A9985" t="s">
        <v>740</v>
      </c>
      <c r="B9985" t="s">
        <v>741</v>
      </c>
      <c r="C9985" t="s">
        <v>534</v>
      </c>
      <c r="D9985" t="s">
        <v>535</v>
      </c>
      <c r="E9985" t="s">
        <v>25</v>
      </c>
      <c r="F9985" t="s">
        <v>21</v>
      </c>
      <c r="G9985">
        <v>2</v>
      </c>
      <c r="H9985" s="1">
        <v>40853.291666666664</v>
      </c>
      <c r="I9985" t="s">
        <v>290</v>
      </c>
      <c r="J9985" t="s">
        <v>56</v>
      </c>
      <c r="K9985" t="s">
        <v>26</v>
      </c>
      <c r="L9985" t="s">
        <v>26</v>
      </c>
      <c r="M9985" t="s">
        <v>27</v>
      </c>
      <c r="O9985">
        <v>0</v>
      </c>
      <c r="Q9985">
        <v>0</v>
      </c>
      <c r="R9985">
        <v>0</v>
      </c>
      <c r="S9985" t="s">
        <v>112</v>
      </c>
      <c r="T9985" t="s">
        <v>201</v>
      </c>
      <c r="U9985" t="s">
        <v>2682</v>
      </c>
      <c r="V9985" t="s">
        <v>199</v>
      </c>
      <c r="W9985" t="s">
        <v>200</v>
      </c>
      <c r="X9985">
        <v>1</v>
      </c>
      <c r="Y9985">
        <v>319241</v>
      </c>
    </row>
    <row r="9986" spans="1:25" x14ac:dyDescent="0.3">
      <c r="A9986" t="s">
        <v>740</v>
      </c>
      <c r="B9986" t="s">
        <v>741</v>
      </c>
      <c r="C9986" t="s">
        <v>534</v>
      </c>
      <c r="D9986" t="s">
        <v>535</v>
      </c>
      <c r="E9986" t="s">
        <v>25</v>
      </c>
      <c r="F9986" t="s">
        <v>21</v>
      </c>
      <c r="G9986">
        <v>3</v>
      </c>
      <c r="H9986" s="1">
        <v>37862.267361111109</v>
      </c>
      <c r="I9986" t="s">
        <v>290</v>
      </c>
      <c r="J9986" t="s">
        <v>36</v>
      </c>
      <c r="K9986" t="s">
        <v>26</v>
      </c>
      <c r="L9986" t="s">
        <v>26</v>
      </c>
      <c r="M9986" t="s">
        <v>27</v>
      </c>
      <c r="O9986">
        <v>0</v>
      </c>
      <c r="Q9986">
        <v>75</v>
      </c>
      <c r="S9986" t="s">
        <v>24</v>
      </c>
      <c r="T9986" t="s">
        <v>2650</v>
      </c>
      <c r="U9986" t="s">
        <v>154</v>
      </c>
      <c r="V9986" t="s">
        <v>154</v>
      </c>
      <c r="W9986" t="s">
        <v>155</v>
      </c>
      <c r="X9986">
        <v>1</v>
      </c>
      <c r="Y9986">
        <v>220340</v>
      </c>
    </row>
    <row r="9987" spans="1:25" x14ac:dyDescent="0.3">
      <c r="A9987" t="s">
        <v>740</v>
      </c>
      <c r="B9987" t="s">
        <v>741</v>
      </c>
      <c r="C9987" t="s">
        <v>534</v>
      </c>
      <c r="D9987" t="s">
        <v>535</v>
      </c>
      <c r="E9987" t="s">
        <v>25</v>
      </c>
      <c r="F9987" t="s">
        <v>21</v>
      </c>
      <c r="G9987">
        <v>1</v>
      </c>
      <c r="H9987" s="1">
        <v>42098.413888888892</v>
      </c>
      <c r="I9987" t="s">
        <v>31</v>
      </c>
      <c r="J9987" t="s">
        <v>56</v>
      </c>
      <c r="K9987" t="s">
        <v>26</v>
      </c>
      <c r="L9987" t="s">
        <v>26</v>
      </c>
      <c r="M9987" t="s">
        <v>27</v>
      </c>
      <c r="O9987">
        <v>0</v>
      </c>
      <c r="Q9987">
        <v>0</v>
      </c>
      <c r="R9987">
        <v>0</v>
      </c>
      <c r="S9987" t="s">
        <v>24</v>
      </c>
      <c r="T9987" t="s">
        <v>2659</v>
      </c>
      <c r="U9987" t="s">
        <v>1726</v>
      </c>
      <c r="V9987" t="s">
        <v>1975</v>
      </c>
      <c r="W9987" t="s">
        <v>1976</v>
      </c>
      <c r="X9987">
        <v>1</v>
      </c>
      <c r="Y9987">
        <v>359359</v>
      </c>
    </row>
    <row r="9988" spans="1:25" x14ac:dyDescent="0.3">
      <c r="A9988" t="s">
        <v>740</v>
      </c>
      <c r="B9988" t="s">
        <v>741</v>
      </c>
      <c r="C9988" t="s">
        <v>534</v>
      </c>
      <c r="D9988" t="s">
        <v>535</v>
      </c>
      <c r="E9988" t="s">
        <v>25</v>
      </c>
      <c r="F9988" t="s">
        <v>21</v>
      </c>
      <c r="G9988">
        <v>2</v>
      </c>
      <c r="H9988" s="1">
        <v>40444.017361111109</v>
      </c>
      <c r="I9988" t="s">
        <v>31</v>
      </c>
      <c r="J9988" t="s">
        <v>56</v>
      </c>
      <c r="K9988" t="s">
        <v>26</v>
      </c>
      <c r="L9988" t="s">
        <v>26</v>
      </c>
      <c r="M9988" t="s">
        <v>27</v>
      </c>
      <c r="O9988">
        <v>0</v>
      </c>
      <c r="Q9988">
        <v>0</v>
      </c>
      <c r="R9988">
        <v>0</v>
      </c>
      <c r="S9988" t="s">
        <v>24</v>
      </c>
      <c r="T9988" t="s">
        <v>2654</v>
      </c>
      <c r="U9988" t="s">
        <v>86</v>
      </c>
      <c r="V9988" t="s">
        <v>1317</v>
      </c>
      <c r="W9988" t="s">
        <v>1318</v>
      </c>
      <c r="X9988">
        <v>1</v>
      </c>
      <c r="Y9988">
        <v>307311</v>
      </c>
    </row>
    <row r="9989" spans="1:25" x14ac:dyDescent="0.3">
      <c r="A9989" t="s">
        <v>740</v>
      </c>
      <c r="B9989" t="s">
        <v>741</v>
      </c>
      <c r="C9989" t="s">
        <v>534</v>
      </c>
      <c r="D9989" t="s">
        <v>535</v>
      </c>
      <c r="E9989" t="s">
        <v>25</v>
      </c>
      <c r="F9989" t="s">
        <v>21</v>
      </c>
      <c r="G9989">
        <v>2</v>
      </c>
      <c r="H9989" s="1">
        <v>41561.337500000001</v>
      </c>
      <c r="I9989" t="s">
        <v>31</v>
      </c>
      <c r="J9989" t="s">
        <v>56</v>
      </c>
      <c r="K9989" t="s">
        <v>212</v>
      </c>
      <c r="L9989" t="s">
        <v>125</v>
      </c>
      <c r="M9989" t="s">
        <v>64</v>
      </c>
      <c r="O9989">
        <v>0</v>
      </c>
      <c r="Q9989">
        <v>0</v>
      </c>
      <c r="R9989">
        <v>0</v>
      </c>
      <c r="S9989" t="s">
        <v>24</v>
      </c>
      <c r="T9989" t="s">
        <v>2654</v>
      </c>
      <c r="U9989" t="s">
        <v>86</v>
      </c>
      <c r="V9989" t="s">
        <v>1043</v>
      </c>
      <c r="W9989" t="s">
        <v>1044</v>
      </c>
      <c r="X9989">
        <v>1</v>
      </c>
      <c r="Y9989">
        <v>341937</v>
      </c>
    </row>
    <row r="9990" spans="1:25" x14ac:dyDescent="0.3">
      <c r="A9990" t="s">
        <v>740</v>
      </c>
      <c r="B9990" t="s">
        <v>741</v>
      </c>
      <c r="C9990" t="s">
        <v>534</v>
      </c>
      <c r="D9990" t="s">
        <v>535</v>
      </c>
      <c r="E9990" t="s">
        <v>25</v>
      </c>
      <c r="F9990" t="s">
        <v>21</v>
      </c>
      <c r="G9990">
        <v>3</v>
      </c>
      <c r="H9990" s="1">
        <v>38262.720833333333</v>
      </c>
      <c r="I9990" t="s">
        <v>31</v>
      </c>
      <c r="J9990" t="s">
        <v>47</v>
      </c>
      <c r="K9990" t="s">
        <v>26</v>
      </c>
      <c r="L9990" t="s">
        <v>26</v>
      </c>
      <c r="M9990" t="s">
        <v>27</v>
      </c>
      <c r="O9990">
        <v>0</v>
      </c>
      <c r="Q9990">
        <v>0</v>
      </c>
      <c r="R9990">
        <v>0</v>
      </c>
      <c r="S9990" t="s">
        <v>24</v>
      </c>
      <c r="T9990" t="s">
        <v>2654</v>
      </c>
      <c r="U9990" t="s">
        <v>86</v>
      </c>
      <c r="V9990" t="s">
        <v>96</v>
      </c>
      <c r="W9990" t="s">
        <v>97</v>
      </c>
      <c r="X9990">
        <v>1</v>
      </c>
      <c r="Y9990">
        <v>228141</v>
      </c>
    </row>
    <row r="9991" spans="1:25" x14ac:dyDescent="0.3">
      <c r="A9991" t="s">
        <v>740</v>
      </c>
      <c r="B9991" t="s">
        <v>741</v>
      </c>
      <c r="C9991" t="s">
        <v>534</v>
      </c>
      <c r="D9991" t="s">
        <v>535</v>
      </c>
      <c r="E9991" t="s">
        <v>25</v>
      </c>
      <c r="F9991" t="s">
        <v>21</v>
      </c>
      <c r="G9991">
        <v>2</v>
      </c>
      <c r="H9991" s="1">
        <v>40804.541666666664</v>
      </c>
      <c r="I9991" t="s">
        <v>31</v>
      </c>
      <c r="J9991" t="s">
        <v>47</v>
      </c>
      <c r="K9991" t="s">
        <v>26</v>
      </c>
      <c r="L9991" t="s">
        <v>26</v>
      </c>
      <c r="M9991" t="s">
        <v>27</v>
      </c>
      <c r="O9991">
        <v>0</v>
      </c>
      <c r="Q9991">
        <v>0</v>
      </c>
      <c r="R9991">
        <v>0</v>
      </c>
      <c r="S9991" t="s">
        <v>24</v>
      </c>
      <c r="T9991" t="s">
        <v>2654</v>
      </c>
      <c r="U9991" t="s">
        <v>86</v>
      </c>
      <c r="V9991" t="s">
        <v>489</v>
      </c>
      <c r="W9991" t="s">
        <v>490</v>
      </c>
      <c r="X9991">
        <v>1</v>
      </c>
      <c r="Y9991">
        <v>317077</v>
      </c>
    </row>
    <row r="9992" spans="1:25" x14ac:dyDescent="0.3">
      <c r="A9992" t="s">
        <v>740</v>
      </c>
      <c r="B9992" t="s">
        <v>741</v>
      </c>
      <c r="C9992" t="s">
        <v>534</v>
      </c>
      <c r="D9992" t="s">
        <v>535</v>
      </c>
      <c r="E9992" t="s">
        <v>25</v>
      </c>
      <c r="F9992" t="s">
        <v>21</v>
      </c>
      <c r="G9992">
        <v>2</v>
      </c>
      <c r="H9992" s="1">
        <v>41931.425694444442</v>
      </c>
      <c r="I9992" t="s">
        <v>31</v>
      </c>
      <c r="J9992" t="s">
        <v>47</v>
      </c>
      <c r="K9992" t="s">
        <v>26</v>
      </c>
      <c r="L9992" t="s">
        <v>26</v>
      </c>
      <c r="M9992" t="s">
        <v>27</v>
      </c>
      <c r="O9992">
        <v>0</v>
      </c>
      <c r="Q9992">
        <v>0</v>
      </c>
      <c r="R9992">
        <v>0</v>
      </c>
      <c r="S9992" t="s">
        <v>24</v>
      </c>
      <c r="T9992" t="s">
        <v>2654</v>
      </c>
      <c r="U9992" t="s">
        <v>86</v>
      </c>
      <c r="V9992" t="s">
        <v>522</v>
      </c>
      <c r="W9992" t="s">
        <v>523</v>
      </c>
      <c r="X9992">
        <v>1</v>
      </c>
      <c r="Y9992">
        <v>354329</v>
      </c>
    </row>
    <row r="9993" spans="1:25" x14ac:dyDescent="0.3">
      <c r="A9993" t="s">
        <v>740</v>
      </c>
      <c r="B9993" t="s">
        <v>741</v>
      </c>
      <c r="C9993" t="s">
        <v>534</v>
      </c>
      <c r="D9993" t="s">
        <v>535</v>
      </c>
      <c r="E9993" t="s">
        <v>25</v>
      </c>
      <c r="F9993" t="s">
        <v>21</v>
      </c>
      <c r="G9993">
        <v>2</v>
      </c>
      <c r="H9993" s="1">
        <v>42113.298611111109</v>
      </c>
      <c r="I9993" t="s">
        <v>31</v>
      </c>
      <c r="J9993" t="s">
        <v>56</v>
      </c>
      <c r="K9993" t="s">
        <v>26</v>
      </c>
      <c r="L9993" t="s">
        <v>26</v>
      </c>
      <c r="M9993" t="s">
        <v>27</v>
      </c>
      <c r="O9993">
        <v>0</v>
      </c>
      <c r="Q9993">
        <v>0</v>
      </c>
      <c r="R9993">
        <v>0</v>
      </c>
      <c r="S9993" t="s">
        <v>24</v>
      </c>
      <c r="T9993" t="s">
        <v>2654</v>
      </c>
      <c r="U9993" t="s">
        <v>86</v>
      </c>
      <c r="V9993" t="s">
        <v>522</v>
      </c>
      <c r="W9993" t="s">
        <v>523</v>
      </c>
      <c r="X9993">
        <v>1</v>
      </c>
      <c r="Y9993">
        <v>359012</v>
      </c>
    </row>
    <row r="9994" spans="1:25" x14ac:dyDescent="0.3">
      <c r="A9994" t="s">
        <v>740</v>
      </c>
      <c r="B9994" t="s">
        <v>741</v>
      </c>
      <c r="C9994" t="s">
        <v>534</v>
      </c>
      <c r="D9994" t="s">
        <v>535</v>
      </c>
      <c r="E9994" t="s">
        <v>25</v>
      </c>
      <c r="F9994" t="s">
        <v>21</v>
      </c>
      <c r="G9994">
        <v>2</v>
      </c>
      <c r="H9994" s="1">
        <v>40463.458333333336</v>
      </c>
      <c r="I9994" t="s">
        <v>31</v>
      </c>
      <c r="J9994" t="s">
        <v>56</v>
      </c>
      <c r="K9994" t="s">
        <v>26</v>
      </c>
      <c r="L9994" t="s">
        <v>26</v>
      </c>
      <c r="M9994" t="s">
        <v>27</v>
      </c>
      <c r="O9994">
        <v>0</v>
      </c>
      <c r="Q9994">
        <v>0</v>
      </c>
      <c r="R9994">
        <v>0</v>
      </c>
      <c r="S9994" t="s">
        <v>24</v>
      </c>
      <c r="T9994" t="s">
        <v>2654</v>
      </c>
      <c r="U9994" t="s">
        <v>86</v>
      </c>
      <c r="V9994" t="s">
        <v>522</v>
      </c>
      <c r="W9994" t="s">
        <v>523</v>
      </c>
      <c r="X9994">
        <v>1</v>
      </c>
      <c r="Y9994">
        <v>307964</v>
      </c>
    </row>
    <row r="9995" spans="1:25" x14ac:dyDescent="0.3">
      <c r="A9995" t="s">
        <v>740</v>
      </c>
      <c r="B9995" t="s">
        <v>741</v>
      </c>
      <c r="C9995" t="s">
        <v>534</v>
      </c>
      <c r="D9995" t="s">
        <v>535</v>
      </c>
      <c r="E9995" t="s">
        <v>25</v>
      </c>
      <c r="F9995" t="s">
        <v>21</v>
      </c>
      <c r="G9995">
        <v>2</v>
      </c>
      <c r="H9995" s="1">
        <v>40476.550694444442</v>
      </c>
      <c r="I9995" t="s">
        <v>31</v>
      </c>
      <c r="J9995" t="s">
        <v>56</v>
      </c>
      <c r="K9995" t="s">
        <v>26</v>
      </c>
      <c r="L9995" t="s">
        <v>26</v>
      </c>
      <c r="M9995" t="s">
        <v>27</v>
      </c>
      <c r="O9995">
        <v>0</v>
      </c>
      <c r="Q9995">
        <v>0</v>
      </c>
      <c r="R9995">
        <v>0</v>
      </c>
      <c r="S9995" t="s">
        <v>24</v>
      </c>
      <c r="T9995" t="s">
        <v>2654</v>
      </c>
      <c r="U9995" t="s">
        <v>86</v>
      </c>
      <c r="V9995" t="s">
        <v>522</v>
      </c>
      <c r="W9995" t="s">
        <v>523</v>
      </c>
      <c r="X9995">
        <v>1</v>
      </c>
      <c r="Y9995">
        <v>307727</v>
      </c>
    </row>
    <row r="9996" spans="1:25" x14ac:dyDescent="0.3">
      <c r="A9996" t="s">
        <v>740</v>
      </c>
      <c r="B9996" t="s">
        <v>741</v>
      </c>
      <c r="C9996" t="s">
        <v>534</v>
      </c>
      <c r="D9996" t="s">
        <v>535</v>
      </c>
      <c r="E9996" t="s">
        <v>25</v>
      </c>
      <c r="F9996" t="s">
        <v>21</v>
      </c>
      <c r="G9996">
        <v>2</v>
      </c>
      <c r="H9996" s="1">
        <v>38193.495138888888</v>
      </c>
      <c r="I9996" t="s">
        <v>31</v>
      </c>
      <c r="J9996" t="s">
        <v>56</v>
      </c>
      <c r="K9996" t="s">
        <v>26</v>
      </c>
      <c r="L9996" t="s">
        <v>26</v>
      </c>
      <c r="M9996" t="s">
        <v>27</v>
      </c>
      <c r="O9996">
        <v>0</v>
      </c>
      <c r="Q9996">
        <v>0</v>
      </c>
      <c r="R9996">
        <v>0</v>
      </c>
      <c r="S9996" t="s">
        <v>24</v>
      </c>
      <c r="T9996" t="s">
        <v>2650</v>
      </c>
      <c r="U9996" t="s">
        <v>46</v>
      </c>
      <c r="V9996" t="s">
        <v>44</v>
      </c>
      <c r="W9996" t="s">
        <v>45</v>
      </c>
      <c r="X9996">
        <v>1</v>
      </c>
      <c r="Y9996">
        <v>225546</v>
      </c>
    </row>
    <row r="9997" spans="1:25" x14ac:dyDescent="0.3">
      <c r="A9997" t="s">
        <v>740</v>
      </c>
      <c r="B9997" t="s">
        <v>741</v>
      </c>
      <c r="C9997" t="s">
        <v>534</v>
      </c>
      <c r="D9997" t="s">
        <v>535</v>
      </c>
      <c r="E9997" t="s">
        <v>25</v>
      </c>
      <c r="F9997" t="s">
        <v>21</v>
      </c>
      <c r="G9997">
        <v>2</v>
      </c>
      <c r="H9997" s="1">
        <v>41830.354166666664</v>
      </c>
      <c r="I9997" t="s">
        <v>31</v>
      </c>
      <c r="J9997" t="s">
        <v>56</v>
      </c>
      <c r="K9997" t="s">
        <v>26</v>
      </c>
      <c r="L9997" t="s">
        <v>26</v>
      </c>
      <c r="M9997" t="s">
        <v>27</v>
      </c>
      <c r="O9997">
        <v>0</v>
      </c>
      <c r="Q9997">
        <v>0</v>
      </c>
      <c r="R9997">
        <v>0</v>
      </c>
      <c r="S9997" t="s">
        <v>24</v>
      </c>
      <c r="T9997" t="s">
        <v>2650</v>
      </c>
      <c r="U9997" t="s">
        <v>228</v>
      </c>
      <c r="V9997" t="s">
        <v>226</v>
      </c>
      <c r="W9997" t="s">
        <v>227</v>
      </c>
      <c r="X9997">
        <v>1</v>
      </c>
      <c r="Y9997">
        <v>349078</v>
      </c>
    </row>
    <row r="9998" spans="1:25" x14ac:dyDescent="0.3">
      <c r="A9998" t="s">
        <v>740</v>
      </c>
      <c r="B9998" t="s">
        <v>741</v>
      </c>
      <c r="C9998" t="s">
        <v>534</v>
      </c>
      <c r="D9998" t="s">
        <v>535</v>
      </c>
      <c r="E9998" t="s">
        <v>25</v>
      </c>
      <c r="F9998" t="s">
        <v>21</v>
      </c>
      <c r="G9998">
        <v>1</v>
      </c>
      <c r="H9998" s="1">
        <v>41538.618055555555</v>
      </c>
      <c r="I9998" t="s">
        <v>31</v>
      </c>
      <c r="J9998" t="s">
        <v>934</v>
      </c>
      <c r="K9998" t="s">
        <v>26</v>
      </c>
      <c r="L9998" t="s">
        <v>26</v>
      </c>
      <c r="M9998" t="s">
        <v>27</v>
      </c>
      <c r="O9998">
        <v>0</v>
      </c>
      <c r="Q9998">
        <v>0</v>
      </c>
      <c r="R9998">
        <v>0</v>
      </c>
      <c r="S9998" t="s">
        <v>24</v>
      </c>
      <c r="T9998" t="s">
        <v>2652</v>
      </c>
      <c r="U9998" t="s">
        <v>295</v>
      </c>
      <c r="V9998" t="s">
        <v>293</v>
      </c>
      <c r="W9998" t="s">
        <v>294</v>
      </c>
      <c r="X9998">
        <v>1</v>
      </c>
      <c r="Y9998">
        <v>339758</v>
      </c>
    </row>
    <row r="9999" spans="1:25" x14ac:dyDescent="0.3">
      <c r="A9999" t="s">
        <v>740</v>
      </c>
      <c r="B9999" t="s">
        <v>741</v>
      </c>
      <c r="C9999" t="s">
        <v>534</v>
      </c>
      <c r="D9999" t="s">
        <v>535</v>
      </c>
      <c r="E9999" t="s">
        <v>25</v>
      </c>
      <c r="F9999" t="s">
        <v>21</v>
      </c>
      <c r="G9999">
        <v>1</v>
      </c>
      <c r="H9999" s="1">
        <v>41822.368750000001</v>
      </c>
      <c r="I9999" t="s">
        <v>31</v>
      </c>
      <c r="J9999" t="s">
        <v>56</v>
      </c>
      <c r="K9999" t="s">
        <v>26</v>
      </c>
      <c r="L9999" t="s">
        <v>114</v>
      </c>
      <c r="M9999" t="s">
        <v>27</v>
      </c>
      <c r="O9999">
        <v>0</v>
      </c>
      <c r="Q9999">
        <v>0</v>
      </c>
      <c r="R9999">
        <v>0</v>
      </c>
      <c r="S9999" t="s">
        <v>24</v>
      </c>
      <c r="T9999" t="s">
        <v>2665</v>
      </c>
      <c r="U9999" t="s">
        <v>2666</v>
      </c>
      <c r="V9999" t="s">
        <v>286</v>
      </c>
      <c r="W9999" t="s">
        <v>287</v>
      </c>
      <c r="X9999">
        <v>1</v>
      </c>
      <c r="Y9999">
        <v>347977</v>
      </c>
    </row>
    <row r="10000" spans="1:25" x14ac:dyDescent="0.3">
      <c r="A10000" t="s">
        <v>740</v>
      </c>
      <c r="B10000" t="s">
        <v>741</v>
      </c>
      <c r="C10000" t="s">
        <v>534</v>
      </c>
      <c r="D10000" t="s">
        <v>535</v>
      </c>
      <c r="E10000" t="s">
        <v>25</v>
      </c>
      <c r="F10000" t="s">
        <v>21</v>
      </c>
      <c r="G10000">
        <v>2</v>
      </c>
      <c r="H10000" s="1">
        <v>41486.025694444441</v>
      </c>
      <c r="I10000" t="s">
        <v>31</v>
      </c>
      <c r="J10000" t="s">
        <v>47</v>
      </c>
      <c r="K10000" t="s">
        <v>26</v>
      </c>
      <c r="L10000" t="s">
        <v>26</v>
      </c>
      <c r="M10000" t="s">
        <v>27</v>
      </c>
      <c r="O10000">
        <v>0</v>
      </c>
      <c r="Q10000">
        <v>0</v>
      </c>
      <c r="R10000">
        <v>0</v>
      </c>
      <c r="S10000" t="s">
        <v>24</v>
      </c>
      <c r="T10000" t="s">
        <v>2654</v>
      </c>
      <c r="U10000" t="s">
        <v>2669</v>
      </c>
      <c r="V10000" t="s">
        <v>1896</v>
      </c>
      <c r="W10000" t="s">
        <v>1897</v>
      </c>
      <c r="X10000">
        <v>1</v>
      </c>
      <c r="Y10000">
        <v>335576</v>
      </c>
    </row>
    <row r="10001" spans="1:25" x14ac:dyDescent="0.3">
      <c r="A10001" t="s">
        <v>740</v>
      </c>
      <c r="B10001" t="s">
        <v>741</v>
      </c>
      <c r="C10001" t="s">
        <v>534</v>
      </c>
      <c r="D10001" t="s">
        <v>535</v>
      </c>
      <c r="E10001" t="s">
        <v>25</v>
      </c>
      <c r="F10001" t="s">
        <v>21</v>
      </c>
      <c r="G10001">
        <v>1</v>
      </c>
      <c r="H10001" s="1">
        <v>41542.583333333336</v>
      </c>
      <c r="I10001" t="s">
        <v>31</v>
      </c>
      <c r="J10001" t="s">
        <v>47</v>
      </c>
      <c r="K10001" t="s">
        <v>26</v>
      </c>
      <c r="L10001" t="s">
        <v>26</v>
      </c>
      <c r="M10001" t="s">
        <v>27</v>
      </c>
      <c r="O10001">
        <v>0</v>
      </c>
      <c r="Q10001">
        <v>0</v>
      </c>
      <c r="R10001">
        <v>0</v>
      </c>
      <c r="S10001" t="s">
        <v>24</v>
      </c>
      <c r="T10001" t="s">
        <v>2654</v>
      </c>
      <c r="U10001" t="s">
        <v>2669</v>
      </c>
      <c r="V10001" t="s">
        <v>1348</v>
      </c>
      <c r="W10001" t="s">
        <v>1349</v>
      </c>
      <c r="X10001">
        <v>1</v>
      </c>
      <c r="Y10001">
        <v>338632</v>
      </c>
    </row>
    <row r="10002" spans="1:25" x14ac:dyDescent="0.3">
      <c r="A10002" t="s">
        <v>740</v>
      </c>
      <c r="B10002" t="s">
        <v>741</v>
      </c>
      <c r="C10002" t="s">
        <v>534</v>
      </c>
      <c r="D10002" t="s">
        <v>535</v>
      </c>
      <c r="E10002" t="s">
        <v>25</v>
      </c>
      <c r="F10002" t="s">
        <v>21</v>
      </c>
      <c r="G10002">
        <v>2</v>
      </c>
      <c r="H10002" s="1">
        <v>38948.427083333336</v>
      </c>
      <c r="I10002" t="s">
        <v>31</v>
      </c>
      <c r="J10002" t="s">
        <v>47</v>
      </c>
      <c r="K10002" t="s">
        <v>26</v>
      </c>
      <c r="L10002" t="s">
        <v>26</v>
      </c>
      <c r="M10002" t="s">
        <v>27</v>
      </c>
      <c r="O10002">
        <v>0</v>
      </c>
      <c r="Q10002">
        <v>0</v>
      </c>
      <c r="R10002">
        <v>0</v>
      </c>
      <c r="S10002" t="s">
        <v>24</v>
      </c>
      <c r="T10002" t="s">
        <v>2650</v>
      </c>
      <c r="U10002" t="s">
        <v>2671</v>
      </c>
      <c r="V10002" t="s">
        <v>383</v>
      </c>
      <c r="W10002" t="s">
        <v>384</v>
      </c>
      <c r="X10002">
        <v>1</v>
      </c>
      <c r="Y10002">
        <v>243966</v>
      </c>
    </row>
    <row r="10003" spans="1:25" x14ac:dyDescent="0.3">
      <c r="A10003" t="s">
        <v>740</v>
      </c>
      <c r="B10003" t="s">
        <v>741</v>
      </c>
      <c r="C10003" t="s">
        <v>534</v>
      </c>
      <c r="D10003" t="s">
        <v>535</v>
      </c>
      <c r="E10003" t="s">
        <v>25</v>
      </c>
      <c r="F10003" t="s">
        <v>21</v>
      </c>
      <c r="G10003">
        <v>2</v>
      </c>
      <c r="H10003" s="1">
        <v>38949.697916666664</v>
      </c>
      <c r="I10003" t="s">
        <v>31</v>
      </c>
      <c r="J10003" t="s">
        <v>56</v>
      </c>
      <c r="K10003" t="s">
        <v>26</v>
      </c>
      <c r="L10003" t="s">
        <v>26</v>
      </c>
      <c r="M10003" t="s">
        <v>27</v>
      </c>
      <c r="O10003">
        <v>0</v>
      </c>
      <c r="Q10003">
        <v>0</v>
      </c>
      <c r="R10003">
        <v>0</v>
      </c>
      <c r="S10003" t="s">
        <v>24</v>
      </c>
      <c r="T10003" t="s">
        <v>2650</v>
      </c>
      <c r="U10003" t="s">
        <v>2671</v>
      </c>
      <c r="V10003" t="s">
        <v>1000</v>
      </c>
      <c r="W10003" t="s">
        <v>1001</v>
      </c>
      <c r="X10003">
        <v>1</v>
      </c>
      <c r="Y10003">
        <v>246189</v>
      </c>
    </row>
    <row r="10004" spans="1:25" x14ac:dyDescent="0.3">
      <c r="A10004" t="s">
        <v>740</v>
      </c>
      <c r="B10004" t="s">
        <v>741</v>
      </c>
      <c r="C10004" t="s">
        <v>534</v>
      </c>
      <c r="D10004" t="s">
        <v>535</v>
      </c>
      <c r="E10004" t="s">
        <v>25</v>
      </c>
      <c r="F10004" t="s">
        <v>21</v>
      </c>
      <c r="G10004">
        <v>2</v>
      </c>
      <c r="H10004" s="1">
        <v>40777.776388888888</v>
      </c>
      <c r="I10004" t="s">
        <v>31</v>
      </c>
      <c r="J10004" t="s">
        <v>47</v>
      </c>
      <c r="K10004" t="s">
        <v>26</v>
      </c>
      <c r="L10004" t="s">
        <v>26</v>
      </c>
      <c r="M10004" t="s">
        <v>27</v>
      </c>
      <c r="O10004">
        <v>0</v>
      </c>
      <c r="Q10004">
        <v>0</v>
      </c>
      <c r="R10004">
        <v>0</v>
      </c>
      <c r="S10004" t="s">
        <v>24</v>
      </c>
      <c r="T10004" t="s">
        <v>2650</v>
      </c>
      <c r="U10004" t="s">
        <v>2671</v>
      </c>
      <c r="V10004" t="s">
        <v>346</v>
      </c>
      <c r="W10004" t="s">
        <v>395</v>
      </c>
      <c r="X10004">
        <v>1</v>
      </c>
      <c r="Y10004">
        <v>315224</v>
      </c>
    </row>
    <row r="10005" spans="1:25" x14ac:dyDescent="0.3">
      <c r="A10005" t="s">
        <v>740</v>
      </c>
      <c r="B10005" t="s">
        <v>741</v>
      </c>
      <c r="C10005" t="s">
        <v>534</v>
      </c>
      <c r="D10005" t="s">
        <v>535</v>
      </c>
      <c r="E10005" t="s">
        <v>25</v>
      </c>
      <c r="F10005" t="s">
        <v>21</v>
      </c>
      <c r="G10005">
        <v>3</v>
      </c>
      <c r="H10005" s="1">
        <v>39189.770833333336</v>
      </c>
      <c r="I10005" t="s">
        <v>31</v>
      </c>
      <c r="J10005" t="s">
        <v>47</v>
      </c>
      <c r="K10005" t="s">
        <v>26</v>
      </c>
      <c r="L10005" t="s">
        <v>26</v>
      </c>
      <c r="M10005" t="s">
        <v>27</v>
      </c>
      <c r="O10005">
        <v>0</v>
      </c>
      <c r="Q10005">
        <v>0</v>
      </c>
      <c r="R10005">
        <v>0</v>
      </c>
      <c r="S10005" t="s">
        <v>24</v>
      </c>
      <c r="T10005" t="s">
        <v>2650</v>
      </c>
      <c r="U10005" t="s">
        <v>184</v>
      </c>
      <c r="V10005" t="s">
        <v>1259</v>
      </c>
      <c r="W10005" t="s">
        <v>1260</v>
      </c>
      <c r="X10005">
        <v>1</v>
      </c>
      <c r="Y10005">
        <v>249252</v>
      </c>
    </row>
    <row r="10006" spans="1:25" x14ac:dyDescent="0.3">
      <c r="A10006" t="s">
        <v>740</v>
      </c>
      <c r="B10006" t="s">
        <v>741</v>
      </c>
      <c r="C10006" t="s">
        <v>534</v>
      </c>
      <c r="D10006" t="s">
        <v>535</v>
      </c>
      <c r="E10006" t="s">
        <v>25</v>
      </c>
      <c r="F10006" t="s">
        <v>21</v>
      </c>
      <c r="G10006">
        <v>1</v>
      </c>
      <c r="H10006" s="1">
        <v>41199.694444444445</v>
      </c>
      <c r="I10006" t="s">
        <v>31</v>
      </c>
      <c r="J10006" t="s">
        <v>30</v>
      </c>
      <c r="K10006" t="s">
        <v>26</v>
      </c>
      <c r="L10006" t="s">
        <v>26</v>
      </c>
      <c r="M10006" t="s">
        <v>27</v>
      </c>
      <c r="O10006">
        <v>0</v>
      </c>
      <c r="Q10006">
        <v>10</v>
      </c>
      <c r="R10006">
        <v>0</v>
      </c>
      <c r="S10006" t="s">
        <v>24</v>
      </c>
      <c r="T10006" t="s">
        <v>2654</v>
      </c>
      <c r="U10006" t="s">
        <v>86</v>
      </c>
      <c r="V10006" t="s">
        <v>1043</v>
      </c>
      <c r="W10006" t="s">
        <v>1044</v>
      </c>
      <c r="X10006">
        <v>1</v>
      </c>
      <c r="Y10006">
        <v>328522</v>
      </c>
    </row>
    <row r="10007" spans="1:25" x14ac:dyDescent="0.3">
      <c r="A10007" t="s">
        <v>740</v>
      </c>
      <c r="B10007" t="s">
        <v>741</v>
      </c>
      <c r="C10007" t="s">
        <v>534</v>
      </c>
      <c r="D10007" t="s">
        <v>535</v>
      </c>
      <c r="E10007" t="s">
        <v>25</v>
      </c>
      <c r="F10007" t="s">
        <v>21</v>
      </c>
      <c r="G10007">
        <v>2</v>
      </c>
      <c r="H10007" s="1">
        <v>41778.322916666664</v>
      </c>
      <c r="I10007" t="s">
        <v>31</v>
      </c>
      <c r="J10007" t="s">
        <v>30</v>
      </c>
      <c r="K10007" t="s">
        <v>26</v>
      </c>
      <c r="L10007" t="s">
        <v>26</v>
      </c>
      <c r="M10007" t="s">
        <v>27</v>
      </c>
      <c r="O10007">
        <v>0</v>
      </c>
      <c r="Q10007">
        <v>10</v>
      </c>
      <c r="R10007">
        <v>0</v>
      </c>
      <c r="S10007" t="s">
        <v>24</v>
      </c>
      <c r="T10007" t="s">
        <v>2654</v>
      </c>
      <c r="U10007" t="s">
        <v>86</v>
      </c>
      <c r="V10007" t="s">
        <v>1043</v>
      </c>
      <c r="W10007" t="s">
        <v>1044</v>
      </c>
      <c r="X10007">
        <v>1</v>
      </c>
      <c r="Y10007">
        <v>345620</v>
      </c>
    </row>
    <row r="10008" spans="1:25" x14ac:dyDescent="0.3">
      <c r="A10008" t="s">
        <v>740</v>
      </c>
      <c r="B10008" t="s">
        <v>741</v>
      </c>
      <c r="C10008" t="s">
        <v>534</v>
      </c>
      <c r="D10008" t="s">
        <v>535</v>
      </c>
      <c r="E10008" t="s">
        <v>25</v>
      </c>
      <c r="F10008" t="s">
        <v>21</v>
      </c>
      <c r="G10008">
        <v>1</v>
      </c>
      <c r="H10008" s="1">
        <v>41125.635416666664</v>
      </c>
      <c r="I10008" t="s">
        <v>31</v>
      </c>
      <c r="J10008" t="s">
        <v>30</v>
      </c>
      <c r="K10008" t="s">
        <v>26</v>
      </c>
      <c r="L10008" t="s">
        <v>26</v>
      </c>
      <c r="M10008" t="s">
        <v>27</v>
      </c>
      <c r="O10008">
        <v>0</v>
      </c>
      <c r="Q10008">
        <v>10</v>
      </c>
      <c r="R10008">
        <v>0</v>
      </c>
      <c r="S10008" t="s">
        <v>24</v>
      </c>
      <c r="T10008" t="s">
        <v>2650</v>
      </c>
      <c r="U10008" t="s">
        <v>2671</v>
      </c>
      <c r="V10008" t="s">
        <v>1000</v>
      </c>
      <c r="W10008" t="s">
        <v>1001</v>
      </c>
      <c r="X10008">
        <v>1</v>
      </c>
      <c r="Y10008">
        <v>325577</v>
      </c>
    </row>
    <row r="10009" spans="1:25" x14ac:dyDescent="0.3">
      <c r="A10009" t="s">
        <v>740</v>
      </c>
      <c r="B10009" t="s">
        <v>741</v>
      </c>
      <c r="C10009" t="s">
        <v>534</v>
      </c>
      <c r="D10009" t="s">
        <v>535</v>
      </c>
      <c r="E10009" t="s">
        <v>25</v>
      </c>
      <c r="F10009" t="s">
        <v>21</v>
      </c>
      <c r="G10009">
        <v>1</v>
      </c>
      <c r="H10009" s="1">
        <v>42124.423611111109</v>
      </c>
      <c r="I10009" t="s">
        <v>31</v>
      </c>
      <c r="J10009" t="s">
        <v>36</v>
      </c>
      <c r="K10009" t="s">
        <v>26</v>
      </c>
      <c r="L10009" t="s">
        <v>125</v>
      </c>
      <c r="M10009" t="s">
        <v>27</v>
      </c>
      <c r="O10009" s="2">
        <v>1461</v>
      </c>
      <c r="Q10009">
        <v>50</v>
      </c>
      <c r="R10009">
        <v>0</v>
      </c>
      <c r="S10009" t="s">
        <v>24</v>
      </c>
      <c r="T10009" t="s">
        <v>2650</v>
      </c>
      <c r="U10009" t="s">
        <v>184</v>
      </c>
      <c r="V10009" t="s">
        <v>259</v>
      </c>
      <c r="W10009" t="s">
        <v>260</v>
      </c>
      <c r="X10009">
        <v>1</v>
      </c>
      <c r="Y10009">
        <v>359572</v>
      </c>
    </row>
    <row r="10010" spans="1:25" x14ac:dyDescent="0.3">
      <c r="A10010" t="s">
        <v>740</v>
      </c>
      <c r="B10010" t="s">
        <v>741</v>
      </c>
      <c r="C10010" t="s">
        <v>534</v>
      </c>
      <c r="D10010" t="s">
        <v>535</v>
      </c>
      <c r="E10010" t="s">
        <v>25</v>
      </c>
      <c r="F10010" t="s">
        <v>21</v>
      </c>
      <c r="G10010">
        <v>2</v>
      </c>
      <c r="H10010" s="1">
        <v>38836.336805555555</v>
      </c>
      <c r="I10010" t="s">
        <v>31</v>
      </c>
      <c r="J10010" t="s">
        <v>36</v>
      </c>
      <c r="K10010" t="s">
        <v>212</v>
      </c>
      <c r="M10010" t="s">
        <v>64</v>
      </c>
      <c r="O10010">
        <v>0</v>
      </c>
      <c r="R10010">
        <v>0</v>
      </c>
      <c r="S10010" t="s">
        <v>24</v>
      </c>
      <c r="T10010" t="s">
        <v>2654</v>
      </c>
      <c r="U10010" t="s">
        <v>86</v>
      </c>
      <c r="V10010" t="s">
        <v>522</v>
      </c>
      <c r="W10010" t="s">
        <v>523</v>
      </c>
      <c r="X10010">
        <v>1</v>
      </c>
      <c r="Y10010">
        <v>240480</v>
      </c>
    </row>
    <row r="10011" spans="1:25" x14ac:dyDescent="0.3">
      <c r="A10011" t="s">
        <v>740</v>
      </c>
      <c r="B10011" t="s">
        <v>741</v>
      </c>
      <c r="C10011" t="s">
        <v>534</v>
      </c>
      <c r="D10011" t="s">
        <v>535</v>
      </c>
      <c r="E10011" t="s">
        <v>25</v>
      </c>
      <c r="F10011" t="s">
        <v>21</v>
      </c>
      <c r="G10011">
        <v>3</v>
      </c>
      <c r="H10011" s="1">
        <v>38494.743055555555</v>
      </c>
      <c r="I10011" t="s">
        <v>31</v>
      </c>
      <c r="J10011" t="s">
        <v>30</v>
      </c>
      <c r="K10011" t="s">
        <v>26</v>
      </c>
      <c r="L10011" t="s">
        <v>26</v>
      </c>
      <c r="M10011" t="s">
        <v>27</v>
      </c>
      <c r="O10011">
        <v>0</v>
      </c>
      <c r="Q10011">
        <v>20</v>
      </c>
      <c r="S10011" t="s">
        <v>24</v>
      </c>
      <c r="T10011" t="s">
        <v>2653</v>
      </c>
      <c r="U10011" t="s">
        <v>166</v>
      </c>
      <c r="V10011" t="s">
        <v>438</v>
      </c>
      <c r="W10011" t="s">
        <v>439</v>
      </c>
      <c r="X10011">
        <v>1</v>
      </c>
      <c r="Y10011">
        <v>227579</v>
      </c>
    </row>
    <row r="10012" spans="1:25" x14ac:dyDescent="0.3">
      <c r="A10012" t="s">
        <v>740</v>
      </c>
      <c r="B10012" t="s">
        <v>741</v>
      </c>
      <c r="C10012" t="s">
        <v>534</v>
      </c>
      <c r="D10012" t="s">
        <v>535</v>
      </c>
      <c r="E10012" t="s">
        <v>25</v>
      </c>
      <c r="F10012" t="s">
        <v>21</v>
      </c>
      <c r="G10012">
        <v>1</v>
      </c>
      <c r="H10012" s="1">
        <v>37775.701388888891</v>
      </c>
      <c r="I10012" t="s">
        <v>31</v>
      </c>
      <c r="J10012" t="s">
        <v>30</v>
      </c>
      <c r="K10012" t="s">
        <v>26</v>
      </c>
      <c r="L10012" t="s">
        <v>125</v>
      </c>
      <c r="M10012" t="s">
        <v>27</v>
      </c>
      <c r="O10012">
        <v>0</v>
      </c>
      <c r="S10012" t="s">
        <v>24</v>
      </c>
      <c r="T10012" t="s">
        <v>2650</v>
      </c>
      <c r="U10012" t="s">
        <v>154</v>
      </c>
      <c r="V10012" t="s">
        <v>1616</v>
      </c>
      <c r="W10012" t="s">
        <v>1617</v>
      </c>
      <c r="X10012">
        <v>1</v>
      </c>
      <c r="Y10012">
        <v>219939</v>
      </c>
    </row>
    <row r="10013" spans="1:25" x14ac:dyDescent="0.3">
      <c r="A10013" t="s">
        <v>740</v>
      </c>
      <c r="B10013" t="s">
        <v>741</v>
      </c>
      <c r="C10013" t="s">
        <v>534</v>
      </c>
      <c r="D10013" t="s">
        <v>535</v>
      </c>
      <c r="E10013" t="s">
        <v>25</v>
      </c>
      <c r="F10013" t="s">
        <v>21</v>
      </c>
      <c r="H10013" s="1">
        <v>39353.416666666664</v>
      </c>
      <c r="I10013" t="s">
        <v>31</v>
      </c>
      <c r="J10013" t="s">
        <v>56</v>
      </c>
      <c r="K10013" t="s">
        <v>26</v>
      </c>
      <c r="L10013" t="s">
        <v>26</v>
      </c>
      <c r="M10013" t="s">
        <v>27</v>
      </c>
      <c r="O10013">
        <v>0</v>
      </c>
      <c r="S10013" t="s">
        <v>24</v>
      </c>
      <c r="T10013" t="s">
        <v>2650</v>
      </c>
      <c r="U10013" t="s">
        <v>228</v>
      </c>
      <c r="V10013" t="s">
        <v>226</v>
      </c>
      <c r="W10013" t="s">
        <v>227</v>
      </c>
      <c r="X10013">
        <v>1</v>
      </c>
      <c r="Y10013">
        <v>11478</v>
      </c>
    </row>
    <row r="10014" spans="1:25" x14ac:dyDescent="0.3">
      <c r="A10014" t="s">
        <v>740</v>
      </c>
      <c r="B10014" t="s">
        <v>741</v>
      </c>
      <c r="C10014" t="s">
        <v>534</v>
      </c>
      <c r="D10014" t="s">
        <v>535</v>
      </c>
      <c r="E10014" t="s">
        <v>25</v>
      </c>
      <c r="F10014" t="s">
        <v>21</v>
      </c>
      <c r="G10014">
        <v>1</v>
      </c>
      <c r="H10014" s="1">
        <v>37861.447916666664</v>
      </c>
      <c r="I10014" t="s">
        <v>31</v>
      </c>
      <c r="K10014" t="s">
        <v>26</v>
      </c>
      <c r="L10014" t="s">
        <v>26</v>
      </c>
      <c r="M10014" t="s">
        <v>27</v>
      </c>
      <c r="O10014">
        <v>0</v>
      </c>
      <c r="S10014" t="s">
        <v>24</v>
      </c>
      <c r="T10014" t="s">
        <v>2650</v>
      </c>
      <c r="U10014" t="s">
        <v>2671</v>
      </c>
      <c r="V10014" t="s">
        <v>346</v>
      </c>
      <c r="W10014" t="s">
        <v>395</v>
      </c>
      <c r="X10014">
        <v>1</v>
      </c>
      <c r="Y10014">
        <v>220193</v>
      </c>
    </row>
    <row r="10015" spans="1:25" x14ac:dyDescent="0.3">
      <c r="A10015" t="s">
        <v>740</v>
      </c>
      <c r="B10015" t="s">
        <v>741</v>
      </c>
      <c r="C10015" t="s">
        <v>534</v>
      </c>
      <c r="D10015" t="s">
        <v>535</v>
      </c>
      <c r="E10015" t="s">
        <v>25</v>
      </c>
      <c r="F10015" t="s">
        <v>21</v>
      </c>
      <c r="G10015">
        <v>1</v>
      </c>
      <c r="H10015" s="1">
        <v>38180.875</v>
      </c>
      <c r="I10015" t="s">
        <v>79</v>
      </c>
      <c r="J10015" t="s">
        <v>56</v>
      </c>
      <c r="K10015" t="s">
        <v>26</v>
      </c>
      <c r="L10015" t="s">
        <v>122</v>
      </c>
      <c r="M10015" t="s">
        <v>27</v>
      </c>
      <c r="O10015">
        <v>0</v>
      </c>
      <c r="Q10015">
        <v>0</v>
      </c>
      <c r="R10015">
        <v>0</v>
      </c>
      <c r="S10015" t="s">
        <v>24</v>
      </c>
      <c r="T10015" t="s">
        <v>2653</v>
      </c>
      <c r="U10015" t="s">
        <v>166</v>
      </c>
      <c r="V10015" t="s">
        <v>438</v>
      </c>
      <c r="W10015" t="s">
        <v>439</v>
      </c>
      <c r="X10015">
        <v>1</v>
      </c>
      <c r="Y10015">
        <v>226166</v>
      </c>
    </row>
    <row r="10016" spans="1:25" x14ac:dyDescent="0.3">
      <c r="A10016" t="s">
        <v>740</v>
      </c>
      <c r="B10016" t="s">
        <v>741</v>
      </c>
      <c r="C10016" t="s">
        <v>534</v>
      </c>
      <c r="D10016" t="s">
        <v>535</v>
      </c>
      <c r="E10016" t="s">
        <v>25</v>
      </c>
      <c r="F10016" t="s">
        <v>21</v>
      </c>
      <c r="G10016">
        <v>1</v>
      </c>
      <c r="H10016" s="1">
        <v>41858.868055555555</v>
      </c>
      <c r="I10016" t="s">
        <v>79</v>
      </c>
      <c r="J10016" t="s">
        <v>56</v>
      </c>
      <c r="K10016" t="s">
        <v>26</v>
      </c>
      <c r="L10016" t="s">
        <v>26</v>
      </c>
      <c r="M10016" t="s">
        <v>27</v>
      </c>
      <c r="O10016">
        <v>0</v>
      </c>
      <c r="Q10016">
        <v>0</v>
      </c>
      <c r="R10016">
        <v>0</v>
      </c>
      <c r="S10016" t="s">
        <v>24</v>
      </c>
      <c r="T10016" t="s">
        <v>2650</v>
      </c>
      <c r="U10016" t="s">
        <v>228</v>
      </c>
      <c r="V10016" t="s">
        <v>226</v>
      </c>
      <c r="W10016" t="s">
        <v>227</v>
      </c>
      <c r="X10016">
        <v>1</v>
      </c>
      <c r="Y10016">
        <v>350121</v>
      </c>
    </row>
    <row r="10017" spans="1:25" x14ac:dyDescent="0.3">
      <c r="A10017" t="s">
        <v>740</v>
      </c>
      <c r="B10017" t="s">
        <v>741</v>
      </c>
      <c r="C10017" t="s">
        <v>534</v>
      </c>
      <c r="D10017" t="s">
        <v>535</v>
      </c>
      <c r="E10017" t="s">
        <v>25</v>
      </c>
      <c r="F10017" t="s">
        <v>21</v>
      </c>
      <c r="G10017">
        <v>3</v>
      </c>
      <c r="H10017" s="1">
        <v>37853.833333333336</v>
      </c>
      <c r="I10017" t="s">
        <v>79</v>
      </c>
      <c r="J10017" t="s">
        <v>47</v>
      </c>
      <c r="K10017" t="s">
        <v>26</v>
      </c>
      <c r="L10017" t="s">
        <v>26</v>
      </c>
      <c r="M10017" t="s">
        <v>27</v>
      </c>
      <c r="O10017">
        <v>0</v>
      </c>
      <c r="Q10017">
        <v>0</v>
      </c>
      <c r="R10017">
        <v>0</v>
      </c>
      <c r="S10017" t="s">
        <v>24</v>
      </c>
      <c r="T10017" t="s">
        <v>2650</v>
      </c>
      <c r="U10017" t="s">
        <v>2671</v>
      </c>
      <c r="V10017" t="s">
        <v>383</v>
      </c>
      <c r="W10017" t="s">
        <v>384</v>
      </c>
      <c r="X10017">
        <v>1</v>
      </c>
      <c r="Y10017">
        <v>221491</v>
      </c>
    </row>
    <row r="10018" spans="1:25" x14ac:dyDescent="0.3">
      <c r="A10018" t="s">
        <v>740</v>
      </c>
      <c r="B10018" t="s">
        <v>741</v>
      </c>
      <c r="C10018" t="s">
        <v>534</v>
      </c>
      <c r="D10018" t="s">
        <v>535</v>
      </c>
      <c r="E10018" t="s">
        <v>25</v>
      </c>
      <c r="F10018" t="s">
        <v>21</v>
      </c>
      <c r="G10018">
        <v>2</v>
      </c>
      <c r="H10018" s="1">
        <v>40397.856249999997</v>
      </c>
      <c r="I10018" t="s">
        <v>79</v>
      </c>
      <c r="J10018" t="s">
        <v>30</v>
      </c>
      <c r="K10018" t="s">
        <v>26</v>
      </c>
      <c r="L10018" t="s">
        <v>26</v>
      </c>
      <c r="M10018" t="s">
        <v>27</v>
      </c>
      <c r="O10018">
        <v>0</v>
      </c>
      <c r="Q10018">
        <v>50</v>
      </c>
      <c r="R10018">
        <v>0</v>
      </c>
      <c r="S10018" t="s">
        <v>24</v>
      </c>
      <c r="T10018" t="s">
        <v>2654</v>
      </c>
      <c r="U10018" t="s">
        <v>2669</v>
      </c>
      <c r="V10018" t="s">
        <v>70</v>
      </c>
      <c r="W10018" t="s">
        <v>71</v>
      </c>
      <c r="X10018">
        <v>1</v>
      </c>
      <c r="Y10018">
        <v>305028</v>
      </c>
    </row>
    <row r="10019" spans="1:25" x14ac:dyDescent="0.3">
      <c r="A10019" t="s">
        <v>740</v>
      </c>
      <c r="B10019" t="s">
        <v>741</v>
      </c>
      <c r="C10019" t="s">
        <v>534</v>
      </c>
      <c r="D10019" t="s">
        <v>535</v>
      </c>
      <c r="E10019" t="s">
        <v>25</v>
      </c>
      <c r="F10019" t="s">
        <v>21</v>
      </c>
      <c r="G10019">
        <v>1</v>
      </c>
      <c r="H10019" s="1">
        <v>40692.826388888891</v>
      </c>
      <c r="I10019" t="s">
        <v>79</v>
      </c>
      <c r="K10019" t="s">
        <v>26</v>
      </c>
      <c r="L10019" t="s">
        <v>26</v>
      </c>
      <c r="M10019" t="s">
        <v>27</v>
      </c>
      <c r="O10019">
        <v>0</v>
      </c>
      <c r="R10019">
        <v>0</v>
      </c>
      <c r="S10019" t="s">
        <v>24</v>
      </c>
      <c r="T10019" t="s">
        <v>2650</v>
      </c>
      <c r="U10019" t="s">
        <v>184</v>
      </c>
      <c r="V10019" t="s">
        <v>1259</v>
      </c>
      <c r="W10019" t="s">
        <v>1260</v>
      </c>
      <c r="X10019">
        <v>1</v>
      </c>
      <c r="Y10019">
        <v>312095</v>
      </c>
    </row>
    <row r="10020" spans="1:25" x14ac:dyDescent="0.3">
      <c r="A10020" t="s">
        <v>740</v>
      </c>
      <c r="B10020" t="s">
        <v>741</v>
      </c>
      <c r="C10020" t="s">
        <v>534</v>
      </c>
      <c r="D10020" t="s">
        <v>535</v>
      </c>
      <c r="E10020" t="s">
        <v>25</v>
      </c>
      <c r="F10020" t="s">
        <v>21</v>
      </c>
      <c r="G10020">
        <v>1</v>
      </c>
      <c r="H10020" s="1">
        <v>41093.875</v>
      </c>
      <c r="I10020" t="s">
        <v>69</v>
      </c>
      <c r="J10020" t="s">
        <v>47</v>
      </c>
      <c r="K10020" t="s">
        <v>26</v>
      </c>
      <c r="L10020" t="s">
        <v>26</v>
      </c>
      <c r="M10020" t="s">
        <v>27</v>
      </c>
      <c r="O10020">
        <v>0</v>
      </c>
      <c r="Q10020">
        <v>0</v>
      </c>
      <c r="R10020">
        <v>0</v>
      </c>
      <c r="S10020" t="s">
        <v>24</v>
      </c>
      <c r="T10020" t="s">
        <v>2659</v>
      </c>
      <c r="U10020" t="s">
        <v>1726</v>
      </c>
      <c r="V10020" t="s">
        <v>1975</v>
      </c>
      <c r="W10020" t="s">
        <v>1976</v>
      </c>
      <c r="X10020">
        <v>1</v>
      </c>
      <c r="Y10020">
        <v>324152</v>
      </c>
    </row>
    <row r="10021" spans="1:25" x14ac:dyDescent="0.3">
      <c r="A10021" t="s">
        <v>740</v>
      </c>
      <c r="B10021" t="s">
        <v>741</v>
      </c>
      <c r="C10021" t="s">
        <v>534</v>
      </c>
      <c r="D10021" t="s">
        <v>535</v>
      </c>
      <c r="E10021" t="s">
        <v>25</v>
      </c>
      <c r="F10021" t="s">
        <v>21</v>
      </c>
      <c r="G10021">
        <v>3</v>
      </c>
      <c r="H10021" s="1">
        <v>38251.270833333336</v>
      </c>
      <c r="I10021" t="s">
        <v>69</v>
      </c>
      <c r="J10021" t="s">
        <v>56</v>
      </c>
      <c r="K10021" t="s">
        <v>26</v>
      </c>
      <c r="L10021" t="s">
        <v>125</v>
      </c>
      <c r="M10021" t="s">
        <v>27</v>
      </c>
      <c r="O10021">
        <v>0</v>
      </c>
      <c r="Q10021">
        <v>0</v>
      </c>
      <c r="R10021">
        <v>0</v>
      </c>
      <c r="S10021" t="s">
        <v>24</v>
      </c>
      <c r="T10021" t="s">
        <v>2654</v>
      </c>
      <c r="U10021" t="s">
        <v>86</v>
      </c>
      <c r="V10021" t="s">
        <v>96</v>
      </c>
      <c r="W10021" t="s">
        <v>97</v>
      </c>
      <c r="X10021">
        <v>1</v>
      </c>
      <c r="Y10021">
        <v>228839</v>
      </c>
    </row>
    <row r="10022" spans="1:25" x14ac:dyDescent="0.3">
      <c r="A10022" t="s">
        <v>740</v>
      </c>
      <c r="B10022" t="s">
        <v>741</v>
      </c>
      <c r="C10022" t="s">
        <v>534</v>
      </c>
      <c r="D10022" t="s">
        <v>535</v>
      </c>
      <c r="E10022" t="s">
        <v>25</v>
      </c>
      <c r="F10022" t="s">
        <v>21</v>
      </c>
      <c r="G10022">
        <v>2</v>
      </c>
      <c r="H10022" s="1">
        <v>40356.090277777781</v>
      </c>
      <c r="I10022" t="s">
        <v>69</v>
      </c>
      <c r="J10022" t="s">
        <v>47</v>
      </c>
      <c r="K10022" t="s">
        <v>26</v>
      </c>
      <c r="L10022" t="s">
        <v>26</v>
      </c>
      <c r="M10022" t="s">
        <v>27</v>
      </c>
      <c r="O10022">
        <v>0</v>
      </c>
      <c r="Q10022">
        <v>0</v>
      </c>
      <c r="R10022">
        <v>0</v>
      </c>
      <c r="S10022" t="s">
        <v>24</v>
      </c>
      <c r="T10022" t="s">
        <v>208</v>
      </c>
      <c r="U10022" t="s">
        <v>208</v>
      </c>
      <c r="V10022" t="s">
        <v>1311</v>
      </c>
      <c r="W10022" t="s">
        <v>1312</v>
      </c>
      <c r="X10022">
        <v>1</v>
      </c>
      <c r="Y10022">
        <v>303054</v>
      </c>
    </row>
    <row r="10023" spans="1:25" x14ac:dyDescent="0.3">
      <c r="A10023" t="s">
        <v>740</v>
      </c>
      <c r="B10023" t="s">
        <v>741</v>
      </c>
      <c r="C10023" t="s">
        <v>534</v>
      </c>
      <c r="D10023" t="s">
        <v>535</v>
      </c>
      <c r="E10023" t="s">
        <v>25</v>
      </c>
      <c r="F10023" t="s">
        <v>21</v>
      </c>
      <c r="G10023">
        <v>2</v>
      </c>
      <c r="H10023" s="1">
        <v>41739.947916666664</v>
      </c>
      <c r="I10023" t="s">
        <v>69</v>
      </c>
      <c r="J10023" t="s">
        <v>47</v>
      </c>
      <c r="K10023" t="s">
        <v>26</v>
      </c>
      <c r="L10023" t="s">
        <v>26</v>
      </c>
      <c r="M10023" t="s">
        <v>27</v>
      </c>
      <c r="O10023">
        <v>0</v>
      </c>
      <c r="Q10023">
        <v>0</v>
      </c>
      <c r="R10023">
        <v>0</v>
      </c>
      <c r="S10023" t="s">
        <v>24</v>
      </c>
      <c r="T10023" t="s">
        <v>208</v>
      </c>
      <c r="U10023" t="s">
        <v>208</v>
      </c>
      <c r="V10023" t="s">
        <v>1094</v>
      </c>
      <c r="W10023" t="s">
        <v>1095</v>
      </c>
      <c r="X10023">
        <v>1</v>
      </c>
      <c r="Y10023">
        <v>344631</v>
      </c>
    </row>
    <row r="10024" spans="1:25" x14ac:dyDescent="0.3">
      <c r="A10024" t="s">
        <v>740</v>
      </c>
      <c r="B10024" t="s">
        <v>741</v>
      </c>
      <c r="C10024" t="s">
        <v>534</v>
      </c>
      <c r="D10024" t="s">
        <v>535</v>
      </c>
      <c r="E10024" t="s">
        <v>25</v>
      </c>
      <c r="F10024" t="s">
        <v>21</v>
      </c>
      <c r="G10024">
        <v>1</v>
      </c>
      <c r="H10024" s="1">
        <v>38969.881944444445</v>
      </c>
      <c r="I10024" t="s">
        <v>69</v>
      </c>
      <c r="J10024" t="s">
        <v>47</v>
      </c>
      <c r="K10024" t="s">
        <v>143</v>
      </c>
      <c r="L10024" t="s">
        <v>114</v>
      </c>
      <c r="M10024" t="s">
        <v>64</v>
      </c>
      <c r="O10024">
        <v>0</v>
      </c>
      <c r="Q10024">
        <v>0</v>
      </c>
      <c r="R10024">
        <v>0</v>
      </c>
      <c r="S10024" t="s">
        <v>112</v>
      </c>
      <c r="T10024" t="s">
        <v>2686</v>
      </c>
      <c r="U10024" t="s">
        <v>117</v>
      </c>
      <c r="V10024" t="s">
        <v>516</v>
      </c>
      <c r="W10024" t="s">
        <v>517</v>
      </c>
      <c r="X10024">
        <v>1</v>
      </c>
      <c r="Y10024">
        <v>247160</v>
      </c>
    </row>
    <row r="10025" spans="1:25" x14ac:dyDescent="0.3">
      <c r="A10025" t="s">
        <v>740</v>
      </c>
      <c r="B10025" t="s">
        <v>741</v>
      </c>
      <c r="C10025" t="s">
        <v>534</v>
      </c>
      <c r="D10025" t="s">
        <v>535</v>
      </c>
      <c r="E10025" t="s">
        <v>25</v>
      </c>
      <c r="H10025" s="1">
        <v>38462.118055555555</v>
      </c>
      <c r="I10025" t="s">
        <v>69</v>
      </c>
      <c r="J10025" t="s">
        <v>36</v>
      </c>
      <c r="K10025" t="s">
        <v>26</v>
      </c>
      <c r="L10025" t="s">
        <v>26</v>
      </c>
      <c r="M10025" t="s">
        <v>27</v>
      </c>
      <c r="O10025">
        <v>0</v>
      </c>
      <c r="R10025">
        <v>0</v>
      </c>
      <c r="S10025" t="s">
        <v>24</v>
      </c>
      <c r="T10025" t="s">
        <v>2653</v>
      </c>
      <c r="U10025" t="s">
        <v>166</v>
      </c>
      <c r="V10025" t="s">
        <v>438</v>
      </c>
      <c r="W10025" t="s">
        <v>439</v>
      </c>
      <c r="X10025">
        <v>1</v>
      </c>
      <c r="Y10025">
        <v>233633</v>
      </c>
    </row>
    <row r="10026" spans="1:25" x14ac:dyDescent="0.3">
      <c r="A10026" t="s">
        <v>740</v>
      </c>
      <c r="B10026" t="s">
        <v>741</v>
      </c>
      <c r="C10026" t="s">
        <v>534</v>
      </c>
      <c r="D10026" t="s">
        <v>535</v>
      </c>
      <c r="E10026" t="s">
        <v>25</v>
      </c>
      <c r="F10026" t="s">
        <v>21</v>
      </c>
      <c r="G10026">
        <v>1</v>
      </c>
      <c r="H10026" s="1">
        <v>40832.895833333336</v>
      </c>
      <c r="I10026" t="s">
        <v>69</v>
      </c>
      <c r="J10026" t="s">
        <v>30</v>
      </c>
      <c r="K10026" t="s">
        <v>143</v>
      </c>
      <c r="L10026" t="s">
        <v>26</v>
      </c>
      <c r="M10026" t="s">
        <v>64</v>
      </c>
      <c r="O10026">
        <v>0</v>
      </c>
      <c r="Q10026" s="2">
        <v>1500</v>
      </c>
      <c r="R10026">
        <v>10</v>
      </c>
      <c r="S10026" t="s">
        <v>24</v>
      </c>
      <c r="T10026" t="s">
        <v>2653</v>
      </c>
      <c r="U10026" t="s">
        <v>166</v>
      </c>
      <c r="V10026" t="s">
        <v>1327</v>
      </c>
      <c r="W10026" t="s">
        <v>1328</v>
      </c>
      <c r="X10026">
        <v>1</v>
      </c>
      <c r="Y10026">
        <v>318565</v>
      </c>
    </row>
    <row r="10027" spans="1:25" x14ac:dyDescent="0.3">
      <c r="A10027" t="s">
        <v>740</v>
      </c>
      <c r="B10027" t="s">
        <v>741</v>
      </c>
      <c r="C10027" t="s">
        <v>534</v>
      </c>
      <c r="D10027" t="s">
        <v>535</v>
      </c>
      <c r="E10027" t="s">
        <v>25</v>
      </c>
      <c r="F10027" t="s">
        <v>21</v>
      </c>
      <c r="G10027">
        <v>2</v>
      </c>
      <c r="H10027" s="1">
        <v>40308.875</v>
      </c>
      <c r="I10027" t="s">
        <v>69</v>
      </c>
      <c r="J10027" t="s">
        <v>30</v>
      </c>
      <c r="K10027" t="s">
        <v>26</v>
      </c>
      <c r="L10027" t="s">
        <v>26</v>
      </c>
      <c r="M10027" t="s">
        <v>27</v>
      </c>
      <c r="O10027">
        <v>0</v>
      </c>
      <c r="Q10027">
        <v>200</v>
      </c>
      <c r="S10027" t="s">
        <v>24</v>
      </c>
      <c r="T10027" t="s">
        <v>2653</v>
      </c>
      <c r="U10027" t="s">
        <v>720</v>
      </c>
      <c r="V10027" t="s">
        <v>123</v>
      </c>
      <c r="W10027" t="s">
        <v>124</v>
      </c>
      <c r="X10027">
        <v>1</v>
      </c>
      <c r="Y10027">
        <v>302092</v>
      </c>
    </row>
    <row r="10028" spans="1:25" x14ac:dyDescent="0.3">
      <c r="A10028" t="s">
        <v>740</v>
      </c>
      <c r="B10028" t="s">
        <v>741</v>
      </c>
      <c r="C10028" t="s">
        <v>534</v>
      </c>
      <c r="D10028" t="s">
        <v>535</v>
      </c>
      <c r="E10028" t="s">
        <v>25</v>
      </c>
      <c r="F10028" t="s">
        <v>21</v>
      </c>
      <c r="G10028">
        <v>1</v>
      </c>
      <c r="H10028" s="1">
        <v>40282.982638888891</v>
      </c>
      <c r="I10028" t="s">
        <v>69</v>
      </c>
      <c r="J10028" t="s">
        <v>36</v>
      </c>
      <c r="K10028" t="s">
        <v>212</v>
      </c>
      <c r="L10028" t="s">
        <v>125</v>
      </c>
      <c r="M10028" t="s">
        <v>64</v>
      </c>
      <c r="O10028">
        <v>0</v>
      </c>
      <c r="Q10028">
        <v>200</v>
      </c>
      <c r="S10028" t="s">
        <v>24</v>
      </c>
      <c r="T10028" t="s">
        <v>2654</v>
      </c>
      <c r="U10028" t="s">
        <v>86</v>
      </c>
      <c r="V10028" t="s">
        <v>96</v>
      </c>
      <c r="W10028" t="s">
        <v>97</v>
      </c>
      <c r="X10028">
        <v>1</v>
      </c>
      <c r="Y10028">
        <v>300453</v>
      </c>
    </row>
    <row r="10029" spans="1:25" x14ac:dyDescent="0.3">
      <c r="A10029" t="s">
        <v>740</v>
      </c>
      <c r="B10029" t="s">
        <v>741</v>
      </c>
      <c r="C10029" t="s">
        <v>534</v>
      </c>
      <c r="D10029" t="s">
        <v>535</v>
      </c>
      <c r="E10029" t="s">
        <v>25</v>
      </c>
      <c r="F10029" t="s">
        <v>21</v>
      </c>
      <c r="G10029">
        <v>1</v>
      </c>
      <c r="H10029" s="1">
        <v>38240.888888888891</v>
      </c>
      <c r="I10029" t="s">
        <v>69</v>
      </c>
      <c r="J10029" t="s">
        <v>36</v>
      </c>
      <c r="K10029" t="s">
        <v>26</v>
      </c>
      <c r="L10029" t="s">
        <v>26</v>
      </c>
      <c r="M10029" t="s">
        <v>27</v>
      </c>
      <c r="O10029">
        <v>0</v>
      </c>
      <c r="Q10029">
        <v>300</v>
      </c>
      <c r="S10029" t="s">
        <v>24</v>
      </c>
      <c r="T10029" t="s">
        <v>2654</v>
      </c>
      <c r="U10029" t="s">
        <v>86</v>
      </c>
      <c r="V10029" t="s">
        <v>96</v>
      </c>
      <c r="W10029" t="s">
        <v>97</v>
      </c>
      <c r="X10029">
        <v>1</v>
      </c>
      <c r="Y10029">
        <v>232353</v>
      </c>
    </row>
    <row r="10030" spans="1:25" x14ac:dyDescent="0.3">
      <c r="A10030" t="s">
        <v>740</v>
      </c>
      <c r="B10030" t="s">
        <v>741</v>
      </c>
      <c r="C10030" t="s">
        <v>534</v>
      </c>
      <c r="D10030" t="s">
        <v>535</v>
      </c>
      <c r="E10030" t="s">
        <v>25</v>
      </c>
      <c r="H10030" s="1">
        <v>41914.263888888891</v>
      </c>
      <c r="I10030" t="s">
        <v>69</v>
      </c>
      <c r="J10030" t="s">
        <v>30</v>
      </c>
      <c r="K10030" t="s">
        <v>26</v>
      </c>
      <c r="L10030" t="s">
        <v>26</v>
      </c>
      <c r="M10030" t="s">
        <v>27</v>
      </c>
      <c r="O10030">
        <v>0</v>
      </c>
      <c r="Q10030">
        <v>300</v>
      </c>
      <c r="S10030" t="s">
        <v>24</v>
      </c>
      <c r="T10030" t="s">
        <v>2650</v>
      </c>
      <c r="U10030" t="s">
        <v>300</v>
      </c>
      <c r="V10030" t="s">
        <v>2575</v>
      </c>
      <c r="W10030" t="s">
        <v>2576</v>
      </c>
      <c r="X10030">
        <v>1</v>
      </c>
      <c r="Y10030">
        <v>355309</v>
      </c>
    </row>
    <row r="10031" spans="1:25" x14ac:dyDescent="0.3">
      <c r="A10031" t="s">
        <v>740</v>
      </c>
      <c r="B10031" t="s">
        <v>741</v>
      </c>
      <c r="C10031" t="s">
        <v>534</v>
      </c>
      <c r="D10031" t="s">
        <v>535</v>
      </c>
      <c r="E10031" t="s">
        <v>25</v>
      </c>
      <c r="F10031" t="s">
        <v>21</v>
      </c>
      <c r="G10031">
        <v>1</v>
      </c>
      <c r="H10031" s="1">
        <v>41017.854166666664</v>
      </c>
      <c r="I10031" t="s">
        <v>69</v>
      </c>
      <c r="J10031" t="s">
        <v>30</v>
      </c>
      <c r="K10031" t="s">
        <v>26</v>
      </c>
      <c r="L10031" t="s">
        <v>26</v>
      </c>
      <c r="M10031" t="s">
        <v>27</v>
      </c>
      <c r="O10031">
        <v>0</v>
      </c>
      <c r="Q10031">
        <v>800</v>
      </c>
      <c r="S10031" t="s">
        <v>24</v>
      </c>
      <c r="T10031" t="s">
        <v>2651</v>
      </c>
      <c r="U10031" t="s">
        <v>2663</v>
      </c>
      <c r="V10031" t="s">
        <v>582</v>
      </c>
      <c r="W10031" t="s">
        <v>583</v>
      </c>
      <c r="X10031">
        <v>1</v>
      </c>
      <c r="Y10031">
        <v>321622</v>
      </c>
    </row>
    <row r="10032" spans="1:25" x14ac:dyDescent="0.3">
      <c r="A10032" t="s">
        <v>740</v>
      </c>
      <c r="B10032" t="s">
        <v>741</v>
      </c>
      <c r="C10032" t="s">
        <v>534</v>
      </c>
      <c r="D10032" t="s">
        <v>535</v>
      </c>
      <c r="E10032" t="s">
        <v>25</v>
      </c>
      <c r="F10032" t="s">
        <v>21</v>
      </c>
      <c r="H10032" s="1">
        <v>39338.065972222219</v>
      </c>
      <c r="I10032" t="s">
        <v>69</v>
      </c>
      <c r="J10032" t="s">
        <v>30</v>
      </c>
      <c r="K10032" t="s">
        <v>26</v>
      </c>
      <c r="L10032" t="s">
        <v>26</v>
      </c>
      <c r="M10032" t="s">
        <v>27</v>
      </c>
      <c r="O10032">
        <v>0</v>
      </c>
      <c r="S10032" t="s">
        <v>24</v>
      </c>
      <c r="T10032" t="s">
        <v>2650</v>
      </c>
      <c r="U10032" t="s">
        <v>154</v>
      </c>
      <c r="V10032" t="s">
        <v>1616</v>
      </c>
      <c r="W10032" t="s">
        <v>1617</v>
      </c>
      <c r="X10032">
        <v>1</v>
      </c>
      <c r="Y10032">
        <v>11443</v>
      </c>
    </row>
    <row r="10033" spans="1:25" x14ac:dyDescent="0.3">
      <c r="A10033" t="s">
        <v>740</v>
      </c>
      <c r="B10033" t="s">
        <v>741</v>
      </c>
      <c r="C10033" t="s">
        <v>534</v>
      </c>
      <c r="D10033" t="s">
        <v>535</v>
      </c>
      <c r="E10033" t="s">
        <v>25</v>
      </c>
      <c r="F10033" t="s">
        <v>21</v>
      </c>
      <c r="H10033" s="1">
        <v>39588.96875</v>
      </c>
      <c r="I10033" t="s">
        <v>69</v>
      </c>
      <c r="J10033" t="s">
        <v>47</v>
      </c>
      <c r="K10033" t="s">
        <v>26</v>
      </c>
      <c r="L10033" t="s">
        <v>26</v>
      </c>
      <c r="M10033" t="s">
        <v>27</v>
      </c>
      <c r="O10033">
        <v>0</v>
      </c>
      <c r="S10033" t="s">
        <v>24</v>
      </c>
      <c r="T10033" t="s">
        <v>2650</v>
      </c>
      <c r="U10033" t="s">
        <v>160</v>
      </c>
      <c r="V10033" t="s">
        <v>2174</v>
      </c>
      <c r="W10033" t="s">
        <v>2175</v>
      </c>
      <c r="X10033">
        <v>1</v>
      </c>
      <c r="Y10033">
        <v>11557</v>
      </c>
    </row>
    <row r="10034" spans="1:25" x14ac:dyDescent="0.3">
      <c r="A10034" t="s">
        <v>1735</v>
      </c>
      <c r="B10034" t="s">
        <v>1736</v>
      </c>
      <c r="C10034" t="s">
        <v>54</v>
      </c>
      <c r="D10034" t="s">
        <v>55</v>
      </c>
      <c r="E10034" t="s">
        <v>25</v>
      </c>
      <c r="F10034" t="s">
        <v>21</v>
      </c>
      <c r="G10034">
        <v>2</v>
      </c>
      <c r="H10034" s="1">
        <v>40456.011805555558</v>
      </c>
      <c r="I10034" t="s">
        <v>31</v>
      </c>
      <c r="J10034" t="s">
        <v>30</v>
      </c>
      <c r="K10034" t="s">
        <v>143</v>
      </c>
      <c r="L10034" t="s">
        <v>26</v>
      </c>
      <c r="M10034" t="s">
        <v>64</v>
      </c>
      <c r="N10034">
        <v>5</v>
      </c>
      <c r="O10034" s="2">
        <v>5556</v>
      </c>
      <c r="P10034">
        <v>0.20833332800000001</v>
      </c>
      <c r="Q10034">
        <v>10</v>
      </c>
      <c r="R10034">
        <v>0</v>
      </c>
      <c r="S10034" t="s">
        <v>24</v>
      </c>
      <c r="T10034" t="s">
        <v>2654</v>
      </c>
      <c r="U10034" t="s">
        <v>86</v>
      </c>
      <c r="V10034" t="s">
        <v>522</v>
      </c>
      <c r="W10034" t="s">
        <v>523</v>
      </c>
      <c r="X10034">
        <v>1</v>
      </c>
      <c r="Y10034">
        <v>307767</v>
      </c>
    </row>
    <row r="10035" spans="1:25" x14ac:dyDescent="0.3">
      <c r="A10035" t="s">
        <v>1735</v>
      </c>
      <c r="B10035" t="s">
        <v>1736</v>
      </c>
      <c r="C10035" t="s">
        <v>54</v>
      </c>
      <c r="D10035" t="s">
        <v>55</v>
      </c>
      <c r="E10035" t="s">
        <v>25</v>
      </c>
      <c r="F10035" t="s">
        <v>21</v>
      </c>
      <c r="G10035">
        <v>2</v>
      </c>
      <c r="H10035" s="1">
        <v>37743.402777777781</v>
      </c>
      <c r="I10035" t="s">
        <v>31</v>
      </c>
      <c r="J10035" t="s">
        <v>47</v>
      </c>
      <c r="K10035" t="s">
        <v>26</v>
      </c>
      <c r="L10035" t="s">
        <v>26</v>
      </c>
      <c r="M10035" t="s">
        <v>27</v>
      </c>
      <c r="O10035">
        <v>0</v>
      </c>
      <c r="Q10035">
        <v>0</v>
      </c>
      <c r="R10035">
        <v>0</v>
      </c>
      <c r="S10035" t="s">
        <v>24</v>
      </c>
      <c r="T10035" t="s">
        <v>2654</v>
      </c>
      <c r="U10035" t="s">
        <v>86</v>
      </c>
      <c r="V10035" t="s">
        <v>96</v>
      </c>
      <c r="W10035" t="s">
        <v>97</v>
      </c>
      <c r="X10035">
        <v>1</v>
      </c>
      <c r="Y10035">
        <v>220730</v>
      </c>
    </row>
    <row r="10036" spans="1:25" x14ac:dyDescent="0.3">
      <c r="A10036" t="s">
        <v>1959</v>
      </c>
      <c r="B10036" t="s">
        <v>1960</v>
      </c>
      <c r="C10036" t="s">
        <v>28</v>
      </c>
      <c r="D10036" t="s">
        <v>29</v>
      </c>
      <c r="E10036" t="s">
        <v>25</v>
      </c>
      <c r="F10036" t="s">
        <v>21</v>
      </c>
      <c r="G10036">
        <v>2</v>
      </c>
      <c r="H10036" s="1">
        <v>38540.395833333336</v>
      </c>
      <c r="I10036" t="s">
        <v>31</v>
      </c>
      <c r="J10036" t="s">
        <v>36</v>
      </c>
      <c r="K10036" t="s">
        <v>113</v>
      </c>
      <c r="L10036" t="s">
        <v>26</v>
      </c>
      <c r="M10036" t="s">
        <v>64</v>
      </c>
      <c r="N10036">
        <v>168</v>
      </c>
      <c r="O10036" s="2">
        <v>63387</v>
      </c>
      <c r="P10036">
        <v>7</v>
      </c>
      <c r="Q10036">
        <v>100</v>
      </c>
      <c r="S10036" t="s">
        <v>24</v>
      </c>
      <c r="T10036" t="s">
        <v>2665</v>
      </c>
      <c r="U10036" t="s">
        <v>2667</v>
      </c>
      <c r="V10036" t="s">
        <v>716</v>
      </c>
      <c r="W10036" t="s">
        <v>717</v>
      </c>
      <c r="X10036">
        <v>1</v>
      </c>
      <c r="Y10036">
        <v>234129</v>
      </c>
    </row>
    <row r="10037" spans="1:25" x14ac:dyDescent="0.3">
      <c r="A10037" t="s">
        <v>1959</v>
      </c>
      <c r="B10037" t="s">
        <v>1960</v>
      </c>
      <c r="C10037" t="s">
        <v>28</v>
      </c>
      <c r="D10037" t="s">
        <v>29</v>
      </c>
      <c r="E10037" t="s">
        <v>25</v>
      </c>
      <c r="F10037" t="s">
        <v>21</v>
      </c>
      <c r="G10037">
        <v>2</v>
      </c>
      <c r="H10037" s="1">
        <v>41829.395833333336</v>
      </c>
      <c r="I10037" t="s">
        <v>31</v>
      </c>
      <c r="J10037" t="s">
        <v>56</v>
      </c>
      <c r="K10037" t="s">
        <v>26</v>
      </c>
      <c r="L10037" t="s">
        <v>26</v>
      </c>
      <c r="M10037" t="s">
        <v>27</v>
      </c>
      <c r="O10037">
        <v>0</v>
      </c>
      <c r="Q10037">
        <v>0</v>
      </c>
      <c r="R10037">
        <v>0</v>
      </c>
      <c r="S10037" t="s">
        <v>24</v>
      </c>
      <c r="T10037" t="s">
        <v>2650</v>
      </c>
      <c r="U10037" t="s">
        <v>197</v>
      </c>
      <c r="V10037" t="s">
        <v>406</v>
      </c>
      <c r="W10037" t="s">
        <v>407</v>
      </c>
      <c r="X10037">
        <v>1</v>
      </c>
      <c r="Y10037">
        <v>349011</v>
      </c>
    </row>
    <row r="10038" spans="1:25" x14ac:dyDescent="0.3">
      <c r="A10038" t="s">
        <v>1959</v>
      </c>
      <c r="B10038" t="s">
        <v>1960</v>
      </c>
      <c r="C10038" t="s">
        <v>28</v>
      </c>
      <c r="D10038" t="s">
        <v>29</v>
      </c>
      <c r="E10038" t="s">
        <v>25</v>
      </c>
      <c r="F10038" t="s">
        <v>21</v>
      </c>
      <c r="G10038">
        <v>1</v>
      </c>
      <c r="H10038" s="1">
        <v>41421.760416666664</v>
      </c>
      <c r="I10038" t="s">
        <v>31</v>
      </c>
      <c r="J10038" t="s">
        <v>56</v>
      </c>
      <c r="K10038" t="s">
        <v>113</v>
      </c>
      <c r="L10038" t="s">
        <v>114</v>
      </c>
      <c r="M10038" t="s">
        <v>64</v>
      </c>
      <c r="O10038" s="2">
        <v>51336</v>
      </c>
      <c r="Q10038">
        <v>0</v>
      </c>
      <c r="R10038">
        <v>0</v>
      </c>
      <c r="S10038" t="s">
        <v>112</v>
      </c>
      <c r="T10038" t="s">
        <v>2686</v>
      </c>
      <c r="U10038" t="s">
        <v>117</v>
      </c>
      <c r="V10038" t="s">
        <v>516</v>
      </c>
      <c r="W10038" t="s">
        <v>517</v>
      </c>
      <c r="X10038">
        <v>1</v>
      </c>
      <c r="Y10038">
        <v>332988</v>
      </c>
    </row>
    <row r="10039" spans="1:25" x14ac:dyDescent="0.3">
      <c r="A10039" t="s">
        <v>1959</v>
      </c>
      <c r="B10039" t="s">
        <v>1960</v>
      </c>
      <c r="C10039" t="s">
        <v>28</v>
      </c>
      <c r="D10039" t="s">
        <v>29</v>
      </c>
      <c r="E10039" t="s">
        <v>25</v>
      </c>
      <c r="F10039" t="s">
        <v>21</v>
      </c>
      <c r="G10039">
        <v>2</v>
      </c>
      <c r="H10039" s="1">
        <v>41195.395833333336</v>
      </c>
      <c r="I10039" t="s">
        <v>31</v>
      </c>
      <c r="J10039" t="s">
        <v>30</v>
      </c>
      <c r="K10039" t="s">
        <v>113</v>
      </c>
      <c r="L10039" t="s">
        <v>125</v>
      </c>
      <c r="M10039" t="s">
        <v>64</v>
      </c>
      <c r="O10039" s="2">
        <v>84331</v>
      </c>
      <c r="Q10039" s="2">
        <v>1000</v>
      </c>
      <c r="R10039">
        <v>5</v>
      </c>
      <c r="S10039" t="s">
        <v>24</v>
      </c>
      <c r="T10039" t="s">
        <v>2657</v>
      </c>
      <c r="U10039" t="s">
        <v>685</v>
      </c>
      <c r="V10039" t="s">
        <v>756</v>
      </c>
      <c r="W10039" t="s">
        <v>757</v>
      </c>
      <c r="X10039">
        <v>1</v>
      </c>
      <c r="Y10039">
        <v>329586</v>
      </c>
    </row>
    <row r="10040" spans="1:25" x14ac:dyDescent="0.3">
      <c r="A10040" t="s">
        <v>1959</v>
      </c>
      <c r="B10040" t="s">
        <v>1960</v>
      </c>
      <c r="C10040" t="s">
        <v>28</v>
      </c>
      <c r="D10040" t="s">
        <v>29</v>
      </c>
      <c r="E10040" t="s">
        <v>25</v>
      </c>
      <c r="F10040" t="s">
        <v>21</v>
      </c>
      <c r="G10040">
        <v>1</v>
      </c>
      <c r="H10040" s="1">
        <v>39520.875</v>
      </c>
      <c r="I10040" t="s">
        <v>69</v>
      </c>
      <c r="J10040" t="s">
        <v>47</v>
      </c>
      <c r="K10040" t="s">
        <v>212</v>
      </c>
      <c r="M10040" t="s">
        <v>64</v>
      </c>
      <c r="O10040">
        <v>0</v>
      </c>
      <c r="Q10040">
        <v>0</v>
      </c>
      <c r="R10040">
        <v>0</v>
      </c>
      <c r="S10040" t="s">
        <v>112</v>
      </c>
      <c r="T10040" t="s">
        <v>2686</v>
      </c>
      <c r="U10040" t="s">
        <v>117</v>
      </c>
      <c r="V10040" t="s">
        <v>516</v>
      </c>
      <c r="W10040" t="s">
        <v>517</v>
      </c>
      <c r="X10040">
        <v>1</v>
      </c>
      <c r="Y10040">
        <v>251633</v>
      </c>
    </row>
    <row r="10041" spans="1:25" x14ac:dyDescent="0.3">
      <c r="A10041" t="s">
        <v>495</v>
      </c>
      <c r="B10041" t="s">
        <v>496</v>
      </c>
      <c r="C10041" t="s">
        <v>98</v>
      </c>
      <c r="D10041" t="s">
        <v>99</v>
      </c>
      <c r="E10041" t="s">
        <v>25</v>
      </c>
      <c r="F10041" t="s">
        <v>21</v>
      </c>
      <c r="G10041">
        <v>2</v>
      </c>
      <c r="H10041" s="1">
        <v>40321.708333333336</v>
      </c>
      <c r="I10041" t="s">
        <v>31</v>
      </c>
      <c r="J10041" t="s">
        <v>30</v>
      </c>
      <c r="K10041" t="s">
        <v>212</v>
      </c>
      <c r="L10041" t="s">
        <v>26</v>
      </c>
      <c r="M10041" t="s">
        <v>64</v>
      </c>
      <c r="N10041">
        <v>6</v>
      </c>
      <c r="O10041">
        <v>0</v>
      </c>
      <c r="P10041">
        <v>0.25</v>
      </c>
      <c r="Q10041" s="2">
        <v>2000</v>
      </c>
      <c r="R10041">
        <v>5</v>
      </c>
      <c r="S10041" t="s">
        <v>24</v>
      </c>
      <c r="T10041" t="s">
        <v>2665</v>
      </c>
      <c r="U10041" t="s">
        <v>2667</v>
      </c>
      <c r="V10041" t="s">
        <v>67</v>
      </c>
      <c r="W10041" t="s">
        <v>68</v>
      </c>
      <c r="X10041">
        <v>1</v>
      </c>
      <c r="Y10041">
        <v>302112</v>
      </c>
    </row>
    <row r="10042" spans="1:25" x14ac:dyDescent="0.3">
      <c r="A10042" t="s">
        <v>495</v>
      </c>
      <c r="B10042" t="s">
        <v>496</v>
      </c>
      <c r="C10042" t="s">
        <v>98</v>
      </c>
      <c r="D10042" t="s">
        <v>99</v>
      </c>
      <c r="E10042" t="s">
        <v>25</v>
      </c>
      <c r="F10042" t="s">
        <v>21</v>
      </c>
      <c r="G10042">
        <v>2</v>
      </c>
      <c r="H10042" s="1">
        <v>36832.300000000003</v>
      </c>
      <c r="I10042" t="s">
        <v>31</v>
      </c>
      <c r="J10042" t="s">
        <v>56</v>
      </c>
      <c r="K10042" t="s">
        <v>26</v>
      </c>
      <c r="L10042" t="s">
        <v>122</v>
      </c>
      <c r="M10042" t="s">
        <v>27</v>
      </c>
      <c r="O10042">
        <v>0</v>
      </c>
      <c r="Q10042">
        <v>0</v>
      </c>
      <c r="R10042">
        <v>0</v>
      </c>
      <c r="S10042" t="s">
        <v>24</v>
      </c>
      <c r="T10042" t="s">
        <v>2652</v>
      </c>
      <c r="U10042" t="s">
        <v>221</v>
      </c>
      <c r="V10042" t="s">
        <v>221</v>
      </c>
      <c r="W10042" t="s">
        <v>339</v>
      </c>
      <c r="X10042">
        <v>1</v>
      </c>
      <c r="Y10042">
        <v>208650</v>
      </c>
    </row>
    <row r="10043" spans="1:25" x14ac:dyDescent="0.3">
      <c r="A10043" t="s">
        <v>495</v>
      </c>
      <c r="B10043" t="s">
        <v>496</v>
      </c>
      <c r="C10043" t="s">
        <v>98</v>
      </c>
      <c r="D10043" t="s">
        <v>99</v>
      </c>
      <c r="E10043" t="s">
        <v>25</v>
      </c>
      <c r="F10043" t="s">
        <v>21</v>
      </c>
      <c r="G10043">
        <v>2</v>
      </c>
      <c r="H10043" s="1">
        <v>39911.416666666664</v>
      </c>
      <c r="I10043" t="s">
        <v>31</v>
      </c>
      <c r="J10043" t="s">
        <v>56</v>
      </c>
      <c r="K10043" t="s">
        <v>26</v>
      </c>
      <c r="L10043" t="s">
        <v>122</v>
      </c>
      <c r="M10043" t="s">
        <v>27</v>
      </c>
      <c r="O10043">
        <v>0</v>
      </c>
      <c r="Q10043">
        <v>0</v>
      </c>
      <c r="R10043">
        <v>0</v>
      </c>
      <c r="S10043" t="s">
        <v>24</v>
      </c>
      <c r="T10043" t="s">
        <v>2654</v>
      </c>
      <c r="U10043" t="s">
        <v>245</v>
      </c>
      <c r="V10043" t="s">
        <v>243</v>
      </c>
      <c r="W10043" t="s">
        <v>244</v>
      </c>
      <c r="X10043">
        <v>1</v>
      </c>
      <c r="Y10043">
        <v>263545</v>
      </c>
    </row>
    <row r="10044" spans="1:25" x14ac:dyDescent="0.3">
      <c r="A10044" t="s">
        <v>495</v>
      </c>
      <c r="B10044" t="s">
        <v>496</v>
      </c>
      <c r="C10044" t="s">
        <v>98</v>
      </c>
      <c r="D10044" t="s">
        <v>99</v>
      </c>
      <c r="E10044" t="s">
        <v>25</v>
      </c>
      <c r="F10044" t="s">
        <v>21</v>
      </c>
      <c r="G10044">
        <v>2</v>
      </c>
      <c r="H10044" s="1">
        <v>39913.320833333331</v>
      </c>
      <c r="I10044" t="s">
        <v>31</v>
      </c>
      <c r="J10044" t="s">
        <v>56</v>
      </c>
      <c r="K10044" t="s">
        <v>26</v>
      </c>
      <c r="L10044" t="s">
        <v>26</v>
      </c>
      <c r="M10044" t="s">
        <v>27</v>
      </c>
      <c r="O10044">
        <v>0</v>
      </c>
      <c r="Q10044">
        <v>0</v>
      </c>
      <c r="R10044">
        <v>0</v>
      </c>
      <c r="S10044" t="s">
        <v>24</v>
      </c>
      <c r="T10044" t="s">
        <v>2654</v>
      </c>
      <c r="U10044" t="s">
        <v>245</v>
      </c>
      <c r="V10044" t="s">
        <v>243</v>
      </c>
      <c r="W10044" t="s">
        <v>244</v>
      </c>
      <c r="X10044">
        <v>1</v>
      </c>
      <c r="Y10044">
        <v>259991</v>
      </c>
    </row>
    <row r="10045" spans="1:25" x14ac:dyDescent="0.3">
      <c r="A10045" t="s">
        <v>495</v>
      </c>
      <c r="B10045" t="s">
        <v>496</v>
      </c>
      <c r="C10045" t="s">
        <v>98</v>
      </c>
      <c r="D10045" t="s">
        <v>99</v>
      </c>
      <c r="E10045" t="s">
        <v>25</v>
      </c>
      <c r="F10045" t="s">
        <v>21</v>
      </c>
      <c r="G10045">
        <v>2</v>
      </c>
      <c r="H10045" s="1">
        <v>41927.770833333336</v>
      </c>
      <c r="I10045" t="s">
        <v>31</v>
      </c>
      <c r="J10045" t="s">
        <v>47</v>
      </c>
      <c r="K10045" t="s">
        <v>26</v>
      </c>
      <c r="L10045" t="s">
        <v>26</v>
      </c>
      <c r="M10045" t="s">
        <v>27</v>
      </c>
      <c r="O10045">
        <v>0</v>
      </c>
      <c r="Q10045">
        <v>0</v>
      </c>
      <c r="R10045">
        <v>0</v>
      </c>
      <c r="S10045" t="s">
        <v>24</v>
      </c>
      <c r="T10045" t="s">
        <v>2654</v>
      </c>
      <c r="U10045" t="s">
        <v>245</v>
      </c>
      <c r="V10045" t="s">
        <v>243</v>
      </c>
      <c r="W10045" t="s">
        <v>244</v>
      </c>
      <c r="X10045">
        <v>1</v>
      </c>
      <c r="Y10045">
        <v>354230</v>
      </c>
    </row>
    <row r="10046" spans="1:25" x14ac:dyDescent="0.3">
      <c r="A10046" t="s">
        <v>495</v>
      </c>
      <c r="B10046" t="s">
        <v>496</v>
      </c>
      <c r="C10046" t="s">
        <v>98</v>
      </c>
      <c r="D10046" t="s">
        <v>99</v>
      </c>
      <c r="E10046" t="s">
        <v>25</v>
      </c>
      <c r="F10046" t="s">
        <v>21</v>
      </c>
      <c r="G10046">
        <v>2</v>
      </c>
      <c r="H10046" s="1">
        <v>40383.725694444445</v>
      </c>
      <c r="I10046" t="s">
        <v>31</v>
      </c>
      <c r="J10046" t="s">
        <v>56</v>
      </c>
      <c r="K10046" t="s">
        <v>26</v>
      </c>
      <c r="L10046" t="s">
        <v>26</v>
      </c>
      <c r="M10046" t="s">
        <v>27</v>
      </c>
      <c r="O10046">
        <v>0</v>
      </c>
      <c r="Q10046">
        <v>0</v>
      </c>
      <c r="R10046">
        <v>0</v>
      </c>
      <c r="S10046" t="s">
        <v>24</v>
      </c>
      <c r="T10046" t="s">
        <v>2650</v>
      </c>
      <c r="U10046" t="s">
        <v>184</v>
      </c>
      <c r="V10046" t="s">
        <v>184</v>
      </c>
      <c r="W10046" t="s">
        <v>185</v>
      </c>
      <c r="X10046">
        <v>1</v>
      </c>
      <c r="Y10046">
        <v>304420</v>
      </c>
    </row>
    <row r="10047" spans="1:25" x14ac:dyDescent="0.3">
      <c r="A10047" t="s">
        <v>495</v>
      </c>
      <c r="B10047" t="s">
        <v>496</v>
      </c>
      <c r="C10047" t="s">
        <v>98</v>
      </c>
      <c r="D10047" t="s">
        <v>99</v>
      </c>
      <c r="E10047" t="s">
        <v>25</v>
      </c>
      <c r="F10047" t="s">
        <v>21</v>
      </c>
      <c r="H10047" s="1">
        <v>41733.451388888891</v>
      </c>
      <c r="J10047" t="s">
        <v>30</v>
      </c>
      <c r="K10047" t="s">
        <v>26</v>
      </c>
      <c r="L10047" t="s">
        <v>26</v>
      </c>
      <c r="M10047" t="s">
        <v>27</v>
      </c>
      <c r="O10047">
        <v>0</v>
      </c>
      <c r="Q10047">
        <v>300</v>
      </c>
      <c r="S10047" t="s">
        <v>24</v>
      </c>
      <c r="T10047" t="s">
        <v>2650</v>
      </c>
      <c r="U10047" t="s">
        <v>2671</v>
      </c>
      <c r="V10047" t="s">
        <v>639</v>
      </c>
      <c r="W10047" t="s">
        <v>640</v>
      </c>
      <c r="X10047">
        <v>1</v>
      </c>
      <c r="Y10047">
        <v>17543</v>
      </c>
    </row>
    <row r="10048" spans="1:25" x14ac:dyDescent="0.3">
      <c r="A10048" t="s">
        <v>495</v>
      </c>
      <c r="B10048" t="s">
        <v>496</v>
      </c>
      <c r="C10048" t="s">
        <v>98</v>
      </c>
      <c r="D10048" t="s">
        <v>99</v>
      </c>
      <c r="E10048" t="s">
        <v>25</v>
      </c>
      <c r="F10048" t="s">
        <v>21</v>
      </c>
      <c r="H10048" s="1">
        <v>41551.541666666664</v>
      </c>
      <c r="J10048" t="s">
        <v>56</v>
      </c>
      <c r="K10048" t="s">
        <v>26</v>
      </c>
      <c r="L10048" t="s">
        <v>26</v>
      </c>
      <c r="M10048" t="s">
        <v>27</v>
      </c>
      <c r="O10048">
        <v>0</v>
      </c>
      <c r="S10048" t="s">
        <v>24</v>
      </c>
      <c r="T10048" t="s">
        <v>2658</v>
      </c>
      <c r="U10048" t="s">
        <v>1674</v>
      </c>
      <c r="V10048" t="s">
        <v>1672</v>
      </c>
      <c r="W10048" t="s">
        <v>1673</v>
      </c>
      <c r="X10048">
        <v>1</v>
      </c>
      <c r="Y10048">
        <v>17244</v>
      </c>
    </row>
    <row r="10049" spans="1:25" x14ac:dyDescent="0.3">
      <c r="A10049" t="s">
        <v>2442</v>
      </c>
      <c r="B10049" t="s">
        <v>2443</v>
      </c>
      <c r="C10049" t="s">
        <v>34</v>
      </c>
      <c r="D10049" t="s">
        <v>35</v>
      </c>
      <c r="E10049" t="s">
        <v>25</v>
      </c>
      <c r="F10049" t="s">
        <v>21</v>
      </c>
      <c r="H10049" s="1">
        <v>41601.430555555555</v>
      </c>
      <c r="I10049" t="s">
        <v>31</v>
      </c>
      <c r="J10049" t="s">
        <v>30</v>
      </c>
      <c r="K10049" t="s">
        <v>212</v>
      </c>
      <c r="L10049" t="s">
        <v>26</v>
      </c>
      <c r="M10049" t="s">
        <v>64</v>
      </c>
      <c r="N10049">
        <v>20</v>
      </c>
      <c r="O10049" s="2">
        <v>5852</v>
      </c>
      <c r="P10049">
        <v>0.83333331300000002</v>
      </c>
      <c r="Q10049" s="2">
        <v>1000</v>
      </c>
      <c r="R10049">
        <v>1</v>
      </c>
      <c r="S10049" t="s">
        <v>24</v>
      </c>
      <c r="T10049" t="s">
        <v>2665</v>
      </c>
      <c r="U10049" t="s">
        <v>2667</v>
      </c>
      <c r="V10049" t="s">
        <v>67</v>
      </c>
      <c r="W10049" t="s">
        <v>68</v>
      </c>
      <c r="X10049">
        <v>1</v>
      </c>
      <c r="Y10049">
        <v>342861</v>
      </c>
    </row>
    <row r="10050" spans="1:25" x14ac:dyDescent="0.3">
      <c r="A10050" t="s">
        <v>2442</v>
      </c>
      <c r="B10050" t="s">
        <v>2443</v>
      </c>
      <c r="C10050" t="s">
        <v>34</v>
      </c>
      <c r="D10050" t="s">
        <v>35</v>
      </c>
      <c r="E10050" t="s">
        <v>25</v>
      </c>
      <c r="F10050" t="s">
        <v>21</v>
      </c>
      <c r="G10050">
        <v>1</v>
      </c>
      <c r="H10050" s="1">
        <v>41153.59375</v>
      </c>
      <c r="I10050" t="s">
        <v>31</v>
      </c>
      <c r="J10050" t="s">
        <v>36</v>
      </c>
      <c r="K10050" t="s">
        <v>113</v>
      </c>
      <c r="L10050" t="s">
        <v>26</v>
      </c>
      <c r="M10050" t="s">
        <v>64</v>
      </c>
      <c r="O10050">
        <v>0</v>
      </c>
      <c r="Q10050" s="2">
        <v>6000</v>
      </c>
      <c r="S10050" t="s">
        <v>24</v>
      </c>
      <c r="T10050" t="s">
        <v>2655</v>
      </c>
      <c r="U10050" t="s">
        <v>2656</v>
      </c>
      <c r="V10050" t="s">
        <v>760</v>
      </c>
      <c r="W10050" t="s">
        <v>761</v>
      </c>
      <c r="X10050">
        <v>1</v>
      </c>
      <c r="Y10050">
        <v>327191</v>
      </c>
    </row>
    <row r="10051" spans="1:25" x14ac:dyDescent="0.3">
      <c r="A10051" t="s">
        <v>1267</v>
      </c>
      <c r="B10051" t="s">
        <v>1268</v>
      </c>
      <c r="C10051" t="s">
        <v>224</v>
      </c>
      <c r="D10051" t="s">
        <v>225</v>
      </c>
      <c r="E10051" t="s">
        <v>25</v>
      </c>
      <c r="F10051" t="s">
        <v>21</v>
      </c>
      <c r="G10051">
        <v>2</v>
      </c>
      <c r="H10051" s="1">
        <v>41437.881944444445</v>
      </c>
      <c r="I10051" t="s">
        <v>69</v>
      </c>
      <c r="J10051" t="s">
        <v>30</v>
      </c>
      <c r="K10051" t="s">
        <v>143</v>
      </c>
      <c r="L10051" t="s">
        <v>26</v>
      </c>
      <c r="M10051" t="s">
        <v>64</v>
      </c>
      <c r="N10051">
        <v>6</v>
      </c>
      <c r="O10051" s="2">
        <v>82137</v>
      </c>
      <c r="P10051">
        <v>0.25</v>
      </c>
      <c r="Q10051">
        <v>50</v>
      </c>
      <c r="R10051">
        <v>0</v>
      </c>
      <c r="S10051" t="s">
        <v>24</v>
      </c>
      <c r="T10051" t="s">
        <v>208</v>
      </c>
      <c r="U10051" t="s">
        <v>208</v>
      </c>
      <c r="V10051" t="s">
        <v>698</v>
      </c>
      <c r="W10051" t="s">
        <v>699</v>
      </c>
      <c r="X10051">
        <v>1</v>
      </c>
      <c r="Y10051">
        <v>334747</v>
      </c>
    </row>
    <row r="10052" spans="1:25" x14ac:dyDescent="0.3">
      <c r="A10052" t="s">
        <v>1267</v>
      </c>
      <c r="B10052" t="s">
        <v>1268</v>
      </c>
      <c r="C10052" t="s">
        <v>224</v>
      </c>
      <c r="D10052" t="s">
        <v>225</v>
      </c>
      <c r="E10052" t="s">
        <v>25</v>
      </c>
      <c r="F10052" t="s">
        <v>21</v>
      </c>
      <c r="H10052" s="1">
        <v>36820.75</v>
      </c>
      <c r="I10052" t="s">
        <v>31</v>
      </c>
      <c r="K10052" t="s">
        <v>26</v>
      </c>
      <c r="L10052" t="s">
        <v>26</v>
      </c>
      <c r="M10052" t="s">
        <v>27</v>
      </c>
      <c r="N10052">
        <v>0</v>
      </c>
      <c r="O10052">
        <v>0</v>
      </c>
      <c r="P10052">
        <v>0</v>
      </c>
      <c r="Q10052">
        <v>800</v>
      </c>
      <c r="S10052" t="s">
        <v>24</v>
      </c>
      <c r="T10052" t="s">
        <v>2650</v>
      </c>
      <c r="U10052" t="s">
        <v>46</v>
      </c>
      <c r="V10052" t="s">
        <v>44</v>
      </c>
      <c r="W10052" t="s">
        <v>45</v>
      </c>
      <c r="X10052">
        <v>1</v>
      </c>
      <c r="Y10052">
        <v>2455</v>
      </c>
    </row>
    <row r="10053" spans="1:25" x14ac:dyDescent="0.3">
      <c r="A10053" t="s">
        <v>1267</v>
      </c>
      <c r="B10053" t="s">
        <v>1268</v>
      </c>
      <c r="C10053" t="s">
        <v>224</v>
      </c>
      <c r="D10053" t="s">
        <v>225</v>
      </c>
      <c r="E10053" t="s">
        <v>25</v>
      </c>
      <c r="F10053" t="s">
        <v>21</v>
      </c>
      <c r="G10053">
        <v>2</v>
      </c>
      <c r="H10053" s="1">
        <v>40058.260416666664</v>
      </c>
      <c r="I10053" t="s">
        <v>290</v>
      </c>
      <c r="J10053" t="s">
        <v>36</v>
      </c>
      <c r="K10053" t="s">
        <v>26</v>
      </c>
      <c r="L10053" t="s">
        <v>26</v>
      </c>
      <c r="M10053" t="s">
        <v>27</v>
      </c>
      <c r="O10053">
        <v>0</v>
      </c>
      <c r="Q10053">
        <v>142</v>
      </c>
      <c r="S10053" t="s">
        <v>24</v>
      </c>
      <c r="T10053" t="s">
        <v>2654</v>
      </c>
      <c r="U10053" t="s">
        <v>86</v>
      </c>
      <c r="V10053" t="s">
        <v>96</v>
      </c>
      <c r="W10053" t="s">
        <v>97</v>
      </c>
      <c r="X10053">
        <v>1</v>
      </c>
      <c r="Y10053">
        <v>267228</v>
      </c>
    </row>
    <row r="10054" spans="1:25" x14ac:dyDescent="0.3">
      <c r="A10054" t="s">
        <v>1267</v>
      </c>
      <c r="B10054" t="s">
        <v>1268</v>
      </c>
      <c r="C10054" t="s">
        <v>224</v>
      </c>
      <c r="D10054" t="s">
        <v>225</v>
      </c>
      <c r="E10054" t="s">
        <v>25</v>
      </c>
      <c r="F10054" t="s">
        <v>21</v>
      </c>
      <c r="G10054">
        <v>2</v>
      </c>
      <c r="H10054" s="1">
        <v>41445.392361111109</v>
      </c>
      <c r="I10054" t="s">
        <v>31</v>
      </c>
      <c r="J10054" t="s">
        <v>47</v>
      </c>
      <c r="K10054" t="s">
        <v>26</v>
      </c>
      <c r="L10054" t="s">
        <v>26</v>
      </c>
      <c r="M10054" t="s">
        <v>27</v>
      </c>
      <c r="O10054">
        <v>0</v>
      </c>
      <c r="Q10054">
        <v>0</v>
      </c>
      <c r="R10054">
        <v>0</v>
      </c>
      <c r="S10054" t="s">
        <v>24</v>
      </c>
      <c r="T10054" t="s">
        <v>2650</v>
      </c>
      <c r="U10054" t="s">
        <v>184</v>
      </c>
      <c r="V10054" t="s">
        <v>885</v>
      </c>
      <c r="W10054" t="s">
        <v>886</v>
      </c>
      <c r="X10054">
        <v>1</v>
      </c>
      <c r="Y10054">
        <v>334836</v>
      </c>
    </row>
    <row r="10055" spans="1:25" x14ac:dyDescent="0.3">
      <c r="A10055" t="s">
        <v>1267</v>
      </c>
      <c r="B10055" t="s">
        <v>1268</v>
      </c>
      <c r="C10055" t="s">
        <v>224</v>
      </c>
      <c r="D10055" t="s">
        <v>225</v>
      </c>
      <c r="E10055" t="s">
        <v>25</v>
      </c>
      <c r="F10055" t="s">
        <v>21</v>
      </c>
      <c r="G10055">
        <v>2</v>
      </c>
      <c r="H10055" s="1">
        <v>41102.701388888891</v>
      </c>
      <c r="I10055" t="s">
        <v>31</v>
      </c>
      <c r="J10055" t="s">
        <v>56</v>
      </c>
      <c r="K10055" t="s">
        <v>26</v>
      </c>
      <c r="L10055" t="s">
        <v>26</v>
      </c>
      <c r="M10055" t="s">
        <v>27</v>
      </c>
      <c r="O10055">
        <v>0</v>
      </c>
      <c r="Q10055">
        <v>0</v>
      </c>
      <c r="R10055">
        <v>0</v>
      </c>
      <c r="S10055" t="s">
        <v>24</v>
      </c>
      <c r="T10055" t="s">
        <v>2650</v>
      </c>
      <c r="U10055" t="s">
        <v>184</v>
      </c>
      <c r="V10055" t="s">
        <v>2144</v>
      </c>
      <c r="W10055" t="s">
        <v>2145</v>
      </c>
      <c r="X10055">
        <v>1</v>
      </c>
      <c r="Y10055">
        <v>325100</v>
      </c>
    </row>
    <row r="10056" spans="1:25" x14ac:dyDescent="0.3">
      <c r="A10056" t="s">
        <v>1267</v>
      </c>
      <c r="B10056" t="s">
        <v>1268</v>
      </c>
      <c r="C10056" t="s">
        <v>224</v>
      </c>
      <c r="D10056" t="s">
        <v>225</v>
      </c>
      <c r="E10056" t="s">
        <v>25</v>
      </c>
      <c r="F10056" t="s">
        <v>21</v>
      </c>
      <c r="G10056">
        <v>2</v>
      </c>
      <c r="H10056" s="1">
        <v>41892.494444444441</v>
      </c>
      <c r="I10056" t="s">
        <v>31</v>
      </c>
      <c r="J10056" t="s">
        <v>47</v>
      </c>
      <c r="K10056" t="s">
        <v>26</v>
      </c>
      <c r="L10056" t="s">
        <v>26</v>
      </c>
      <c r="M10056" t="s">
        <v>27</v>
      </c>
      <c r="O10056">
        <v>0</v>
      </c>
      <c r="Q10056">
        <v>0</v>
      </c>
      <c r="R10056">
        <v>0</v>
      </c>
      <c r="S10056" t="s">
        <v>24</v>
      </c>
      <c r="T10056" t="s">
        <v>2650</v>
      </c>
      <c r="U10056" t="s">
        <v>2671</v>
      </c>
      <c r="V10056" t="s">
        <v>1000</v>
      </c>
      <c r="W10056" t="s">
        <v>1001</v>
      </c>
      <c r="X10056">
        <v>1</v>
      </c>
      <c r="Y10056">
        <v>352637</v>
      </c>
    </row>
    <row r="10057" spans="1:25" x14ac:dyDescent="0.3">
      <c r="A10057" t="s">
        <v>1267</v>
      </c>
      <c r="B10057" t="s">
        <v>1268</v>
      </c>
      <c r="C10057" t="s">
        <v>224</v>
      </c>
      <c r="D10057" t="s">
        <v>225</v>
      </c>
      <c r="E10057" t="s">
        <v>25</v>
      </c>
      <c r="F10057" t="s">
        <v>21</v>
      </c>
      <c r="G10057">
        <v>2</v>
      </c>
      <c r="H10057" s="1">
        <v>41557.56527777778</v>
      </c>
      <c r="I10057" t="s">
        <v>31</v>
      </c>
      <c r="J10057" t="s">
        <v>56</v>
      </c>
      <c r="K10057" t="s">
        <v>26</v>
      </c>
      <c r="L10057" t="s">
        <v>26</v>
      </c>
      <c r="M10057" t="s">
        <v>27</v>
      </c>
      <c r="O10057">
        <v>0</v>
      </c>
      <c r="Q10057">
        <v>0</v>
      </c>
      <c r="R10057">
        <v>0</v>
      </c>
      <c r="S10057" t="s">
        <v>24</v>
      </c>
      <c r="T10057" t="s">
        <v>2650</v>
      </c>
      <c r="U10057" t="s">
        <v>2671</v>
      </c>
      <c r="V10057" t="s">
        <v>1000</v>
      </c>
      <c r="W10057" t="s">
        <v>1001</v>
      </c>
      <c r="X10057">
        <v>1</v>
      </c>
      <c r="Y10057">
        <v>341883</v>
      </c>
    </row>
    <row r="10058" spans="1:25" x14ac:dyDescent="0.3">
      <c r="A10058" t="s">
        <v>1267</v>
      </c>
      <c r="B10058" t="s">
        <v>1268</v>
      </c>
      <c r="C10058" t="s">
        <v>224</v>
      </c>
      <c r="D10058" t="s">
        <v>225</v>
      </c>
      <c r="E10058" t="s">
        <v>25</v>
      </c>
      <c r="F10058" t="s">
        <v>21</v>
      </c>
      <c r="G10058">
        <v>3</v>
      </c>
      <c r="H10058" s="1">
        <v>40009.265277777777</v>
      </c>
      <c r="I10058" t="s">
        <v>31</v>
      </c>
      <c r="J10058" t="s">
        <v>47</v>
      </c>
      <c r="K10058" t="s">
        <v>26</v>
      </c>
      <c r="L10058" t="s">
        <v>26</v>
      </c>
      <c r="M10058" t="s">
        <v>27</v>
      </c>
      <c r="O10058">
        <v>0</v>
      </c>
      <c r="Q10058">
        <v>0</v>
      </c>
      <c r="R10058">
        <v>0</v>
      </c>
      <c r="S10058" t="s">
        <v>24</v>
      </c>
      <c r="T10058" t="s">
        <v>2650</v>
      </c>
      <c r="U10058" t="s">
        <v>773</v>
      </c>
      <c r="V10058" t="s">
        <v>817</v>
      </c>
      <c r="W10058" t="s">
        <v>818</v>
      </c>
      <c r="X10058">
        <v>1</v>
      </c>
      <c r="Y10058">
        <v>264294</v>
      </c>
    </row>
    <row r="10059" spans="1:25" x14ac:dyDescent="0.3">
      <c r="A10059" t="s">
        <v>1267</v>
      </c>
      <c r="B10059" t="s">
        <v>1268</v>
      </c>
      <c r="C10059" t="s">
        <v>224</v>
      </c>
      <c r="D10059" t="s">
        <v>225</v>
      </c>
      <c r="E10059" t="s">
        <v>25</v>
      </c>
      <c r="F10059" t="s">
        <v>21</v>
      </c>
      <c r="G10059">
        <v>2</v>
      </c>
      <c r="H10059" s="1">
        <v>41262.604166666664</v>
      </c>
      <c r="I10059" t="s">
        <v>31</v>
      </c>
      <c r="J10059" t="s">
        <v>36</v>
      </c>
      <c r="K10059" t="s">
        <v>26</v>
      </c>
      <c r="L10059" t="s">
        <v>26</v>
      </c>
      <c r="M10059" t="s">
        <v>27</v>
      </c>
      <c r="O10059">
        <v>0</v>
      </c>
      <c r="Q10059">
        <v>10</v>
      </c>
      <c r="R10059">
        <v>0</v>
      </c>
      <c r="S10059" t="s">
        <v>24</v>
      </c>
      <c r="T10059" t="s">
        <v>2650</v>
      </c>
      <c r="U10059" t="s">
        <v>228</v>
      </c>
      <c r="V10059" t="s">
        <v>226</v>
      </c>
      <c r="W10059" t="s">
        <v>227</v>
      </c>
      <c r="X10059">
        <v>1</v>
      </c>
      <c r="Y10059">
        <v>330551</v>
      </c>
    </row>
    <row r="10060" spans="1:25" x14ac:dyDescent="0.3">
      <c r="A10060" t="s">
        <v>1555</v>
      </c>
      <c r="B10060" t="s">
        <v>1556</v>
      </c>
      <c r="C10060" t="s">
        <v>75</v>
      </c>
      <c r="D10060" t="s">
        <v>76</v>
      </c>
      <c r="E10060" t="s">
        <v>25</v>
      </c>
      <c r="F10060" t="s">
        <v>21</v>
      </c>
      <c r="H10060" s="1">
        <v>39087.489583333336</v>
      </c>
      <c r="I10060" t="s">
        <v>31</v>
      </c>
      <c r="J10060" t="s">
        <v>47</v>
      </c>
      <c r="K10060" t="s">
        <v>26</v>
      </c>
      <c r="L10060" t="s">
        <v>26</v>
      </c>
      <c r="M10060" t="s">
        <v>27</v>
      </c>
      <c r="N10060">
        <v>0</v>
      </c>
      <c r="O10060">
        <v>0</v>
      </c>
      <c r="P10060">
        <v>0</v>
      </c>
      <c r="R10060">
        <v>0</v>
      </c>
      <c r="S10060" t="s">
        <v>24</v>
      </c>
      <c r="T10060" t="s">
        <v>2650</v>
      </c>
      <c r="U10060" t="s">
        <v>816</v>
      </c>
      <c r="V10060" t="s">
        <v>1150</v>
      </c>
      <c r="W10060" t="s">
        <v>1151</v>
      </c>
      <c r="X10060">
        <v>1</v>
      </c>
      <c r="Y10060">
        <v>10751</v>
      </c>
    </row>
    <row r="10061" spans="1:25" x14ac:dyDescent="0.3">
      <c r="A10061" t="s">
        <v>1555</v>
      </c>
      <c r="B10061" t="s">
        <v>1556</v>
      </c>
      <c r="C10061" t="s">
        <v>75</v>
      </c>
      <c r="D10061" t="s">
        <v>76</v>
      </c>
      <c r="E10061" t="s">
        <v>25</v>
      </c>
      <c r="F10061" t="s">
        <v>21</v>
      </c>
      <c r="H10061" s="1">
        <v>38910.65625</v>
      </c>
      <c r="I10061" t="s">
        <v>31</v>
      </c>
      <c r="J10061" t="s">
        <v>30</v>
      </c>
      <c r="K10061" t="s">
        <v>26</v>
      </c>
      <c r="L10061" t="s">
        <v>26</v>
      </c>
      <c r="M10061" t="s">
        <v>27</v>
      </c>
      <c r="N10061">
        <v>0</v>
      </c>
      <c r="O10061">
        <v>0</v>
      </c>
      <c r="P10061">
        <v>0</v>
      </c>
      <c r="Q10061" s="2">
        <v>5000</v>
      </c>
      <c r="S10061" t="s">
        <v>24</v>
      </c>
      <c r="T10061" t="s">
        <v>2658</v>
      </c>
      <c r="U10061" t="s">
        <v>554</v>
      </c>
      <c r="V10061" t="s">
        <v>552</v>
      </c>
      <c r="W10061" t="s">
        <v>553</v>
      </c>
      <c r="X10061">
        <v>1</v>
      </c>
      <c r="Y10061">
        <v>10256</v>
      </c>
    </row>
    <row r="10062" spans="1:25" x14ac:dyDescent="0.3">
      <c r="A10062" t="s">
        <v>1555</v>
      </c>
      <c r="B10062" t="s">
        <v>1556</v>
      </c>
      <c r="C10062" t="s">
        <v>75</v>
      </c>
      <c r="D10062" t="s">
        <v>76</v>
      </c>
      <c r="E10062" t="s">
        <v>25</v>
      </c>
      <c r="F10062" t="s">
        <v>21</v>
      </c>
      <c r="G10062">
        <v>2</v>
      </c>
      <c r="H10062" s="1">
        <v>37564.486111111109</v>
      </c>
      <c r="I10062" t="s">
        <v>31</v>
      </c>
      <c r="J10062" t="s">
        <v>56</v>
      </c>
      <c r="K10062" t="s">
        <v>26</v>
      </c>
      <c r="L10062" t="s">
        <v>122</v>
      </c>
      <c r="M10062" t="s">
        <v>27</v>
      </c>
      <c r="O10062">
        <v>0</v>
      </c>
      <c r="Q10062">
        <v>0</v>
      </c>
      <c r="R10062">
        <v>0</v>
      </c>
      <c r="S10062" t="s">
        <v>24</v>
      </c>
      <c r="T10062" t="s">
        <v>2665</v>
      </c>
      <c r="U10062" t="s">
        <v>2666</v>
      </c>
      <c r="V10062" t="s">
        <v>286</v>
      </c>
      <c r="W10062" t="s">
        <v>287</v>
      </c>
      <c r="X10062">
        <v>1</v>
      </c>
      <c r="Y10062">
        <v>208953</v>
      </c>
    </row>
    <row r="10063" spans="1:25" x14ac:dyDescent="0.3">
      <c r="A10063" t="s">
        <v>1555</v>
      </c>
      <c r="B10063" t="s">
        <v>1556</v>
      </c>
      <c r="C10063" t="s">
        <v>75</v>
      </c>
      <c r="D10063" t="s">
        <v>76</v>
      </c>
      <c r="E10063" t="s">
        <v>25</v>
      </c>
      <c r="H10063" s="1">
        <v>40689.472222222219</v>
      </c>
      <c r="J10063" t="s">
        <v>56</v>
      </c>
      <c r="K10063" t="s">
        <v>26</v>
      </c>
      <c r="L10063" t="s">
        <v>26</v>
      </c>
      <c r="M10063" t="s">
        <v>27</v>
      </c>
      <c r="O10063">
        <v>0</v>
      </c>
      <c r="Q10063">
        <v>0</v>
      </c>
      <c r="S10063" t="s">
        <v>24</v>
      </c>
      <c r="T10063" t="s">
        <v>2650</v>
      </c>
      <c r="U10063" t="s">
        <v>154</v>
      </c>
      <c r="V10063" t="s">
        <v>291</v>
      </c>
      <c r="W10063" t="s">
        <v>292</v>
      </c>
      <c r="X10063">
        <v>1</v>
      </c>
      <c r="Y10063">
        <v>15375</v>
      </c>
    </row>
    <row r="10064" spans="1:25" x14ac:dyDescent="0.3">
      <c r="A10064" t="s">
        <v>1555</v>
      </c>
      <c r="B10064" t="s">
        <v>1556</v>
      </c>
      <c r="C10064" t="s">
        <v>75</v>
      </c>
      <c r="D10064" t="s">
        <v>76</v>
      </c>
      <c r="E10064" t="s">
        <v>25</v>
      </c>
      <c r="F10064" t="s">
        <v>21</v>
      </c>
      <c r="G10064">
        <v>4</v>
      </c>
      <c r="H10064" s="1">
        <v>41676.020833333336</v>
      </c>
      <c r="J10064" t="s">
        <v>1885</v>
      </c>
      <c r="K10064" t="s">
        <v>26</v>
      </c>
      <c r="L10064" t="s">
        <v>26</v>
      </c>
      <c r="M10064" t="s">
        <v>27</v>
      </c>
      <c r="O10064">
        <v>0</v>
      </c>
      <c r="Q10064">
        <v>0</v>
      </c>
      <c r="S10064" t="s">
        <v>24</v>
      </c>
      <c r="T10064" t="s">
        <v>2650</v>
      </c>
      <c r="U10064" t="s">
        <v>184</v>
      </c>
      <c r="V10064" t="s">
        <v>259</v>
      </c>
      <c r="W10064" t="s">
        <v>260</v>
      </c>
      <c r="X10064">
        <v>1</v>
      </c>
      <c r="Y10064">
        <v>17299</v>
      </c>
    </row>
    <row r="10065" spans="1:25" x14ac:dyDescent="0.3">
      <c r="A10065" t="s">
        <v>1555</v>
      </c>
      <c r="B10065" t="s">
        <v>1556</v>
      </c>
      <c r="C10065" t="s">
        <v>75</v>
      </c>
      <c r="D10065" t="s">
        <v>76</v>
      </c>
      <c r="E10065" t="s">
        <v>25</v>
      </c>
      <c r="H10065" s="1">
        <v>40798.461805555555</v>
      </c>
      <c r="J10065" t="s">
        <v>30</v>
      </c>
      <c r="K10065" t="s">
        <v>26</v>
      </c>
      <c r="L10065" t="s">
        <v>26</v>
      </c>
      <c r="M10065" t="s">
        <v>27</v>
      </c>
      <c r="O10065">
        <v>0</v>
      </c>
      <c r="Q10065">
        <v>100</v>
      </c>
      <c r="S10065" t="s">
        <v>24</v>
      </c>
      <c r="T10065" t="s">
        <v>2650</v>
      </c>
      <c r="U10065" t="s">
        <v>2671</v>
      </c>
      <c r="V10065" t="s">
        <v>1000</v>
      </c>
      <c r="W10065" t="s">
        <v>1001</v>
      </c>
      <c r="X10065">
        <v>1</v>
      </c>
      <c r="Y10065">
        <v>15559</v>
      </c>
    </row>
    <row r="10066" spans="1:25" x14ac:dyDescent="0.3">
      <c r="A10066" t="s">
        <v>1555</v>
      </c>
      <c r="B10066" t="s">
        <v>1556</v>
      </c>
      <c r="C10066" t="s">
        <v>75</v>
      </c>
      <c r="D10066" t="s">
        <v>76</v>
      </c>
      <c r="E10066" t="s">
        <v>25</v>
      </c>
      <c r="F10066" t="s">
        <v>21</v>
      </c>
      <c r="G10066">
        <v>2</v>
      </c>
      <c r="H10066" s="1">
        <v>41732.482638888891</v>
      </c>
      <c r="J10066" t="s">
        <v>56</v>
      </c>
      <c r="K10066" t="s">
        <v>26</v>
      </c>
      <c r="L10066" t="s">
        <v>26</v>
      </c>
      <c r="M10066" t="s">
        <v>27</v>
      </c>
      <c r="O10066">
        <v>0</v>
      </c>
      <c r="S10066" t="s">
        <v>24</v>
      </c>
      <c r="T10066" t="s">
        <v>2652</v>
      </c>
      <c r="U10066" t="s">
        <v>221</v>
      </c>
      <c r="V10066" t="s">
        <v>219</v>
      </c>
      <c r="W10066" t="s">
        <v>220</v>
      </c>
      <c r="X10066">
        <v>1</v>
      </c>
      <c r="Y10066">
        <v>17542</v>
      </c>
    </row>
    <row r="10067" spans="1:25" x14ac:dyDescent="0.3">
      <c r="A10067" t="s">
        <v>1237</v>
      </c>
      <c r="B10067" t="s">
        <v>1238</v>
      </c>
      <c r="C10067" t="s">
        <v>98</v>
      </c>
      <c r="D10067" t="s">
        <v>99</v>
      </c>
      <c r="E10067" t="s">
        <v>25</v>
      </c>
      <c r="F10067" t="s">
        <v>21</v>
      </c>
      <c r="G10067">
        <v>2</v>
      </c>
      <c r="H10067" s="1">
        <v>38790.458333333336</v>
      </c>
      <c r="I10067" t="s">
        <v>31</v>
      </c>
      <c r="J10067" t="s">
        <v>165</v>
      </c>
      <c r="K10067" t="s">
        <v>113</v>
      </c>
      <c r="L10067" t="s">
        <v>114</v>
      </c>
      <c r="M10067" t="s">
        <v>64</v>
      </c>
      <c r="N10067">
        <v>240</v>
      </c>
      <c r="O10067" s="2">
        <v>14969</v>
      </c>
      <c r="P10067">
        <v>10</v>
      </c>
      <c r="Q10067" s="2">
        <v>1750</v>
      </c>
      <c r="S10067" t="s">
        <v>24</v>
      </c>
      <c r="T10067" t="s">
        <v>2657</v>
      </c>
      <c r="U10067" t="s">
        <v>685</v>
      </c>
      <c r="V10067" t="s">
        <v>756</v>
      </c>
      <c r="W10067" t="s">
        <v>757</v>
      </c>
      <c r="X10067">
        <v>1</v>
      </c>
      <c r="Y10067">
        <v>236659</v>
      </c>
    </row>
    <row r="10068" spans="1:25" x14ac:dyDescent="0.3">
      <c r="A10068" t="s">
        <v>1237</v>
      </c>
      <c r="B10068" t="s">
        <v>1238</v>
      </c>
      <c r="C10068" t="s">
        <v>98</v>
      </c>
      <c r="D10068" t="s">
        <v>99</v>
      </c>
      <c r="E10068" t="s">
        <v>25</v>
      </c>
      <c r="F10068" t="s">
        <v>72</v>
      </c>
      <c r="G10068">
        <v>1</v>
      </c>
      <c r="H10068" s="1">
        <v>37740.447916666664</v>
      </c>
      <c r="I10068" t="s">
        <v>31</v>
      </c>
      <c r="J10068" t="s">
        <v>36</v>
      </c>
      <c r="K10068" t="s">
        <v>143</v>
      </c>
      <c r="L10068" t="s">
        <v>125</v>
      </c>
      <c r="M10068" t="s">
        <v>64</v>
      </c>
      <c r="N10068">
        <v>14</v>
      </c>
      <c r="O10068">
        <v>0</v>
      </c>
      <c r="P10068">
        <v>0.58333331300000002</v>
      </c>
      <c r="Q10068">
        <v>300</v>
      </c>
      <c r="S10068" t="s">
        <v>24</v>
      </c>
      <c r="T10068" t="s">
        <v>2654</v>
      </c>
      <c r="U10068" t="s">
        <v>86</v>
      </c>
      <c r="V10068" t="s">
        <v>96</v>
      </c>
      <c r="W10068" t="s">
        <v>97</v>
      </c>
      <c r="X10068">
        <v>1</v>
      </c>
      <c r="Y10068">
        <v>218001</v>
      </c>
    </row>
    <row r="10069" spans="1:25" x14ac:dyDescent="0.3">
      <c r="A10069" t="s">
        <v>1237</v>
      </c>
      <c r="B10069" t="s">
        <v>1238</v>
      </c>
      <c r="C10069" t="s">
        <v>98</v>
      </c>
      <c r="D10069" t="s">
        <v>99</v>
      </c>
      <c r="E10069" t="s">
        <v>25</v>
      </c>
      <c r="F10069" t="s">
        <v>21</v>
      </c>
      <c r="G10069">
        <v>2</v>
      </c>
      <c r="H10069" s="1">
        <v>37409.625</v>
      </c>
      <c r="I10069" t="s">
        <v>31</v>
      </c>
      <c r="J10069" t="s">
        <v>56</v>
      </c>
      <c r="K10069" t="s">
        <v>26</v>
      </c>
      <c r="L10069" t="s">
        <v>26</v>
      </c>
      <c r="M10069" t="s">
        <v>27</v>
      </c>
      <c r="O10069">
        <v>0</v>
      </c>
      <c r="Q10069">
        <v>0</v>
      </c>
      <c r="R10069">
        <v>0</v>
      </c>
      <c r="S10069" t="s">
        <v>24</v>
      </c>
      <c r="T10069" t="s">
        <v>2654</v>
      </c>
      <c r="U10069" t="s">
        <v>86</v>
      </c>
      <c r="V10069" t="s">
        <v>84</v>
      </c>
      <c r="W10069" t="s">
        <v>85</v>
      </c>
      <c r="X10069">
        <v>1</v>
      </c>
      <c r="Y10069">
        <v>221762</v>
      </c>
    </row>
    <row r="10070" spans="1:25" x14ac:dyDescent="0.3">
      <c r="A10070" t="s">
        <v>1237</v>
      </c>
      <c r="B10070" t="s">
        <v>1238</v>
      </c>
      <c r="C10070" t="s">
        <v>98</v>
      </c>
      <c r="D10070" t="s">
        <v>99</v>
      </c>
      <c r="E10070" t="s">
        <v>25</v>
      </c>
      <c r="F10070" t="s">
        <v>21</v>
      </c>
      <c r="G10070">
        <v>1</v>
      </c>
      <c r="H10070" s="1">
        <v>38192.604166666664</v>
      </c>
      <c r="I10070" t="s">
        <v>31</v>
      </c>
      <c r="J10070" t="s">
        <v>30</v>
      </c>
      <c r="K10070" t="s">
        <v>26</v>
      </c>
      <c r="L10070" t="s">
        <v>26</v>
      </c>
      <c r="M10070" t="s">
        <v>27</v>
      </c>
      <c r="O10070">
        <v>0</v>
      </c>
      <c r="Q10070">
        <v>50</v>
      </c>
      <c r="S10070" t="s">
        <v>24</v>
      </c>
      <c r="T10070" t="s">
        <v>2654</v>
      </c>
      <c r="U10070" t="s">
        <v>86</v>
      </c>
      <c r="V10070" t="s">
        <v>96</v>
      </c>
      <c r="W10070" t="s">
        <v>97</v>
      </c>
      <c r="X10070">
        <v>1</v>
      </c>
      <c r="Y10070">
        <v>230294</v>
      </c>
    </row>
    <row r="10071" spans="1:25" x14ac:dyDescent="0.3">
      <c r="A10071" t="s">
        <v>1237</v>
      </c>
      <c r="B10071" t="s">
        <v>1238</v>
      </c>
      <c r="C10071" t="s">
        <v>98</v>
      </c>
      <c r="D10071" t="s">
        <v>99</v>
      </c>
      <c r="E10071" t="s">
        <v>25</v>
      </c>
      <c r="F10071" t="s">
        <v>21</v>
      </c>
      <c r="G10071">
        <v>1</v>
      </c>
      <c r="H10071" s="1">
        <v>37303.4375</v>
      </c>
      <c r="I10071" t="s">
        <v>31</v>
      </c>
      <c r="J10071" t="s">
        <v>30</v>
      </c>
      <c r="K10071" t="s">
        <v>26</v>
      </c>
      <c r="L10071" t="s">
        <v>26</v>
      </c>
      <c r="M10071" t="s">
        <v>27</v>
      </c>
      <c r="O10071">
        <v>0</v>
      </c>
      <c r="Q10071">
        <v>50</v>
      </c>
      <c r="S10071" t="s">
        <v>24</v>
      </c>
      <c r="T10071" t="s">
        <v>2654</v>
      </c>
      <c r="U10071" t="s">
        <v>86</v>
      </c>
      <c r="V10071" t="s">
        <v>84</v>
      </c>
      <c r="W10071" t="s">
        <v>85</v>
      </c>
      <c r="X10071">
        <v>1</v>
      </c>
      <c r="Y10071">
        <v>209806</v>
      </c>
    </row>
    <row r="10072" spans="1:25" x14ac:dyDescent="0.3">
      <c r="A10072" t="s">
        <v>1237</v>
      </c>
      <c r="B10072" t="s">
        <v>1238</v>
      </c>
      <c r="C10072" t="s">
        <v>98</v>
      </c>
      <c r="D10072" t="s">
        <v>99</v>
      </c>
      <c r="E10072" t="s">
        <v>25</v>
      </c>
      <c r="F10072" t="s">
        <v>21</v>
      </c>
      <c r="G10072">
        <v>1</v>
      </c>
      <c r="H10072" s="1">
        <v>37197.604166666664</v>
      </c>
      <c r="I10072" t="s">
        <v>31</v>
      </c>
      <c r="J10072" t="s">
        <v>30</v>
      </c>
      <c r="K10072" t="s">
        <v>26</v>
      </c>
      <c r="L10072" t="s">
        <v>26</v>
      </c>
      <c r="M10072" t="s">
        <v>27</v>
      </c>
      <c r="O10072">
        <v>0</v>
      </c>
      <c r="Q10072">
        <v>50</v>
      </c>
      <c r="S10072" t="s">
        <v>24</v>
      </c>
      <c r="T10072" t="s">
        <v>2654</v>
      </c>
      <c r="U10072" t="s">
        <v>86</v>
      </c>
      <c r="V10072" t="s">
        <v>1561</v>
      </c>
      <c r="W10072" t="s">
        <v>1562</v>
      </c>
      <c r="X10072">
        <v>1</v>
      </c>
      <c r="Y10072">
        <v>216592</v>
      </c>
    </row>
    <row r="10073" spans="1:25" x14ac:dyDescent="0.3">
      <c r="A10073" t="s">
        <v>1237</v>
      </c>
      <c r="B10073" t="s">
        <v>1238</v>
      </c>
      <c r="C10073" t="s">
        <v>98</v>
      </c>
      <c r="D10073" t="s">
        <v>99</v>
      </c>
      <c r="E10073" t="s">
        <v>25</v>
      </c>
      <c r="F10073" t="s">
        <v>21</v>
      </c>
      <c r="G10073">
        <v>1</v>
      </c>
      <c r="H10073" s="1">
        <v>42143.645833333336</v>
      </c>
      <c r="I10073" t="s">
        <v>31</v>
      </c>
      <c r="J10073" t="s">
        <v>30</v>
      </c>
      <c r="K10073" t="s">
        <v>26</v>
      </c>
      <c r="L10073" t="s">
        <v>26</v>
      </c>
      <c r="M10073" t="s">
        <v>27</v>
      </c>
      <c r="O10073">
        <v>0</v>
      </c>
      <c r="Q10073">
        <v>200</v>
      </c>
      <c r="S10073" t="s">
        <v>24</v>
      </c>
      <c r="T10073" t="s">
        <v>2650</v>
      </c>
      <c r="U10073" t="s">
        <v>184</v>
      </c>
      <c r="V10073" t="s">
        <v>184</v>
      </c>
      <c r="W10073" t="s">
        <v>185</v>
      </c>
      <c r="X10073">
        <v>1</v>
      </c>
      <c r="Y10073">
        <v>360253</v>
      </c>
    </row>
    <row r="10074" spans="1:25" x14ac:dyDescent="0.3">
      <c r="A10074" t="s">
        <v>1522</v>
      </c>
      <c r="B10074" t="s">
        <v>1523</v>
      </c>
      <c r="C10074" t="s">
        <v>28</v>
      </c>
      <c r="D10074" t="s">
        <v>29</v>
      </c>
      <c r="E10074" t="s">
        <v>25</v>
      </c>
      <c r="F10074" t="s">
        <v>21</v>
      </c>
      <c r="G10074">
        <v>1</v>
      </c>
      <c r="H10074" s="1">
        <v>41173.020833333336</v>
      </c>
      <c r="I10074" t="s">
        <v>31</v>
      </c>
      <c r="J10074" t="s">
        <v>30</v>
      </c>
      <c r="K10074" t="s">
        <v>212</v>
      </c>
      <c r="L10074" t="s">
        <v>125</v>
      </c>
      <c r="M10074" t="s">
        <v>64</v>
      </c>
      <c r="N10074">
        <v>504</v>
      </c>
      <c r="O10074" s="2">
        <v>5271</v>
      </c>
      <c r="P10074">
        <v>21</v>
      </c>
      <c r="Q10074" s="2">
        <v>1700</v>
      </c>
      <c r="R10074">
        <v>2</v>
      </c>
      <c r="S10074" t="s">
        <v>24</v>
      </c>
      <c r="T10074" t="s">
        <v>2665</v>
      </c>
      <c r="U10074" t="s">
        <v>2667</v>
      </c>
      <c r="V10074" t="s">
        <v>716</v>
      </c>
      <c r="W10074" t="s">
        <v>717</v>
      </c>
      <c r="X10074">
        <v>1</v>
      </c>
      <c r="Y10074">
        <v>328408</v>
      </c>
    </row>
    <row r="10075" spans="1:25" x14ac:dyDescent="0.3">
      <c r="A10075" t="s">
        <v>722</v>
      </c>
      <c r="B10075" t="s">
        <v>723</v>
      </c>
      <c r="C10075" t="s">
        <v>34</v>
      </c>
      <c r="D10075" t="s">
        <v>35</v>
      </c>
      <c r="E10075" t="s">
        <v>25</v>
      </c>
      <c r="F10075" t="s">
        <v>21</v>
      </c>
      <c r="G10075">
        <v>2</v>
      </c>
      <c r="H10075" s="1">
        <v>39653.364583333336</v>
      </c>
      <c r="I10075" t="s">
        <v>31</v>
      </c>
      <c r="J10075" t="s">
        <v>56</v>
      </c>
      <c r="K10075" t="s">
        <v>26</v>
      </c>
      <c r="L10075" t="s">
        <v>122</v>
      </c>
      <c r="M10075" t="s">
        <v>27</v>
      </c>
      <c r="N10075">
        <v>2</v>
      </c>
      <c r="O10075">
        <v>0</v>
      </c>
      <c r="P10075">
        <v>8.3333335999999994E-2</v>
      </c>
      <c r="Q10075">
        <v>0</v>
      </c>
      <c r="R10075">
        <v>0</v>
      </c>
      <c r="S10075" t="s">
        <v>24</v>
      </c>
      <c r="T10075" t="s">
        <v>2652</v>
      </c>
      <c r="U10075" t="s">
        <v>221</v>
      </c>
      <c r="V10075" t="s">
        <v>219</v>
      </c>
      <c r="W10075" t="s">
        <v>220</v>
      </c>
      <c r="X10075">
        <v>1</v>
      </c>
      <c r="Y10075">
        <v>258774</v>
      </c>
    </row>
    <row r="10076" spans="1:25" x14ac:dyDescent="0.3">
      <c r="A10076" t="s">
        <v>722</v>
      </c>
      <c r="B10076" t="s">
        <v>723</v>
      </c>
      <c r="C10076" t="s">
        <v>34</v>
      </c>
      <c r="D10076" t="s">
        <v>35</v>
      </c>
      <c r="E10076" t="s">
        <v>25</v>
      </c>
      <c r="F10076" t="s">
        <v>21</v>
      </c>
      <c r="G10076">
        <v>2</v>
      </c>
      <c r="H10076" s="1">
        <v>41206.564583333333</v>
      </c>
      <c r="I10076" t="s">
        <v>31</v>
      </c>
      <c r="J10076" t="s">
        <v>30</v>
      </c>
      <c r="K10076" t="s">
        <v>113</v>
      </c>
      <c r="L10076" t="s">
        <v>26</v>
      </c>
      <c r="M10076" t="s">
        <v>64</v>
      </c>
      <c r="N10076">
        <v>2</v>
      </c>
      <c r="O10076" s="2">
        <v>105413</v>
      </c>
      <c r="P10076">
        <v>8.3333335999999994E-2</v>
      </c>
      <c r="Q10076" s="2">
        <v>1850</v>
      </c>
      <c r="R10076">
        <v>7</v>
      </c>
      <c r="S10076" t="s">
        <v>24</v>
      </c>
      <c r="T10076" t="s">
        <v>2665</v>
      </c>
      <c r="U10076" t="s">
        <v>2667</v>
      </c>
      <c r="V10076" t="s">
        <v>67</v>
      </c>
      <c r="W10076" t="s">
        <v>68</v>
      </c>
      <c r="X10076">
        <v>1</v>
      </c>
      <c r="Y10076">
        <v>329697</v>
      </c>
    </row>
    <row r="10077" spans="1:25" x14ac:dyDescent="0.3">
      <c r="A10077" t="s">
        <v>722</v>
      </c>
      <c r="B10077" t="s">
        <v>723</v>
      </c>
      <c r="C10077" t="s">
        <v>34</v>
      </c>
      <c r="D10077" t="s">
        <v>35</v>
      </c>
      <c r="E10077" t="s">
        <v>25</v>
      </c>
      <c r="F10077" t="s">
        <v>21</v>
      </c>
      <c r="G10077">
        <v>2</v>
      </c>
      <c r="H10077" s="1">
        <v>41208.396527777775</v>
      </c>
      <c r="I10077" t="s">
        <v>31</v>
      </c>
      <c r="J10077" t="s">
        <v>30</v>
      </c>
      <c r="K10077" t="s">
        <v>26</v>
      </c>
      <c r="L10077" t="s">
        <v>114</v>
      </c>
      <c r="M10077" t="s">
        <v>27</v>
      </c>
      <c r="N10077">
        <v>1</v>
      </c>
      <c r="O10077">
        <v>0</v>
      </c>
      <c r="P10077">
        <v>4.1666667999999997E-2</v>
      </c>
      <c r="Q10077">
        <v>50</v>
      </c>
      <c r="R10077">
        <v>0</v>
      </c>
      <c r="S10077" t="s">
        <v>24</v>
      </c>
      <c r="T10077" t="s">
        <v>2665</v>
      </c>
      <c r="U10077" t="s">
        <v>2666</v>
      </c>
      <c r="V10077" t="s">
        <v>710</v>
      </c>
      <c r="W10077" t="s">
        <v>711</v>
      </c>
      <c r="X10077">
        <v>1</v>
      </c>
      <c r="Y10077">
        <v>329709</v>
      </c>
    </row>
    <row r="10078" spans="1:25" x14ac:dyDescent="0.3">
      <c r="A10078" t="s">
        <v>722</v>
      </c>
      <c r="B10078" t="s">
        <v>723</v>
      </c>
      <c r="C10078" t="s">
        <v>34</v>
      </c>
      <c r="D10078" t="s">
        <v>35</v>
      </c>
      <c r="E10078" t="s">
        <v>25</v>
      </c>
      <c r="F10078" t="s">
        <v>21</v>
      </c>
      <c r="G10078">
        <v>2</v>
      </c>
      <c r="H10078" s="1">
        <v>39914.431944444441</v>
      </c>
      <c r="I10078" t="s">
        <v>31</v>
      </c>
      <c r="J10078" t="s">
        <v>30</v>
      </c>
      <c r="K10078" t="s">
        <v>26</v>
      </c>
      <c r="L10078" t="s">
        <v>26</v>
      </c>
      <c r="M10078" t="s">
        <v>27</v>
      </c>
      <c r="N10078">
        <v>1</v>
      </c>
      <c r="O10078">
        <v>0</v>
      </c>
      <c r="P10078">
        <v>4.1666667999999997E-2</v>
      </c>
      <c r="R10078">
        <v>0</v>
      </c>
      <c r="S10078" t="s">
        <v>24</v>
      </c>
      <c r="T10078" t="s">
        <v>2665</v>
      </c>
      <c r="U10078" t="s">
        <v>2666</v>
      </c>
      <c r="V10078" t="s">
        <v>284</v>
      </c>
      <c r="W10078" t="s">
        <v>285</v>
      </c>
      <c r="X10078">
        <v>1</v>
      </c>
      <c r="Y10078">
        <v>261650</v>
      </c>
    </row>
    <row r="10079" spans="1:25" x14ac:dyDescent="0.3">
      <c r="A10079" t="s">
        <v>722</v>
      </c>
      <c r="B10079" t="s">
        <v>723</v>
      </c>
      <c r="C10079" t="s">
        <v>34</v>
      </c>
      <c r="D10079" t="s">
        <v>35</v>
      </c>
      <c r="E10079" t="s">
        <v>25</v>
      </c>
      <c r="F10079" t="s">
        <v>21</v>
      </c>
      <c r="H10079" s="1">
        <v>38410.027777777781</v>
      </c>
      <c r="I10079" t="s">
        <v>31</v>
      </c>
      <c r="J10079" t="s">
        <v>30</v>
      </c>
      <c r="K10079" t="s">
        <v>26</v>
      </c>
      <c r="L10079" t="s">
        <v>26</v>
      </c>
      <c r="M10079" t="s">
        <v>27</v>
      </c>
      <c r="N10079">
        <v>0</v>
      </c>
      <c r="O10079">
        <v>0</v>
      </c>
      <c r="P10079">
        <v>0</v>
      </c>
      <c r="S10079" t="s">
        <v>24</v>
      </c>
      <c r="T10079" t="s">
        <v>2650</v>
      </c>
      <c r="U10079" t="s">
        <v>228</v>
      </c>
      <c r="V10079" t="s">
        <v>274</v>
      </c>
      <c r="W10079" t="s">
        <v>275</v>
      </c>
      <c r="X10079">
        <v>1</v>
      </c>
      <c r="Y10079">
        <v>9123</v>
      </c>
    </row>
    <row r="10080" spans="1:25" x14ac:dyDescent="0.3">
      <c r="A10080" t="s">
        <v>722</v>
      </c>
      <c r="B10080" t="s">
        <v>723</v>
      </c>
      <c r="C10080" t="s">
        <v>34</v>
      </c>
      <c r="D10080" t="s">
        <v>35</v>
      </c>
      <c r="E10080" t="s">
        <v>25</v>
      </c>
      <c r="F10080" t="s">
        <v>21</v>
      </c>
      <c r="G10080">
        <v>1</v>
      </c>
      <c r="H10080" s="1">
        <v>37097.352083333331</v>
      </c>
      <c r="I10080" t="s">
        <v>31</v>
      </c>
      <c r="J10080" t="s">
        <v>56</v>
      </c>
      <c r="K10080" t="s">
        <v>26</v>
      </c>
      <c r="L10080" t="s">
        <v>122</v>
      </c>
      <c r="M10080" t="s">
        <v>27</v>
      </c>
      <c r="O10080">
        <v>0</v>
      </c>
      <c r="Q10080">
        <v>0</v>
      </c>
      <c r="R10080">
        <v>0</v>
      </c>
      <c r="S10080" t="s">
        <v>24</v>
      </c>
      <c r="T10080" t="s">
        <v>2652</v>
      </c>
      <c r="U10080" t="s">
        <v>221</v>
      </c>
      <c r="V10080" t="s">
        <v>221</v>
      </c>
      <c r="W10080" t="s">
        <v>339</v>
      </c>
      <c r="X10080">
        <v>1</v>
      </c>
      <c r="Y10080">
        <v>203275</v>
      </c>
    </row>
    <row r="10081" spans="1:25" x14ac:dyDescent="0.3">
      <c r="A10081" t="s">
        <v>722</v>
      </c>
      <c r="B10081" t="s">
        <v>723</v>
      </c>
      <c r="C10081" t="s">
        <v>34</v>
      </c>
      <c r="D10081" t="s">
        <v>35</v>
      </c>
      <c r="E10081" t="s">
        <v>25</v>
      </c>
      <c r="F10081" t="s">
        <v>21</v>
      </c>
      <c r="G10081">
        <v>2</v>
      </c>
      <c r="H10081" s="1">
        <v>39984.305555555555</v>
      </c>
      <c r="I10081" t="s">
        <v>31</v>
      </c>
      <c r="J10081" t="s">
        <v>56</v>
      </c>
      <c r="K10081" t="s">
        <v>26</v>
      </c>
      <c r="L10081" t="s">
        <v>26</v>
      </c>
      <c r="M10081" t="s">
        <v>27</v>
      </c>
      <c r="O10081">
        <v>0</v>
      </c>
      <c r="Q10081">
        <v>0</v>
      </c>
      <c r="R10081">
        <v>0</v>
      </c>
      <c r="S10081" t="s">
        <v>24</v>
      </c>
      <c r="T10081" t="s">
        <v>2652</v>
      </c>
      <c r="U10081" t="s">
        <v>221</v>
      </c>
      <c r="V10081" t="s">
        <v>219</v>
      </c>
      <c r="W10081" t="s">
        <v>220</v>
      </c>
      <c r="X10081">
        <v>1</v>
      </c>
      <c r="Y10081">
        <v>261083</v>
      </c>
    </row>
    <row r="10082" spans="1:25" x14ac:dyDescent="0.3">
      <c r="A10082" t="s">
        <v>722</v>
      </c>
      <c r="B10082" t="s">
        <v>723</v>
      </c>
      <c r="C10082" t="s">
        <v>34</v>
      </c>
      <c r="D10082" t="s">
        <v>35</v>
      </c>
      <c r="E10082" t="s">
        <v>25</v>
      </c>
      <c r="F10082" t="s">
        <v>21</v>
      </c>
      <c r="G10082">
        <v>2</v>
      </c>
      <c r="H10082" s="1">
        <v>40773.779166666667</v>
      </c>
      <c r="I10082" t="s">
        <v>31</v>
      </c>
      <c r="J10082" t="s">
        <v>56</v>
      </c>
      <c r="K10082" t="s">
        <v>26</v>
      </c>
      <c r="L10082" t="s">
        <v>26</v>
      </c>
      <c r="M10082" t="s">
        <v>27</v>
      </c>
      <c r="O10082">
        <v>0</v>
      </c>
      <c r="Q10082">
        <v>0</v>
      </c>
      <c r="R10082">
        <v>0</v>
      </c>
      <c r="S10082" t="s">
        <v>24</v>
      </c>
      <c r="T10082" t="s">
        <v>2652</v>
      </c>
      <c r="U10082" t="s">
        <v>221</v>
      </c>
      <c r="V10082" t="s">
        <v>219</v>
      </c>
      <c r="W10082" t="s">
        <v>220</v>
      </c>
      <c r="X10082">
        <v>1</v>
      </c>
      <c r="Y10082">
        <v>314725</v>
      </c>
    </row>
    <row r="10083" spans="1:25" x14ac:dyDescent="0.3">
      <c r="A10083" t="s">
        <v>722</v>
      </c>
      <c r="B10083" t="s">
        <v>723</v>
      </c>
      <c r="C10083" t="s">
        <v>34</v>
      </c>
      <c r="D10083" t="s">
        <v>35</v>
      </c>
      <c r="E10083" t="s">
        <v>25</v>
      </c>
      <c r="F10083" t="s">
        <v>21</v>
      </c>
      <c r="G10083">
        <v>2</v>
      </c>
      <c r="H10083" s="1">
        <v>39679.67083333333</v>
      </c>
      <c r="I10083" t="s">
        <v>31</v>
      </c>
      <c r="J10083" t="s">
        <v>47</v>
      </c>
      <c r="K10083" t="s">
        <v>26</v>
      </c>
      <c r="L10083" t="s">
        <v>26</v>
      </c>
      <c r="M10083" t="s">
        <v>27</v>
      </c>
      <c r="O10083">
        <v>0</v>
      </c>
      <c r="Q10083">
        <v>0</v>
      </c>
      <c r="R10083">
        <v>0</v>
      </c>
      <c r="S10083" t="s">
        <v>24</v>
      </c>
      <c r="T10083" t="s">
        <v>2652</v>
      </c>
      <c r="U10083" t="s">
        <v>221</v>
      </c>
      <c r="V10083" t="s">
        <v>219</v>
      </c>
      <c r="W10083" t="s">
        <v>220</v>
      </c>
      <c r="X10083">
        <v>1</v>
      </c>
      <c r="Y10083">
        <v>258092</v>
      </c>
    </row>
    <row r="10084" spans="1:25" x14ac:dyDescent="0.3">
      <c r="A10084" t="s">
        <v>722</v>
      </c>
      <c r="B10084" t="s">
        <v>723</v>
      </c>
      <c r="C10084" t="s">
        <v>34</v>
      </c>
      <c r="D10084" t="s">
        <v>35</v>
      </c>
      <c r="E10084" t="s">
        <v>25</v>
      </c>
      <c r="F10084" t="s">
        <v>21</v>
      </c>
      <c r="G10084">
        <v>2</v>
      </c>
      <c r="H10084" s="1">
        <v>40017.295138888891</v>
      </c>
      <c r="I10084" t="s">
        <v>31</v>
      </c>
      <c r="J10084" t="s">
        <v>56</v>
      </c>
      <c r="K10084" t="s">
        <v>26</v>
      </c>
      <c r="L10084" t="s">
        <v>26</v>
      </c>
      <c r="M10084" t="s">
        <v>27</v>
      </c>
      <c r="O10084">
        <v>0</v>
      </c>
      <c r="Q10084">
        <v>0</v>
      </c>
      <c r="R10084">
        <v>0</v>
      </c>
      <c r="S10084" t="s">
        <v>24</v>
      </c>
      <c r="T10084" t="s">
        <v>2652</v>
      </c>
      <c r="U10084" t="s">
        <v>221</v>
      </c>
      <c r="V10084" t="s">
        <v>219</v>
      </c>
      <c r="W10084" t="s">
        <v>220</v>
      </c>
      <c r="X10084">
        <v>1</v>
      </c>
      <c r="Y10084">
        <v>264590</v>
      </c>
    </row>
    <row r="10085" spans="1:25" x14ac:dyDescent="0.3">
      <c r="A10085" t="s">
        <v>722</v>
      </c>
      <c r="B10085" t="s">
        <v>723</v>
      </c>
      <c r="C10085" t="s">
        <v>34</v>
      </c>
      <c r="D10085" t="s">
        <v>35</v>
      </c>
      <c r="E10085" t="s">
        <v>25</v>
      </c>
      <c r="F10085" t="s">
        <v>21</v>
      </c>
      <c r="G10085">
        <v>2</v>
      </c>
      <c r="H10085" s="1">
        <v>40769.331250000003</v>
      </c>
      <c r="I10085" t="s">
        <v>31</v>
      </c>
      <c r="J10085" t="s">
        <v>56</v>
      </c>
      <c r="K10085" t="s">
        <v>26</v>
      </c>
      <c r="L10085" t="s">
        <v>26</v>
      </c>
      <c r="M10085" t="s">
        <v>27</v>
      </c>
      <c r="O10085">
        <v>0</v>
      </c>
      <c r="Q10085">
        <v>0</v>
      </c>
      <c r="R10085">
        <v>0</v>
      </c>
      <c r="S10085" t="s">
        <v>24</v>
      </c>
      <c r="T10085" t="s">
        <v>2652</v>
      </c>
      <c r="U10085" t="s">
        <v>221</v>
      </c>
      <c r="V10085" t="s">
        <v>219</v>
      </c>
      <c r="W10085" t="s">
        <v>220</v>
      </c>
      <c r="X10085">
        <v>1</v>
      </c>
      <c r="Y10085">
        <v>314693</v>
      </c>
    </row>
    <row r="10086" spans="1:25" x14ac:dyDescent="0.3">
      <c r="A10086" t="s">
        <v>722</v>
      </c>
      <c r="B10086" t="s">
        <v>723</v>
      </c>
      <c r="C10086" t="s">
        <v>34</v>
      </c>
      <c r="D10086" t="s">
        <v>35</v>
      </c>
      <c r="E10086" t="s">
        <v>25</v>
      </c>
      <c r="F10086" t="s">
        <v>21</v>
      </c>
      <c r="G10086">
        <v>2</v>
      </c>
      <c r="H10086" s="1">
        <v>41954.611111111109</v>
      </c>
      <c r="I10086" t="s">
        <v>31</v>
      </c>
      <c r="J10086" t="s">
        <v>56</v>
      </c>
      <c r="K10086" t="s">
        <v>26</v>
      </c>
      <c r="L10086" t="s">
        <v>122</v>
      </c>
      <c r="M10086" t="s">
        <v>27</v>
      </c>
      <c r="O10086">
        <v>0</v>
      </c>
      <c r="Q10086">
        <v>0</v>
      </c>
      <c r="R10086">
        <v>0</v>
      </c>
      <c r="S10086" t="s">
        <v>24</v>
      </c>
      <c r="T10086" t="s">
        <v>2650</v>
      </c>
      <c r="U10086" t="s">
        <v>228</v>
      </c>
      <c r="V10086" t="s">
        <v>274</v>
      </c>
      <c r="W10086" t="s">
        <v>275</v>
      </c>
      <c r="X10086">
        <v>1</v>
      </c>
      <c r="Y10086">
        <v>356016</v>
      </c>
    </row>
    <row r="10087" spans="1:25" x14ac:dyDescent="0.3">
      <c r="A10087" t="s">
        <v>722</v>
      </c>
      <c r="B10087" t="s">
        <v>723</v>
      </c>
      <c r="C10087" t="s">
        <v>34</v>
      </c>
      <c r="D10087" t="s">
        <v>35</v>
      </c>
      <c r="E10087" t="s">
        <v>25</v>
      </c>
      <c r="F10087" t="s">
        <v>21</v>
      </c>
      <c r="G10087">
        <v>2</v>
      </c>
      <c r="H10087" s="1">
        <v>41212.606249999997</v>
      </c>
      <c r="I10087" t="s">
        <v>31</v>
      </c>
      <c r="J10087" t="s">
        <v>56</v>
      </c>
      <c r="K10087" t="s">
        <v>26</v>
      </c>
      <c r="L10087" t="s">
        <v>26</v>
      </c>
      <c r="M10087" t="s">
        <v>27</v>
      </c>
      <c r="O10087">
        <v>0</v>
      </c>
      <c r="Q10087">
        <v>0</v>
      </c>
      <c r="R10087">
        <v>0</v>
      </c>
      <c r="S10087" t="s">
        <v>24</v>
      </c>
      <c r="T10087" t="s">
        <v>2665</v>
      </c>
      <c r="U10087" t="s">
        <v>2666</v>
      </c>
      <c r="V10087" t="s">
        <v>710</v>
      </c>
      <c r="W10087" t="s">
        <v>711</v>
      </c>
      <c r="X10087">
        <v>1</v>
      </c>
      <c r="Y10087">
        <v>328896</v>
      </c>
    </row>
    <row r="10088" spans="1:25" x14ac:dyDescent="0.3">
      <c r="A10088" t="s">
        <v>722</v>
      </c>
      <c r="B10088" t="s">
        <v>723</v>
      </c>
      <c r="C10088" t="s">
        <v>34</v>
      </c>
      <c r="D10088" t="s">
        <v>35</v>
      </c>
      <c r="E10088" t="s">
        <v>25</v>
      </c>
      <c r="F10088" t="s">
        <v>21</v>
      </c>
      <c r="G10088">
        <v>2</v>
      </c>
      <c r="H10088" s="1">
        <v>40659.631249999999</v>
      </c>
      <c r="I10088" t="s">
        <v>31</v>
      </c>
      <c r="J10088" t="s">
        <v>56</v>
      </c>
      <c r="K10088" t="s">
        <v>26</v>
      </c>
      <c r="L10088" t="s">
        <v>122</v>
      </c>
      <c r="M10088" t="s">
        <v>27</v>
      </c>
      <c r="O10088">
        <v>0</v>
      </c>
      <c r="Q10088">
        <v>0</v>
      </c>
      <c r="R10088">
        <v>0</v>
      </c>
      <c r="S10088" t="s">
        <v>24</v>
      </c>
      <c r="T10088" t="s">
        <v>2665</v>
      </c>
      <c r="U10088" t="s">
        <v>2667</v>
      </c>
      <c r="V10088" t="s">
        <v>67</v>
      </c>
      <c r="W10088" t="s">
        <v>68</v>
      </c>
      <c r="X10088">
        <v>1</v>
      </c>
      <c r="Y10088">
        <v>311401</v>
      </c>
    </row>
    <row r="10089" spans="1:25" x14ac:dyDescent="0.3">
      <c r="A10089" t="s">
        <v>722</v>
      </c>
      <c r="B10089" t="s">
        <v>723</v>
      </c>
      <c r="C10089" t="s">
        <v>34</v>
      </c>
      <c r="D10089" t="s">
        <v>35</v>
      </c>
      <c r="E10089" t="s">
        <v>25</v>
      </c>
      <c r="F10089" t="s">
        <v>21</v>
      </c>
      <c r="G10089">
        <v>2</v>
      </c>
      <c r="H10089" s="1">
        <v>40776.763888888891</v>
      </c>
      <c r="I10089" t="s">
        <v>31</v>
      </c>
      <c r="J10089" t="s">
        <v>47</v>
      </c>
      <c r="K10089" t="s">
        <v>26</v>
      </c>
      <c r="L10089" t="s">
        <v>26</v>
      </c>
      <c r="M10089" t="s">
        <v>27</v>
      </c>
      <c r="O10089">
        <v>0</v>
      </c>
      <c r="Q10089">
        <v>0</v>
      </c>
      <c r="R10089">
        <v>0</v>
      </c>
      <c r="S10089" t="s">
        <v>24</v>
      </c>
      <c r="T10089" t="s">
        <v>2650</v>
      </c>
      <c r="U10089" t="s">
        <v>2671</v>
      </c>
      <c r="V10089" t="s">
        <v>383</v>
      </c>
      <c r="W10089" t="s">
        <v>384</v>
      </c>
      <c r="X10089">
        <v>1</v>
      </c>
      <c r="Y10089">
        <v>315670</v>
      </c>
    </row>
    <row r="10090" spans="1:25" x14ac:dyDescent="0.3">
      <c r="A10090" t="s">
        <v>722</v>
      </c>
      <c r="B10090" t="s">
        <v>723</v>
      </c>
      <c r="C10090" t="s">
        <v>34</v>
      </c>
      <c r="D10090" t="s">
        <v>35</v>
      </c>
      <c r="E10090" t="s">
        <v>25</v>
      </c>
      <c r="F10090" t="s">
        <v>21</v>
      </c>
      <c r="G10090">
        <v>2</v>
      </c>
      <c r="H10090" s="1">
        <v>40421.430555555555</v>
      </c>
      <c r="I10090" t="s">
        <v>31</v>
      </c>
      <c r="J10090" t="s">
        <v>30</v>
      </c>
      <c r="K10090" t="s">
        <v>26</v>
      </c>
      <c r="L10090" t="s">
        <v>26</v>
      </c>
      <c r="M10090" t="s">
        <v>27</v>
      </c>
      <c r="O10090">
        <v>0</v>
      </c>
      <c r="Q10090">
        <v>50</v>
      </c>
      <c r="R10090">
        <v>0</v>
      </c>
      <c r="S10090" t="s">
        <v>24</v>
      </c>
      <c r="T10090" t="s">
        <v>2650</v>
      </c>
      <c r="U10090" t="s">
        <v>228</v>
      </c>
      <c r="V10090" t="s">
        <v>274</v>
      </c>
      <c r="W10090" t="s">
        <v>275</v>
      </c>
      <c r="X10090">
        <v>1</v>
      </c>
      <c r="Y10090">
        <v>306013</v>
      </c>
    </row>
    <row r="10091" spans="1:25" x14ac:dyDescent="0.3">
      <c r="A10091" t="s">
        <v>722</v>
      </c>
      <c r="B10091" t="s">
        <v>723</v>
      </c>
      <c r="C10091" t="s">
        <v>34</v>
      </c>
      <c r="D10091" t="s">
        <v>35</v>
      </c>
      <c r="E10091" t="s">
        <v>25</v>
      </c>
      <c r="F10091" t="s">
        <v>21</v>
      </c>
      <c r="G10091">
        <v>4</v>
      </c>
      <c r="H10091" s="1">
        <v>41777.438888888886</v>
      </c>
      <c r="I10091" t="s">
        <v>31</v>
      </c>
      <c r="J10091" t="s">
        <v>36</v>
      </c>
      <c r="K10091" t="s">
        <v>26</v>
      </c>
      <c r="L10091" t="s">
        <v>26</v>
      </c>
      <c r="M10091" t="s">
        <v>27</v>
      </c>
      <c r="O10091">
        <v>0</v>
      </c>
      <c r="R10091">
        <v>0</v>
      </c>
      <c r="S10091" t="s">
        <v>24</v>
      </c>
      <c r="T10091" t="s">
        <v>2650</v>
      </c>
      <c r="U10091" t="s">
        <v>2671</v>
      </c>
      <c r="V10091" t="s">
        <v>383</v>
      </c>
      <c r="W10091" t="s">
        <v>384</v>
      </c>
      <c r="X10091">
        <v>1</v>
      </c>
      <c r="Y10091">
        <v>345886</v>
      </c>
    </row>
    <row r="10092" spans="1:25" x14ac:dyDescent="0.3">
      <c r="A10092" t="s">
        <v>722</v>
      </c>
      <c r="B10092" t="s">
        <v>723</v>
      </c>
      <c r="C10092" t="s">
        <v>34</v>
      </c>
      <c r="D10092" t="s">
        <v>35</v>
      </c>
      <c r="E10092" t="s">
        <v>25</v>
      </c>
      <c r="F10092" t="s">
        <v>21</v>
      </c>
      <c r="G10092">
        <v>1</v>
      </c>
      <c r="H10092" s="1">
        <v>41360.405555555553</v>
      </c>
      <c r="I10092" t="s">
        <v>31</v>
      </c>
      <c r="J10092" t="s">
        <v>30</v>
      </c>
      <c r="K10092" t="s">
        <v>212</v>
      </c>
      <c r="M10092" t="s">
        <v>64</v>
      </c>
      <c r="O10092">
        <v>0</v>
      </c>
      <c r="Q10092">
        <v>200</v>
      </c>
      <c r="S10092" t="s">
        <v>24</v>
      </c>
      <c r="T10092" t="s">
        <v>2665</v>
      </c>
      <c r="U10092" t="s">
        <v>783</v>
      </c>
      <c r="V10092" t="s">
        <v>783</v>
      </c>
      <c r="W10092" t="s">
        <v>784</v>
      </c>
      <c r="X10092">
        <v>1</v>
      </c>
      <c r="Y10092">
        <v>331751</v>
      </c>
    </row>
    <row r="10093" spans="1:25" x14ac:dyDescent="0.3">
      <c r="A10093" t="s">
        <v>722</v>
      </c>
      <c r="B10093" t="s">
        <v>723</v>
      </c>
      <c r="C10093" t="s">
        <v>34</v>
      </c>
      <c r="D10093" t="s">
        <v>35</v>
      </c>
      <c r="E10093" t="s">
        <v>25</v>
      </c>
      <c r="F10093" t="s">
        <v>21</v>
      </c>
      <c r="G10093">
        <v>2</v>
      </c>
      <c r="H10093" s="1">
        <v>40970.113194444442</v>
      </c>
      <c r="I10093" t="s">
        <v>69</v>
      </c>
      <c r="J10093" t="s">
        <v>56</v>
      </c>
      <c r="K10093" t="s">
        <v>26</v>
      </c>
      <c r="L10093" t="s">
        <v>26</v>
      </c>
      <c r="M10093" t="s">
        <v>27</v>
      </c>
      <c r="O10093">
        <v>0</v>
      </c>
      <c r="Q10093">
        <v>0</v>
      </c>
      <c r="R10093">
        <v>0</v>
      </c>
      <c r="S10093" t="s">
        <v>24</v>
      </c>
      <c r="T10093" t="s">
        <v>2654</v>
      </c>
      <c r="U10093" t="s">
        <v>86</v>
      </c>
      <c r="V10093" t="s">
        <v>96</v>
      </c>
      <c r="W10093" t="s">
        <v>97</v>
      </c>
      <c r="X10093">
        <v>1</v>
      </c>
      <c r="Y10093">
        <v>320982</v>
      </c>
    </row>
    <row r="10094" spans="1:25" x14ac:dyDescent="0.3">
      <c r="A10094" t="s">
        <v>1249</v>
      </c>
      <c r="B10094" t="s">
        <v>1250</v>
      </c>
      <c r="C10094" t="s">
        <v>235</v>
      </c>
      <c r="D10094" t="s">
        <v>236</v>
      </c>
      <c r="E10094" t="s">
        <v>25</v>
      </c>
      <c r="F10094" t="s">
        <v>21</v>
      </c>
      <c r="G10094">
        <v>2</v>
      </c>
      <c r="H10094" s="1">
        <v>38751.486111111109</v>
      </c>
      <c r="I10094" t="s">
        <v>31</v>
      </c>
      <c r="J10094" t="s">
        <v>30</v>
      </c>
      <c r="K10094" t="s">
        <v>113</v>
      </c>
      <c r="L10094" t="s">
        <v>26</v>
      </c>
      <c r="M10094" t="s">
        <v>64</v>
      </c>
      <c r="N10094">
        <v>86</v>
      </c>
      <c r="O10094" s="2">
        <v>37043</v>
      </c>
      <c r="P10094">
        <v>3.5833332539999998</v>
      </c>
      <c r="Q10094">
        <v>10</v>
      </c>
      <c r="S10094" t="s">
        <v>24</v>
      </c>
      <c r="T10094" t="s">
        <v>2654</v>
      </c>
      <c r="U10094" t="s">
        <v>86</v>
      </c>
      <c r="V10094" t="s">
        <v>489</v>
      </c>
      <c r="W10094" t="s">
        <v>490</v>
      </c>
      <c r="X10094">
        <v>1</v>
      </c>
      <c r="Y10094">
        <v>239014</v>
      </c>
    </row>
    <row r="10095" spans="1:25" x14ac:dyDescent="0.3">
      <c r="A10095" t="s">
        <v>1249</v>
      </c>
      <c r="B10095" t="s">
        <v>1250</v>
      </c>
      <c r="C10095" t="s">
        <v>235</v>
      </c>
      <c r="D10095" t="s">
        <v>236</v>
      </c>
      <c r="E10095" t="s">
        <v>25</v>
      </c>
      <c r="F10095" t="s">
        <v>21</v>
      </c>
      <c r="G10095">
        <v>2</v>
      </c>
      <c r="H10095" s="1">
        <v>41565.65902777778</v>
      </c>
      <c r="I10095" t="s">
        <v>31</v>
      </c>
      <c r="J10095" t="s">
        <v>56</v>
      </c>
      <c r="K10095" t="s">
        <v>212</v>
      </c>
      <c r="L10095" t="s">
        <v>122</v>
      </c>
      <c r="M10095" t="s">
        <v>64</v>
      </c>
      <c r="N10095">
        <v>48</v>
      </c>
      <c r="O10095" s="2">
        <v>1027</v>
      </c>
      <c r="P10095">
        <v>2</v>
      </c>
      <c r="Q10095">
        <v>0</v>
      </c>
      <c r="R10095">
        <v>0</v>
      </c>
      <c r="S10095" t="s">
        <v>24</v>
      </c>
      <c r="T10095" t="s">
        <v>2654</v>
      </c>
      <c r="U10095" t="s">
        <v>86</v>
      </c>
      <c r="V10095" t="s">
        <v>489</v>
      </c>
      <c r="W10095" t="s">
        <v>490</v>
      </c>
      <c r="X10095">
        <v>1</v>
      </c>
      <c r="Y10095">
        <v>342028</v>
      </c>
    </row>
    <row r="10096" spans="1:25" x14ac:dyDescent="0.3">
      <c r="A10096" t="s">
        <v>1249</v>
      </c>
      <c r="B10096" t="s">
        <v>1250</v>
      </c>
      <c r="C10096" t="s">
        <v>235</v>
      </c>
      <c r="D10096" t="s">
        <v>236</v>
      </c>
      <c r="E10096" t="s">
        <v>25</v>
      </c>
      <c r="F10096" t="s">
        <v>21</v>
      </c>
      <c r="G10096">
        <v>2</v>
      </c>
      <c r="H10096" s="1">
        <v>37850.574305555558</v>
      </c>
      <c r="I10096" t="s">
        <v>31</v>
      </c>
      <c r="J10096" t="s">
        <v>56</v>
      </c>
      <c r="K10096" t="s">
        <v>113</v>
      </c>
      <c r="L10096" t="s">
        <v>122</v>
      </c>
      <c r="M10096" t="s">
        <v>64</v>
      </c>
      <c r="N10096">
        <v>48</v>
      </c>
      <c r="O10096" s="2">
        <v>40091</v>
      </c>
      <c r="P10096">
        <v>2</v>
      </c>
      <c r="Q10096">
        <v>0</v>
      </c>
      <c r="R10096">
        <v>0</v>
      </c>
      <c r="S10096" t="s">
        <v>24</v>
      </c>
      <c r="T10096" t="s">
        <v>2654</v>
      </c>
      <c r="U10096" t="s">
        <v>86</v>
      </c>
      <c r="V10096" t="s">
        <v>489</v>
      </c>
      <c r="W10096" t="s">
        <v>490</v>
      </c>
      <c r="X10096">
        <v>1</v>
      </c>
      <c r="Y10096">
        <v>221696</v>
      </c>
    </row>
    <row r="10097" spans="1:25" x14ac:dyDescent="0.3">
      <c r="A10097" t="s">
        <v>1249</v>
      </c>
      <c r="B10097" t="s">
        <v>1250</v>
      </c>
      <c r="C10097" t="s">
        <v>235</v>
      </c>
      <c r="D10097" t="s">
        <v>236</v>
      </c>
      <c r="E10097" t="s">
        <v>25</v>
      </c>
      <c r="F10097" t="s">
        <v>21</v>
      </c>
      <c r="G10097">
        <v>2</v>
      </c>
      <c r="H10097" s="1">
        <v>40490.649305555555</v>
      </c>
      <c r="I10097" t="s">
        <v>31</v>
      </c>
      <c r="J10097" t="s">
        <v>36</v>
      </c>
      <c r="K10097" t="s">
        <v>26</v>
      </c>
      <c r="L10097" t="s">
        <v>125</v>
      </c>
      <c r="M10097" t="s">
        <v>27</v>
      </c>
      <c r="N10097">
        <v>24</v>
      </c>
      <c r="O10097">
        <v>0</v>
      </c>
      <c r="P10097">
        <v>1</v>
      </c>
      <c r="Q10097">
        <v>3</v>
      </c>
      <c r="R10097">
        <v>0</v>
      </c>
      <c r="S10097" t="s">
        <v>24</v>
      </c>
      <c r="T10097" t="s">
        <v>2650</v>
      </c>
      <c r="U10097" t="s">
        <v>474</v>
      </c>
      <c r="V10097" t="s">
        <v>472</v>
      </c>
      <c r="W10097" t="s">
        <v>473</v>
      </c>
      <c r="X10097">
        <v>1</v>
      </c>
      <c r="Y10097">
        <v>308817</v>
      </c>
    </row>
    <row r="10098" spans="1:25" x14ac:dyDescent="0.3">
      <c r="A10098" t="s">
        <v>1249</v>
      </c>
      <c r="B10098" t="s">
        <v>1250</v>
      </c>
      <c r="C10098" t="s">
        <v>235</v>
      </c>
      <c r="D10098" t="s">
        <v>236</v>
      </c>
      <c r="E10098" t="s">
        <v>25</v>
      </c>
      <c r="F10098" t="s">
        <v>21</v>
      </c>
      <c r="G10098">
        <v>2</v>
      </c>
      <c r="H10098" s="1">
        <v>37410.253472222219</v>
      </c>
      <c r="I10098" t="s">
        <v>290</v>
      </c>
      <c r="J10098" t="s">
        <v>56</v>
      </c>
      <c r="K10098" t="s">
        <v>26</v>
      </c>
      <c r="L10098" t="s">
        <v>26</v>
      </c>
      <c r="M10098" t="s">
        <v>27</v>
      </c>
      <c r="N10098">
        <v>1</v>
      </c>
      <c r="O10098">
        <v>0</v>
      </c>
      <c r="P10098">
        <v>4.1666667999999997E-2</v>
      </c>
      <c r="Q10098">
        <v>0</v>
      </c>
      <c r="R10098">
        <v>0</v>
      </c>
      <c r="S10098" t="s">
        <v>24</v>
      </c>
      <c r="T10098" t="s">
        <v>2654</v>
      </c>
      <c r="U10098" t="s">
        <v>86</v>
      </c>
      <c r="V10098" t="s">
        <v>96</v>
      </c>
      <c r="W10098" t="s">
        <v>97</v>
      </c>
      <c r="X10098">
        <v>1</v>
      </c>
      <c r="Y10098">
        <v>217039</v>
      </c>
    </row>
    <row r="10099" spans="1:25" x14ac:dyDescent="0.3">
      <c r="A10099" t="s">
        <v>1249</v>
      </c>
      <c r="B10099" t="s">
        <v>1250</v>
      </c>
      <c r="C10099" t="s">
        <v>235</v>
      </c>
      <c r="D10099" t="s">
        <v>236</v>
      </c>
      <c r="E10099" t="s">
        <v>25</v>
      </c>
      <c r="F10099" t="s">
        <v>21</v>
      </c>
      <c r="G10099">
        <v>2</v>
      </c>
      <c r="H10099" s="1">
        <v>37573.645833333336</v>
      </c>
      <c r="I10099" t="s">
        <v>31</v>
      </c>
      <c r="J10099" t="s">
        <v>56</v>
      </c>
      <c r="K10099" t="s">
        <v>26</v>
      </c>
      <c r="L10099" t="s">
        <v>122</v>
      </c>
      <c r="M10099" t="s">
        <v>27</v>
      </c>
      <c r="N10099">
        <v>1</v>
      </c>
      <c r="O10099">
        <v>0</v>
      </c>
      <c r="P10099">
        <v>4.1666667999999997E-2</v>
      </c>
      <c r="Q10099">
        <v>0</v>
      </c>
      <c r="R10099">
        <v>0</v>
      </c>
      <c r="S10099" t="s">
        <v>24</v>
      </c>
      <c r="T10099" t="s">
        <v>2654</v>
      </c>
      <c r="U10099" t="s">
        <v>86</v>
      </c>
      <c r="V10099" t="s">
        <v>489</v>
      </c>
      <c r="W10099" t="s">
        <v>490</v>
      </c>
      <c r="X10099">
        <v>1</v>
      </c>
      <c r="Y10099">
        <v>211425</v>
      </c>
    </row>
    <row r="10100" spans="1:25" x14ac:dyDescent="0.3">
      <c r="A10100" t="s">
        <v>1249</v>
      </c>
      <c r="B10100" t="s">
        <v>1250</v>
      </c>
      <c r="C10100" t="s">
        <v>235</v>
      </c>
      <c r="D10100" t="s">
        <v>236</v>
      </c>
      <c r="E10100" t="s">
        <v>25</v>
      </c>
      <c r="F10100" t="s">
        <v>21</v>
      </c>
      <c r="H10100" s="1">
        <v>38586.263888888891</v>
      </c>
      <c r="I10100" t="s">
        <v>290</v>
      </c>
      <c r="J10100" t="s">
        <v>30</v>
      </c>
      <c r="K10100" t="s">
        <v>26</v>
      </c>
      <c r="L10100" t="s">
        <v>26</v>
      </c>
      <c r="M10100" t="s">
        <v>27</v>
      </c>
      <c r="N10100">
        <v>0</v>
      </c>
      <c r="O10100">
        <v>0</v>
      </c>
      <c r="P10100">
        <v>0</v>
      </c>
      <c r="Q10100">
        <v>300</v>
      </c>
      <c r="S10100" t="s">
        <v>24</v>
      </c>
      <c r="T10100" t="s">
        <v>2658</v>
      </c>
      <c r="U10100" t="s">
        <v>554</v>
      </c>
      <c r="V10100" t="s">
        <v>552</v>
      </c>
      <c r="W10100" t="s">
        <v>553</v>
      </c>
      <c r="X10100">
        <v>1</v>
      </c>
      <c r="Y10100">
        <v>9434</v>
      </c>
    </row>
    <row r="10101" spans="1:25" x14ac:dyDescent="0.3">
      <c r="A10101" t="s">
        <v>1249</v>
      </c>
      <c r="B10101" t="s">
        <v>1250</v>
      </c>
      <c r="C10101" t="s">
        <v>235</v>
      </c>
      <c r="D10101" t="s">
        <v>236</v>
      </c>
      <c r="E10101" t="s">
        <v>25</v>
      </c>
      <c r="F10101" t="s">
        <v>21</v>
      </c>
      <c r="G10101">
        <v>2</v>
      </c>
      <c r="H10101" s="1">
        <v>40766.270833333336</v>
      </c>
      <c r="I10101" t="s">
        <v>290</v>
      </c>
      <c r="J10101" t="s">
        <v>36</v>
      </c>
      <c r="K10101" t="s">
        <v>26</v>
      </c>
      <c r="L10101" t="s">
        <v>26</v>
      </c>
      <c r="M10101" t="s">
        <v>27</v>
      </c>
      <c r="O10101">
        <v>0</v>
      </c>
      <c r="Q10101">
        <v>5</v>
      </c>
      <c r="R10101">
        <v>0</v>
      </c>
      <c r="S10101" t="s">
        <v>24</v>
      </c>
      <c r="T10101" t="s">
        <v>2650</v>
      </c>
      <c r="U10101" t="s">
        <v>2671</v>
      </c>
      <c r="V10101" t="s">
        <v>344</v>
      </c>
      <c r="W10101" t="s">
        <v>345</v>
      </c>
      <c r="X10101">
        <v>1</v>
      </c>
      <c r="Y10101">
        <v>315558</v>
      </c>
    </row>
    <row r="10102" spans="1:25" x14ac:dyDescent="0.3">
      <c r="A10102" t="s">
        <v>1249</v>
      </c>
      <c r="B10102" t="s">
        <v>1250</v>
      </c>
      <c r="C10102" t="s">
        <v>235</v>
      </c>
      <c r="D10102" t="s">
        <v>236</v>
      </c>
      <c r="E10102" t="s">
        <v>25</v>
      </c>
      <c r="F10102" t="s">
        <v>21</v>
      </c>
      <c r="G10102">
        <v>2</v>
      </c>
      <c r="H10102" s="1">
        <v>38830.25</v>
      </c>
      <c r="I10102" t="s">
        <v>290</v>
      </c>
      <c r="J10102" t="s">
        <v>36</v>
      </c>
      <c r="K10102" t="s">
        <v>26</v>
      </c>
      <c r="L10102" t="s">
        <v>26</v>
      </c>
      <c r="M10102" t="s">
        <v>27</v>
      </c>
      <c r="O10102">
        <v>0</v>
      </c>
      <c r="Q10102">
        <v>50</v>
      </c>
      <c r="S10102" t="s">
        <v>24</v>
      </c>
      <c r="T10102" t="s">
        <v>2654</v>
      </c>
      <c r="U10102" t="s">
        <v>86</v>
      </c>
      <c r="V10102" t="s">
        <v>489</v>
      </c>
      <c r="W10102" t="s">
        <v>490</v>
      </c>
      <c r="X10102">
        <v>1</v>
      </c>
      <c r="Y10102">
        <v>239581</v>
      </c>
    </row>
    <row r="10103" spans="1:25" x14ac:dyDescent="0.3">
      <c r="A10103" t="s">
        <v>1249</v>
      </c>
      <c r="B10103" t="s">
        <v>1250</v>
      </c>
      <c r="C10103" t="s">
        <v>235</v>
      </c>
      <c r="D10103" t="s">
        <v>236</v>
      </c>
      <c r="E10103" t="s">
        <v>25</v>
      </c>
      <c r="F10103" t="s">
        <v>21</v>
      </c>
      <c r="G10103">
        <v>2</v>
      </c>
      <c r="H10103" s="1">
        <v>37846.34375</v>
      </c>
      <c r="I10103" t="s">
        <v>31</v>
      </c>
      <c r="J10103" t="s">
        <v>47</v>
      </c>
      <c r="K10103" t="s">
        <v>26</v>
      </c>
      <c r="L10103" t="s">
        <v>26</v>
      </c>
      <c r="M10103" t="s">
        <v>27</v>
      </c>
      <c r="O10103">
        <v>0</v>
      </c>
      <c r="Q10103">
        <v>0</v>
      </c>
      <c r="R10103">
        <v>0</v>
      </c>
      <c r="S10103" t="s">
        <v>24</v>
      </c>
      <c r="T10103" t="s">
        <v>2652</v>
      </c>
      <c r="U10103" t="s">
        <v>221</v>
      </c>
      <c r="V10103" t="s">
        <v>219</v>
      </c>
      <c r="W10103" t="s">
        <v>220</v>
      </c>
      <c r="X10103">
        <v>1</v>
      </c>
      <c r="Y10103">
        <v>215139</v>
      </c>
    </row>
    <row r="10104" spans="1:25" x14ac:dyDescent="0.3">
      <c r="A10104" t="s">
        <v>1249</v>
      </c>
      <c r="B10104" t="s">
        <v>1250</v>
      </c>
      <c r="C10104" t="s">
        <v>235</v>
      </c>
      <c r="D10104" t="s">
        <v>236</v>
      </c>
      <c r="E10104" t="s">
        <v>25</v>
      </c>
      <c r="F10104" t="s">
        <v>21</v>
      </c>
      <c r="G10104">
        <v>2</v>
      </c>
      <c r="H10104" s="1">
        <v>38609.28125</v>
      </c>
      <c r="I10104" t="s">
        <v>31</v>
      </c>
      <c r="J10104" t="s">
        <v>56</v>
      </c>
      <c r="K10104" t="s">
        <v>143</v>
      </c>
      <c r="L10104" t="s">
        <v>114</v>
      </c>
      <c r="M10104" t="s">
        <v>64</v>
      </c>
      <c r="O10104">
        <v>0</v>
      </c>
      <c r="Q10104">
        <v>0</v>
      </c>
      <c r="R10104">
        <v>0</v>
      </c>
      <c r="S10104" t="s">
        <v>24</v>
      </c>
      <c r="T10104" t="s">
        <v>2653</v>
      </c>
      <c r="U10104" t="s">
        <v>720</v>
      </c>
      <c r="V10104" t="s">
        <v>123</v>
      </c>
      <c r="W10104" t="s">
        <v>124</v>
      </c>
      <c r="X10104">
        <v>1</v>
      </c>
      <c r="Y10104">
        <v>238387</v>
      </c>
    </row>
    <row r="10105" spans="1:25" x14ac:dyDescent="0.3">
      <c r="A10105" t="s">
        <v>1249</v>
      </c>
      <c r="B10105" t="s">
        <v>1250</v>
      </c>
      <c r="C10105" t="s">
        <v>235</v>
      </c>
      <c r="D10105" t="s">
        <v>236</v>
      </c>
      <c r="E10105" t="s">
        <v>25</v>
      </c>
      <c r="F10105" t="s">
        <v>21</v>
      </c>
      <c r="G10105">
        <v>1</v>
      </c>
      <c r="H10105" s="1">
        <v>38243.725694444445</v>
      </c>
      <c r="I10105" t="s">
        <v>31</v>
      </c>
      <c r="J10105" t="s">
        <v>47</v>
      </c>
      <c r="K10105" t="s">
        <v>26</v>
      </c>
      <c r="L10105" t="s">
        <v>114</v>
      </c>
      <c r="M10105" t="s">
        <v>27</v>
      </c>
      <c r="O10105">
        <v>0</v>
      </c>
      <c r="Q10105">
        <v>0</v>
      </c>
      <c r="R10105">
        <v>0</v>
      </c>
      <c r="S10105" t="s">
        <v>24</v>
      </c>
      <c r="T10105" t="s">
        <v>2653</v>
      </c>
      <c r="U10105" t="s">
        <v>720</v>
      </c>
      <c r="V10105" t="s">
        <v>123</v>
      </c>
      <c r="W10105" t="s">
        <v>124</v>
      </c>
      <c r="X10105">
        <v>1</v>
      </c>
      <c r="Y10105">
        <v>225647</v>
      </c>
    </row>
    <row r="10106" spans="1:25" x14ac:dyDescent="0.3">
      <c r="A10106" t="s">
        <v>1249</v>
      </c>
      <c r="B10106" t="s">
        <v>1250</v>
      </c>
      <c r="C10106" t="s">
        <v>235</v>
      </c>
      <c r="D10106" t="s">
        <v>236</v>
      </c>
      <c r="E10106" t="s">
        <v>25</v>
      </c>
      <c r="F10106" t="s">
        <v>21</v>
      </c>
      <c r="G10106">
        <v>2</v>
      </c>
      <c r="H10106" s="1">
        <v>36530.650694444441</v>
      </c>
      <c r="I10106" t="s">
        <v>31</v>
      </c>
      <c r="J10106" t="s">
        <v>56</v>
      </c>
      <c r="K10106" t="s">
        <v>26</v>
      </c>
      <c r="L10106" t="s">
        <v>122</v>
      </c>
      <c r="M10106" t="s">
        <v>27</v>
      </c>
      <c r="O10106">
        <v>0</v>
      </c>
      <c r="Q10106">
        <v>0</v>
      </c>
      <c r="R10106">
        <v>0</v>
      </c>
      <c r="S10106" t="s">
        <v>24</v>
      </c>
      <c r="T10106" t="s">
        <v>2654</v>
      </c>
      <c r="U10106" t="s">
        <v>86</v>
      </c>
      <c r="V10106" t="s">
        <v>96</v>
      </c>
      <c r="W10106" t="s">
        <v>97</v>
      </c>
      <c r="X10106">
        <v>1</v>
      </c>
      <c r="Y10106">
        <v>200637</v>
      </c>
    </row>
    <row r="10107" spans="1:25" x14ac:dyDescent="0.3">
      <c r="A10107" t="s">
        <v>1249</v>
      </c>
      <c r="B10107" t="s">
        <v>1250</v>
      </c>
      <c r="C10107" t="s">
        <v>235</v>
      </c>
      <c r="D10107" t="s">
        <v>236</v>
      </c>
      <c r="E10107" t="s">
        <v>25</v>
      </c>
      <c r="F10107" t="s">
        <v>21</v>
      </c>
      <c r="G10107">
        <v>2</v>
      </c>
      <c r="H10107" s="1">
        <v>37832.814583333333</v>
      </c>
      <c r="I10107" t="s">
        <v>31</v>
      </c>
      <c r="J10107" t="s">
        <v>47</v>
      </c>
      <c r="K10107" t="s">
        <v>26</v>
      </c>
      <c r="L10107" t="s">
        <v>26</v>
      </c>
      <c r="M10107" t="s">
        <v>27</v>
      </c>
      <c r="O10107">
        <v>0</v>
      </c>
      <c r="Q10107">
        <v>0</v>
      </c>
      <c r="R10107">
        <v>0</v>
      </c>
      <c r="S10107" t="s">
        <v>24</v>
      </c>
      <c r="T10107" t="s">
        <v>2654</v>
      </c>
      <c r="U10107" t="s">
        <v>86</v>
      </c>
      <c r="V10107" t="s">
        <v>96</v>
      </c>
      <c r="W10107" t="s">
        <v>97</v>
      </c>
      <c r="X10107">
        <v>1</v>
      </c>
      <c r="Y10107">
        <v>224712</v>
      </c>
    </row>
    <row r="10108" spans="1:25" x14ac:dyDescent="0.3">
      <c r="A10108" t="s">
        <v>1249</v>
      </c>
      <c r="B10108" t="s">
        <v>1250</v>
      </c>
      <c r="C10108" t="s">
        <v>235</v>
      </c>
      <c r="D10108" t="s">
        <v>236</v>
      </c>
      <c r="E10108" t="s">
        <v>25</v>
      </c>
      <c r="F10108" t="s">
        <v>21</v>
      </c>
      <c r="G10108">
        <v>2</v>
      </c>
      <c r="H10108" s="1">
        <v>38239.447916666664</v>
      </c>
      <c r="I10108" t="s">
        <v>31</v>
      </c>
      <c r="J10108" t="s">
        <v>47</v>
      </c>
      <c r="K10108" t="s">
        <v>26</v>
      </c>
      <c r="L10108" t="s">
        <v>26</v>
      </c>
      <c r="M10108" t="s">
        <v>27</v>
      </c>
      <c r="O10108">
        <v>0</v>
      </c>
      <c r="Q10108">
        <v>0</v>
      </c>
      <c r="R10108">
        <v>0</v>
      </c>
      <c r="S10108" t="s">
        <v>24</v>
      </c>
      <c r="T10108" t="s">
        <v>2654</v>
      </c>
      <c r="U10108" t="s">
        <v>86</v>
      </c>
      <c r="V10108" t="s">
        <v>96</v>
      </c>
      <c r="W10108" t="s">
        <v>97</v>
      </c>
      <c r="X10108">
        <v>1</v>
      </c>
      <c r="Y10108">
        <v>226325</v>
      </c>
    </row>
    <row r="10109" spans="1:25" x14ac:dyDescent="0.3">
      <c r="A10109" t="s">
        <v>1249</v>
      </c>
      <c r="B10109" t="s">
        <v>1250</v>
      </c>
      <c r="C10109" t="s">
        <v>235</v>
      </c>
      <c r="D10109" t="s">
        <v>236</v>
      </c>
      <c r="E10109" t="s">
        <v>25</v>
      </c>
      <c r="F10109" t="s">
        <v>21</v>
      </c>
      <c r="G10109">
        <v>2</v>
      </c>
      <c r="H10109" s="1">
        <v>38218.03125</v>
      </c>
      <c r="I10109" t="s">
        <v>31</v>
      </c>
      <c r="J10109" t="s">
        <v>56</v>
      </c>
      <c r="K10109" t="s">
        <v>212</v>
      </c>
      <c r="L10109" t="s">
        <v>122</v>
      </c>
      <c r="M10109" t="s">
        <v>64</v>
      </c>
      <c r="O10109">
        <v>0</v>
      </c>
      <c r="Q10109">
        <v>0</v>
      </c>
      <c r="R10109">
        <v>0</v>
      </c>
      <c r="S10109" t="s">
        <v>24</v>
      </c>
      <c r="T10109" t="s">
        <v>2654</v>
      </c>
      <c r="U10109" t="s">
        <v>86</v>
      </c>
      <c r="V10109" t="s">
        <v>489</v>
      </c>
      <c r="W10109" t="s">
        <v>490</v>
      </c>
      <c r="X10109">
        <v>1</v>
      </c>
      <c r="Y10109">
        <v>230064</v>
      </c>
    </row>
    <row r="10110" spans="1:25" x14ac:dyDescent="0.3">
      <c r="A10110" t="s">
        <v>1249</v>
      </c>
      <c r="B10110" t="s">
        <v>1250</v>
      </c>
      <c r="C10110" t="s">
        <v>235</v>
      </c>
      <c r="D10110" t="s">
        <v>236</v>
      </c>
      <c r="E10110" t="s">
        <v>25</v>
      </c>
      <c r="F10110" t="s">
        <v>21</v>
      </c>
      <c r="G10110">
        <v>2</v>
      </c>
      <c r="H10110" s="1">
        <v>37725.273611111108</v>
      </c>
      <c r="I10110" t="s">
        <v>31</v>
      </c>
      <c r="J10110" t="s">
        <v>56</v>
      </c>
      <c r="K10110" t="s">
        <v>212</v>
      </c>
      <c r="L10110" t="s">
        <v>26</v>
      </c>
      <c r="M10110" t="s">
        <v>64</v>
      </c>
      <c r="O10110">
        <v>0</v>
      </c>
      <c r="Q10110">
        <v>0</v>
      </c>
      <c r="R10110">
        <v>0</v>
      </c>
      <c r="S10110" t="s">
        <v>24</v>
      </c>
      <c r="T10110" t="s">
        <v>2654</v>
      </c>
      <c r="U10110" t="s">
        <v>86</v>
      </c>
      <c r="V10110" t="s">
        <v>489</v>
      </c>
      <c r="W10110" t="s">
        <v>490</v>
      </c>
      <c r="X10110">
        <v>1</v>
      </c>
      <c r="Y10110">
        <v>221968</v>
      </c>
    </row>
    <row r="10111" spans="1:25" x14ac:dyDescent="0.3">
      <c r="A10111" t="s">
        <v>1249</v>
      </c>
      <c r="B10111" t="s">
        <v>1250</v>
      </c>
      <c r="C10111" t="s">
        <v>235</v>
      </c>
      <c r="D10111" t="s">
        <v>236</v>
      </c>
      <c r="E10111" t="s">
        <v>25</v>
      </c>
      <c r="F10111" t="s">
        <v>21</v>
      </c>
      <c r="G10111">
        <v>1</v>
      </c>
      <c r="H10111" s="1">
        <v>38040.649305555555</v>
      </c>
      <c r="I10111" t="s">
        <v>31</v>
      </c>
      <c r="J10111" t="s">
        <v>56</v>
      </c>
      <c r="K10111" t="s">
        <v>26</v>
      </c>
      <c r="L10111" t="s">
        <v>122</v>
      </c>
      <c r="M10111" t="s">
        <v>27</v>
      </c>
      <c r="O10111">
        <v>0</v>
      </c>
      <c r="Q10111">
        <v>0</v>
      </c>
      <c r="R10111">
        <v>0</v>
      </c>
      <c r="S10111" t="s">
        <v>24</v>
      </c>
      <c r="T10111" t="s">
        <v>2654</v>
      </c>
      <c r="U10111" t="s">
        <v>86</v>
      </c>
      <c r="V10111" t="s">
        <v>489</v>
      </c>
      <c r="W10111" t="s">
        <v>490</v>
      </c>
      <c r="X10111">
        <v>1</v>
      </c>
      <c r="Y10111">
        <v>226350</v>
      </c>
    </row>
    <row r="10112" spans="1:25" x14ac:dyDescent="0.3">
      <c r="A10112" t="s">
        <v>1249</v>
      </c>
      <c r="B10112" t="s">
        <v>1250</v>
      </c>
      <c r="C10112" t="s">
        <v>235</v>
      </c>
      <c r="D10112" t="s">
        <v>236</v>
      </c>
      <c r="E10112" t="s">
        <v>25</v>
      </c>
      <c r="F10112" t="s">
        <v>21</v>
      </c>
      <c r="G10112">
        <v>1</v>
      </c>
      <c r="H10112" s="1">
        <v>38263.696527777778</v>
      </c>
      <c r="I10112" t="s">
        <v>31</v>
      </c>
      <c r="J10112" t="s">
        <v>56</v>
      </c>
      <c r="K10112" t="s">
        <v>26</v>
      </c>
      <c r="L10112" t="s">
        <v>122</v>
      </c>
      <c r="M10112" t="s">
        <v>27</v>
      </c>
      <c r="O10112">
        <v>0</v>
      </c>
      <c r="Q10112">
        <v>0</v>
      </c>
      <c r="R10112">
        <v>0</v>
      </c>
      <c r="S10112" t="s">
        <v>24</v>
      </c>
      <c r="T10112" t="s">
        <v>2654</v>
      </c>
      <c r="U10112" t="s">
        <v>86</v>
      </c>
      <c r="V10112" t="s">
        <v>489</v>
      </c>
      <c r="W10112" t="s">
        <v>490</v>
      </c>
      <c r="X10112">
        <v>1</v>
      </c>
      <c r="Y10112">
        <v>227701</v>
      </c>
    </row>
    <row r="10113" spans="1:25" x14ac:dyDescent="0.3">
      <c r="A10113" t="s">
        <v>1249</v>
      </c>
      <c r="B10113" t="s">
        <v>1250</v>
      </c>
      <c r="C10113" t="s">
        <v>235</v>
      </c>
      <c r="D10113" t="s">
        <v>236</v>
      </c>
      <c r="E10113" t="s">
        <v>25</v>
      </c>
      <c r="F10113" t="s">
        <v>21</v>
      </c>
      <c r="G10113">
        <v>2</v>
      </c>
      <c r="H10113" s="1">
        <v>37682.680555555555</v>
      </c>
      <c r="I10113" t="s">
        <v>31</v>
      </c>
      <c r="J10113" t="s">
        <v>56</v>
      </c>
      <c r="K10113" t="s">
        <v>26</v>
      </c>
      <c r="L10113" t="s">
        <v>122</v>
      </c>
      <c r="M10113" t="s">
        <v>27</v>
      </c>
      <c r="O10113">
        <v>0</v>
      </c>
      <c r="Q10113">
        <v>0</v>
      </c>
      <c r="R10113">
        <v>0</v>
      </c>
      <c r="S10113" t="s">
        <v>24</v>
      </c>
      <c r="T10113" t="s">
        <v>2654</v>
      </c>
      <c r="U10113" t="s">
        <v>86</v>
      </c>
      <c r="V10113" t="s">
        <v>489</v>
      </c>
      <c r="W10113" t="s">
        <v>490</v>
      </c>
      <c r="X10113">
        <v>1</v>
      </c>
      <c r="Y10113">
        <v>216297</v>
      </c>
    </row>
    <row r="10114" spans="1:25" x14ac:dyDescent="0.3">
      <c r="A10114" t="s">
        <v>1249</v>
      </c>
      <c r="B10114" t="s">
        <v>1250</v>
      </c>
      <c r="C10114" t="s">
        <v>235</v>
      </c>
      <c r="D10114" t="s">
        <v>236</v>
      </c>
      <c r="E10114" t="s">
        <v>25</v>
      </c>
      <c r="F10114" t="s">
        <v>21</v>
      </c>
      <c r="G10114">
        <v>1</v>
      </c>
      <c r="H10114" s="1">
        <v>38270.638888888891</v>
      </c>
      <c r="I10114" t="s">
        <v>31</v>
      </c>
      <c r="J10114" t="s">
        <v>47</v>
      </c>
      <c r="K10114" t="s">
        <v>26</v>
      </c>
      <c r="L10114" t="s">
        <v>26</v>
      </c>
      <c r="M10114" t="s">
        <v>27</v>
      </c>
      <c r="O10114">
        <v>0</v>
      </c>
      <c r="Q10114">
        <v>0</v>
      </c>
      <c r="R10114">
        <v>0</v>
      </c>
      <c r="S10114" t="s">
        <v>24</v>
      </c>
      <c r="T10114" t="s">
        <v>2654</v>
      </c>
      <c r="U10114" t="s">
        <v>86</v>
      </c>
      <c r="V10114" t="s">
        <v>489</v>
      </c>
      <c r="W10114" t="s">
        <v>490</v>
      </c>
      <c r="X10114">
        <v>1</v>
      </c>
      <c r="Y10114">
        <v>240923</v>
      </c>
    </row>
    <row r="10115" spans="1:25" x14ac:dyDescent="0.3">
      <c r="A10115" t="s">
        <v>1249</v>
      </c>
      <c r="B10115" t="s">
        <v>1250</v>
      </c>
      <c r="C10115" t="s">
        <v>235</v>
      </c>
      <c r="D10115" t="s">
        <v>236</v>
      </c>
      <c r="E10115" t="s">
        <v>25</v>
      </c>
      <c r="F10115" t="s">
        <v>21</v>
      </c>
      <c r="G10115">
        <v>1</v>
      </c>
      <c r="H10115" s="1">
        <v>38988.395833333336</v>
      </c>
      <c r="I10115" t="s">
        <v>31</v>
      </c>
      <c r="J10115" t="s">
        <v>56</v>
      </c>
      <c r="K10115" t="s">
        <v>26</v>
      </c>
      <c r="L10115" t="s">
        <v>26</v>
      </c>
      <c r="M10115" t="s">
        <v>27</v>
      </c>
      <c r="O10115">
        <v>0</v>
      </c>
      <c r="Q10115">
        <v>0</v>
      </c>
      <c r="R10115">
        <v>0</v>
      </c>
      <c r="S10115" t="s">
        <v>24</v>
      </c>
      <c r="T10115" t="s">
        <v>2654</v>
      </c>
      <c r="U10115" t="s">
        <v>86</v>
      </c>
      <c r="V10115" t="s">
        <v>489</v>
      </c>
      <c r="W10115" t="s">
        <v>490</v>
      </c>
      <c r="X10115">
        <v>1</v>
      </c>
      <c r="Y10115">
        <v>247108</v>
      </c>
    </row>
    <row r="10116" spans="1:25" x14ac:dyDescent="0.3">
      <c r="A10116" t="s">
        <v>1249</v>
      </c>
      <c r="B10116" t="s">
        <v>1250</v>
      </c>
      <c r="C10116" t="s">
        <v>235</v>
      </c>
      <c r="D10116" t="s">
        <v>236</v>
      </c>
      <c r="E10116" t="s">
        <v>25</v>
      </c>
      <c r="F10116" t="s">
        <v>21</v>
      </c>
      <c r="G10116">
        <v>2</v>
      </c>
      <c r="H10116" s="1">
        <v>37733.402777777781</v>
      </c>
      <c r="I10116" t="s">
        <v>31</v>
      </c>
      <c r="J10116" t="s">
        <v>47</v>
      </c>
      <c r="K10116" t="s">
        <v>26</v>
      </c>
      <c r="L10116" t="s">
        <v>26</v>
      </c>
      <c r="M10116" t="s">
        <v>27</v>
      </c>
      <c r="O10116">
        <v>0</v>
      </c>
      <c r="Q10116">
        <v>0</v>
      </c>
      <c r="R10116">
        <v>0</v>
      </c>
      <c r="S10116" t="s">
        <v>24</v>
      </c>
      <c r="T10116" t="s">
        <v>2654</v>
      </c>
      <c r="U10116" t="s">
        <v>86</v>
      </c>
      <c r="V10116" t="s">
        <v>489</v>
      </c>
      <c r="W10116" t="s">
        <v>490</v>
      </c>
      <c r="X10116">
        <v>1</v>
      </c>
      <c r="Y10116">
        <v>222516</v>
      </c>
    </row>
    <row r="10117" spans="1:25" x14ac:dyDescent="0.3">
      <c r="A10117" t="s">
        <v>1249</v>
      </c>
      <c r="B10117" t="s">
        <v>1250</v>
      </c>
      <c r="C10117" t="s">
        <v>235</v>
      </c>
      <c r="D10117" t="s">
        <v>236</v>
      </c>
      <c r="E10117" t="s">
        <v>25</v>
      </c>
      <c r="F10117" t="s">
        <v>21</v>
      </c>
      <c r="G10117">
        <v>2</v>
      </c>
      <c r="H10117" s="1">
        <v>37930.428472222222</v>
      </c>
      <c r="I10117" t="s">
        <v>31</v>
      </c>
      <c r="J10117" t="s">
        <v>47</v>
      </c>
      <c r="K10117" t="s">
        <v>26</v>
      </c>
      <c r="L10117" t="s">
        <v>26</v>
      </c>
      <c r="M10117" t="s">
        <v>27</v>
      </c>
      <c r="O10117">
        <v>0</v>
      </c>
      <c r="Q10117">
        <v>0</v>
      </c>
      <c r="R10117">
        <v>0</v>
      </c>
      <c r="S10117" t="s">
        <v>24</v>
      </c>
      <c r="T10117" t="s">
        <v>2654</v>
      </c>
      <c r="U10117" t="s">
        <v>86</v>
      </c>
      <c r="V10117" t="s">
        <v>489</v>
      </c>
      <c r="W10117" t="s">
        <v>490</v>
      </c>
      <c r="X10117">
        <v>1</v>
      </c>
      <c r="Y10117">
        <v>220985</v>
      </c>
    </row>
    <row r="10118" spans="1:25" x14ac:dyDescent="0.3">
      <c r="A10118" t="s">
        <v>1249</v>
      </c>
      <c r="B10118" t="s">
        <v>1250</v>
      </c>
      <c r="C10118" t="s">
        <v>235</v>
      </c>
      <c r="D10118" t="s">
        <v>236</v>
      </c>
      <c r="E10118" t="s">
        <v>25</v>
      </c>
      <c r="F10118" t="s">
        <v>21</v>
      </c>
      <c r="G10118">
        <v>2</v>
      </c>
      <c r="H10118" s="1">
        <v>38103.760416666664</v>
      </c>
      <c r="I10118" t="s">
        <v>31</v>
      </c>
      <c r="J10118" t="s">
        <v>47</v>
      </c>
      <c r="K10118" t="s">
        <v>26</v>
      </c>
      <c r="L10118" t="s">
        <v>26</v>
      </c>
      <c r="M10118" t="s">
        <v>27</v>
      </c>
      <c r="O10118">
        <v>0</v>
      </c>
      <c r="Q10118">
        <v>0</v>
      </c>
      <c r="R10118">
        <v>0</v>
      </c>
      <c r="S10118" t="s">
        <v>24</v>
      </c>
      <c r="T10118" t="s">
        <v>2654</v>
      </c>
      <c r="U10118" t="s">
        <v>86</v>
      </c>
      <c r="V10118" t="s">
        <v>489</v>
      </c>
      <c r="W10118" t="s">
        <v>490</v>
      </c>
      <c r="X10118">
        <v>1</v>
      </c>
      <c r="Y10118">
        <v>225054</v>
      </c>
    </row>
    <row r="10119" spans="1:25" x14ac:dyDescent="0.3">
      <c r="A10119" t="s">
        <v>1249</v>
      </c>
      <c r="B10119" t="s">
        <v>1250</v>
      </c>
      <c r="C10119" t="s">
        <v>235</v>
      </c>
      <c r="D10119" t="s">
        <v>236</v>
      </c>
      <c r="E10119" t="s">
        <v>25</v>
      </c>
      <c r="F10119" t="s">
        <v>21</v>
      </c>
      <c r="G10119">
        <v>2</v>
      </c>
      <c r="H10119" s="1">
        <v>38120.777777777781</v>
      </c>
      <c r="I10119" t="s">
        <v>31</v>
      </c>
      <c r="J10119" t="s">
        <v>47</v>
      </c>
      <c r="K10119" t="s">
        <v>26</v>
      </c>
      <c r="L10119" t="s">
        <v>26</v>
      </c>
      <c r="M10119" t="s">
        <v>27</v>
      </c>
      <c r="O10119">
        <v>0</v>
      </c>
      <c r="Q10119">
        <v>0</v>
      </c>
      <c r="R10119">
        <v>0</v>
      </c>
      <c r="S10119" t="s">
        <v>24</v>
      </c>
      <c r="T10119" t="s">
        <v>2654</v>
      </c>
      <c r="U10119" t="s">
        <v>86</v>
      </c>
      <c r="V10119" t="s">
        <v>489</v>
      </c>
      <c r="W10119" t="s">
        <v>490</v>
      </c>
      <c r="X10119">
        <v>1</v>
      </c>
      <c r="Y10119">
        <v>225622</v>
      </c>
    </row>
    <row r="10120" spans="1:25" x14ac:dyDescent="0.3">
      <c r="A10120" t="s">
        <v>1249</v>
      </c>
      <c r="B10120" t="s">
        <v>1250</v>
      </c>
      <c r="C10120" t="s">
        <v>235</v>
      </c>
      <c r="D10120" t="s">
        <v>236</v>
      </c>
      <c r="E10120" t="s">
        <v>25</v>
      </c>
      <c r="F10120" t="s">
        <v>21</v>
      </c>
      <c r="G10120">
        <v>2</v>
      </c>
      <c r="H10120" s="1">
        <v>38152.729166666664</v>
      </c>
      <c r="I10120" t="s">
        <v>31</v>
      </c>
      <c r="J10120" t="s">
        <v>47</v>
      </c>
      <c r="K10120" t="s">
        <v>26</v>
      </c>
      <c r="L10120" t="s">
        <v>26</v>
      </c>
      <c r="M10120" t="s">
        <v>27</v>
      </c>
      <c r="O10120">
        <v>0</v>
      </c>
      <c r="Q10120">
        <v>0</v>
      </c>
      <c r="R10120">
        <v>0</v>
      </c>
      <c r="S10120" t="s">
        <v>24</v>
      </c>
      <c r="T10120" t="s">
        <v>2654</v>
      </c>
      <c r="U10120" t="s">
        <v>86</v>
      </c>
      <c r="V10120" t="s">
        <v>489</v>
      </c>
      <c r="W10120" t="s">
        <v>490</v>
      </c>
      <c r="X10120">
        <v>1</v>
      </c>
      <c r="Y10120">
        <v>228717</v>
      </c>
    </row>
    <row r="10121" spans="1:25" x14ac:dyDescent="0.3">
      <c r="A10121" t="s">
        <v>1249</v>
      </c>
      <c r="B10121" t="s">
        <v>1250</v>
      </c>
      <c r="C10121" t="s">
        <v>235</v>
      </c>
      <c r="D10121" t="s">
        <v>236</v>
      </c>
      <c r="E10121" t="s">
        <v>25</v>
      </c>
      <c r="F10121" t="s">
        <v>21</v>
      </c>
      <c r="G10121">
        <v>2</v>
      </c>
      <c r="H10121" s="1">
        <v>38186.75</v>
      </c>
      <c r="I10121" t="s">
        <v>31</v>
      </c>
      <c r="J10121" t="s">
        <v>47</v>
      </c>
      <c r="K10121" t="s">
        <v>26</v>
      </c>
      <c r="L10121" t="s">
        <v>26</v>
      </c>
      <c r="M10121" t="s">
        <v>27</v>
      </c>
      <c r="O10121">
        <v>0</v>
      </c>
      <c r="Q10121">
        <v>0</v>
      </c>
      <c r="R10121">
        <v>0</v>
      </c>
      <c r="S10121" t="s">
        <v>24</v>
      </c>
      <c r="T10121" t="s">
        <v>2654</v>
      </c>
      <c r="U10121" t="s">
        <v>86</v>
      </c>
      <c r="V10121" t="s">
        <v>489</v>
      </c>
      <c r="W10121" t="s">
        <v>490</v>
      </c>
      <c r="X10121">
        <v>1</v>
      </c>
      <c r="Y10121">
        <v>238295</v>
      </c>
    </row>
    <row r="10122" spans="1:25" x14ac:dyDescent="0.3">
      <c r="A10122" t="s">
        <v>1249</v>
      </c>
      <c r="B10122" t="s">
        <v>1250</v>
      </c>
      <c r="C10122" t="s">
        <v>235</v>
      </c>
      <c r="D10122" t="s">
        <v>236</v>
      </c>
      <c r="E10122" t="s">
        <v>25</v>
      </c>
      <c r="F10122" t="s">
        <v>21</v>
      </c>
      <c r="G10122">
        <v>2</v>
      </c>
      <c r="H10122" s="1">
        <v>38246.604166666664</v>
      </c>
      <c r="I10122" t="s">
        <v>31</v>
      </c>
      <c r="J10122" t="s">
        <v>47</v>
      </c>
      <c r="K10122" t="s">
        <v>26</v>
      </c>
      <c r="L10122" t="s">
        <v>26</v>
      </c>
      <c r="M10122" t="s">
        <v>27</v>
      </c>
      <c r="O10122">
        <v>0</v>
      </c>
      <c r="Q10122">
        <v>0</v>
      </c>
      <c r="R10122">
        <v>0</v>
      </c>
      <c r="S10122" t="s">
        <v>24</v>
      </c>
      <c r="T10122" t="s">
        <v>2654</v>
      </c>
      <c r="U10122" t="s">
        <v>86</v>
      </c>
      <c r="V10122" t="s">
        <v>489</v>
      </c>
      <c r="W10122" t="s">
        <v>490</v>
      </c>
      <c r="X10122">
        <v>1</v>
      </c>
      <c r="Y10122">
        <v>225071</v>
      </c>
    </row>
    <row r="10123" spans="1:25" x14ac:dyDescent="0.3">
      <c r="A10123" t="s">
        <v>1249</v>
      </c>
      <c r="B10123" t="s">
        <v>1250</v>
      </c>
      <c r="C10123" t="s">
        <v>235</v>
      </c>
      <c r="D10123" t="s">
        <v>236</v>
      </c>
      <c r="E10123" t="s">
        <v>25</v>
      </c>
      <c r="F10123" t="s">
        <v>21</v>
      </c>
      <c r="G10123">
        <v>2</v>
      </c>
      <c r="H10123" s="1">
        <v>39705.423611111109</v>
      </c>
      <c r="I10123" t="s">
        <v>31</v>
      </c>
      <c r="J10123" t="s">
        <v>47</v>
      </c>
      <c r="K10123" t="s">
        <v>26</v>
      </c>
      <c r="L10123" t="s">
        <v>26</v>
      </c>
      <c r="M10123" t="s">
        <v>27</v>
      </c>
      <c r="O10123">
        <v>0</v>
      </c>
      <c r="Q10123">
        <v>0</v>
      </c>
      <c r="R10123">
        <v>0</v>
      </c>
      <c r="S10123" t="s">
        <v>24</v>
      </c>
      <c r="T10123" t="s">
        <v>2654</v>
      </c>
      <c r="U10123" t="s">
        <v>86</v>
      </c>
      <c r="V10123" t="s">
        <v>489</v>
      </c>
      <c r="W10123" t="s">
        <v>490</v>
      </c>
      <c r="X10123">
        <v>1</v>
      </c>
      <c r="Y10123">
        <v>258527</v>
      </c>
    </row>
    <row r="10124" spans="1:25" x14ac:dyDescent="0.3">
      <c r="A10124" t="s">
        <v>1249</v>
      </c>
      <c r="B10124" t="s">
        <v>1250</v>
      </c>
      <c r="C10124" t="s">
        <v>235</v>
      </c>
      <c r="D10124" t="s">
        <v>236</v>
      </c>
      <c r="E10124" t="s">
        <v>25</v>
      </c>
      <c r="F10124" t="s">
        <v>21</v>
      </c>
      <c r="G10124">
        <v>2</v>
      </c>
      <c r="H10124" s="1">
        <v>40450.340277777781</v>
      </c>
      <c r="I10124" t="s">
        <v>31</v>
      </c>
      <c r="J10124" t="s">
        <v>47</v>
      </c>
      <c r="K10124" t="s">
        <v>26</v>
      </c>
      <c r="L10124" t="s">
        <v>26</v>
      </c>
      <c r="M10124" t="s">
        <v>27</v>
      </c>
      <c r="O10124">
        <v>0</v>
      </c>
      <c r="Q10124">
        <v>0</v>
      </c>
      <c r="R10124">
        <v>0</v>
      </c>
      <c r="S10124" t="s">
        <v>24</v>
      </c>
      <c r="T10124" t="s">
        <v>2654</v>
      </c>
      <c r="U10124" t="s">
        <v>86</v>
      </c>
      <c r="V10124" t="s">
        <v>489</v>
      </c>
      <c r="W10124" t="s">
        <v>490</v>
      </c>
      <c r="X10124">
        <v>1</v>
      </c>
      <c r="Y10124">
        <v>306327</v>
      </c>
    </row>
    <row r="10125" spans="1:25" x14ac:dyDescent="0.3">
      <c r="A10125" t="s">
        <v>1249</v>
      </c>
      <c r="B10125" t="s">
        <v>1250</v>
      </c>
      <c r="C10125" t="s">
        <v>235</v>
      </c>
      <c r="D10125" t="s">
        <v>236</v>
      </c>
      <c r="E10125" t="s">
        <v>25</v>
      </c>
      <c r="F10125" t="s">
        <v>21</v>
      </c>
      <c r="G10125">
        <v>2</v>
      </c>
      <c r="H10125" s="1">
        <v>41312.633333333331</v>
      </c>
      <c r="I10125" t="s">
        <v>31</v>
      </c>
      <c r="J10125" t="s">
        <v>56</v>
      </c>
      <c r="K10125" t="s">
        <v>26</v>
      </c>
      <c r="L10125" t="s">
        <v>26</v>
      </c>
      <c r="M10125" t="s">
        <v>27</v>
      </c>
      <c r="O10125">
        <v>0</v>
      </c>
      <c r="Q10125">
        <v>0</v>
      </c>
      <c r="R10125">
        <v>0</v>
      </c>
      <c r="S10125" t="s">
        <v>24</v>
      </c>
      <c r="T10125" t="s">
        <v>2654</v>
      </c>
      <c r="U10125" t="s">
        <v>86</v>
      </c>
      <c r="V10125" t="s">
        <v>489</v>
      </c>
      <c r="W10125" t="s">
        <v>490</v>
      </c>
      <c r="X10125">
        <v>1</v>
      </c>
      <c r="Y10125">
        <v>331240</v>
      </c>
    </row>
    <row r="10126" spans="1:25" x14ac:dyDescent="0.3">
      <c r="A10126" t="s">
        <v>1249</v>
      </c>
      <c r="B10126" t="s">
        <v>1250</v>
      </c>
      <c r="C10126" t="s">
        <v>235</v>
      </c>
      <c r="D10126" t="s">
        <v>236</v>
      </c>
      <c r="E10126" t="s">
        <v>25</v>
      </c>
      <c r="F10126" t="s">
        <v>21</v>
      </c>
      <c r="G10126">
        <v>2</v>
      </c>
      <c r="H10126" s="1">
        <v>37767.57916666667</v>
      </c>
      <c r="I10126" t="s">
        <v>31</v>
      </c>
      <c r="J10126" t="s">
        <v>56</v>
      </c>
      <c r="K10126" t="s">
        <v>26</v>
      </c>
      <c r="L10126" t="s">
        <v>26</v>
      </c>
      <c r="M10126" t="s">
        <v>27</v>
      </c>
      <c r="O10126">
        <v>0</v>
      </c>
      <c r="Q10126">
        <v>0</v>
      </c>
      <c r="R10126">
        <v>0</v>
      </c>
      <c r="S10126" t="s">
        <v>24</v>
      </c>
      <c r="T10126" t="s">
        <v>2654</v>
      </c>
      <c r="U10126" t="s">
        <v>86</v>
      </c>
      <c r="V10126" t="s">
        <v>489</v>
      </c>
      <c r="W10126" t="s">
        <v>490</v>
      </c>
      <c r="X10126">
        <v>1</v>
      </c>
      <c r="Y10126">
        <v>221847</v>
      </c>
    </row>
    <row r="10127" spans="1:25" x14ac:dyDescent="0.3">
      <c r="A10127" t="s">
        <v>1249</v>
      </c>
      <c r="B10127" t="s">
        <v>1250</v>
      </c>
      <c r="C10127" t="s">
        <v>235</v>
      </c>
      <c r="D10127" t="s">
        <v>236</v>
      </c>
      <c r="E10127" t="s">
        <v>25</v>
      </c>
      <c r="F10127" t="s">
        <v>21</v>
      </c>
      <c r="G10127">
        <v>2</v>
      </c>
      <c r="H10127" s="1">
        <v>40277.677083333336</v>
      </c>
      <c r="I10127" t="s">
        <v>31</v>
      </c>
      <c r="J10127" t="s">
        <v>56</v>
      </c>
      <c r="K10127" t="s">
        <v>26</v>
      </c>
      <c r="L10127" t="s">
        <v>26</v>
      </c>
      <c r="M10127" t="s">
        <v>27</v>
      </c>
      <c r="O10127">
        <v>0</v>
      </c>
      <c r="Q10127">
        <v>0</v>
      </c>
      <c r="R10127">
        <v>0</v>
      </c>
      <c r="S10127" t="s">
        <v>24</v>
      </c>
      <c r="T10127" t="s">
        <v>2654</v>
      </c>
      <c r="U10127" t="s">
        <v>86</v>
      </c>
      <c r="V10127" t="s">
        <v>489</v>
      </c>
      <c r="W10127" t="s">
        <v>490</v>
      </c>
      <c r="X10127">
        <v>1</v>
      </c>
      <c r="Y10127">
        <v>301724</v>
      </c>
    </row>
    <row r="10128" spans="1:25" x14ac:dyDescent="0.3">
      <c r="A10128" t="s">
        <v>1249</v>
      </c>
      <c r="B10128" t="s">
        <v>1250</v>
      </c>
      <c r="C10128" t="s">
        <v>235</v>
      </c>
      <c r="D10128" t="s">
        <v>236</v>
      </c>
      <c r="E10128" t="s">
        <v>25</v>
      </c>
      <c r="F10128" t="s">
        <v>21</v>
      </c>
      <c r="G10128">
        <v>2</v>
      </c>
      <c r="H10128" s="1">
        <v>38546.3125</v>
      </c>
      <c r="I10128" t="s">
        <v>31</v>
      </c>
      <c r="J10128" t="s">
        <v>47</v>
      </c>
      <c r="K10128" t="s">
        <v>26</v>
      </c>
      <c r="L10128" t="s">
        <v>26</v>
      </c>
      <c r="M10128" t="s">
        <v>27</v>
      </c>
      <c r="O10128">
        <v>0</v>
      </c>
      <c r="Q10128">
        <v>0</v>
      </c>
      <c r="R10128">
        <v>0</v>
      </c>
      <c r="S10128" t="s">
        <v>24</v>
      </c>
      <c r="T10128" t="s">
        <v>2654</v>
      </c>
      <c r="U10128" t="s">
        <v>86</v>
      </c>
      <c r="V10128" t="s">
        <v>522</v>
      </c>
      <c r="W10128" t="s">
        <v>523</v>
      </c>
      <c r="X10128">
        <v>1</v>
      </c>
      <c r="Y10128">
        <v>233152</v>
      </c>
    </row>
    <row r="10129" spans="1:25" x14ac:dyDescent="0.3">
      <c r="A10129" t="s">
        <v>1249</v>
      </c>
      <c r="B10129" t="s">
        <v>1250</v>
      </c>
      <c r="C10129" t="s">
        <v>235</v>
      </c>
      <c r="D10129" t="s">
        <v>236</v>
      </c>
      <c r="E10129" t="s">
        <v>25</v>
      </c>
      <c r="F10129" t="s">
        <v>21</v>
      </c>
      <c r="G10129">
        <v>2</v>
      </c>
      <c r="H10129" s="1">
        <v>40074.71875</v>
      </c>
      <c r="I10129" t="s">
        <v>31</v>
      </c>
      <c r="J10129" t="s">
        <v>56</v>
      </c>
      <c r="K10129" t="s">
        <v>26</v>
      </c>
      <c r="L10129" t="s">
        <v>122</v>
      </c>
      <c r="M10129" t="s">
        <v>27</v>
      </c>
      <c r="O10129">
        <v>0</v>
      </c>
      <c r="Q10129">
        <v>0</v>
      </c>
      <c r="R10129">
        <v>0</v>
      </c>
      <c r="S10129" t="s">
        <v>24</v>
      </c>
      <c r="T10129" t="s">
        <v>2665</v>
      </c>
      <c r="U10129" t="s">
        <v>783</v>
      </c>
      <c r="V10129" t="s">
        <v>783</v>
      </c>
      <c r="W10129" t="s">
        <v>784</v>
      </c>
      <c r="X10129">
        <v>1</v>
      </c>
      <c r="Y10129">
        <v>268139</v>
      </c>
    </row>
    <row r="10130" spans="1:25" x14ac:dyDescent="0.3">
      <c r="A10130" t="s">
        <v>1249</v>
      </c>
      <c r="B10130" t="s">
        <v>1250</v>
      </c>
      <c r="C10130" t="s">
        <v>235</v>
      </c>
      <c r="D10130" t="s">
        <v>236</v>
      </c>
      <c r="E10130" t="s">
        <v>25</v>
      </c>
      <c r="F10130" t="s">
        <v>21</v>
      </c>
      <c r="G10130">
        <v>1</v>
      </c>
      <c r="H10130" s="1">
        <v>37830.496527777781</v>
      </c>
      <c r="I10130" t="s">
        <v>31</v>
      </c>
      <c r="J10130" t="s">
        <v>56</v>
      </c>
      <c r="K10130" t="s">
        <v>26</v>
      </c>
      <c r="L10130" t="s">
        <v>26</v>
      </c>
      <c r="M10130" t="s">
        <v>27</v>
      </c>
      <c r="O10130">
        <v>0</v>
      </c>
      <c r="Q10130">
        <v>0</v>
      </c>
      <c r="R10130">
        <v>0</v>
      </c>
      <c r="S10130" t="s">
        <v>24</v>
      </c>
      <c r="T10130" t="s">
        <v>2665</v>
      </c>
      <c r="U10130" t="s">
        <v>783</v>
      </c>
      <c r="V10130" t="s">
        <v>783</v>
      </c>
      <c r="W10130" t="s">
        <v>784</v>
      </c>
      <c r="X10130">
        <v>1</v>
      </c>
      <c r="Y10130">
        <v>216374</v>
      </c>
    </row>
    <row r="10131" spans="1:25" x14ac:dyDescent="0.3">
      <c r="A10131" t="s">
        <v>1249</v>
      </c>
      <c r="B10131" t="s">
        <v>1250</v>
      </c>
      <c r="C10131" t="s">
        <v>235</v>
      </c>
      <c r="D10131" t="s">
        <v>236</v>
      </c>
      <c r="E10131" t="s">
        <v>25</v>
      </c>
      <c r="F10131" t="s">
        <v>21</v>
      </c>
      <c r="G10131">
        <v>2</v>
      </c>
      <c r="H10131" s="1">
        <v>40047.4375</v>
      </c>
      <c r="I10131" t="s">
        <v>31</v>
      </c>
      <c r="J10131" t="s">
        <v>47</v>
      </c>
      <c r="K10131" t="s">
        <v>26</v>
      </c>
      <c r="L10131" t="s">
        <v>26</v>
      </c>
      <c r="M10131" t="s">
        <v>27</v>
      </c>
      <c r="O10131">
        <v>0</v>
      </c>
      <c r="Q10131">
        <v>0</v>
      </c>
      <c r="R10131">
        <v>0</v>
      </c>
      <c r="S10131" t="s">
        <v>24</v>
      </c>
      <c r="T10131" t="s">
        <v>2650</v>
      </c>
      <c r="U10131" t="s">
        <v>184</v>
      </c>
      <c r="V10131" t="s">
        <v>184</v>
      </c>
      <c r="W10131" t="s">
        <v>185</v>
      </c>
      <c r="X10131">
        <v>1</v>
      </c>
      <c r="Y10131">
        <v>267582</v>
      </c>
    </row>
    <row r="10132" spans="1:25" x14ac:dyDescent="0.3">
      <c r="A10132" t="s">
        <v>1249</v>
      </c>
      <c r="B10132" t="s">
        <v>1250</v>
      </c>
      <c r="C10132" t="s">
        <v>235</v>
      </c>
      <c r="D10132" t="s">
        <v>236</v>
      </c>
      <c r="E10132" t="s">
        <v>25</v>
      </c>
      <c r="F10132" t="s">
        <v>21</v>
      </c>
      <c r="G10132">
        <v>2</v>
      </c>
      <c r="H10132" s="1">
        <v>40048.440972222219</v>
      </c>
      <c r="I10132" t="s">
        <v>31</v>
      </c>
      <c r="J10132" t="s">
        <v>47</v>
      </c>
      <c r="K10132" t="s">
        <v>26</v>
      </c>
      <c r="L10132" t="s">
        <v>26</v>
      </c>
      <c r="M10132" t="s">
        <v>27</v>
      </c>
      <c r="O10132">
        <v>0</v>
      </c>
      <c r="Q10132">
        <v>0</v>
      </c>
      <c r="R10132">
        <v>0</v>
      </c>
      <c r="S10132" t="s">
        <v>24</v>
      </c>
      <c r="T10132" t="s">
        <v>2650</v>
      </c>
      <c r="U10132" t="s">
        <v>184</v>
      </c>
      <c r="V10132" t="s">
        <v>184</v>
      </c>
      <c r="W10132" t="s">
        <v>185</v>
      </c>
      <c r="X10132">
        <v>1</v>
      </c>
      <c r="Y10132">
        <v>267455</v>
      </c>
    </row>
    <row r="10133" spans="1:25" x14ac:dyDescent="0.3">
      <c r="A10133" t="s">
        <v>1249</v>
      </c>
      <c r="B10133" t="s">
        <v>1250</v>
      </c>
      <c r="C10133" t="s">
        <v>235</v>
      </c>
      <c r="D10133" t="s">
        <v>236</v>
      </c>
      <c r="E10133" t="s">
        <v>25</v>
      </c>
      <c r="F10133" t="s">
        <v>21</v>
      </c>
      <c r="G10133">
        <v>2</v>
      </c>
      <c r="H10133" s="1">
        <v>40402.541666666664</v>
      </c>
      <c r="I10133" t="s">
        <v>31</v>
      </c>
      <c r="J10133" t="s">
        <v>47</v>
      </c>
      <c r="K10133" t="s">
        <v>26</v>
      </c>
      <c r="L10133" t="s">
        <v>26</v>
      </c>
      <c r="M10133" t="s">
        <v>27</v>
      </c>
      <c r="O10133">
        <v>0</v>
      </c>
      <c r="Q10133">
        <v>0</v>
      </c>
      <c r="R10133">
        <v>0</v>
      </c>
      <c r="S10133" t="s">
        <v>24</v>
      </c>
      <c r="T10133" t="s">
        <v>2650</v>
      </c>
      <c r="U10133" t="s">
        <v>184</v>
      </c>
      <c r="V10133" t="s">
        <v>184</v>
      </c>
      <c r="W10133" t="s">
        <v>185</v>
      </c>
      <c r="X10133">
        <v>1</v>
      </c>
      <c r="Y10133">
        <v>304632</v>
      </c>
    </row>
    <row r="10134" spans="1:25" x14ac:dyDescent="0.3">
      <c r="A10134" t="s">
        <v>1249</v>
      </c>
      <c r="B10134" t="s">
        <v>1250</v>
      </c>
      <c r="C10134" t="s">
        <v>235</v>
      </c>
      <c r="D10134" t="s">
        <v>236</v>
      </c>
      <c r="E10134" t="s">
        <v>25</v>
      </c>
      <c r="F10134" t="s">
        <v>21</v>
      </c>
      <c r="G10134">
        <v>2</v>
      </c>
      <c r="H10134" s="1">
        <v>37854.368055555555</v>
      </c>
      <c r="I10134" t="s">
        <v>31</v>
      </c>
      <c r="J10134" t="s">
        <v>47</v>
      </c>
      <c r="K10134" t="s">
        <v>26</v>
      </c>
      <c r="L10134" t="s">
        <v>26</v>
      </c>
      <c r="M10134" t="s">
        <v>27</v>
      </c>
      <c r="O10134">
        <v>0</v>
      </c>
      <c r="Q10134">
        <v>0</v>
      </c>
      <c r="R10134">
        <v>0</v>
      </c>
      <c r="S10134" t="s">
        <v>24</v>
      </c>
      <c r="T10134" t="s">
        <v>2650</v>
      </c>
      <c r="U10134" t="s">
        <v>197</v>
      </c>
      <c r="V10134" t="s">
        <v>406</v>
      </c>
      <c r="W10134" t="s">
        <v>407</v>
      </c>
      <c r="X10134">
        <v>1</v>
      </c>
      <c r="Y10134">
        <v>222332</v>
      </c>
    </row>
    <row r="10135" spans="1:25" x14ac:dyDescent="0.3">
      <c r="A10135" t="s">
        <v>1249</v>
      </c>
      <c r="B10135" t="s">
        <v>1250</v>
      </c>
      <c r="C10135" t="s">
        <v>235</v>
      </c>
      <c r="D10135" t="s">
        <v>236</v>
      </c>
      <c r="E10135" t="s">
        <v>25</v>
      </c>
      <c r="F10135" t="s">
        <v>21</v>
      </c>
      <c r="G10135">
        <v>2</v>
      </c>
      <c r="H10135" s="1">
        <v>38935.756944444445</v>
      </c>
      <c r="I10135" t="s">
        <v>31</v>
      </c>
      <c r="J10135" t="s">
        <v>47</v>
      </c>
      <c r="K10135" t="s">
        <v>26</v>
      </c>
      <c r="L10135" t="s">
        <v>26</v>
      </c>
      <c r="M10135" t="s">
        <v>27</v>
      </c>
      <c r="O10135">
        <v>0</v>
      </c>
      <c r="Q10135">
        <v>0</v>
      </c>
      <c r="R10135">
        <v>0</v>
      </c>
      <c r="S10135" t="s">
        <v>24</v>
      </c>
      <c r="T10135" t="s">
        <v>2650</v>
      </c>
      <c r="U10135" t="s">
        <v>2671</v>
      </c>
      <c r="V10135" t="s">
        <v>346</v>
      </c>
      <c r="W10135" t="s">
        <v>395</v>
      </c>
      <c r="X10135">
        <v>1</v>
      </c>
      <c r="Y10135">
        <v>240158</v>
      </c>
    </row>
    <row r="10136" spans="1:25" x14ac:dyDescent="0.3">
      <c r="A10136" t="s">
        <v>1249</v>
      </c>
      <c r="B10136" t="s">
        <v>1250</v>
      </c>
      <c r="C10136" t="s">
        <v>235</v>
      </c>
      <c r="D10136" t="s">
        <v>236</v>
      </c>
      <c r="E10136" t="s">
        <v>25</v>
      </c>
      <c r="F10136" t="s">
        <v>21</v>
      </c>
      <c r="G10136">
        <v>2</v>
      </c>
      <c r="H10136" s="1">
        <v>38936.463888888888</v>
      </c>
      <c r="I10136" t="s">
        <v>31</v>
      </c>
      <c r="J10136" t="s">
        <v>47</v>
      </c>
      <c r="K10136" t="s">
        <v>26</v>
      </c>
      <c r="L10136" t="s">
        <v>26</v>
      </c>
      <c r="M10136" t="s">
        <v>27</v>
      </c>
      <c r="O10136">
        <v>0</v>
      </c>
      <c r="Q10136">
        <v>0</v>
      </c>
      <c r="R10136">
        <v>0</v>
      </c>
      <c r="S10136" t="s">
        <v>24</v>
      </c>
      <c r="T10136" t="s">
        <v>2650</v>
      </c>
      <c r="U10136" t="s">
        <v>2671</v>
      </c>
      <c r="V10136" t="s">
        <v>346</v>
      </c>
      <c r="W10136" t="s">
        <v>395</v>
      </c>
      <c r="X10136">
        <v>1</v>
      </c>
      <c r="Y10136">
        <v>237508</v>
      </c>
    </row>
    <row r="10137" spans="1:25" x14ac:dyDescent="0.3">
      <c r="A10137" t="s">
        <v>1249</v>
      </c>
      <c r="B10137" t="s">
        <v>1250</v>
      </c>
      <c r="C10137" t="s">
        <v>235</v>
      </c>
      <c r="D10137" t="s">
        <v>236</v>
      </c>
      <c r="E10137" t="s">
        <v>25</v>
      </c>
      <c r="F10137" t="s">
        <v>21</v>
      </c>
      <c r="G10137">
        <v>1</v>
      </c>
      <c r="H10137" s="1">
        <v>38943.395833333336</v>
      </c>
      <c r="I10137" t="s">
        <v>31</v>
      </c>
      <c r="J10137" t="s">
        <v>56</v>
      </c>
      <c r="K10137" t="s">
        <v>26</v>
      </c>
      <c r="L10137" t="s">
        <v>26</v>
      </c>
      <c r="M10137" t="s">
        <v>27</v>
      </c>
      <c r="O10137">
        <v>0</v>
      </c>
      <c r="Q10137">
        <v>0</v>
      </c>
      <c r="R10137">
        <v>0</v>
      </c>
      <c r="S10137" t="s">
        <v>24</v>
      </c>
      <c r="T10137" t="s">
        <v>2650</v>
      </c>
      <c r="U10137" t="s">
        <v>2671</v>
      </c>
      <c r="V10137" t="s">
        <v>344</v>
      </c>
      <c r="W10137" t="s">
        <v>345</v>
      </c>
      <c r="X10137">
        <v>1</v>
      </c>
      <c r="Y10137">
        <v>239250</v>
      </c>
    </row>
    <row r="10138" spans="1:25" x14ac:dyDescent="0.3">
      <c r="A10138" t="s">
        <v>1249</v>
      </c>
      <c r="B10138" t="s">
        <v>1250</v>
      </c>
      <c r="C10138" t="s">
        <v>235</v>
      </c>
      <c r="D10138" t="s">
        <v>236</v>
      </c>
      <c r="E10138" t="s">
        <v>25</v>
      </c>
      <c r="F10138" t="s">
        <v>21</v>
      </c>
      <c r="G10138">
        <v>2</v>
      </c>
      <c r="H10138" s="1">
        <v>38943.340277777781</v>
      </c>
      <c r="I10138" t="s">
        <v>31</v>
      </c>
      <c r="J10138" t="s">
        <v>56</v>
      </c>
      <c r="K10138" t="s">
        <v>26</v>
      </c>
      <c r="L10138" t="s">
        <v>26</v>
      </c>
      <c r="M10138" t="s">
        <v>27</v>
      </c>
      <c r="O10138">
        <v>0</v>
      </c>
      <c r="Q10138">
        <v>0</v>
      </c>
      <c r="R10138">
        <v>0</v>
      </c>
      <c r="S10138" t="s">
        <v>24</v>
      </c>
      <c r="T10138" t="s">
        <v>2650</v>
      </c>
      <c r="U10138" t="s">
        <v>2671</v>
      </c>
      <c r="V10138" t="s">
        <v>344</v>
      </c>
      <c r="W10138" t="s">
        <v>345</v>
      </c>
      <c r="X10138">
        <v>1</v>
      </c>
      <c r="Y10138">
        <v>241550</v>
      </c>
    </row>
    <row r="10139" spans="1:25" x14ac:dyDescent="0.3">
      <c r="A10139" t="s">
        <v>1249</v>
      </c>
      <c r="B10139" t="s">
        <v>1250</v>
      </c>
      <c r="C10139" t="s">
        <v>235</v>
      </c>
      <c r="D10139" t="s">
        <v>236</v>
      </c>
      <c r="E10139" t="s">
        <v>25</v>
      </c>
      <c r="F10139" t="s">
        <v>21</v>
      </c>
      <c r="G10139">
        <v>2</v>
      </c>
      <c r="H10139" s="1">
        <v>38943.40625</v>
      </c>
      <c r="I10139" t="s">
        <v>31</v>
      </c>
      <c r="J10139" t="s">
        <v>47</v>
      </c>
      <c r="K10139" t="s">
        <v>26</v>
      </c>
      <c r="L10139" t="s">
        <v>26</v>
      </c>
      <c r="M10139" t="s">
        <v>27</v>
      </c>
      <c r="O10139">
        <v>0</v>
      </c>
      <c r="Q10139">
        <v>0</v>
      </c>
      <c r="R10139">
        <v>0</v>
      </c>
      <c r="S10139" t="s">
        <v>24</v>
      </c>
      <c r="T10139" t="s">
        <v>2650</v>
      </c>
      <c r="U10139" t="s">
        <v>2671</v>
      </c>
      <c r="V10139" t="s">
        <v>344</v>
      </c>
      <c r="W10139" t="s">
        <v>345</v>
      </c>
      <c r="X10139">
        <v>1</v>
      </c>
      <c r="Y10139">
        <v>244606</v>
      </c>
    </row>
    <row r="10140" spans="1:25" x14ac:dyDescent="0.3">
      <c r="A10140" t="s">
        <v>1249</v>
      </c>
      <c r="B10140" t="s">
        <v>1250</v>
      </c>
      <c r="C10140" t="s">
        <v>235</v>
      </c>
      <c r="D10140" t="s">
        <v>236</v>
      </c>
      <c r="E10140" t="s">
        <v>25</v>
      </c>
      <c r="F10140" t="s">
        <v>21</v>
      </c>
      <c r="G10140">
        <v>2</v>
      </c>
      <c r="H10140" s="1">
        <v>40399.354166666664</v>
      </c>
      <c r="I10140" t="s">
        <v>31</v>
      </c>
      <c r="J10140" t="s">
        <v>47</v>
      </c>
      <c r="K10140" t="s">
        <v>26</v>
      </c>
      <c r="L10140" t="s">
        <v>26</v>
      </c>
      <c r="M10140" t="s">
        <v>27</v>
      </c>
      <c r="O10140">
        <v>0</v>
      </c>
      <c r="Q10140">
        <v>0</v>
      </c>
      <c r="R10140">
        <v>0</v>
      </c>
      <c r="S10140" t="s">
        <v>24</v>
      </c>
      <c r="T10140" t="s">
        <v>2650</v>
      </c>
      <c r="U10140" t="s">
        <v>2671</v>
      </c>
      <c r="V10140" t="s">
        <v>344</v>
      </c>
      <c r="W10140" t="s">
        <v>345</v>
      </c>
      <c r="X10140">
        <v>1</v>
      </c>
      <c r="Y10140">
        <v>305593</v>
      </c>
    </row>
    <row r="10141" spans="1:25" x14ac:dyDescent="0.3">
      <c r="A10141" t="s">
        <v>1249</v>
      </c>
      <c r="B10141" t="s">
        <v>1250</v>
      </c>
      <c r="C10141" t="s">
        <v>235</v>
      </c>
      <c r="D10141" t="s">
        <v>236</v>
      </c>
      <c r="E10141" t="s">
        <v>25</v>
      </c>
      <c r="F10141" t="s">
        <v>21</v>
      </c>
      <c r="G10141">
        <v>2</v>
      </c>
      <c r="H10141" s="1">
        <v>40402.545138888891</v>
      </c>
      <c r="I10141" t="s">
        <v>31</v>
      </c>
      <c r="J10141" t="s">
        <v>47</v>
      </c>
      <c r="K10141" t="s">
        <v>26</v>
      </c>
      <c r="L10141" t="s">
        <v>26</v>
      </c>
      <c r="M10141" t="s">
        <v>27</v>
      </c>
      <c r="O10141">
        <v>0</v>
      </c>
      <c r="Q10141">
        <v>0</v>
      </c>
      <c r="R10141">
        <v>0</v>
      </c>
      <c r="S10141" t="s">
        <v>24</v>
      </c>
      <c r="T10141" t="s">
        <v>2650</v>
      </c>
      <c r="U10141" t="s">
        <v>2671</v>
      </c>
      <c r="V10141" t="s">
        <v>344</v>
      </c>
      <c r="W10141" t="s">
        <v>345</v>
      </c>
      <c r="X10141">
        <v>1</v>
      </c>
      <c r="Y10141">
        <v>305667</v>
      </c>
    </row>
    <row r="10142" spans="1:25" x14ac:dyDescent="0.3">
      <c r="A10142" t="s">
        <v>1249</v>
      </c>
      <c r="B10142" t="s">
        <v>1250</v>
      </c>
      <c r="C10142" t="s">
        <v>235</v>
      </c>
      <c r="D10142" t="s">
        <v>236</v>
      </c>
      <c r="E10142" t="s">
        <v>25</v>
      </c>
      <c r="F10142" t="s">
        <v>21</v>
      </c>
      <c r="G10142">
        <v>2</v>
      </c>
      <c r="H10142" s="1">
        <v>40766.354166666664</v>
      </c>
      <c r="I10142" t="s">
        <v>31</v>
      </c>
      <c r="J10142" t="s">
        <v>47</v>
      </c>
      <c r="K10142" t="s">
        <v>26</v>
      </c>
      <c r="L10142" t="s">
        <v>26</v>
      </c>
      <c r="M10142" t="s">
        <v>27</v>
      </c>
      <c r="O10142">
        <v>0</v>
      </c>
      <c r="Q10142">
        <v>0</v>
      </c>
      <c r="R10142">
        <v>0</v>
      </c>
      <c r="S10142" t="s">
        <v>24</v>
      </c>
      <c r="T10142" t="s">
        <v>2650</v>
      </c>
      <c r="U10142" t="s">
        <v>2671</v>
      </c>
      <c r="V10142" t="s">
        <v>344</v>
      </c>
      <c r="W10142" t="s">
        <v>345</v>
      </c>
      <c r="X10142">
        <v>1</v>
      </c>
      <c r="Y10142">
        <v>314621</v>
      </c>
    </row>
    <row r="10143" spans="1:25" x14ac:dyDescent="0.3">
      <c r="A10143" t="s">
        <v>1249</v>
      </c>
      <c r="B10143" t="s">
        <v>1250</v>
      </c>
      <c r="C10143" t="s">
        <v>235</v>
      </c>
      <c r="D10143" t="s">
        <v>236</v>
      </c>
      <c r="E10143" t="s">
        <v>25</v>
      </c>
      <c r="F10143" t="s">
        <v>21</v>
      </c>
      <c r="G10143">
        <v>2</v>
      </c>
      <c r="H10143" s="1">
        <v>41501.326388888891</v>
      </c>
      <c r="I10143" t="s">
        <v>31</v>
      </c>
      <c r="J10143" t="s">
        <v>56</v>
      </c>
      <c r="K10143" t="s">
        <v>26</v>
      </c>
      <c r="L10143" t="s">
        <v>26</v>
      </c>
      <c r="M10143" t="s">
        <v>27</v>
      </c>
      <c r="O10143">
        <v>0</v>
      </c>
      <c r="Q10143">
        <v>0</v>
      </c>
      <c r="R10143">
        <v>0</v>
      </c>
      <c r="S10143" t="s">
        <v>24</v>
      </c>
      <c r="T10143" t="s">
        <v>2650</v>
      </c>
      <c r="U10143" t="s">
        <v>2671</v>
      </c>
      <c r="V10143" t="s">
        <v>344</v>
      </c>
      <c r="W10143" t="s">
        <v>345</v>
      </c>
      <c r="X10143">
        <v>1</v>
      </c>
      <c r="Y10143">
        <v>337675</v>
      </c>
    </row>
    <row r="10144" spans="1:25" x14ac:dyDescent="0.3">
      <c r="A10144" t="s">
        <v>1249</v>
      </c>
      <c r="B10144" t="s">
        <v>1250</v>
      </c>
      <c r="C10144" t="s">
        <v>235</v>
      </c>
      <c r="D10144" t="s">
        <v>236</v>
      </c>
      <c r="E10144" t="s">
        <v>25</v>
      </c>
      <c r="F10144" t="s">
        <v>21</v>
      </c>
      <c r="H10144" s="1">
        <v>40393.34375</v>
      </c>
      <c r="I10144" t="s">
        <v>31</v>
      </c>
      <c r="J10144" t="s">
        <v>47</v>
      </c>
      <c r="K10144" t="s">
        <v>26</v>
      </c>
      <c r="L10144" t="s">
        <v>26</v>
      </c>
      <c r="M10144" t="s">
        <v>27</v>
      </c>
      <c r="O10144">
        <v>0</v>
      </c>
      <c r="Q10144">
        <v>0</v>
      </c>
      <c r="R10144">
        <v>0</v>
      </c>
      <c r="S10144" t="s">
        <v>24</v>
      </c>
      <c r="T10144" t="s">
        <v>2650</v>
      </c>
      <c r="U10144" t="s">
        <v>2671</v>
      </c>
      <c r="V10144" t="s">
        <v>344</v>
      </c>
      <c r="W10144" t="s">
        <v>345</v>
      </c>
      <c r="X10144">
        <v>1</v>
      </c>
      <c r="Y10144">
        <v>304563</v>
      </c>
    </row>
    <row r="10145" spans="1:25" x14ac:dyDescent="0.3">
      <c r="A10145" t="s">
        <v>1249</v>
      </c>
      <c r="B10145" t="s">
        <v>1250</v>
      </c>
      <c r="C10145" t="s">
        <v>235</v>
      </c>
      <c r="D10145" t="s">
        <v>236</v>
      </c>
      <c r="E10145" t="s">
        <v>25</v>
      </c>
      <c r="F10145" t="s">
        <v>21</v>
      </c>
      <c r="G10145">
        <v>1</v>
      </c>
      <c r="H10145" s="1">
        <v>40900.020833333336</v>
      </c>
      <c r="I10145" t="s">
        <v>31</v>
      </c>
      <c r="J10145" t="s">
        <v>30</v>
      </c>
      <c r="K10145" t="s">
        <v>212</v>
      </c>
      <c r="L10145" t="s">
        <v>26</v>
      </c>
      <c r="M10145" t="s">
        <v>64</v>
      </c>
      <c r="O10145">
        <v>0</v>
      </c>
      <c r="Q10145">
        <v>2</v>
      </c>
      <c r="R10145">
        <v>0</v>
      </c>
      <c r="S10145" t="s">
        <v>24</v>
      </c>
      <c r="T10145" t="s">
        <v>2654</v>
      </c>
      <c r="U10145" t="s">
        <v>86</v>
      </c>
      <c r="V10145" t="s">
        <v>489</v>
      </c>
      <c r="W10145" t="s">
        <v>490</v>
      </c>
      <c r="X10145">
        <v>1</v>
      </c>
      <c r="Y10145">
        <v>319562</v>
      </c>
    </row>
    <row r="10146" spans="1:25" x14ac:dyDescent="0.3">
      <c r="A10146" t="s">
        <v>1249</v>
      </c>
      <c r="B10146" t="s">
        <v>1250</v>
      </c>
      <c r="C10146" t="s">
        <v>235</v>
      </c>
      <c r="D10146" t="s">
        <v>236</v>
      </c>
      <c r="E10146" t="s">
        <v>25</v>
      </c>
      <c r="F10146" t="s">
        <v>21</v>
      </c>
      <c r="G10146">
        <v>2</v>
      </c>
      <c r="H10146" s="1">
        <v>39721.739583333336</v>
      </c>
      <c r="I10146" t="s">
        <v>31</v>
      </c>
      <c r="J10146" t="s">
        <v>30</v>
      </c>
      <c r="K10146" t="s">
        <v>26</v>
      </c>
      <c r="L10146" t="s">
        <v>26</v>
      </c>
      <c r="M10146" t="s">
        <v>27</v>
      </c>
      <c r="O10146">
        <v>0</v>
      </c>
      <c r="Q10146">
        <v>2</v>
      </c>
      <c r="R10146">
        <v>0</v>
      </c>
      <c r="S10146" t="s">
        <v>24</v>
      </c>
      <c r="T10146" t="s">
        <v>2654</v>
      </c>
      <c r="U10146" t="s">
        <v>86</v>
      </c>
      <c r="V10146" t="s">
        <v>489</v>
      </c>
      <c r="W10146" t="s">
        <v>490</v>
      </c>
      <c r="X10146">
        <v>1</v>
      </c>
      <c r="Y10146">
        <v>258304</v>
      </c>
    </row>
    <row r="10147" spans="1:25" x14ac:dyDescent="0.3">
      <c r="A10147" t="s">
        <v>1249</v>
      </c>
      <c r="B10147" t="s">
        <v>1250</v>
      </c>
      <c r="C10147" t="s">
        <v>235</v>
      </c>
      <c r="D10147" t="s">
        <v>236</v>
      </c>
      <c r="E10147" t="s">
        <v>25</v>
      </c>
      <c r="F10147" t="s">
        <v>21</v>
      </c>
      <c r="G10147">
        <v>2</v>
      </c>
      <c r="H10147" s="1">
        <v>41194.541666666664</v>
      </c>
      <c r="I10147" t="s">
        <v>31</v>
      </c>
      <c r="J10147" t="s">
        <v>36</v>
      </c>
      <c r="K10147" t="s">
        <v>26</v>
      </c>
      <c r="L10147" t="s">
        <v>26</v>
      </c>
      <c r="M10147" t="s">
        <v>27</v>
      </c>
      <c r="O10147">
        <v>0</v>
      </c>
      <c r="Q10147">
        <v>5</v>
      </c>
      <c r="R10147">
        <v>0</v>
      </c>
      <c r="S10147" t="s">
        <v>24</v>
      </c>
      <c r="T10147" t="s">
        <v>2650</v>
      </c>
      <c r="U10147" t="s">
        <v>265</v>
      </c>
      <c r="V10147" t="s">
        <v>734</v>
      </c>
      <c r="W10147" t="s">
        <v>735</v>
      </c>
      <c r="X10147">
        <v>1</v>
      </c>
      <c r="Y10147">
        <v>329526</v>
      </c>
    </row>
    <row r="10148" spans="1:25" x14ac:dyDescent="0.3">
      <c r="A10148" t="s">
        <v>1249</v>
      </c>
      <c r="B10148" t="s">
        <v>1250</v>
      </c>
      <c r="C10148" t="s">
        <v>235</v>
      </c>
      <c r="D10148" t="s">
        <v>236</v>
      </c>
      <c r="E10148" t="s">
        <v>25</v>
      </c>
      <c r="F10148" t="s">
        <v>21</v>
      </c>
      <c r="G10148">
        <v>1</v>
      </c>
      <c r="H10148" s="1">
        <v>40417.75</v>
      </c>
      <c r="I10148" t="s">
        <v>31</v>
      </c>
      <c r="J10148" t="s">
        <v>30</v>
      </c>
      <c r="K10148" t="s">
        <v>26</v>
      </c>
      <c r="L10148" t="s">
        <v>26</v>
      </c>
      <c r="M10148" t="s">
        <v>27</v>
      </c>
      <c r="O10148">
        <v>0</v>
      </c>
      <c r="Q10148">
        <v>5</v>
      </c>
      <c r="R10148">
        <v>0</v>
      </c>
      <c r="S10148" t="s">
        <v>24</v>
      </c>
      <c r="T10148" t="s">
        <v>2654</v>
      </c>
      <c r="U10148" t="s">
        <v>86</v>
      </c>
      <c r="V10148" t="s">
        <v>96</v>
      </c>
      <c r="W10148" t="s">
        <v>97</v>
      </c>
      <c r="X10148">
        <v>1</v>
      </c>
      <c r="Y10148">
        <v>305917</v>
      </c>
    </row>
    <row r="10149" spans="1:25" x14ac:dyDescent="0.3">
      <c r="A10149" t="s">
        <v>1249</v>
      </c>
      <c r="B10149" t="s">
        <v>1250</v>
      </c>
      <c r="C10149" t="s">
        <v>235</v>
      </c>
      <c r="D10149" t="s">
        <v>236</v>
      </c>
      <c r="E10149" t="s">
        <v>25</v>
      </c>
      <c r="F10149" t="s">
        <v>21</v>
      </c>
      <c r="G10149">
        <v>2</v>
      </c>
      <c r="H10149" s="1">
        <v>41547.770833333336</v>
      </c>
      <c r="I10149" t="s">
        <v>31</v>
      </c>
      <c r="J10149" t="s">
        <v>30</v>
      </c>
      <c r="K10149" t="s">
        <v>26</v>
      </c>
      <c r="L10149" t="s">
        <v>26</v>
      </c>
      <c r="M10149" t="s">
        <v>27</v>
      </c>
      <c r="O10149">
        <v>0</v>
      </c>
      <c r="Q10149">
        <v>5</v>
      </c>
      <c r="R10149">
        <v>0</v>
      </c>
      <c r="S10149" t="s">
        <v>24</v>
      </c>
      <c r="T10149" t="s">
        <v>2654</v>
      </c>
      <c r="U10149" t="s">
        <v>86</v>
      </c>
      <c r="V10149" t="s">
        <v>489</v>
      </c>
      <c r="W10149" t="s">
        <v>490</v>
      </c>
      <c r="X10149">
        <v>1</v>
      </c>
      <c r="Y10149">
        <v>339489</v>
      </c>
    </row>
    <row r="10150" spans="1:25" x14ac:dyDescent="0.3">
      <c r="A10150" t="s">
        <v>1249</v>
      </c>
      <c r="B10150" t="s">
        <v>1250</v>
      </c>
      <c r="C10150" t="s">
        <v>235</v>
      </c>
      <c r="D10150" t="s">
        <v>236</v>
      </c>
      <c r="E10150" t="s">
        <v>25</v>
      </c>
      <c r="F10150" t="s">
        <v>21</v>
      </c>
      <c r="G10150">
        <v>2</v>
      </c>
      <c r="H10150" s="1">
        <v>41879.427083333336</v>
      </c>
      <c r="I10150" t="s">
        <v>31</v>
      </c>
      <c r="J10150" t="s">
        <v>30</v>
      </c>
      <c r="K10150" t="s">
        <v>26</v>
      </c>
      <c r="L10150" t="s">
        <v>26</v>
      </c>
      <c r="M10150" t="s">
        <v>27</v>
      </c>
      <c r="O10150">
        <v>0</v>
      </c>
      <c r="Q10150">
        <v>5</v>
      </c>
      <c r="R10150">
        <v>0</v>
      </c>
      <c r="S10150" t="s">
        <v>24</v>
      </c>
      <c r="T10150" t="s">
        <v>2664</v>
      </c>
      <c r="U10150" t="s">
        <v>2664</v>
      </c>
      <c r="V10150" t="s">
        <v>568</v>
      </c>
      <c r="W10150" t="s">
        <v>569</v>
      </c>
      <c r="X10150">
        <v>1</v>
      </c>
      <c r="Y10150">
        <v>351595</v>
      </c>
    </row>
    <row r="10151" spans="1:25" x14ac:dyDescent="0.3">
      <c r="A10151" t="s">
        <v>1249</v>
      </c>
      <c r="B10151" t="s">
        <v>1250</v>
      </c>
      <c r="C10151" t="s">
        <v>235</v>
      </c>
      <c r="D10151" t="s">
        <v>236</v>
      </c>
      <c r="E10151" t="s">
        <v>25</v>
      </c>
      <c r="F10151" t="s">
        <v>21</v>
      </c>
      <c r="G10151">
        <v>2</v>
      </c>
      <c r="H10151" s="1">
        <v>40750.270833333336</v>
      </c>
      <c r="I10151" t="s">
        <v>31</v>
      </c>
      <c r="J10151" t="s">
        <v>36</v>
      </c>
      <c r="K10151" t="s">
        <v>26</v>
      </c>
      <c r="L10151" t="s">
        <v>26</v>
      </c>
      <c r="M10151" t="s">
        <v>27</v>
      </c>
      <c r="O10151">
        <v>0</v>
      </c>
      <c r="Q10151">
        <v>5</v>
      </c>
      <c r="R10151">
        <v>0</v>
      </c>
      <c r="S10151" t="s">
        <v>24</v>
      </c>
      <c r="T10151" t="s">
        <v>2650</v>
      </c>
      <c r="U10151" t="s">
        <v>2671</v>
      </c>
      <c r="V10151" t="s">
        <v>383</v>
      </c>
      <c r="W10151" t="s">
        <v>384</v>
      </c>
      <c r="X10151">
        <v>1</v>
      </c>
      <c r="Y10151">
        <v>314409</v>
      </c>
    </row>
    <row r="10152" spans="1:25" x14ac:dyDescent="0.3">
      <c r="A10152" t="s">
        <v>1249</v>
      </c>
      <c r="B10152" t="s">
        <v>1250</v>
      </c>
      <c r="C10152" t="s">
        <v>235</v>
      </c>
      <c r="D10152" t="s">
        <v>236</v>
      </c>
      <c r="E10152" t="s">
        <v>25</v>
      </c>
      <c r="F10152" t="s">
        <v>21</v>
      </c>
      <c r="G10152">
        <v>2</v>
      </c>
      <c r="H10152" s="1">
        <v>41847.673611111109</v>
      </c>
      <c r="I10152" t="s">
        <v>31</v>
      </c>
      <c r="J10152" t="s">
        <v>30</v>
      </c>
      <c r="K10152" t="s">
        <v>26</v>
      </c>
      <c r="L10152" t="s">
        <v>26</v>
      </c>
      <c r="M10152" t="s">
        <v>27</v>
      </c>
      <c r="O10152">
        <v>0</v>
      </c>
      <c r="Q10152">
        <v>5</v>
      </c>
      <c r="R10152">
        <v>0</v>
      </c>
      <c r="S10152" t="s">
        <v>24</v>
      </c>
      <c r="T10152" t="s">
        <v>2650</v>
      </c>
      <c r="U10152" t="s">
        <v>2671</v>
      </c>
      <c r="V10152" t="s">
        <v>383</v>
      </c>
      <c r="W10152" t="s">
        <v>384</v>
      </c>
      <c r="X10152">
        <v>1</v>
      </c>
      <c r="Y10152">
        <v>348407</v>
      </c>
    </row>
    <row r="10153" spans="1:25" x14ac:dyDescent="0.3">
      <c r="A10153" t="s">
        <v>1249</v>
      </c>
      <c r="B10153" t="s">
        <v>1250</v>
      </c>
      <c r="C10153" t="s">
        <v>235</v>
      </c>
      <c r="D10153" t="s">
        <v>236</v>
      </c>
      <c r="E10153" t="s">
        <v>25</v>
      </c>
      <c r="F10153" t="s">
        <v>21</v>
      </c>
      <c r="G10153">
        <v>2</v>
      </c>
      <c r="H10153" s="1">
        <v>40394.479166666664</v>
      </c>
      <c r="I10153" t="s">
        <v>31</v>
      </c>
      <c r="J10153" t="s">
        <v>30</v>
      </c>
      <c r="K10153" t="s">
        <v>26</v>
      </c>
      <c r="L10153" t="s">
        <v>26</v>
      </c>
      <c r="M10153" t="s">
        <v>27</v>
      </c>
      <c r="O10153">
        <v>0</v>
      </c>
      <c r="Q10153">
        <v>5</v>
      </c>
      <c r="R10153">
        <v>0</v>
      </c>
      <c r="S10153" t="s">
        <v>24</v>
      </c>
      <c r="T10153" t="s">
        <v>2650</v>
      </c>
      <c r="U10153" t="s">
        <v>2671</v>
      </c>
      <c r="V10153" t="s">
        <v>344</v>
      </c>
      <c r="W10153" t="s">
        <v>345</v>
      </c>
      <c r="X10153">
        <v>1</v>
      </c>
      <c r="Y10153">
        <v>305479</v>
      </c>
    </row>
    <row r="10154" spans="1:25" x14ac:dyDescent="0.3">
      <c r="A10154" t="s">
        <v>1249</v>
      </c>
      <c r="B10154" t="s">
        <v>1250</v>
      </c>
      <c r="C10154" t="s">
        <v>235</v>
      </c>
      <c r="D10154" t="s">
        <v>236</v>
      </c>
      <c r="E10154" t="s">
        <v>25</v>
      </c>
      <c r="F10154" t="s">
        <v>21</v>
      </c>
      <c r="G10154">
        <v>2</v>
      </c>
      <c r="H10154" s="1">
        <v>40766.388888888891</v>
      </c>
      <c r="I10154" t="s">
        <v>31</v>
      </c>
      <c r="J10154" t="s">
        <v>30</v>
      </c>
      <c r="K10154" t="s">
        <v>26</v>
      </c>
      <c r="L10154" t="s">
        <v>26</v>
      </c>
      <c r="M10154" t="s">
        <v>27</v>
      </c>
      <c r="O10154">
        <v>0</v>
      </c>
      <c r="Q10154">
        <v>5</v>
      </c>
      <c r="R10154">
        <v>0</v>
      </c>
      <c r="S10154" t="s">
        <v>24</v>
      </c>
      <c r="T10154" t="s">
        <v>2650</v>
      </c>
      <c r="U10154" t="s">
        <v>2671</v>
      </c>
      <c r="V10154" t="s">
        <v>344</v>
      </c>
      <c r="W10154" t="s">
        <v>345</v>
      </c>
      <c r="X10154">
        <v>1</v>
      </c>
      <c r="Y10154">
        <v>315569</v>
      </c>
    </row>
    <row r="10155" spans="1:25" x14ac:dyDescent="0.3">
      <c r="A10155" t="s">
        <v>1249</v>
      </c>
      <c r="B10155" t="s">
        <v>1250</v>
      </c>
      <c r="C10155" t="s">
        <v>235</v>
      </c>
      <c r="D10155" t="s">
        <v>236</v>
      </c>
      <c r="E10155" t="s">
        <v>25</v>
      </c>
      <c r="F10155" t="s">
        <v>21</v>
      </c>
      <c r="G10155">
        <v>2</v>
      </c>
      <c r="H10155" s="1">
        <v>41494.4375</v>
      </c>
      <c r="I10155" t="s">
        <v>31</v>
      </c>
      <c r="J10155" t="s">
        <v>30</v>
      </c>
      <c r="K10155" t="s">
        <v>26</v>
      </c>
      <c r="L10155" t="s">
        <v>26</v>
      </c>
      <c r="M10155" t="s">
        <v>27</v>
      </c>
      <c r="O10155">
        <v>0</v>
      </c>
      <c r="Q10155">
        <v>5</v>
      </c>
      <c r="R10155">
        <v>0</v>
      </c>
      <c r="S10155" t="s">
        <v>24</v>
      </c>
      <c r="T10155" t="s">
        <v>2650</v>
      </c>
      <c r="U10155" t="s">
        <v>2671</v>
      </c>
      <c r="V10155" t="s">
        <v>344</v>
      </c>
      <c r="W10155" t="s">
        <v>345</v>
      </c>
      <c r="X10155">
        <v>1</v>
      </c>
      <c r="Y10155">
        <v>336855</v>
      </c>
    </row>
    <row r="10156" spans="1:25" x14ac:dyDescent="0.3">
      <c r="A10156" t="s">
        <v>1249</v>
      </c>
      <c r="B10156" t="s">
        <v>1250</v>
      </c>
      <c r="C10156" t="s">
        <v>235</v>
      </c>
      <c r="D10156" t="s">
        <v>236</v>
      </c>
      <c r="E10156" t="s">
        <v>25</v>
      </c>
      <c r="F10156" t="s">
        <v>21</v>
      </c>
      <c r="G10156">
        <v>2</v>
      </c>
      <c r="H10156" s="1">
        <v>41109.395833333336</v>
      </c>
      <c r="I10156" t="s">
        <v>31</v>
      </c>
      <c r="J10156" t="s">
        <v>30</v>
      </c>
      <c r="K10156" t="s">
        <v>26</v>
      </c>
      <c r="L10156" t="s">
        <v>26</v>
      </c>
      <c r="M10156" t="s">
        <v>27</v>
      </c>
      <c r="O10156">
        <v>0</v>
      </c>
      <c r="Q10156">
        <v>5</v>
      </c>
      <c r="R10156">
        <v>0</v>
      </c>
      <c r="S10156" t="s">
        <v>24</v>
      </c>
      <c r="T10156" t="s">
        <v>2650</v>
      </c>
      <c r="U10156" t="s">
        <v>2671</v>
      </c>
      <c r="V10156" t="s">
        <v>344</v>
      </c>
      <c r="W10156" t="s">
        <v>345</v>
      </c>
      <c r="X10156">
        <v>1</v>
      </c>
      <c r="Y10156">
        <v>325264</v>
      </c>
    </row>
    <row r="10157" spans="1:25" x14ac:dyDescent="0.3">
      <c r="A10157" t="s">
        <v>1249</v>
      </c>
      <c r="B10157" t="s">
        <v>1250</v>
      </c>
      <c r="C10157" t="s">
        <v>235</v>
      </c>
      <c r="D10157" t="s">
        <v>236</v>
      </c>
      <c r="E10157" t="s">
        <v>25</v>
      </c>
      <c r="F10157" t="s">
        <v>21</v>
      </c>
      <c r="G10157">
        <v>2</v>
      </c>
      <c r="H10157" s="1">
        <v>39653.486111111109</v>
      </c>
      <c r="I10157" t="s">
        <v>31</v>
      </c>
      <c r="J10157" t="s">
        <v>30</v>
      </c>
      <c r="K10157" t="s">
        <v>26</v>
      </c>
      <c r="L10157" t="s">
        <v>26</v>
      </c>
      <c r="M10157" t="s">
        <v>27</v>
      </c>
      <c r="O10157">
        <v>0</v>
      </c>
      <c r="Q10157">
        <v>7</v>
      </c>
      <c r="R10157">
        <v>0</v>
      </c>
      <c r="S10157" t="s">
        <v>24</v>
      </c>
      <c r="T10157" t="s">
        <v>2654</v>
      </c>
      <c r="U10157" t="s">
        <v>86</v>
      </c>
      <c r="V10157" t="s">
        <v>489</v>
      </c>
      <c r="W10157" t="s">
        <v>490</v>
      </c>
      <c r="X10157">
        <v>1</v>
      </c>
      <c r="Y10157">
        <v>256399</v>
      </c>
    </row>
    <row r="10158" spans="1:25" x14ac:dyDescent="0.3">
      <c r="A10158" t="s">
        <v>1249</v>
      </c>
      <c r="B10158" t="s">
        <v>1250</v>
      </c>
      <c r="C10158" t="s">
        <v>235</v>
      </c>
      <c r="D10158" t="s">
        <v>236</v>
      </c>
      <c r="E10158" t="s">
        <v>25</v>
      </c>
      <c r="F10158" t="s">
        <v>21</v>
      </c>
      <c r="G10158">
        <v>2</v>
      </c>
      <c r="H10158" s="1">
        <v>40675.774305555555</v>
      </c>
      <c r="I10158" t="s">
        <v>31</v>
      </c>
      <c r="J10158" t="s">
        <v>30</v>
      </c>
      <c r="K10158" t="s">
        <v>212</v>
      </c>
      <c r="M10158" t="s">
        <v>64</v>
      </c>
      <c r="O10158">
        <v>0</v>
      </c>
      <c r="Q10158">
        <v>10</v>
      </c>
      <c r="R10158">
        <v>0</v>
      </c>
      <c r="S10158" t="s">
        <v>24</v>
      </c>
      <c r="T10158" t="s">
        <v>2653</v>
      </c>
      <c r="U10158" t="s">
        <v>720</v>
      </c>
      <c r="V10158" t="s">
        <v>123</v>
      </c>
      <c r="W10158" t="s">
        <v>124</v>
      </c>
      <c r="X10158">
        <v>1</v>
      </c>
      <c r="Y10158">
        <v>312202</v>
      </c>
    </row>
    <row r="10159" spans="1:25" x14ac:dyDescent="0.3">
      <c r="A10159" t="s">
        <v>1249</v>
      </c>
      <c r="B10159" t="s">
        <v>1250</v>
      </c>
      <c r="C10159" t="s">
        <v>235</v>
      </c>
      <c r="D10159" t="s">
        <v>236</v>
      </c>
      <c r="E10159" t="s">
        <v>25</v>
      </c>
      <c r="F10159" t="s">
        <v>21</v>
      </c>
      <c r="G10159">
        <v>2</v>
      </c>
      <c r="H10159" s="1">
        <v>40025.786111111112</v>
      </c>
      <c r="I10159" t="s">
        <v>31</v>
      </c>
      <c r="J10159" t="s">
        <v>30</v>
      </c>
      <c r="K10159" t="s">
        <v>26</v>
      </c>
      <c r="L10159" t="s">
        <v>26</v>
      </c>
      <c r="M10159" t="s">
        <v>27</v>
      </c>
      <c r="O10159">
        <v>0</v>
      </c>
      <c r="Q10159">
        <v>10</v>
      </c>
      <c r="R10159">
        <v>0</v>
      </c>
      <c r="S10159" t="s">
        <v>24</v>
      </c>
      <c r="T10159" t="s">
        <v>2654</v>
      </c>
      <c r="U10159" t="s">
        <v>86</v>
      </c>
      <c r="V10159" t="s">
        <v>489</v>
      </c>
      <c r="W10159" t="s">
        <v>490</v>
      </c>
      <c r="X10159">
        <v>1</v>
      </c>
      <c r="Y10159">
        <v>266093</v>
      </c>
    </row>
    <row r="10160" spans="1:25" x14ac:dyDescent="0.3">
      <c r="A10160" t="s">
        <v>1249</v>
      </c>
      <c r="B10160" t="s">
        <v>1250</v>
      </c>
      <c r="C10160" t="s">
        <v>235</v>
      </c>
      <c r="D10160" t="s">
        <v>236</v>
      </c>
      <c r="E10160" t="s">
        <v>25</v>
      </c>
      <c r="F10160" t="s">
        <v>21</v>
      </c>
      <c r="H10160" s="1">
        <v>41480.354166666664</v>
      </c>
      <c r="I10160" t="s">
        <v>31</v>
      </c>
      <c r="J10160" t="s">
        <v>30</v>
      </c>
      <c r="K10160" t="s">
        <v>26</v>
      </c>
      <c r="L10160" t="s">
        <v>26</v>
      </c>
      <c r="M10160" t="s">
        <v>27</v>
      </c>
      <c r="O10160">
        <v>0</v>
      </c>
      <c r="Q10160">
        <v>10</v>
      </c>
      <c r="R10160">
        <v>0</v>
      </c>
      <c r="S10160" t="s">
        <v>24</v>
      </c>
      <c r="T10160" t="s">
        <v>2650</v>
      </c>
      <c r="U10160" t="s">
        <v>2671</v>
      </c>
      <c r="V10160" t="s">
        <v>383</v>
      </c>
      <c r="W10160" t="s">
        <v>384</v>
      </c>
      <c r="X10160">
        <v>1</v>
      </c>
      <c r="Y10160">
        <v>336314</v>
      </c>
    </row>
    <row r="10161" spans="1:25" x14ac:dyDescent="0.3">
      <c r="A10161" t="s">
        <v>1249</v>
      </c>
      <c r="B10161" t="s">
        <v>1250</v>
      </c>
      <c r="C10161" t="s">
        <v>235</v>
      </c>
      <c r="D10161" t="s">
        <v>236</v>
      </c>
      <c r="E10161" t="s">
        <v>25</v>
      </c>
      <c r="F10161" t="s">
        <v>21</v>
      </c>
      <c r="G10161">
        <v>1</v>
      </c>
      <c r="H10161" s="1">
        <v>39976.760416666664</v>
      </c>
      <c r="I10161" t="s">
        <v>31</v>
      </c>
      <c r="J10161" t="s">
        <v>30</v>
      </c>
      <c r="K10161" t="s">
        <v>26</v>
      </c>
      <c r="L10161" t="s">
        <v>26</v>
      </c>
      <c r="M10161" t="s">
        <v>27</v>
      </c>
      <c r="O10161">
        <v>0</v>
      </c>
      <c r="Q10161">
        <v>50</v>
      </c>
      <c r="R10161">
        <v>0</v>
      </c>
      <c r="S10161" t="s">
        <v>24</v>
      </c>
      <c r="T10161" t="s">
        <v>2654</v>
      </c>
      <c r="U10161" t="s">
        <v>86</v>
      </c>
      <c r="V10161" t="s">
        <v>522</v>
      </c>
      <c r="W10161" t="s">
        <v>523</v>
      </c>
      <c r="X10161">
        <v>1</v>
      </c>
      <c r="Y10161">
        <v>261616</v>
      </c>
    </row>
    <row r="10162" spans="1:25" x14ac:dyDescent="0.3">
      <c r="A10162" t="s">
        <v>1249</v>
      </c>
      <c r="B10162" t="s">
        <v>1250</v>
      </c>
      <c r="C10162" t="s">
        <v>235</v>
      </c>
      <c r="D10162" t="s">
        <v>236</v>
      </c>
      <c r="E10162" t="s">
        <v>25</v>
      </c>
      <c r="F10162" t="s">
        <v>21</v>
      </c>
      <c r="G10162">
        <v>3</v>
      </c>
      <c r="H10162" s="1">
        <v>41876.409722222219</v>
      </c>
      <c r="I10162" t="s">
        <v>31</v>
      </c>
      <c r="J10162" t="s">
        <v>36</v>
      </c>
      <c r="K10162" t="s">
        <v>26</v>
      </c>
      <c r="L10162" t="s">
        <v>26</v>
      </c>
      <c r="M10162" t="s">
        <v>27</v>
      </c>
      <c r="O10162">
        <v>0</v>
      </c>
      <c r="Q10162">
        <v>50</v>
      </c>
      <c r="R10162">
        <v>0</v>
      </c>
      <c r="S10162" t="s">
        <v>24</v>
      </c>
      <c r="T10162" t="s">
        <v>2665</v>
      </c>
      <c r="U10162" t="s">
        <v>783</v>
      </c>
      <c r="V10162" t="s">
        <v>783</v>
      </c>
      <c r="W10162" t="s">
        <v>784</v>
      </c>
      <c r="X10162">
        <v>1</v>
      </c>
      <c r="Y10162">
        <v>350404</v>
      </c>
    </row>
    <row r="10163" spans="1:25" x14ac:dyDescent="0.3">
      <c r="A10163" t="s">
        <v>1249</v>
      </c>
      <c r="B10163" t="s">
        <v>1250</v>
      </c>
      <c r="C10163" t="s">
        <v>235</v>
      </c>
      <c r="D10163" t="s">
        <v>236</v>
      </c>
      <c r="E10163" t="s">
        <v>25</v>
      </c>
      <c r="F10163" t="s">
        <v>21</v>
      </c>
      <c r="G10163">
        <v>2</v>
      </c>
      <c r="H10163" s="1">
        <v>38209.472222222219</v>
      </c>
      <c r="I10163" t="s">
        <v>31</v>
      </c>
      <c r="J10163" t="s">
        <v>30</v>
      </c>
      <c r="K10163" t="s">
        <v>26</v>
      </c>
      <c r="L10163" t="s">
        <v>26</v>
      </c>
      <c r="M10163" t="s">
        <v>27</v>
      </c>
      <c r="O10163">
        <v>0</v>
      </c>
      <c r="Q10163">
        <v>2</v>
      </c>
      <c r="S10163" t="s">
        <v>24</v>
      </c>
      <c r="T10163" t="s">
        <v>2650</v>
      </c>
      <c r="U10163" t="s">
        <v>2671</v>
      </c>
      <c r="V10163" t="s">
        <v>344</v>
      </c>
      <c r="W10163" t="s">
        <v>345</v>
      </c>
      <c r="X10163">
        <v>1</v>
      </c>
      <c r="Y10163">
        <v>223725</v>
      </c>
    </row>
    <row r="10164" spans="1:25" x14ac:dyDescent="0.3">
      <c r="A10164" t="s">
        <v>1249</v>
      </c>
      <c r="B10164" t="s">
        <v>1250</v>
      </c>
      <c r="C10164" t="s">
        <v>235</v>
      </c>
      <c r="D10164" t="s">
        <v>236</v>
      </c>
      <c r="E10164" t="s">
        <v>25</v>
      </c>
      <c r="F10164" t="s">
        <v>21</v>
      </c>
      <c r="G10164">
        <v>2</v>
      </c>
      <c r="H10164" s="1">
        <v>38202.814583333333</v>
      </c>
      <c r="I10164" t="s">
        <v>31</v>
      </c>
      <c r="J10164" t="s">
        <v>36</v>
      </c>
      <c r="K10164" t="s">
        <v>26</v>
      </c>
      <c r="L10164" t="s">
        <v>26</v>
      </c>
      <c r="M10164" t="s">
        <v>27</v>
      </c>
      <c r="O10164">
        <v>0</v>
      </c>
      <c r="Q10164">
        <v>5</v>
      </c>
      <c r="S10164" t="s">
        <v>24</v>
      </c>
      <c r="T10164" t="s">
        <v>2654</v>
      </c>
      <c r="U10164" t="s">
        <v>86</v>
      </c>
      <c r="V10164" t="s">
        <v>489</v>
      </c>
      <c r="W10164" t="s">
        <v>490</v>
      </c>
      <c r="X10164">
        <v>1</v>
      </c>
      <c r="Y10164">
        <v>224038</v>
      </c>
    </row>
    <row r="10165" spans="1:25" x14ac:dyDescent="0.3">
      <c r="A10165" t="s">
        <v>1249</v>
      </c>
      <c r="B10165" t="s">
        <v>1250</v>
      </c>
      <c r="C10165" t="s">
        <v>235</v>
      </c>
      <c r="D10165" t="s">
        <v>236</v>
      </c>
      <c r="E10165" t="s">
        <v>25</v>
      </c>
      <c r="F10165" t="s">
        <v>21</v>
      </c>
      <c r="G10165">
        <v>2</v>
      </c>
      <c r="H10165" s="1">
        <v>37917.351388888892</v>
      </c>
      <c r="I10165" t="s">
        <v>31</v>
      </c>
      <c r="J10165" t="s">
        <v>30</v>
      </c>
      <c r="K10165" t="s">
        <v>26</v>
      </c>
      <c r="L10165" t="s">
        <v>26</v>
      </c>
      <c r="M10165" t="s">
        <v>27</v>
      </c>
      <c r="O10165">
        <v>0</v>
      </c>
      <c r="Q10165">
        <v>10</v>
      </c>
      <c r="S10165" t="s">
        <v>24</v>
      </c>
      <c r="T10165" t="s">
        <v>2654</v>
      </c>
      <c r="U10165" t="s">
        <v>86</v>
      </c>
      <c r="V10165" t="s">
        <v>96</v>
      </c>
      <c r="W10165" t="s">
        <v>97</v>
      </c>
      <c r="X10165">
        <v>1</v>
      </c>
      <c r="Y10165">
        <v>218795</v>
      </c>
    </row>
    <row r="10166" spans="1:25" x14ac:dyDescent="0.3">
      <c r="A10166" t="s">
        <v>1249</v>
      </c>
      <c r="B10166" t="s">
        <v>1250</v>
      </c>
      <c r="C10166" t="s">
        <v>235</v>
      </c>
      <c r="D10166" t="s">
        <v>236</v>
      </c>
      <c r="E10166" t="s">
        <v>25</v>
      </c>
      <c r="F10166" t="s">
        <v>21</v>
      </c>
      <c r="G10166">
        <v>2</v>
      </c>
      <c r="H10166" s="1">
        <v>37522.684027777781</v>
      </c>
      <c r="I10166" t="s">
        <v>31</v>
      </c>
      <c r="J10166" t="s">
        <v>30</v>
      </c>
      <c r="K10166" t="s">
        <v>26</v>
      </c>
      <c r="L10166" t="s">
        <v>26</v>
      </c>
      <c r="M10166" t="s">
        <v>27</v>
      </c>
      <c r="O10166">
        <v>0</v>
      </c>
      <c r="Q10166">
        <v>10</v>
      </c>
      <c r="S10166" t="s">
        <v>24</v>
      </c>
      <c r="T10166" t="s">
        <v>2654</v>
      </c>
      <c r="U10166" t="s">
        <v>86</v>
      </c>
      <c r="V10166" t="s">
        <v>489</v>
      </c>
      <c r="W10166" t="s">
        <v>490</v>
      </c>
      <c r="X10166">
        <v>1</v>
      </c>
      <c r="Y10166">
        <v>216821</v>
      </c>
    </row>
    <row r="10167" spans="1:25" x14ac:dyDescent="0.3">
      <c r="A10167" t="s">
        <v>1249</v>
      </c>
      <c r="B10167" t="s">
        <v>1250</v>
      </c>
      <c r="C10167" t="s">
        <v>235</v>
      </c>
      <c r="D10167" t="s">
        <v>236</v>
      </c>
      <c r="E10167" t="s">
        <v>25</v>
      </c>
      <c r="F10167" t="s">
        <v>21</v>
      </c>
      <c r="G10167">
        <v>2</v>
      </c>
      <c r="H10167" s="1">
        <v>37857.583333333336</v>
      </c>
      <c r="I10167" t="s">
        <v>31</v>
      </c>
      <c r="J10167" t="s">
        <v>30</v>
      </c>
      <c r="K10167" t="s">
        <v>26</v>
      </c>
      <c r="L10167" t="s">
        <v>26</v>
      </c>
      <c r="M10167" t="s">
        <v>27</v>
      </c>
      <c r="O10167">
        <v>0</v>
      </c>
      <c r="Q10167">
        <v>10</v>
      </c>
      <c r="S10167" t="s">
        <v>24</v>
      </c>
      <c r="T10167" t="s">
        <v>2650</v>
      </c>
      <c r="U10167" t="s">
        <v>2671</v>
      </c>
      <c r="V10167" t="s">
        <v>344</v>
      </c>
      <c r="W10167" t="s">
        <v>345</v>
      </c>
      <c r="X10167">
        <v>1</v>
      </c>
      <c r="Y10167">
        <v>219429</v>
      </c>
    </row>
    <row r="10168" spans="1:25" x14ac:dyDescent="0.3">
      <c r="A10168" t="s">
        <v>1249</v>
      </c>
      <c r="B10168" t="s">
        <v>1250</v>
      </c>
      <c r="C10168" t="s">
        <v>235</v>
      </c>
      <c r="D10168" t="s">
        <v>236</v>
      </c>
      <c r="E10168" t="s">
        <v>25</v>
      </c>
      <c r="F10168" t="s">
        <v>21</v>
      </c>
      <c r="G10168">
        <v>2</v>
      </c>
      <c r="H10168" s="1">
        <v>38239.645833333336</v>
      </c>
      <c r="I10168" t="s">
        <v>31</v>
      </c>
      <c r="J10168" t="s">
        <v>30</v>
      </c>
      <c r="K10168" t="s">
        <v>26</v>
      </c>
      <c r="L10168" t="s">
        <v>26</v>
      </c>
      <c r="M10168" t="s">
        <v>27</v>
      </c>
      <c r="O10168">
        <v>0</v>
      </c>
      <c r="Q10168">
        <v>20</v>
      </c>
      <c r="S10168" t="s">
        <v>24</v>
      </c>
      <c r="T10168" t="s">
        <v>2654</v>
      </c>
      <c r="U10168" t="s">
        <v>86</v>
      </c>
      <c r="V10168" t="s">
        <v>96</v>
      </c>
      <c r="W10168" t="s">
        <v>97</v>
      </c>
      <c r="X10168">
        <v>1</v>
      </c>
      <c r="Y10168">
        <v>229333</v>
      </c>
    </row>
    <row r="10169" spans="1:25" x14ac:dyDescent="0.3">
      <c r="A10169" t="s">
        <v>1249</v>
      </c>
      <c r="B10169" t="s">
        <v>1250</v>
      </c>
      <c r="C10169" t="s">
        <v>235</v>
      </c>
      <c r="D10169" t="s">
        <v>236</v>
      </c>
      <c r="E10169" t="s">
        <v>25</v>
      </c>
      <c r="F10169" t="s">
        <v>21</v>
      </c>
      <c r="G10169">
        <v>1</v>
      </c>
      <c r="H10169" s="1">
        <v>37411.729166666664</v>
      </c>
      <c r="I10169" t="s">
        <v>31</v>
      </c>
      <c r="J10169" t="s">
        <v>36</v>
      </c>
      <c r="K10169" t="s">
        <v>26</v>
      </c>
      <c r="L10169" t="s">
        <v>125</v>
      </c>
      <c r="M10169" t="s">
        <v>27</v>
      </c>
      <c r="O10169">
        <v>0</v>
      </c>
      <c r="Q10169">
        <v>20</v>
      </c>
      <c r="S10169" t="s">
        <v>24</v>
      </c>
      <c r="T10169" t="s">
        <v>2654</v>
      </c>
      <c r="U10169" t="s">
        <v>86</v>
      </c>
      <c r="V10169" t="s">
        <v>96</v>
      </c>
      <c r="W10169" t="s">
        <v>97</v>
      </c>
      <c r="X10169">
        <v>1</v>
      </c>
      <c r="Y10169">
        <v>211375</v>
      </c>
    </row>
    <row r="10170" spans="1:25" x14ac:dyDescent="0.3">
      <c r="A10170" t="s">
        <v>1249</v>
      </c>
      <c r="B10170" t="s">
        <v>1250</v>
      </c>
      <c r="C10170" t="s">
        <v>235</v>
      </c>
      <c r="D10170" t="s">
        <v>236</v>
      </c>
      <c r="E10170" t="s">
        <v>25</v>
      </c>
      <c r="F10170" t="s">
        <v>21</v>
      </c>
      <c r="G10170">
        <v>2</v>
      </c>
      <c r="H10170" s="1">
        <v>37887.397916666669</v>
      </c>
      <c r="I10170" t="s">
        <v>31</v>
      </c>
      <c r="J10170" t="s">
        <v>30</v>
      </c>
      <c r="K10170" t="s">
        <v>26</v>
      </c>
      <c r="L10170" t="s">
        <v>26</v>
      </c>
      <c r="M10170" t="s">
        <v>27</v>
      </c>
      <c r="O10170">
        <v>0</v>
      </c>
      <c r="Q10170">
        <v>30</v>
      </c>
      <c r="S10170" t="s">
        <v>24</v>
      </c>
      <c r="T10170" t="s">
        <v>2654</v>
      </c>
      <c r="U10170" t="s">
        <v>86</v>
      </c>
      <c r="V10170" t="s">
        <v>96</v>
      </c>
      <c r="W10170" t="s">
        <v>97</v>
      </c>
      <c r="X10170">
        <v>1</v>
      </c>
      <c r="Y10170">
        <v>218889</v>
      </c>
    </row>
    <row r="10171" spans="1:25" x14ac:dyDescent="0.3">
      <c r="A10171" t="s">
        <v>1249</v>
      </c>
      <c r="B10171" t="s">
        <v>1250</v>
      </c>
      <c r="C10171" t="s">
        <v>235</v>
      </c>
      <c r="D10171" t="s">
        <v>236</v>
      </c>
      <c r="E10171" t="s">
        <v>25</v>
      </c>
      <c r="F10171" t="s">
        <v>21</v>
      </c>
      <c r="G10171">
        <v>2</v>
      </c>
      <c r="H10171" s="1">
        <v>38622.395833333336</v>
      </c>
      <c r="I10171" t="s">
        <v>31</v>
      </c>
      <c r="J10171" t="s">
        <v>30</v>
      </c>
      <c r="K10171" t="s">
        <v>26</v>
      </c>
      <c r="L10171" t="s">
        <v>26</v>
      </c>
      <c r="M10171" t="s">
        <v>27</v>
      </c>
      <c r="O10171">
        <v>0</v>
      </c>
      <c r="Q10171">
        <v>50</v>
      </c>
      <c r="S10171" t="s">
        <v>24</v>
      </c>
      <c r="T10171" t="s">
        <v>2654</v>
      </c>
      <c r="U10171" t="s">
        <v>86</v>
      </c>
      <c r="V10171" t="s">
        <v>489</v>
      </c>
      <c r="W10171" t="s">
        <v>490</v>
      </c>
      <c r="X10171">
        <v>1</v>
      </c>
      <c r="Y10171">
        <v>237290</v>
      </c>
    </row>
    <row r="10172" spans="1:25" x14ac:dyDescent="0.3">
      <c r="A10172" t="s">
        <v>1249</v>
      </c>
      <c r="B10172" t="s">
        <v>1250</v>
      </c>
      <c r="C10172" t="s">
        <v>235</v>
      </c>
      <c r="D10172" t="s">
        <v>236</v>
      </c>
      <c r="E10172" t="s">
        <v>25</v>
      </c>
      <c r="F10172" t="s">
        <v>21</v>
      </c>
      <c r="G10172">
        <v>2</v>
      </c>
      <c r="H10172" s="1">
        <v>36728.758333333331</v>
      </c>
      <c r="I10172" t="s">
        <v>31</v>
      </c>
      <c r="J10172" t="s">
        <v>30</v>
      </c>
      <c r="K10172" t="s">
        <v>212</v>
      </c>
      <c r="L10172" t="s">
        <v>26</v>
      </c>
      <c r="M10172" t="s">
        <v>64</v>
      </c>
      <c r="O10172" s="2">
        <v>2893</v>
      </c>
      <c r="Q10172">
        <v>50</v>
      </c>
      <c r="S10172" t="s">
        <v>24</v>
      </c>
      <c r="T10172" t="s">
        <v>2650</v>
      </c>
      <c r="U10172" t="s">
        <v>197</v>
      </c>
      <c r="V10172" t="s">
        <v>406</v>
      </c>
      <c r="W10172" t="s">
        <v>407</v>
      </c>
      <c r="X10172">
        <v>1</v>
      </c>
      <c r="Y10172">
        <v>200504</v>
      </c>
    </row>
    <row r="10173" spans="1:25" x14ac:dyDescent="0.3">
      <c r="A10173" t="s">
        <v>1249</v>
      </c>
      <c r="B10173" t="s">
        <v>1250</v>
      </c>
      <c r="C10173" t="s">
        <v>235</v>
      </c>
      <c r="D10173" t="s">
        <v>236</v>
      </c>
      <c r="E10173" t="s">
        <v>25</v>
      </c>
      <c r="F10173" t="s">
        <v>21</v>
      </c>
      <c r="G10173">
        <v>2</v>
      </c>
      <c r="H10173" s="1">
        <v>37788.720138888886</v>
      </c>
      <c r="I10173" t="s">
        <v>31</v>
      </c>
      <c r="J10173" t="s">
        <v>30</v>
      </c>
      <c r="K10173" t="s">
        <v>26</v>
      </c>
      <c r="L10173" t="s">
        <v>26</v>
      </c>
      <c r="M10173" t="s">
        <v>27</v>
      </c>
      <c r="O10173">
        <v>0</v>
      </c>
      <c r="Q10173">
        <v>60</v>
      </c>
      <c r="S10173" t="s">
        <v>24</v>
      </c>
      <c r="T10173" t="s">
        <v>2650</v>
      </c>
      <c r="U10173" t="s">
        <v>265</v>
      </c>
      <c r="V10173" t="s">
        <v>734</v>
      </c>
      <c r="W10173" t="s">
        <v>735</v>
      </c>
      <c r="X10173">
        <v>1</v>
      </c>
      <c r="Y10173">
        <v>223812</v>
      </c>
    </row>
    <row r="10174" spans="1:25" x14ac:dyDescent="0.3">
      <c r="A10174" t="s">
        <v>1249</v>
      </c>
      <c r="B10174" t="s">
        <v>1250</v>
      </c>
      <c r="C10174" t="s">
        <v>235</v>
      </c>
      <c r="D10174" t="s">
        <v>236</v>
      </c>
      <c r="E10174" t="s">
        <v>25</v>
      </c>
      <c r="F10174" t="s">
        <v>21</v>
      </c>
      <c r="G10174">
        <v>2</v>
      </c>
      <c r="H10174" s="1">
        <v>37394.602083333331</v>
      </c>
      <c r="I10174" t="s">
        <v>31</v>
      </c>
      <c r="J10174" t="s">
        <v>30</v>
      </c>
      <c r="K10174" t="s">
        <v>26</v>
      </c>
      <c r="L10174" t="s">
        <v>26</v>
      </c>
      <c r="M10174" t="s">
        <v>27</v>
      </c>
      <c r="O10174">
        <v>0</v>
      </c>
      <c r="Q10174">
        <v>100</v>
      </c>
      <c r="S10174" t="s">
        <v>24</v>
      </c>
      <c r="T10174" t="s">
        <v>2654</v>
      </c>
      <c r="U10174" t="s">
        <v>86</v>
      </c>
      <c r="V10174" t="s">
        <v>96</v>
      </c>
      <c r="W10174" t="s">
        <v>97</v>
      </c>
      <c r="X10174">
        <v>1</v>
      </c>
      <c r="Y10174">
        <v>210490</v>
      </c>
    </row>
    <row r="10175" spans="1:25" x14ac:dyDescent="0.3">
      <c r="A10175" t="s">
        <v>1249</v>
      </c>
      <c r="B10175" t="s">
        <v>1250</v>
      </c>
      <c r="C10175" t="s">
        <v>235</v>
      </c>
      <c r="D10175" t="s">
        <v>236</v>
      </c>
      <c r="E10175" t="s">
        <v>25</v>
      </c>
      <c r="F10175" t="s">
        <v>21</v>
      </c>
      <c r="G10175">
        <v>2</v>
      </c>
      <c r="H10175" s="1">
        <v>38334</v>
      </c>
      <c r="I10175" t="s">
        <v>31</v>
      </c>
      <c r="J10175" t="s">
        <v>30</v>
      </c>
      <c r="K10175" t="s">
        <v>26</v>
      </c>
      <c r="L10175" t="s">
        <v>26</v>
      </c>
      <c r="M10175" t="s">
        <v>27</v>
      </c>
      <c r="O10175">
        <v>0</v>
      </c>
      <c r="Q10175">
        <v>100</v>
      </c>
      <c r="S10175" t="s">
        <v>24</v>
      </c>
      <c r="T10175" t="s">
        <v>2654</v>
      </c>
      <c r="U10175" t="s">
        <v>86</v>
      </c>
      <c r="V10175" t="s">
        <v>489</v>
      </c>
      <c r="W10175" t="s">
        <v>490</v>
      </c>
      <c r="X10175">
        <v>1</v>
      </c>
      <c r="Y10175">
        <v>227695</v>
      </c>
    </row>
    <row r="10176" spans="1:25" x14ac:dyDescent="0.3">
      <c r="A10176" t="s">
        <v>1249</v>
      </c>
      <c r="B10176" t="s">
        <v>1250</v>
      </c>
      <c r="C10176" t="s">
        <v>235</v>
      </c>
      <c r="D10176" t="s">
        <v>236</v>
      </c>
      <c r="E10176" t="s">
        <v>25</v>
      </c>
      <c r="F10176" t="s">
        <v>21</v>
      </c>
      <c r="G10176">
        <v>2</v>
      </c>
      <c r="H10176" s="1">
        <v>38871.479166666664</v>
      </c>
      <c r="I10176" t="s">
        <v>31</v>
      </c>
      <c r="J10176" t="s">
        <v>30</v>
      </c>
      <c r="K10176" t="s">
        <v>26</v>
      </c>
      <c r="L10176" t="s">
        <v>26</v>
      </c>
      <c r="M10176" t="s">
        <v>27</v>
      </c>
      <c r="O10176">
        <v>0</v>
      </c>
      <c r="Q10176">
        <v>300</v>
      </c>
      <c r="S10176" t="s">
        <v>24</v>
      </c>
      <c r="T10176" t="s">
        <v>2654</v>
      </c>
      <c r="U10176" t="s">
        <v>86</v>
      </c>
      <c r="V10176" t="s">
        <v>96</v>
      </c>
      <c r="W10176" t="s">
        <v>97</v>
      </c>
      <c r="X10176">
        <v>1</v>
      </c>
      <c r="Y10176">
        <v>244823</v>
      </c>
    </row>
    <row r="10177" spans="1:25" x14ac:dyDescent="0.3">
      <c r="A10177" t="s">
        <v>1249</v>
      </c>
      <c r="B10177" t="s">
        <v>1250</v>
      </c>
      <c r="C10177" t="s">
        <v>235</v>
      </c>
      <c r="D10177" t="s">
        <v>236</v>
      </c>
      <c r="E10177" t="s">
        <v>25</v>
      </c>
      <c r="F10177" t="s">
        <v>21</v>
      </c>
      <c r="G10177">
        <v>2</v>
      </c>
      <c r="H10177" s="1">
        <v>39394.458333333336</v>
      </c>
      <c r="I10177" t="s">
        <v>31</v>
      </c>
      <c r="J10177" t="s">
        <v>30</v>
      </c>
      <c r="K10177" t="s">
        <v>26</v>
      </c>
      <c r="L10177" t="s">
        <v>26</v>
      </c>
      <c r="M10177" t="s">
        <v>27</v>
      </c>
      <c r="O10177">
        <v>0</v>
      </c>
      <c r="Q10177">
        <v>350</v>
      </c>
      <c r="S10177" t="s">
        <v>24</v>
      </c>
      <c r="T10177" t="s">
        <v>2654</v>
      </c>
      <c r="U10177" t="s">
        <v>86</v>
      </c>
      <c r="V10177" t="s">
        <v>96</v>
      </c>
      <c r="W10177" t="s">
        <v>97</v>
      </c>
      <c r="X10177">
        <v>1</v>
      </c>
      <c r="Y10177">
        <v>250459</v>
      </c>
    </row>
    <row r="10178" spans="1:25" x14ac:dyDescent="0.3">
      <c r="A10178" t="s">
        <v>1249</v>
      </c>
      <c r="B10178" t="s">
        <v>1250</v>
      </c>
      <c r="C10178" t="s">
        <v>235</v>
      </c>
      <c r="D10178" t="s">
        <v>236</v>
      </c>
      <c r="E10178" t="s">
        <v>25</v>
      </c>
      <c r="F10178" t="s">
        <v>21</v>
      </c>
      <c r="G10178">
        <v>1</v>
      </c>
      <c r="H10178" s="1">
        <v>39731.673611111109</v>
      </c>
      <c r="I10178" t="s">
        <v>31</v>
      </c>
      <c r="J10178" t="s">
        <v>36</v>
      </c>
      <c r="K10178" t="s">
        <v>26</v>
      </c>
      <c r="L10178" t="s">
        <v>26</v>
      </c>
      <c r="M10178" t="s">
        <v>27</v>
      </c>
      <c r="O10178">
        <v>0</v>
      </c>
      <c r="S10178" t="s">
        <v>24</v>
      </c>
      <c r="T10178" t="s">
        <v>2654</v>
      </c>
      <c r="U10178" t="s">
        <v>86</v>
      </c>
      <c r="V10178" t="s">
        <v>522</v>
      </c>
      <c r="W10178" t="s">
        <v>523</v>
      </c>
      <c r="X10178">
        <v>1</v>
      </c>
      <c r="Y10178">
        <v>259198</v>
      </c>
    </row>
    <row r="10179" spans="1:25" x14ac:dyDescent="0.3">
      <c r="A10179" t="s">
        <v>1249</v>
      </c>
      <c r="B10179" t="s">
        <v>1250</v>
      </c>
      <c r="C10179" t="s">
        <v>235</v>
      </c>
      <c r="D10179" t="s">
        <v>236</v>
      </c>
      <c r="E10179" t="s">
        <v>25</v>
      </c>
      <c r="F10179" t="s">
        <v>21</v>
      </c>
      <c r="G10179">
        <v>2</v>
      </c>
      <c r="H10179" s="1">
        <v>41541.318749999999</v>
      </c>
      <c r="I10179" t="s">
        <v>31</v>
      </c>
      <c r="J10179" t="s">
        <v>30</v>
      </c>
      <c r="K10179" t="s">
        <v>26</v>
      </c>
      <c r="L10179" t="s">
        <v>26</v>
      </c>
      <c r="M10179" t="s">
        <v>27</v>
      </c>
      <c r="O10179">
        <v>0</v>
      </c>
      <c r="S10179" t="s">
        <v>24</v>
      </c>
      <c r="T10179" t="s">
        <v>2650</v>
      </c>
      <c r="U10179" t="s">
        <v>2671</v>
      </c>
      <c r="V10179" t="s">
        <v>344</v>
      </c>
      <c r="W10179" t="s">
        <v>345</v>
      </c>
      <c r="X10179">
        <v>1</v>
      </c>
      <c r="Y10179">
        <v>339835</v>
      </c>
    </row>
    <row r="10180" spans="1:25" x14ac:dyDescent="0.3">
      <c r="A10180" t="s">
        <v>1249</v>
      </c>
      <c r="B10180" t="s">
        <v>1250</v>
      </c>
      <c r="C10180" t="s">
        <v>235</v>
      </c>
      <c r="D10180" t="s">
        <v>236</v>
      </c>
      <c r="E10180" t="s">
        <v>25</v>
      </c>
      <c r="F10180" t="s">
        <v>21</v>
      </c>
      <c r="G10180">
        <v>2</v>
      </c>
      <c r="H10180" s="1">
        <v>41713.739583333336</v>
      </c>
      <c r="I10180" t="s">
        <v>79</v>
      </c>
      <c r="J10180" t="s">
        <v>47</v>
      </c>
      <c r="K10180" t="s">
        <v>26</v>
      </c>
      <c r="L10180" t="s">
        <v>26</v>
      </c>
      <c r="M10180" t="s">
        <v>27</v>
      </c>
      <c r="O10180">
        <v>0</v>
      </c>
      <c r="Q10180">
        <v>0</v>
      </c>
      <c r="R10180">
        <v>0</v>
      </c>
      <c r="S10180" t="s">
        <v>24</v>
      </c>
      <c r="T10180" t="s">
        <v>2654</v>
      </c>
      <c r="U10180" t="s">
        <v>86</v>
      </c>
      <c r="V10180" t="s">
        <v>489</v>
      </c>
      <c r="W10180" t="s">
        <v>490</v>
      </c>
      <c r="X10180">
        <v>1</v>
      </c>
      <c r="Y10180">
        <v>344412</v>
      </c>
    </row>
    <row r="10181" spans="1:25" x14ac:dyDescent="0.3">
      <c r="A10181" t="s">
        <v>1249</v>
      </c>
      <c r="B10181" t="s">
        <v>1250</v>
      </c>
      <c r="C10181" t="s">
        <v>235</v>
      </c>
      <c r="D10181" t="s">
        <v>236</v>
      </c>
      <c r="E10181" t="s">
        <v>25</v>
      </c>
      <c r="F10181" t="s">
        <v>21</v>
      </c>
      <c r="G10181">
        <v>2</v>
      </c>
      <c r="H10181" s="1">
        <v>41185.791666666664</v>
      </c>
      <c r="I10181" t="s">
        <v>79</v>
      </c>
      <c r="J10181" t="s">
        <v>30</v>
      </c>
      <c r="K10181" t="s">
        <v>26</v>
      </c>
      <c r="L10181" t="s">
        <v>26</v>
      </c>
      <c r="M10181" t="s">
        <v>27</v>
      </c>
      <c r="O10181">
        <v>0</v>
      </c>
      <c r="Q10181">
        <v>10</v>
      </c>
      <c r="R10181">
        <v>0</v>
      </c>
      <c r="S10181" t="s">
        <v>24</v>
      </c>
      <c r="T10181" t="s">
        <v>2658</v>
      </c>
      <c r="U10181" t="s">
        <v>192</v>
      </c>
      <c r="V10181" t="s">
        <v>190</v>
      </c>
      <c r="W10181" t="s">
        <v>191</v>
      </c>
      <c r="X10181">
        <v>1</v>
      </c>
      <c r="Y10181">
        <v>329160</v>
      </c>
    </row>
    <row r="10182" spans="1:25" x14ac:dyDescent="0.3">
      <c r="A10182" t="s">
        <v>1249</v>
      </c>
      <c r="B10182" t="s">
        <v>1250</v>
      </c>
      <c r="C10182" t="s">
        <v>235</v>
      </c>
      <c r="D10182" t="s">
        <v>236</v>
      </c>
      <c r="E10182" t="s">
        <v>25</v>
      </c>
      <c r="F10182" t="s">
        <v>21</v>
      </c>
      <c r="G10182">
        <v>2</v>
      </c>
      <c r="H10182" s="1">
        <v>37751.786805555559</v>
      </c>
      <c r="I10182" t="s">
        <v>79</v>
      </c>
      <c r="J10182" t="s">
        <v>36</v>
      </c>
      <c r="K10182" t="s">
        <v>26</v>
      </c>
      <c r="L10182" t="s">
        <v>26</v>
      </c>
      <c r="M10182" t="s">
        <v>27</v>
      </c>
      <c r="O10182">
        <v>0</v>
      </c>
      <c r="Q10182">
        <v>50</v>
      </c>
      <c r="S10182" t="s">
        <v>24</v>
      </c>
      <c r="T10182" t="s">
        <v>2654</v>
      </c>
      <c r="U10182" t="s">
        <v>86</v>
      </c>
      <c r="V10182" t="s">
        <v>489</v>
      </c>
      <c r="W10182" t="s">
        <v>490</v>
      </c>
      <c r="X10182">
        <v>1</v>
      </c>
      <c r="Y10182">
        <v>218959</v>
      </c>
    </row>
    <row r="10183" spans="1:25" x14ac:dyDescent="0.3">
      <c r="A10183" t="s">
        <v>1249</v>
      </c>
      <c r="B10183" t="s">
        <v>1250</v>
      </c>
      <c r="C10183" t="s">
        <v>235</v>
      </c>
      <c r="D10183" t="s">
        <v>236</v>
      </c>
      <c r="E10183" t="s">
        <v>25</v>
      </c>
      <c r="F10183" t="s">
        <v>21</v>
      </c>
      <c r="G10183">
        <v>2</v>
      </c>
      <c r="H10183" s="1">
        <v>38127.854166666664</v>
      </c>
      <c r="I10183" t="s">
        <v>69</v>
      </c>
      <c r="J10183" t="s">
        <v>56</v>
      </c>
      <c r="K10183" t="s">
        <v>26</v>
      </c>
      <c r="L10183" t="s">
        <v>122</v>
      </c>
      <c r="M10183" t="s">
        <v>27</v>
      </c>
      <c r="O10183">
        <v>0</v>
      </c>
      <c r="Q10183">
        <v>0</v>
      </c>
      <c r="R10183">
        <v>0</v>
      </c>
      <c r="S10183" t="s">
        <v>24</v>
      </c>
      <c r="T10183" t="s">
        <v>2653</v>
      </c>
      <c r="U10183" t="s">
        <v>720</v>
      </c>
      <c r="V10183" t="s">
        <v>123</v>
      </c>
      <c r="W10183" t="s">
        <v>124</v>
      </c>
      <c r="X10183">
        <v>1</v>
      </c>
      <c r="Y10183">
        <v>223192</v>
      </c>
    </row>
    <row r="10184" spans="1:25" x14ac:dyDescent="0.3">
      <c r="A10184" t="s">
        <v>1249</v>
      </c>
      <c r="B10184" t="s">
        <v>1250</v>
      </c>
      <c r="C10184" t="s">
        <v>235</v>
      </c>
      <c r="D10184" t="s">
        <v>236</v>
      </c>
      <c r="E10184" t="s">
        <v>25</v>
      </c>
      <c r="F10184" t="s">
        <v>21</v>
      </c>
      <c r="G10184">
        <v>2</v>
      </c>
      <c r="H10184" s="1">
        <v>41861.958333333336</v>
      </c>
      <c r="I10184" t="s">
        <v>69</v>
      </c>
      <c r="J10184" t="s">
        <v>30</v>
      </c>
      <c r="K10184" t="s">
        <v>212</v>
      </c>
      <c r="L10184" t="s">
        <v>26</v>
      </c>
      <c r="M10184" t="s">
        <v>64</v>
      </c>
      <c r="O10184">
        <v>0</v>
      </c>
      <c r="Q10184">
        <v>10</v>
      </c>
      <c r="R10184">
        <v>0</v>
      </c>
      <c r="S10184" t="s">
        <v>24</v>
      </c>
      <c r="T10184" t="s">
        <v>2653</v>
      </c>
      <c r="U10184" t="s">
        <v>720</v>
      </c>
      <c r="V10184" t="s">
        <v>123</v>
      </c>
      <c r="W10184" t="s">
        <v>124</v>
      </c>
      <c r="X10184">
        <v>1</v>
      </c>
      <c r="Y10184">
        <v>350125</v>
      </c>
    </row>
    <row r="10185" spans="1:25" x14ac:dyDescent="0.3">
      <c r="A10185" t="s">
        <v>1249</v>
      </c>
      <c r="B10185" t="s">
        <v>1250</v>
      </c>
      <c r="C10185" t="s">
        <v>235</v>
      </c>
      <c r="D10185" t="s">
        <v>236</v>
      </c>
      <c r="E10185" t="s">
        <v>25</v>
      </c>
      <c r="F10185" t="s">
        <v>21</v>
      </c>
      <c r="G10185">
        <v>1</v>
      </c>
      <c r="H10185" s="1">
        <v>40846.854166666664</v>
      </c>
      <c r="I10185" t="s">
        <v>69</v>
      </c>
      <c r="J10185" t="s">
        <v>30</v>
      </c>
      <c r="K10185" t="s">
        <v>143</v>
      </c>
      <c r="L10185" t="s">
        <v>26</v>
      </c>
      <c r="M10185" t="s">
        <v>64</v>
      </c>
      <c r="O10185">
        <v>0</v>
      </c>
      <c r="S10185" t="s">
        <v>24</v>
      </c>
      <c r="T10185" t="s">
        <v>2653</v>
      </c>
      <c r="U10185" t="s">
        <v>166</v>
      </c>
      <c r="V10185" t="s">
        <v>1146</v>
      </c>
      <c r="W10185" t="s">
        <v>1147</v>
      </c>
      <c r="X10185">
        <v>1</v>
      </c>
      <c r="Y10185">
        <v>317646</v>
      </c>
    </row>
    <row r="10186" spans="1:25" x14ac:dyDescent="0.3">
      <c r="A10186" t="s">
        <v>1182</v>
      </c>
      <c r="B10186" t="s">
        <v>1183</v>
      </c>
      <c r="C10186" t="s">
        <v>174</v>
      </c>
      <c r="D10186" t="s">
        <v>175</v>
      </c>
      <c r="E10186" t="s">
        <v>25</v>
      </c>
      <c r="F10186" t="s">
        <v>21</v>
      </c>
      <c r="G10186">
        <v>2</v>
      </c>
      <c r="H10186" s="1">
        <v>40497.381944444445</v>
      </c>
      <c r="I10186" t="s">
        <v>31</v>
      </c>
      <c r="J10186" t="s">
        <v>30</v>
      </c>
      <c r="K10186" t="s">
        <v>212</v>
      </c>
      <c r="L10186" t="s">
        <v>26</v>
      </c>
      <c r="M10186" t="s">
        <v>64</v>
      </c>
      <c r="N10186">
        <v>120</v>
      </c>
      <c r="O10186">
        <v>0</v>
      </c>
      <c r="P10186">
        <v>5</v>
      </c>
      <c r="Q10186">
        <v>900</v>
      </c>
      <c r="S10186" t="s">
        <v>24</v>
      </c>
      <c r="T10186" t="s">
        <v>2653</v>
      </c>
      <c r="U10186" t="s">
        <v>166</v>
      </c>
      <c r="V10186" t="s">
        <v>166</v>
      </c>
      <c r="W10186" t="s">
        <v>167</v>
      </c>
      <c r="X10186">
        <v>1</v>
      </c>
      <c r="Y10186">
        <v>308587</v>
      </c>
    </row>
    <row r="10187" spans="1:25" x14ac:dyDescent="0.3">
      <c r="A10187" t="s">
        <v>1182</v>
      </c>
      <c r="B10187" t="s">
        <v>1183</v>
      </c>
      <c r="C10187" t="s">
        <v>174</v>
      </c>
      <c r="D10187" t="s">
        <v>175</v>
      </c>
      <c r="E10187" t="s">
        <v>25</v>
      </c>
      <c r="F10187" t="s">
        <v>21</v>
      </c>
      <c r="G10187">
        <v>2</v>
      </c>
      <c r="H10187" s="1">
        <v>41445.607638888891</v>
      </c>
      <c r="I10187" t="s">
        <v>31</v>
      </c>
      <c r="J10187" t="s">
        <v>56</v>
      </c>
      <c r="K10187" t="s">
        <v>26</v>
      </c>
      <c r="L10187" t="s">
        <v>26</v>
      </c>
      <c r="M10187" t="s">
        <v>27</v>
      </c>
      <c r="O10187">
        <v>0</v>
      </c>
      <c r="Q10187">
        <v>0</v>
      </c>
      <c r="R10187">
        <v>0</v>
      </c>
      <c r="S10187" t="s">
        <v>24</v>
      </c>
      <c r="T10187" t="s">
        <v>2654</v>
      </c>
      <c r="U10187" t="s">
        <v>86</v>
      </c>
      <c r="V10187" t="s">
        <v>96</v>
      </c>
      <c r="W10187" t="s">
        <v>97</v>
      </c>
      <c r="X10187">
        <v>1</v>
      </c>
      <c r="Y10187">
        <v>334835</v>
      </c>
    </row>
    <row r="10188" spans="1:25" x14ac:dyDescent="0.3">
      <c r="A10188" t="s">
        <v>1182</v>
      </c>
      <c r="B10188" t="s">
        <v>1183</v>
      </c>
      <c r="C10188" t="s">
        <v>174</v>
      </c>
      <c r="D10188" t="s">
        <v>175</v>
      </c>
      <c r="E10188" t="s">
        <v>25</v>
      </c>
      <c r="F10188" t="s">
        <v>21</v>
      </c>
      <c r="G10188">
        <v>2</v>
      </c>
      <c r="H10188" s="1">
        <v>41077.025694444441</v>
      </c>
      <c r="I10188" t="s">
        <v>31</v>
      </c>
      <c r="J10188" t="s">
        <v>47</v>
      </c>
      <c r="K10188" t="s">
        <v>26</v>
      </c>
      <c r="L10188" t="s">
        <v>26</v>
      </c>
      <c r="M10188" t="s">
        <v>27</v>
      </c>
      <c r="O10188">
        <v>0</v>
      </c>
      <c r="Q10188">
        <v>0</v>
      </c>
      <c r="R10188">
        <v>0</v>
      </c>
      <c r="S10188" t="s">
        <v>24</v>
      </c>
      <c r="T10188" t="s">
        <v>2654</v>
      </c>
      <c r="U10188" t="s">
        <v>245</v>
      </c>
      <c r="V10188" t="s">
        <v>243</v>
      </c>
      <c r="W10188" t="s">
        <v>244</v>
      </c>
      <c r="X10188">
        <v>1</v>
      </c>
      <c r="Y10188">
        <v>323009</v>
      </c>
    </row>
    <row r="10189" spans="1:25" x14ac:dyDescent="0.3">
      <c r="A10189" t="s">
        <v>1182</v>
      </c>
      <c r="B10189" t="s">
        <v>1183</v>
      </c>
      <c r="C10189" t="s">
        <v>174</v>
      </c>
      <c r="D10189" t="s">
        <v>175</v>
      </c>
      <c r="E10189" t="s">
        <v>25</v>
      </c>
      <c r="F10189" t="s">
        <v>21</v>
      </c>
      <c r="G10189">
        <v>2</v>
      </c>
      <c r="H10189" s="1">
        <v>41113.482638888891</v>
      </c>
      <c r="I10189" t="s">
        <v>31</v>
      </c>
      <c r="J10189" t="s">
        <v>56</v>
      </c>
      <c r="K10189" t="s">
        <v>26</v>
      </c>
      <c r="L10189" t="s">
        <v>26</v>
      </c>
      <c r="M10189" t="s">
        <v>27</v>
      </c>
      <c r="O10189">
        <v>0</v>
      </c>
      <c r="Q10189">
        <v>0</v>
      </c>
      <c r="R10189">
        <v>0</v>
      </c>
      <c r="S10189" t="s">
        <v>24</v>
      </c>
      <c r="T10189" t="s">
        <v>2650</v>
      </c>
      <c r="U10189" t="s">
        <v>2671</v>
      </c>
      <c r="V10189" t="s">
        <v>836</v>
      </c>
      <c r="W10189" t="s">
        <v>837</v>
      </c>
      <c r="X10189">
        <v>1</v>
      </c>
      <c r="Y10189">
        <v>324607</v>
      </c>
    </row>
    <row r="10190" spans="1:25" x14ac:dyDescent="0.3">
      <c r="A10190" t="s">
        <v>1182</v>
      </c>
      <c r="B10190" t="s">
        <v>1183</v>
      </c>
      <c r="C10190" t="s">
        <v>174</v>
      </c>
      <c r="D10190" t="s">
        <v>175</v>
      </c>
      <c r="E10190" t="s">
        <v>25</v>
      </c>
      <c r="F10190" t="s">
        <v>21</v>
      </c>
      <c r="G10190">
        <v>2</v>
      </c>
      <c r="H10190" s="1">
        <v>40498.495833333334</v>
      </c>
      <c r="I10190" t="s">
        <v>31</v>
      </c>
      <c r="J10190" t="s">
        <v>30</v>
      </c>
      <c r="K10190" t="s">
        <v>26</v>
      </c>
      <c r="L10190" t="s">
        <v>26</v>
      </c>
      <c r="M10190" t="s">
        <v>27</v>
      </c>
      <c r="O10190">
        <v>0</v>
      </c>
      <c r="Q10190">
        <v>75</v>
      </c>
      <c r="R10190">
        <v>0</v>
      </c>
      <c r="S10190" t="s">
        <v>24</v>
      </c>
      <c r="T10190" t="s">
        <v>2654</v>
      </c>
      <c r="U10190" t="s">
        <v>86</v>
      </c>
      <c r="V10190" t="s">
        <v>96</v>
      </c>
      <c r="W10190" t="s">
        <v>97</v>
      </c>
      <c r="X10190">
        <v>1</v>
      </c>
      <c r="Y10190">
        <v>309076</v>
      </c>
    </row>
    <row r="10191" spans="1:25" x14ac:dyDescent="0.3">
      <c r="A10191" t="s">
        <v>1182</v>
      </c>
      <c r="B10191" t="s">
        <v>1183</v>
      </c>
      <c r="C10191" t="s">
        <v>174</v>
      </c>
      <c r="D10191" t="s">
        <v>175</v>
      </c>
      <c r="E10191" t="s">
        <v>25</v>
      </c>
      <c r="F10191" t="s">
        <v>21</v>
      </c>
      <c r="G10191">
        <v>2</v>
      </c>
      <c r="H10191" s="1">
        <v>40783.70208333333</v>
      </c>
      <c r="I10191" t="s">
        <v>31</v>
      </c>
      <c r="J10191" t="s">
        <v>30</v>
      </c>
      <c r="K10191" t="s">
        <v>26</v>
      </c>
      <c r="L10191" t="s">
        <v>26</v>
      </c>
      <c r="M10191" t="s">
        <v>27</v>
      </c>
      <c r="O10191">
        <v>0</v>
      </c>
      <c r="R10191">
        <v>0</v>
      </c>
      <c r="S10191" t="s">
        <v>24</v>
      </c>
      <c r="T10191" t="s">
        <v>2664</v>
      </c>
      <c r="U10191" t="s">
        <v>2664</v>
      </c>
      <c r="V10191" t="s">
        <v>568</v>
      </c>
      <c r="W10191" t="s">
        <v>569</v>
      </c>
      <c r="X10191">
        <v>1</v>
      </c>
      <c r="Y10191">
        <v>315690</v>
      </c>
    </row>
    <row r="10192" spans="1:25" x14ac:dyDescent="0.3">
      <c r="A10192" t="s">
        <v>1182</v>
      </c>
      <c r="B10192" t="s">
        <v>1183</v>
      </c>
      <c r="C10192" t="s">
        <v>174</v>
      </c>
      <c r="D10192" t="s">
        <v>175</v>
      </c>
      <c r="E10192" t="s">
        <v>25</v>
      </c>
      <c r="F10192" t="s">
        <v>21</v>
      </c>
      <c r="G10192">
        <v>2</v>
      </c>
      <c r="H10192" s="1">
        <v>37117.395833333336</v>
      </c>
      <c r="I10192" t="s">
        <v>31</v>
      </c>
      <c r="J10192" t="s">
        <v>36</v>
      </c>
      <c r="K10192" t="s">
        <v>143</v>
      </c>
      <c r="L10192" t="s">
        <v>26</v>
      </c>
      <c r="M10192" t="s">
        <v>64</v>
      </c>
      <c r="O10192">
        <v>0</v>
      </c>
      <c r="Q10192">
        <v>50</v>
      </c>
      <c r="S10192" t="s">
        <v>24</v>
      </c>
      <c r="T10192" t="s">
        <v>2654</v>
      </c>
      <c r="U10192" t="s">
        <v>86</v>
      </c>
      <c r="V10192" t="s">
        <v>96</v>
      </c>
      <c r="W10192" t="s">
        <v>97</v>
      </c>
      <c r="X10192">
        <v>1</v>
      </c>
      <c r="Y10192">
        <v>207242</v>
      </c>
    </row>
    <row r="10193" spans="1:25" x14ac:dyDescent="0.3">
      <c r="A10193" t="s">
        <v>1182</v>
      </c>
      <c r="B10193" t="s">
        <v>1183</v>
      </c>
      <c r="C10193" t="s">
        <v>174</v>
      </c>
      <c r="D10193" t="s">
        <v>175</v>
      </c>
      <c r="E10193" t="s">
        <v>25</v>
      </c>
      <c r="F10193" t="s">
        <v>21</v>
      </c>
      <c r="G10193">
        <v>2</v>
      </c>
      <c r="H10193" s="1">
        <v>41872.988888888889</v>
      </c>
      <c r="I10193" t="s">
        <v>69</v>
      </c>
      <c r="J10193" t="s">
        <v>30</v>
      </c>
      <c r="K10193" t="s">
        <v>26</v>
      </c>
      <c r="L10193" t="s">
        <v>114</v>
      </c>
      <c r="M10193" t="s">
        <v>27</v>
      </c>
      <c r="O10193">
        <v>0</v>
      </c>
      <c r="S10193" t="s">
        <v>24</v>
      </c>
      <c r="T10193" t="s">
        <v>2654</v>
      </c>
      <c r="U10193" t="s">
        <v>2670</v>
      </c>
      <c r="V10193" t="s">
        <v>2242</v>
      </c>
      <c r="W10193" t="s">
        <v>2243</v>
      </c>
      <c r="X10193">
        <v>1</v>
      </c>
      <c r="Y10193">
        <v>350268</v>
      </c>
    </row>
    <row r="10194" spans="1:25" x14ac:dyDescent="0.3">
      <c r="A10194" t="s">
        <v>73</v>
      </c>
      <c r="B10194" t="s">
        <v>74</v>
      </c>
      <c r="C10194" t="s">
        <v>75</v>
      </c>
      <c r="D10194" t="s">
        <v>76</v>
      </c>
      <c r="E10194" t="s">
        <v>25</v>
      </c>
      <c r="F10194" t="s">
        <v>21</v>
      </c>
      <c r="G10194">
        <v>2</v>
      </c>
      <c r="H10194" s="1">
        <v>39988.045138888891</v>
      </c>
      <c r="I10194" t="s">
        <v>69</v>
      </c>
      <c r="J10194" t="s">
        <v>47</v>
      </c>
      <c r="K10194" t="s">
        <v>26</v>
      </c>
      <c r="L10194" t="s">
        <v>26</v>
      </c>
      <c r="M10194" t="s">
        <v>27</v>
      </c>
      <c r="N10194">
        <v>8</v>
      </c>
      <c r="O10194">
        <v>0</v>
      </c>
      <c r="P10194">
        <v>0.333333343</v>
      </c>
      <c r="Q10194">
        <v>0</v>
      </c>
      <c r="R10194">
        <v>0</v>
      </c>
      <c r="S10194" t="s">
        <v>24</v>
      </c>
      <c r="T10194" t="s">
        <v>2652</v>
      </c>
      <c r="U10194" t="s">
        <v>221</v>
      </c>
      <c r="V10194" t="s">
        <v>219</v>
      </c>
      <c r="W10194" t="s">
        <v>220</v>
      </c>
      <c r="X10194">
        <v>1</v>
      </c>
      <c r="Y10194">
        <v>265318</v>
      </c>
    </row>
    <row r="10195" spans="1:25" x14ac:dyDescent="0.3">
      <c r="A10195" t="s">
        <v>73</v>
      </c>
      <c r="B10195" t="s">
        <v>74</v>
      </c>
      <c r="C10195" t="s">
        <v>75</v>
      </c>
      <c r="D10195" t="s">
        <v>76</v>
      </c>
      <c r="E10195" t="s">
        <v>25</v>
      </c>
      <c r="F10195" t="s">
        <v>21</v>
      </c>
      <c r="G10195">
        <v>2</v>
      </c>
      <c r="H10195" s="1">
        <v>38130.354861111111</v>
      </c>
      <c r="I10195" t="s">
        <v>290</v>
      </c>
      <c r="J10195" t="s">
        <v>47</v>
      </c>
      <c r="K10195" t="s">
        <v>26</v>
      </c>
      <c r="L10195" t="s">
        <v>114</v>
      </c>
      <c r="M10195" t="s">
        <v>27</v>
      </c>
      <c r="N10195">
        <v>2</v>
      </c>
      <c r="O10195">
        <v>0</v>
      </c>
      <c r="P10195">
        <v>8.3333335999999994E-2</v>
      </c>
      <c r="Q10195">
        <v>0</v>
      </c>
      <c r="R10195">
        <v>0</v>
      </c>
      <c r="S10195" t="s">
        <v>24</v>
      </c>
      <c r="T10195" t="s">
        <v>2650</v>
      </c>
      <c r="U10195" t="s">
        <v>160</v>
      </c>
      <c r="V10195" t="s">
        <v>158</v>
      </c>
      <c r="W10195" t="s">
        <v>159</v>
      </c>
      <c r="X10195">
        <v>1</v>
      </c>
      <c r="Y10195">
        <v>222596</v>
      </c>
    </row>
    <row r="10196" spans="1:25" x14ac:dyDescent="0.3">
      <c r="A10196" t="s">
        <v>73</v>
      </c>
      <c r="B10196" t="s">
        <v>74</v>
      </c>
      <c r="C10196" t="s">
        <v>75</v>
      </c>
      <c r="D10196" t="s">
        <v>76</v>
      </c>
      <c r="E10196" t="s">
        <v>25</v>
      </c>
      <c r="F10196" t="s">
        <v>21</v>
      </c>
      <c r="G10196">
        <v>2</v>
      </c>
      <c r="H10196" s="1">
        <v>40767.347916666666</v>
      </c>
      <c r="I10196" t="s">
        <v>31</v>
      </c>
      <c r="J10196" t="s">
        <v>47</v>
      </c>
      <c r="K10196" t="s">
        <v>212</v>
      </c>
      <c r="L10196" t="s">
        <v>26</v>
      </c>
      <c r="M10196" t="s">
        <v>64</v>
      </c>
      <c r="N10196">
        <v>1</v>
      </c>
      <c r="O10196">
        <v>0</v>
      </c>
      <c r="P10196">
        <v>4.1666667999999997E-2</v>
      </c>
      <c r="Q10196">
        <v>0</v>
      </c>
      <c r="R10196">
        <v>0</v>
      </c>
      <c r="S10196" t="s">
        <v>24</v>
      </c>
      <c r="T10196" t="s">
        <v>2652</v>
      </c>
      <c r="U10196" t="s">
        <v>221</v>
      </c>
      <c r="V10196" t="s">
        <v>219</v>
      </c>
      <c r="W10196" t="s">
        <v>220</v>
      </c>
      <c r="X10196">
        <v>1</v>
      </c>
      <c r="Y10196">
        <v>315579</v>
      </c>
    </row>
    <row r="10197" spans="1:25" x14ac:dyDescent="0.3">
      <c r="A10197" t="s">
        <v>73</v>
      </c>
      <c r="B10197" t="s">
        <v>74</v>
      </c>
      <c r="C10197" t="s">
        <v>75</v>
      </c>
      <c r="D10197" t="s">
        <v>76</v>
      </c>
      <c r="E10197" t="s">
        <v>25</v>
      </c>
      <c r="F10197" t="s">
        <v>21</v>
      </c>
      <c r="G10197">
        <v>2</v>
      </c>
      <c r="H10197" s="1">
        <v>40526.57916666667</v>
      </c>
      <c r="I10197" t="s">
        <v>31</v>
      </c>
      <c r="J10197" t="s">
        <v>47</v>
      </c>
      <c r="K10197" t="s">
        <v>26</v>
      </c>
      <c r="L10197" t="s">
        <v>26</v>
      </c>
      <c r="M10197" t="s">
        <v>27</v>
      </c>
      <c r="N10197">
        <v>1</v>
      </c>
      <c r="O10197">
        <v>0</v>
      </c>
      <c r="P10197">
        <v>4.1666667999999997E-2</v>
      </c>
      <c r="Q10197">
        <v>0</v>
      </c>
      <c r="R10197">
        <v>0</v>
      </c>
      <c r="S10197" t="s">
        <v>24</v>
      </c>
      <c r="T10197" t="s">
        <v>2650</v>
      </c>
      <c r="U10197" t="s">
        <v>2671</v>
      </c>
      <c r="V10197" t="s">
        <v>344</v>
      </c>
      <c r="W10197" t="s">
        <v>345</v>
      </c>
      <c r="X10197">
        <v>1</v>
      </c>
      <c r="Y10197">
        <v>309352</v>
      </c>
    </row>
    <row r="10198" spans="1:25" x14ac:dyDescent="0.3">
      <c r="A10198" t="s">
        <v>73</v>
      </c>
      <c r="B10198" t="s">
        <v>74</v>
      </c>
      <c r="C10198" t="s">
        <v>75</v>
      </c>
      <c r="D10198" t="s">
        <v>76</v>
      </c>
      <c r="E10198" t="s">
        <v>25</v>
      </c>
      <c r="F10198" t="s">
        <v>21</v>
      </c>
      <c r="G10198">
        <v>2</v>
      </c>
      <c r="H10198" s="1">
        <v>41028.770833333336</v>
      </c>
      <c r="I10198" t="s">
        <v>31</v>
      </c>
      <c r="J10198" t="s">
        <v>30</v>
      </c>
      <c r="K10198" t="s">
        <v>26</v>
      </c>
      <c r="L10198" t="s">
        <v>26</v>
      </c>
      <c r="M10198" t="s">
        <v>27</v>
      </c>
      <c r="N10198">
        <v>1</v>
      </c>
      <c r="O10198">
        <v>0</v>
      </c>
      <c r="P10198">
        <v>4.1666667999999997E-2</v>
      </c>
      <c r="Q10198">
        <v>2</v>
      </c>
      <c r="R10198">
        <v>0</v>
      </c>
      <c r="S10198" t="s">
        <v>24</v>
      </c>
      <c r="T10198" t="s">
        <v>2650</v>
      </c>
      <c r="U10198" t="s">
        <v>2671</v>
      </c>
      <c r="V10198" t="s">
        <v>1000</v>
      </c>
      <c r="W10198" t="s">
        <v>1001</v>
      </c>
      <c r="X10198">
        <v>1</v>
      </c>
      <c r="Y10198">
        <v>321706</v>
      </c>
    </row>
    <row r="10199" spans="1:25" x14ac:dyDescent="0.3">
      <c r="A10199" t="s">
        <v>73</v>
      </c>
      <c r="B10199" t="s">
        <v>74</v>
      </c>
      <c r="C10199" t="s">
        <v>75</v>
      </c>
      <c r="D10199" t="s">
        <v>76</v>
      </c>
      <c r="E10199" t="s">
        <v>25</v>
      </c>
      <c r="F10199" t="s">
        <v>21</v>
      </c>
      <c r="G10199">
        <v>2</v>
      </c>
      <c r="H10199" s="1">
        <v>40403.692361111112</v>
      </c>
      <c r="I10199" t="s">
        <v>31</v>
      </c>
      <c r="J10199" t="s">
        <v>30</v>
      </c>
      <c r="K10199" t="s">
        <v>26</v>
      </c>
      <c r="L10199" t="s">
        <v>26</v>
      </c>
      <c r="M10199" t="s">
        <v>27</v>
      </c>
      <c r="N10199">
        <v>1</v>
      </c>
      <c r="O10199">
        <v>0</v>
      </c>
      <c r="P10199">
        <v>4.1666667999999997E-2</v>
      </c>
      <c r="Q10199">
        <v>400</v>
      </c>
      <c r="S10199" t="s">
        <v>24</v>
      </c>
      <c r="T10199" t="s">
        <v>2650</v>
      </c>
      <c r="U10199" t="s">
        <v>2671</v>
      </c>
      <c r="V10199" t="s">
        <v>1000</v>
      </c>
      <c r="W10199" t="s">
        <v>1001</v>
      </c>
      <c r="X10199">
        <v>1</v>
      </c>
      <c r="Y10199">
        <v>305682</v>
      </c>
    </row>
    <row r="10200" spans="1:25" x14ac:dyDescent="0.3">
      <c r="A10200" t="s">
        <v>73</v>
      </c>
      <c r="B10200" t="s">
        <v>74</v>
      </c>
      <c r="C10200" t="s">
        <v>75</v>
      </c>
      <c r="D10200" t="s">
        <v>76</v>
      </c>
      <c r="E10200" t="s">
        <v>25</v>
      </c>
      <c r="F10200" t="s">
        <v>21</v>
      </c>
      <c r="G10200">
        <v>2</v>
      </c>
      <c r="H10200" s="1">
        <v>41262.720833333333</v>
      </c>
      <c r="I10200" t="s">
        <v>69</v>
      </c>
      <c r="J10200" t="s">
        <v>30</v>
      </c>
      <c r="K10200" t="s">
        <v>26</v>
      </c>
      <c r="L10200" t="s">
        <v>114</v>
      </c>
      <c r="M10200" t="s">
        <v>27</v>
      </c>
      <c r="N10200">
        <v>1</v>
      </c>
      <c r="O10200">
        <v>0</v>
      </c>
      <c r="P10200">
        <v>4.1666667999999997E-2</v>
      </c>
      <c r="Q10200">
        <v>100</v>
      </c>
      <c r="R10200">
        <v>0</v>
      </c>
      <c r="S10200" t="s">
        <v>24</v>
      </c>
      <c r="T10200" t="s">
        <v>2652</v>
      </c>
      <c r="U10200" t="s">
        <v>221</v>
      </c>
      <c r="V10200" t="s">
        <v>219</v>
      </c>
      <c r="W10200" t="s">
        <v>220</v>
      </c>
      <c r="X10200">
        <v>1</v>
      </c>
      <c r="Y10200">
        <v>330375</v>
      </c>
    </row>
    <row r="10201" spans="1:25" x14ac:dyDescent="0.3">
      <c r="A10201" t="s">
        <v>73</v>
      </c>
      <c r="B10201" t="s">
        <v>74</v>
      </c>
      <c r="C10201" t="s">
        <v>75</v>
      </c>
      <c r="D10201" t="s">
        <v>76</v>
      </c>
      <c r="E10201" t="s">
        <v>25</v>
      </c>
      <c r="F10201" t="s">
        <v>21</v>
      </c>
      <c r="H10201" s="1">
        <v>37875.416666666664</v>
      </c>
      <c r="I10201" t="s">
        <v>31</v>
      </c>
      <c r="J10201" t="s">
        <v>47</v>
      </c>
      <c r="K10201" t="s">
        <v>26</v>
      </c>
      <c r="L10201" t="s">
        <v>26</v>
      </c>
      <c r="M10201" t="s">
        <v>27</v>
      </c>
      <c r="N10201">
        <v>0</v>
      </c>
      <c r="O10201">
        <v>0</v>
      </c>
      <c r="P10201">
        <v>0</v>
      </c>
      <c r="Q10201" s="2">
        <v>1000</v>
      </c>
      <c r="R10201">
        <v>0</v>
      </c>
      <c r="S10201" t="s">
        <v>24</v>
      </c>
      <c r="T10201" t="s">
        <v>2658</v>
      </c>
      <c r="U10201" t="s">
        <v>554</v>
      </c>
      <c r="V10201" t="s">
        <v>552</v>
      </c>
      <c r="W10201" t="s">
        <v>553</v>
      </c>
      <c r="X10201">
        <v>1</v>
      </c>
      <c r="Y10201">
        <v>6810</v>
      </c>
    </row>
    <row r="10202" spans="1:25" x14ac:dyDescent="0.3">
      <c r="A10202" t="s">
        <v>73</v>
      </c>
      <c r="B10202" t="s">
        <v>74</v>
      </c>
      <c r="C10202" t="s">
        <v>75</v>
      </c>
      <c r="D10202" t="s">
        <v>76</v>
      </c>
      <c r="E10202" t="s">
        <v>25</v>
      </c>
      <c r="F10202" t="s">
        <v>21</v>
      </c>
      <c r="H10202" s="1">
        <v>38782.010416666664</v>
      </c>
      <c r="I10202" t="s">
        <v>31</v>
      </c>
      <c r="J10202" t="s">
        <v>30</v>
      </c>
      <c r="K10202" t="s">
        <v>26</v>
      </c>
      <c r="L10202" t="s">
        <v>26</v>
      </c>
      <c r="M10202" t="s">
        <v>27</v>
      </c>
      <c r="N10202">
        <v>0</v>
      </c>
      <c r="O10202">
        <v>0</v>
      </c>
      <c r="P10202">
        <v>0</v>
      </c>
      <c r="Q10202">
        <v>600</v>
      </c>
      <c r="S10202" t="s">
        <v>24</v>
      </c>
      <c r="T10202" t="s">
        <v>2650</v>
      </c>
      <c r="U10202" t="s">
        <v>46</v>
      </c>
      <c r="V10202" t="s">
        <v>44</v>
      </c>
      <c r="W10202" t="s">
        <v>45</v>
      </c>
      <c r="X10202">
        <v>1</v>
      </c>
      <c r="Y10202">
        <v>10018</v>
      </c>
    </row>
    <row r="10203" spans="1:25" x14ac:dyDescent="0.3">
      <c r="A10203" t="s">
        <v>73</v>
      </c>
      <c r="B10203" t="s">
        <v>74</v>
      </c>
      <c r="C10203" t="s">
        <v>75</v>
      </c>
      <c r="D10203" t="s">
        <v>76</v>
      </c>
      <c r="E10203" t="s">
        <v>25</v>
      </c>
      <c r="F10203" t="s">
        <v>21</v>
      </c>
      <c r="H10203" s="1">
        <v>37091.458333333336</v>
      </c>
      <c r="I10203" t="s">
        <v>31</v>
      </c>
      <c r="J10203" t="s">
        <v>30</v>
      </c>
      <c r="K10203" t="s">
        <v>26</v>
      </c>
      <c r="L10203" t="s">
        <v>26</v>
      </c>
      <c r="M10203" t="s">
        <v>27</v>
      </c>
      <c r="N10203">
        <v>0</v>
      </c>
      <c r="O10203">
        <v>0</v>
      </c>
      <c r="P10203">
        <v>0</v>
      </c>
      <c r="Q10203">
        <v>900</v>
      </c>
      <c r="S10203" t="s">
        <v>24</v>
      </c>
      <c r="T10203" t="s">
        <v>2658</v>
      </c>
      <c r="U10203" t="s">
        <v>554</v>
      </c>
      <c r="V10203" t="s">
        <v>552</v>
      </c>
      <c r="W10203" t="s">
        <v>553</v>
      </c>
      <c r="X10203">
        <v>1</v>
      </c>
      <c r="Y10203">
        <v>4268</v>
      </c>
    </row>
    <row r="10204" spans="1:25" x14ac:dyDescent="0.3">
      <c r="A10204" t="s">
        <v>73</v>
      </c>
      <c r="B10204" t="s">
        <v>74</v>
      </c>
      <c r="C10204" t="s">
        <v>75</v>
      </c>
      <c r="D10204" t="s">
        <v>76</v>
      </c>
      <c r="E10204" t="s">
        <v>25</v>
      </c>
      <c r="F10204" t="s">
        <v>21</v>
      </c>
      <c r="H10204" s="1">
        <v>37872.8125</v>
      </c>
      <c r="I10204" t="s">
        <v>69</v>
      </c>
      <c r="J10204" t="s">
        <v>47</v>
      </c>
      <c r="K10204" t="s">
        <v>26</v>
      </c>
      <c r="L10204" t="s">
        <v>26</v>
      </c>
      <c r="M10204" t="s">
        <v>27</v>
      </c>
      <c r="N10204">
        <v>0</v>
      </c>
      <c r="O10204">
        <v>0</v>
      </c>
      <c r="P10204">
        <v>0</v>
      </c>
      <c r="Q10204">
        <v>100</v>
      </c>
      <c r="R10204">
        <v>0</v>
      </c>
      <c r="S10204" t="s">
        <v>24</v>
      </c>
      <c r="T10204" t="s">
        <v>2658</v>
      </c>
      <c r="U10204" t="s">
        <v>192</v>
      </c>
      <c r="V10204" t="s">
        <v>190</v>
      </c>
      <c r="W10204" t="s">
        <v>191</v>
      </c>
      <c r="X10204">
        <v>1</v>
      </c>
      <c r="Y10204">
        <v>5328</v>
      </c>
    </row>
    <row r="10205" spans="1:25" x14ac:dyDescent="0.3">
      <c r="A10205" t="s">
        <v>73</v>
      </c>
      <c r="B10205" t="s">
        <v>74</v>
      </c>
      <c r="C10205" t="s">
        <v>75</v>
      </c>
      <c r="D10205" t="s">
        <v>76</v>
      </c>
      <c r="E10205" t="s">
        <v>25</v>
      </c>
      <c r="F10205" t="s">
        <v>21</v>
      </c>
      <c r="G10205">
        <v>2</v>
      </c>
      <c r="H10205" s="1">
        <v>40829.272916666669</v>
      </c>
      <c r="I10205" t="s">
        <v>290</v>
      </c>
      <c r="J10205" t="s">
        <v>56</v>
      </c>
      <c r="K10205" t="s">
        <v>26</v>
      </c>
      <c r="L10205" t="s">
        <v>26</v>
      </c>
      <c r="M10205" t="s">
        <v>27</v>
      </c>
      <c r="O10205">
        <v>0</v>
      </c>
      <c r="Q10205">
        <v>0</v>
      </c>
      <c r="R10205">
        <v>0</v>
      </c>
      <c r="S10205" t="s">
        <v>24</v>
      </c>
      <c r="T10205" t="s">
        <v>2652</v>
      </c>
      <c r="U10205" t="s">
        <v>221</v>
      </c>
      <c r="V10205" t="s">
        <v>219</v>
      </c>
      <c r="W10205" t="s">
        <v>220</v>
      </c>
      <c r="X10205">
        <v>1</v>
      </c>
      <c r="Y10205">
        <v>318409</v>
      </c>
    </row>
    <row r="10206" spans="1:25" x14ac:dyDescent="0.3">
      <c r="A10206" t="s">
        <v>73</v>
      </c>
      <c r="B10206" t="s">
        <v>74</v>
      </c>
      <c r="C10206" t="s">
        <v>75</v>
      </c>
      <c r="D10206" t="s">
        <v>76</v>
      </c>
      <c r="E10206" t="s">
        <v>25</v>
      </c>
      <c r="F10206" t="s">
        <v>21</v>
      </c>
      <c r="G10206">
        <v>2</v>
      </c>
      <c r="H10206" s="1">
        <v>38950.260416666664</v>
      </c>
      <c r="I10206" t="s">
        <v>290</v>
      </c>
      <c r="J10206" t="s">
        <v>56</v>
      </c>
      <c r="K10206" t="s">
        <v>113</v>
      </c>
      <c r="L10206" t="s">
        <v>122</v>
      </c>
      <c r="M10206" t="s">
        <v>64</v>
      </c>
      <c r="O10206">
        <v>0</v>
      </c>
      <c r="Q10206">
        <v>0</v>
      </c>
      <c r="R10206">
        <v>0</v>
      </c>
      <c r="S10206" t="s">
        <v>24</v>
      </c>
      <c r="T10206" t="s">
        <v>2652</v>
      </c>
      <c r="U10206" t="s">
        <v>295</v>
      </c>
      <c r="V10206" t="s">
        <v>293</v>
      </c>
      <c r="W10206" t="s">
        <v>294</v>
      </c>
      <c r="X10206">
        <v>1</v>
      </c>
      <c r="Y10206">
        <v>243324</v>
      </c>
    </row>
    <row r="10207" spans="1:25" x14ac:dyDescent="0.3">
      <c r="A10207" t="s">
        <v>73</v>
      </c>
      <c r="B10207" t="s">
        <v>74</v>
      </c>
      <c r="C10207" t="s">
        <v>75</v>
      </c>
      <c r="D10207" t="s">
        <v>76</v>
      </c>
      <c r="E10207" t="s">
        <v>25</v>
      </c>
      <c r="F10207" t="s">
        <v>21</v>
      </c>
      <c r="G10207">
        <v>2</v>
      </c>
      <c r="H10207" s="1">
        <v>40754.729166666664</v>
      </c>
      <c r="I10207" t="s">
        <v>31</v>
      </c>
      <c r="J10207" t="s">
        <v>56</v>
      </c>
      <c r="K10207" t="s">
        <v>26</v>
      </c>
      <c r="L10207" t="s">
        <v>26</v>
      </c>
      <c r="M10207" t="s">
        <v>27</v>
      </c>
      <c r="O10207">
        <v>0</v>
      </c>
      <c r="Q10207">
        <v>0</v>
      </c>
      <c r="R10207">
        <v>0</v>
      </c>
      <c r="S10207" t="s">
        <v>24</v>
      </c>
      <c r="T10207" t="s">
        <v>2652</v>
      </c>
      <c r="U10207" t="s">
        <v>221</v>
      </c>
      <c r="V10207" t="s">
        <v>219</v>
      </c>
      <c r="W10207" t="s">
        <v>220</v>
      </c>
      <c r="X10207">
        <v>1</v>
      </c>
      <c r="Y10207">
        <v>314478</v>
      </c>
    </row>
    <row r="10208" spans="1:25" x14ac:dyDescent="0.3">
      <c r="A10208" t="s">
        <v>73</v>
      </c>
      <c r="B10208" t="s">
        <v>74</v>
      </c>
      <c r="C10208" t="s">
        <v>75</v>
      </c>
      <c r="D10208" t="s">
        <v>76</v>
      </c>
      <c r="E10208" t="s">
        <v>25</v>
      </c>
      <c r="F10208" t="s">
        <v>21</v>
      </c>
      <c r="G10208">
        <v>2</v>
      </c>
      <c r="H10208" s="1">
        <v>40961.628472222219</v>
      </c>
      <c r="I10208" t="s">
        <v>31</v>
      </c>
      <c r="J10208" t="s">
        <v>47</v>
      </c>
      <c r="K10208" t="s">
        <v>26</v>
      </c>
      <c r="L10208" t="s">
        <v>26</v>
      </c>
      <c r="M10208" t="s">
        <v>27</v>
      </c>
      <c r="O10208">
        <v>0</v>
      </c>
      <c r="Q10208">
        <v>0</v>
      </c>
      <c r="R10208">
        <v>0</v>
      </c>
      <c r="S10208" t="s">
        <v>24</v>
      </c>
      <c r="T10208" t="s">
        <v>2652</v>
      </c>
      <c r="U10208" t="s">
        <v>221</v>
      </c>
      <c r="V10208" t="s">
        <v>219</v>
      </c>
      <c r="W10208" t="s">
        <v>220</v>
      </c>
      <c r="X10208">
        <v>1</v>
      </c>
      <c r="Y10208">
        <v>320612</v>
      </c>
    </row>
    <row r="10209" spans="1:25" x14ac:dyDescent="0.3">
      <c r="A10209" t="s">
        <v>73</v>
      </c>
      <c r="B10209" t="s">
        <v>74</v>
      </c>
      <c r="C10209" t="s">
        <v>75</v>
      </c>
      <c r="D10209" t="s">
        <v>76</v>
      </c>
      <c r="E10209" t="s">
        <v>25</v>
      </c>
      <c r="F10209" t="s">
        <v>21</v>
      </c>
      <c r="G10209">
        <v>2</v>
      </c>
      <c r="H10209" s="1">
        <v>41100.602083333331</v>
      </c>
      <c r="I10209" t="s">
        <v>31</v>
      </c>
      <c r="J10209" t="s">
        <v>47</v>
      </c>
      <c r="K10209" t="s">
        <v>26</v>
      </c>
      <c r="L10209" t="s">
        <v>26</v>
      </c>
      <c r="M10209" t="s">
        <v>27</v>
      </c>
      <c r="O10209">
        <v>0</v>
      </c>
      <c r="Q10209">
        <v>0</v>
      </c>
      <c r="R10209">
        <v>0</v>
      </c>
      <c r="S10209" t="s">
        <v>24</v>
      </c>
      <c r="T10209" t="s">
        <v>2652</v>
      </c>
      <c r="U10209" t="s">
        <v>221</v>
      </c>
      <c r="V10209" t="s">
        <v>219</v>
      </c>
      <c r="W10209" t="s">
        <v>220</v>
      </c>
      <c r="X10209">
        <v>1</v>
      </c>
      <c r="Y10209">
        <v>325057</v>
      </c>
    </row>
    <row r="10210" spans="1:25" x14ac:dyDescent="0.3">
      <c r="A10210" t="s">
        <v>73</v>
      </c>
      <c r="B10210" t="s">
        <v>74</v>
      </c>
      <c r="C10210" t="s">
        <v>75</v>
      </c>
      <c r="D10210" t="s">
        <v>76</v>
      </c>
      <c r="E10210" t="s">
        <v>25</v>
      </c>
      <c r="F10210" t="s">
        <v>21</v>
      </c>
      <c r="G10210">
        <v>2</v>
      </c>
      <c r="H10210" s="1">
        <v>41119.260416666664</v>
      </c>
      <c r="I10210" t="s">
        <v>31</v>
      </c>
      <c r="J10210" t="s">
        <v>56</v>
      </c>
      <c r="K10210" t="s">
        <v>26</v>
      </c>
      <c r="L10210" t="s">
        <v>26</v>
      </c>
      <c r="M10210" t="s">
        <v>27</v>
      </c>
      <c r="O10210">
        <v>0</v>
      </c>
      <c r="Q10210">
        <v>0</v>
      </c>
      <c r="R10210">
        <v>0</v>
      </c>
      <c r="S10210" t="s">
        <v>24</v>
      </c>
      <c r="T10210" t="s">
        <v>2652</v>
      </c>
      <c r="U10210" t="s">
        <v>221</v>
      </c>
      <c r="V10210" t="s">
        <v>219</v>
      </c>
      <c r="W10210" t="s">
        <v>220</v>
      </c>
      <c r="X10210">
        <v>1</v>
      </c>
      <c r="Y10210">
        <v>325454</v>
      </c>
    </row>
    <row r="10211" spans="1:25" x14ac:dyDescent="0.3">
      <c r="A10211" t="s">
        <v>73</v>
      </c>
      <c r="B10211" t="s">
        <v>74</v>
      </c>
      <c r="C10211" t="s">
        <v>75</v>
      </c>
      <c r="D10211" t="s">
        <v>76</v>
      </c>
      <c r="E10211" t="s">
        <v>25</v>
      </c>
      <c r="F10211" t="s">
        <v>21</v>
      </c>
      <c r="G10211">
        <v>2</v>
      </c>
      <c r="H10211" s="1">
        <v>41466.276388888888</v>
      </c>
      <c r="I10211" t="s">
        <v>31</v>
      </c>
      <c r="J10211" t="s">
        <v>56</v>
      </c>
      <c r="K10211" t="s">
        <v>26</v>
      </c>
      <c r="L10211" t="s">
        <v>26</v>
      </c>
      <c r="M10211" t="s">
        <v>27</v>
      </c>
      <c r="O10211">
        <v>0</v>
      </c>
      <c r="Q10211">
        <v>0</v>
      </c>
      <c r="R10211">
        <v>0</v>
      </c>
      <c r="S10211" t="s">
        <v>24</v>
      </c>
      <c r="T10211" t="s">
        <v>2652</v>
      </c>
      <c r="U10211" t="s">
        <v>221</v>
      </c>
      <c r="V10211" t="s">
        <v>219</v>
      </c>
      <c r="W10211" t="s">
        <v>220</v>
      </c>
      <c r="X10211">
        <v>1</v>
      </c>
      <c r="Y10211">
        <v>336087</v>
      </c>
    </row>
    <row r="10212" spans="1:25" x14ac:dyDescent="0.3">
      <c r="A10212" t="s">
        <v>73</v>
      </c>
      <c r="B10212" t="s">
        <v>74</v>
      </c>
      <c r="C10212" t="s">
        <v>75</v>
      </c>
      <c r="D10212" t="s">
        <v>76</v>
      </c>
      <c r="E10212" t="s">
        <v>25</v>
      </c>
      <c r="F10212" t="s">
        <v>21</v>
      </c>
      <c r="G10212">
        <v>2</v>
      </c>
      <c r="H10212" s="1">
        <v>40045.298611111109</v>
      </c>
      <c r="I10212" t="s">
        <v>31</v>
      </c>
      <c r="J10212" t="s">
        <v>56</v>
      </c>
      <c r="K10212" t="s">
        <v>26</v>
      </c>
      <c r="L10212" t="s">
        <v>26</v>
      </c>
      <c r="M10212" t="s">
        <v>27</v>
      </c>
      <c r="O10212">
        <v>0</v>
      </c>
      <c r="Q10212">
        <v>0</v>
      </c>
      <c r="R10212">
        <v>0</v>
      </c>
      <c r="S10212" t="s">
        <v>24</v>
      </c>
      <c r="T10212" t="s">
        <v>2652</v>
      </c>
      <c r="U10212" t="s">
        <v>221</v>
      </c>
      <c r="V10212" t="s">
        <v>219</v>
      </c>
      <c r="W10212" t="s">
        <v>220</v>
      </c>
      <c r="X10212">
        <v>1</v>
      </c>
      <c r="Y10212">
        <v>265987</v>
      </c>
    </row>
    <row r="10213" spans="1:25" x14ac:dyDescent="0.3">
      <c r="A10213" t="s">
        <v>73</v>
      </c>
      <c r="B10213" t="s">
        <v>74</v>
      </c>
      <c r="C10213" t="s">
        <v>75</v>
      </c>
      <c r="D10213" t="s">
        <v>76</v>
      </c>
      <c r="E10213" t="s">
        <v>25</v>
      </c>
      <c r="F10213" t="s">
        <v>21</v>
      </c>
      <c r="G10213">
        <v>2</v>
      </c>
      <c r="H10213" s="1">
        <v>40058.277777777781</v>
      </c>
      <c r="I10213" t="s">
        <v>31</v>
      </c>
      <c r="J10213" t="s">
        <v>56</v>
      </c>
      <c r="K10213" t="s">
        <v>26</v>
      </c>
      <c r="L10213" t="s">
        <v>26</v>
      </c>
      <c r="M10213" t="s">
        <v>27</v>
      </c>
      <c r="O10213">
        <v>0</v>
      </c>
      <c r="Q10213">
        <v>0</v>
      </c>
      <c r="R10213">
        <v>0</v>
      </c>
      <c r="S10213" t="s">
        <v>24</v>
      </c>
      <c r="T10213" t="s">
        <v>2652</v>
      </c>
      <c r="U10213" t="s">
        <v>221</v>
      </c>
      <c r="V10213" t="s">
        <v>219</v>
      </c>
      <c r="W10213" t="s">
        <v>220</v>
      </c>
      <c r="X10213">
        <v>1</v>
      </c>
      <c r="Y10213">
        <v>265475</v>
      </c>
    </row>
    <row r="10214" spans="1:25" x14ac:dyDescent="0.3">
      <c r="A10214" t="s">
        <v>73</v>
      </c>
      <c r="B10214" t="s">
        <v>74</v>
      </c>
      <c r="C10214" t="s">
        <v>75</v>
      </c>
      <c r="D10214" t="s">
        <v>76</v>
      </c>
      <c r="E10214" t="s">
        <v>25</v>
      </c>
      <c r="F10214" t="s">
        <v>21</v>
      </c>
      <c r="G10214">
        <v>2</v>
      </c>
      <c r="H10214" s="1">
        <v>40058.319444444445</v>
      </c>
      <c r="I10214" t="s">
        <v>31</v>
      </c>
      <c r="J10214" t="s">
        <v>56</v>
      </c>
      <c r="K10214" t="s">
        <v>26</v>
      </c>
      <c r="L10214" t="s">
        <v>26</v>
      </c>
      <c r="M10214" t="s">
        <v>27</v>
      </c>
      <c r="O10214">
        <v>0</v>
      </c>
      <c r="Q10214">
        <v>0</v>
      </c>
      <c r="R10214">
        <v>0</v>
      </c>
      <c r="S10214" t="s">
        <v>24</v>
      </c>
      <c r="T10214" t="s">
        <v>2652</v>
      </c>
      <c r="U10214" t="s">
        <v>221</v>
      </c>
      <c r="V10214" t="s">
        <v>219</v>
      </c>
      <c r="W10214" t="s">
        <v>220</v>
      </c>
      <c r="X10214">
        <v>1</v>
      </c>
      <c r="Y10214">
        <v>267965</v>
      </c>
    </row>
    <row r="10215" spans="1:25" x14ac:dyDescent="0.3">
      <c r="A10215" t="s">
        <v>73</v>
      </c>
      <c r="B10215" t="s">
        <v>74</v>
      </c>
      <c r="C10215" t="s">
        <v>75</v>
      </c>
      <c r="D10215" t="s">
        <v>76</v>
      </c>
      <c r="E10215" t="s">
        <v>25</v>
      </c>
      <c r="F10215" t="s">
        <v>21</v>
      </c>
      <c r="G10215">
        <v>2</v>
      </c>
      <c r="H10215" s="1">
        <v>40398.272916666669</v>
      </c>
      <c r="I10215" t="s">
        <v>31</v>
      </c>
      <c r="J10215" t="s">
        <v>56</v>
      </c>
      <c r="K10215" t="s">
        <v>26</v>
      </c>
      <c r="L10215" t="s">
        <v>26</v>
      </c>
      <c r="M10215" t="s">
        <v>27</v>
      </c>
      <c r="O10215">
        <v>0</v>
      </c>
      <c r="Q10215">
        <v>0</v>
      </c>
      <c r="R10215">
        <v>0</v>
      </c>
      <c r="S10215" t="s">
        <v>24</v>
      </c>
      <c r="T10215" t="s">
        <v>2652</v>
      </c>
      <c r="U10215" t="s">
        <v>221</v>
      </c>
      <c r="V10215" t="s">
        <v>219</v>
      </c>
      <c r="W10215" t="s">
        <v>220</v>
      </c>
      <c r="X10215">
        <v>1</v>
      </c>
      <c r="Y10215">
        <v>305569</v>
      </c>
    </row>
    <row r="10216" spans="1:25" x14ac:dyDescent="0.3">
      <c r="A10216" t="s">
        <v>73</v>
      </c>
      <c r="B10216" t="s">
        <v>74</v>
      </c>
      <c r="C10216" t="s">
        <v>75</v>
      </c>
      <c r="D10216" t="s">
        <v>76</v>
      </c>
      <c r="E10216" t="s">
        <v>25</v>
      </c>
      <c r="F10216" t="s">
        <v>21</v>
      </c>
      <c r="G10216">
        <v>2</v>
      </c>
      <c r="H10216" s="1">
        <v>40766.322916666664</v>
      </c>
      <c r="I10216" t="s">
        <v>31</v>
      </c>
      <c r="J10216" t="s">
        <v>56</v>
      </c>
      <c r="K10216" t="s">
        <v>26</v>
      </c>
      <c r="L10216" t="s">
        <v>125</v>
      </c>
      <c r="M10216" t="s">
        <v>27</v>
      </c>
      <c r="O10216">
        <v>0</v>
      </c>
      <c r="Q10216">
        <v>0</v>
      </c>
      <c r="R10216">
        <v>0</v>
      </c>
      <c r="S10216" t="s">
        <v>24</v>
      </c>
      <c r="T10216" t="s">
        <v>2652</v>
      </c>
      <c r="U10216" t="s">
        <v>221</v>
      </c>
      <c r="V10216" t="s">
        <v>219</v>
      </c>
      <c r="W10216" t="s">
        <v>220</v>
      </c>
      <c r="X10216">
        <v>1</v>
      </c>
      <c r="Y10216">
        <v>315562</v>
      </c>
    </row>
    <row r="10217" spans="1:25" x14ac:dyDescent="0.3">
      <c r="A10217" t="s">
        <v>73</v>
      </c>
      <c r="B10217" t="s">
        <v>74</v>
      </c>
      <c r="C10217" t="s">
        <v>75</v>
      </c>
      <c r="D10217" t="s">
        <v>76</v>
      </c>
      <c r="E10217" t="s">
        <v>25</v>
      </c>
      <c r="F10217" t="s">
        <v>21</v>
      </c>
      <c r="G10217">
        <v>2</v>
      </c>
      <c r="H10217" s="1">
        <v>41576.301388888889</v>
      </c>
      <c r="I10217" t="s">
        <v>31</v>
      </c>
      <c r="J10217" t="s">
        <v>56</v>
      </c>
      <c r="K10217" t="s">
        <v>26</v>
      </c>
      <c r="L10217" t="s">
        <v>26</v>
      </c>
      <c r="M10217" t="s">
        <v>27</v>
      </c>
      <c r="O10217">
        <v>0</v>
      </c>
      <c r="Q10217">
        <v>0</v>
      </c>
      <c r="R10217">
        <v>0</v>
      </c>
      <c r="S10217" t="s">
        <v>24</v>
      </c>
      <c r="T10217" t="s">
        <v>2650</v>
      </c>
      <c r="U10217" t="s">
        <v>228</v>
      </c>
      <c r="V10217" t="s">
        <v>274</v>
      </c>
      <c r="W10217" t="s">
        <v>275</v>
      </c>
      <c r="X10217">
        <v>1</v>
      </c>
      <c r="Y10217">
        <v>341131</v>
      </c>
    </row>
    <row r="10218" spans="1:25" x14ac:dyDescent="0.3">
      <c r="A10218" t="s">
        <v>73</v>
      </c>
      <c r="B10218" t="s">
        <v>74</v>
      </c>
      <c r="C10218" t="s">
        <v>75</v>
      </c>
      <c r="D10218" t="s">
        <v>76</v>
      </c>
      <c r="E10218" t="s">
        <v>25</v>
      </c>
      <c r="F10218" t="s">
        <v>21</v>
      </c>
      <c r="G10218">
        <v>2</v>
      </c>
      <c r="H10218" s="1">
        <v>40351.350694444445</v>
      </c>
      <c r="I10218" t="s">
        <v>31</v>
      </c>
      <c r="J10218" t="s">
        <v>47</v>
      </c>
      <c r="K10218" t="s">
        <v>26</v>
      </c>
      <c r="L10218" t="s">
        <v>114</v>
      </c>
      <c r="M10218" t="s">
        <v>27</v>
      </c>
      <c r="O10218">
        <v>0</v>
      </c>
      <c r="Q10218">
        <v>0</v>
      </c>
      <c r="R10218">
        <v>0</v>
      </c>
      <c r="S10218" t="s">
        <v>24</v>
      </c>
      <c r="T10218" t="s">
        <v>2650</v>
      </c>
      <c r="U10218" t="s">
        <v>228</v>
      </c>
      <c r="V10218" t="s">
        <v>274</v>
      </c>
      <c r="W10218" t="s">
        <v>275</v>
      </c>
      <c r="X10218">
        <v>1</v>
      </c>
      <c r="Y10218">
        <v>302590</v>
      </c>
    </row>
    <row r="10219" spans="1:25" x14ac:dyDescent="0.3">
      <c r="A10219" t="s">
        <v>73</v>
      </c>
      <c r="B10219" t="s">
        <v>74</v>
      </c>
      <c r="C10219" t="s">
        <v>75</v>
      </c>
      <c r="D10219" t="s">
        <v>76</v>
      </c>
      <c r="E10219" t="s">
        <v>25</v>
      </c>
      <c r="F10219" t="s">
        <v>21</v>
      </c>
      <c r="G10219">
        <v>2</v>
      </c>
      <c r="H10219" s="1">
        <v>40409.638194444444</v>
      </c>
      <c r="I10219" t="s">
        <v>31</v>
      </c>
      <c r="J10219" t="s">
        <v>56</v>
      </c>
      <c r="K10219" t="s">
        <v>26</v>
      </c>
      <c r="L10219" t="s">
        <v>26</v>
      </c>
      <c r="M10219" t="s">
        <v>27</v>
      </c>
      <c r="O10219">
        <v>0</v>
      </c>
      <c r="Q10219">
        <v>0</v>
      </c>
      <c r="R10219">
        <v>0</v>
      </c>
      <c r="S10219" t="s">
        <v>24</v>
      </c>
      <c r="T10219" t="s">
        <v>2654</v>
      </c>
      <c r="U10219" t="s">
        <v>245</v>
      </c>
      <c r="V10219" t="s">
        <v>243</v>
      </c>
      <c r="W10219" t="s">
        <v>244</v>
      </c>
      <c r="X10219">
        <v>1</v>
      </c>
      <c r="Y10219">
        <v>304671</v>
      </c>
    </row>
    <row r="10220" spans="1:25" x14ac:dyDescent="0.3">
      <c r="A10220" t="s">
        <v>73</v>
      </c>
      <c r="B10220" t="s">
        <v>74</v>
      </c>
      <c r="C10220" t="s">
        <v>75</v>
      </c>
      <c r="D10220" t="s">
        <v>76</v>
      </c>
      <c r="E10220" t="s">
        <v>25</v>
      </c>
      <c r="F10220" t="s">
        <v>21</v>
      </c>
      <c r="G10220">
        <v>2</v>
      </c>
      <c r="H10220" s="1">
        <v>40603.287499999999</v>
      </c>
      <c r="I10220" t="s">
        <v>31</v>
      </c>
      <c r="J10220" t="s">
        <v>56</v>
      </c>
      <c r="K10220" t="s">
        <v>26</v>
      </c>
      <c r="L10220" t="s">
        <v>26</v>
      </c>
      <c r="M10220" t="s">
        <v>27</v>
      </c>
      <c r="O10220">
        <v>0</v>
      </c>
      <c r="Q10220">
        <v>0</v>
      </c>
      <c r="R10220">
        <v>0</v>
      </c>
      <c r="S10220" t="s">
        <v>24</v>
      </c>
      <c r="T10220" t="s">
        <v>2664</v>
      </c>
      <c r="U10220" t="s">
        <v>2664</v>
      </c>
      <c r="V10220" t="s">
        <v>568</v>
      </c>
      <c r="W10220" t="s">
        <v>569</v>
      </c>
      <c r="X10220">
        <v>1</v>
      </c>
      <c r="Y10220">
        <v>310480</v>
      </c>
    </row>
    <row r="10221" spans="1:25" x14ac:dyDescent="0.3">
      <c r="A10221" t="s">
        <v>73</v>
      </c>
      <c r="B10221" t="s">
        <v>74</v>
      </c>
      <c r="C10221" t="s">
        <v>75</v>
      </c>
      <c r="D10221" t="s">
        <v>76</v>
      </c>
      <c r="E10221" t="s">
        <v>25</v>
      </c>
      <c r="F10221" t="s">
        <v>21</v>
      </c>
      <c r="G10221">
        <v>2</v>
      </c>
      <c r="H10221" s="1">
        <v>41558.379166666666</v>
      </c>
      <c r="I10221" t="s">
        <v>31</v>
      </c>
      <c r="J10221" t="s">
        <v>56</v>
      </c>
      <c r="K10221" t="s">
        <v>26</v>
      </c>
      <c r="L10221" t="s">
        <v>26</v>
      </c>
      <c r="M10221" t="s">
        <v>27</v>
      </c>
      <c r="O10221">
        <v>0</v>
      </c>
      <c r="Q10221">
        <v>0</v>
      </c>
      <c r="R10221">
        <v>0</v>
      </c>
      <c r="S10221" t="s">
        <v>24</v>
      </c>
      <c r="T10221" t="s">
        <v>2664</v>
      </c>
      <c r="U10221" t="s">
        <v>2664</v>
      </c>
      <c r="V10221" t="s">
        <v>568</v>
      </c>
      <c r="W10221" t="s">
        <v>569</v>
      </c>
      <c r="X10221">
        <v>1</v>
      </c>
      <c r="Y10221">
        <v>340782</v>
      </c>
    </row>
    <row r="10222" spans="1:25" x14ac:dyDescent="0.3">
      <c r="A10222" t="s">
        <v>73</v>
      </c>
      <c r="B10222" t="s">
        <v>74</v>
      </c>
      <c r="C10222" t="s">
        <v>75</v>
      </c>
      <c r="D10222" t="s">
        <v>76</v>
      </c>
      <c r="E10222" t="s">
        <v>25</v>
      </c>
      <c r="F10222" t="s">
        <v>21</v>
      </c>
      <c r="G10222">
        <v>2</v>
      </c>
      <c r="H10222" s="1">
        <v>41550.426388888889</v>
      </c>
      <c r="I10222" t="s">
        <v>31</v>
      </c>
      <c r="J10222" t="s">
        <v>47</v>
      </c>
      <c r="K10222" t="s">
        <v>26</v>
      </c>
      <c r="L10222" t="s">
        <v>114</v>
      </c>
      <c r="M10222" t="s">
        <v>27</v>
      </c>
      <c r="O10222">
        <v>0</v>
      </c>
      <c r="Q10222">
        <v>0</v>
      </c>
      <c r="R10222">
        <v>0</v>
      </c>
      <c r="S10222" t="s">
        <v>24</v>
      </c>
      <c r="T10222" t="s">
        <v>2664</v>
      </c>
      <c r="U10222" t="s">
        <v>2664</v>
      </c>
      <c r="V10222" t="s">
        <v>568</v>
      </c>
      <c r="W10222" t="s">
        <v>569</v>
      </c>
      <c r="X10222">
        <v>1</v>
      </c>
      <c r="Y10222">
        <v>341588</v>
      </c>
    </row>
    <row r="10223" spans="1:25" x14ac:dyDescent="0.3">
      <c r="A10223" t="s">
        <v>73</v>
      </c>
      <c r="B10223" t="s">
        <v>74</v>
      </c>
      <c r="C10223" t="s">
        <v>75</v>
      </c>
      <c r="D10223" t="s">
        <v>76</v>
      </c>
      <c r="E10223" t="s">
        <v>25</v>
      </c>
      <c r="F10223" t="s">
        <v>21</v>
      </c>
      <c r="G10223">
        <v>2</v>
      </c>
      <c r="H10223" s="1">
        <v>37590.364583333336</v>
      </c>
      <c r="I10223" t="s">
        <v>31</v>
      </c>
      <c r="J10223" t="s">
        <v>47</v>
      </c>
      <c r="K10223" t="s">
        <v>26</v>
      </c>
      <c r="L10223" t="s">
        <v>26</v>
      </c>
      <c r="M10223" t="s">
        <v>27</v>
      </c>
      <c r="O10223">
        <v>0</v>
      </c>
      <c r="Q10223">
        <v>0</v>
      </c>
      <c r="R10223">
        <v>0</v>
      </c>
      <c r="S10223" t="s">
        <v>24</v>
      </c>
      <c r="T10223" t="s">
        <v>2665</v>
      </c>
      <c r="U10223" t="s">
        <v>2666</v>
      </c>
      <c r="V10223" t="s">
        <v>286</v>
      </c>
      <c r="W10223" t="s">
        <v>287</v>
      </c>
      <c r="X10223">
        <v>1</v>
      </c>
      <c r="Y10223">
        <v>218016</v>
      </c>
    </row>
    <row r="10224" spans="1:25" x14ac:dyDescent="0.3">
      <c r="A10224" t="s">
        <v>73</v>
      </c>
      <c r="B10224" t="s">
        <v>74</v>
      </c>
      <c r="C10224" t="s">
        <v>75</v>
      </c>
      <c r="D10224" t="s">
        <v>76</v>
      </c>
      <c r="E10224" t="s">
        <v>25</v>
      </c>
      <c r="F10224" t="s">
        <v>21</v>
      </c>
      <c r="G10224">
        <v>2</v>
      </c>
      <c r="H10224" s="1">
        <v>41151.706250000003</v>
      </c>
      <c r="I10224" t="s">
        <v>31</v>
      </c>
      <c r="J10224" t="s">
        <v>56</v>
      </c>
      <c r="K10224" t="s">
        <v>26</v>
      </c>
      <c r="L10224" t="s">
        <v>122</v>
      </c>
      <c r="M10224" t="s">
        <v>27</v>
      </c>
      <c r="O10224">
        <v>0</v>
      </c>
      <c r="Q10224">
        <v>0</v>
      </c>
      <c r="R10224">
        <v>0</v>
      </c>
      <c r="S10224" t="s">
        <v>24</v>
      </c>
      <c r="T10224" t="s">
        <v>2654</v>
      </c>
      <c r="U10224" t="s">
        <v>2669</v>
      </c>
      <c r="V10224" t="s">
        <v>1021</v>
      </c>
      <c r="W10224" t="s">
        <v>1022</v>
      </c>
      <c r="X10224">
        <v>1</v>
      </c>
      <c r="Y10224">
        <v>325818</v>
      </c>
    </row>
    <row r="10225" spans="1:25" x14ac:dyDescent="0.3">
      <c r="A10225" t="s">
        <v>73</v>
      </c>
      <c r="B10225" t="s">
        <v>74</v>
      </c>
      <c r="C10225" t="s">
        <v>75</v>
      </c>
      <c r="D10225" t="s">
        <v>76</v>
      </c>
      <c r="E10225" t="s">
        <v>25</v>
      </c>
      <c r="F10225" t="s">
        <v>21</v>
      </c>
      <c r="H10225" s="1">
        <v>40001.447916666664</v>
      </c>
      <c r="I10225" t="s">
        <v>31</v>
      </c>
      <c r="J10225" t="s">
        <v>47</v>
      </c>
      <c r="K10225" t="s">
        <v>26</v>
      </c>
      <c r="L10225" t="s">
        <v>26</v>
      </c>
      <c r="M10225" t="s">
        <v>27</v>
      </c>
      <c r="O10225">
        <v>0</v>
      </c>
      <c r="Q10225">
        <v>0</v>
      </c>
      <c r="R10225">
        <v>0</v>
      </c>
      <c r="S10225" t="s">
        <v>24</v>
      </c>
      <c r="T10225" t="s">
        <v>2650</v>
      </c>
      <c r="U10225" t="s">
        <v>2671</v>
      </c>
      <c r="V10225" t="s">
        <v>383</v>
      </c>
      <c r="W10225" t="s">
        <v>384</v>
      </c>
      <c r="X10225">
        <v>1</v>
      </c>
      <c r="Y10225">
        <v>263475</v>
      </c>
    </row>
    <row r="10226" spans="1:25" x14ac:dyDescent="0.3">
      <c r="A10226" t="s">
        <v>73</v>
      </c>
      <c r="B10226" t="s">
        <v>74</v>
      </c>
      <c r="C10226" t="s">
        <v>75</v>
      </c>
      <c r="D10226" t="s">
        <v>76</v>
      </c>
      <c r="E10226" t="s">
        <v>25</v>
      </c>
      <c r="F10226" t="s">
        <v>21</v>
      </c>
      <c r="H10226" s="1">
        <v>39659.450694444444</v>
      </c>
      <c r="I10226" t="s">
        <v>31</v>
      </c>
      <c r="J10226" t="s">
        <v>47</v>
      </c>
      <c r="K10226" t="s">
        <v>26</v>
      </c>
      <c r="L10226" t="s">
        <v>26</v>
      </c>
      <c r="M10226" t="s">
        <v>27</v>
      </c>
      <c r="O10226">
        <v>0</v>
      </c>
      <c r="Q10226">
        <v>0</v>
      </c>
      <c r="R10226">
        <v>0</v>
      </c>
      <c r="S10226" t="s">
        <v>24</v>
      </c>
      <c r="T10226" t="s">
        <v>2650</v>
      </c>
      <c r="U10226" t="s">
        <v>2671</v>
      </c>
      <c r="V10226" t="s">
        <v>1000</v>
      </c>
      <c r="W10226" t="s">
        <v>1001</v>
      </c>
      <c r="X10226">
        <v>1</v>
      </c>
      <c r="Y10226">
        <v>259341</v>
      </c>
    </row>
    <row r="10227" spans="1:25" x14ac:dyDescent="0.3">
      <c r="A10227" t="s">
        <v>73</v>
      </c>
      <c r="B10227" t="s">
        <v>74</v>
      </c>
      <c r="C10227" t="s">
        <v>75</v>
      </c>
      <c r="D10227" t="s">
        <v>76</v>
      </c>
      <c r="E10227" t="s">
        <v>25</v>
      </c>
      <c r="F10227" t="s">
        <v>21</v>
      </c>
      <c r="G10227">
        <v>2</v>
      </c>
      <c r="H10227" s="1">
        <v>39936.760416666664</v>
      </c>
      <c r="I10227" t="s">
        <v>31</v>
      </c>
      <c r="J10227" t="s">
        <v>56</v>
      </c>
      <c r="K10227" t="s">
        <v>26</v>
      </c>
      <c r="L10227" t="s">
        <v>122</v>
      </c>
      <c r="M10227" t="s">
        <v>27</v>
      </c>
      <c r="O10227">
        <v>0</v>
      </c>
      <c r="Q10227">
        <v>0</v>
      </c>
      <c r="R10227">
        <v>0</v>
      </c>
      <c r="S10227" t="s">
        <v>112</v>
      </c>
      <c r="T10227" t="s">
        <v>201</v>
      </c>
      <c r="U10227" t="s">
        <v>2682</v>
      </c>
      <c r="V10227" t="s">
        <v>199</v>
      </c>
      <c r="W10227" t="s">
        <v>200</v>
      </c>
      <c r="X10227">
        <v>1</v>
      </c>
      <c r="Y10227">
        <v>260838</v>
      </c>
    </row>
    <row r="10228" spans="1:25" x14ac:dyDescent="0.3">
      <c r="A10228" t="s">
        <v>73</v>
      </c>
      <c r="B10228" t="s">
        <v>74</v>
      </c>
      <c r="C10228" t="s">
        <v>75</v>
      </c>
      <c r="D10228" t="s">
        <v>76</v>
      </c>
      <c r="E10228" t="s">
        <v>25</v>
      </c>
      <c r="F10228" t="s">
        <v>21</v>
      </c>
      <c r="G10228">
        <v>2</v>
      </c>
      <c r="H10228" s="1">
        <v>41128.665972222225</v>
      </c>
      <c r="I10228" t="s">
        <v>31</v>
      </c>
      <c r="J10228" t="s">
        <v>36</v>
      </c>
      <c r="K10228" t="s">
        <v>26</v>
      </c>
      <c r="L10228" t="s">
        <v>26</v>
      </c>
      <c r="M10228" t="s">
        <v>27</v>
      </c>
      <c r="O10228">
        <v>0</v>
      </c>
      <c r="R10228">
        <v>0</v>
      </c>
      <c r="S10228" t="s">
        <v>24</v>
      </c>
      <c r="T10228" t="s">
        <v>2652</v>
      </c>
      <c r="U10228" t="s">
        <v>221</v>
      </c>
      <c r="V10228" t="s">
        <v>219</v>
      </c>
      <c r="W10228" t="s">
        <v>220</v>
      </c>
      <c r="X10228">
        <v>1</v>
      </c>
      <c r="Y10228">
        <v>326786</v>
      </c>
    </row>
    <row r="10229" spans="1:25" x14ac:dyDescent="0.3">
      <c r="A10229" t="s">
        <v>73</v>
      </c>
      <c r="B10229" t="s">
        <v>74</v>
      </c>
      <c r="C10229" t="s">
        <v>75</v>
      </c>
      <c r="D10229" t="s">
        <v>76</v>
      </c>
      <c r="E10229" t="s">
        <v>25</v>
      </c>
      <c r="F10229" t="s">
        <v>21</v>
      </c>
      <c r="G10229">
        <v>2</v>
      </c>
      <c r="H10229" s="1">
        <v>41788.696527777778</v>
      </c>
      <c r="I10229" t="s">
        <v>31</v>
      </c>
      <c r="J10229" t="s">
        <v>36</v>
      </c>
      <c r="K10229" t="s">
        <v>26</v>
      </c>
      <c r="L10229" t="s">
        <v>26</v>
      </c>
      <c r="M10229" t="s">
        <v>27</v>
      </c>
      <c r="O10229">
        <v>0</v>
      </c>
      <c r="R10229">
        <v>0</v>
      </c>
      <c r="S10229" t="s">
        <v>24</v>
      </c>
      <c r="T10229" t="s">
        <v>2654</v>
      </c>
      <c r="U10229" t="s">
        <v>86</v>
      </c>
      <c r="V10229" t="s">
        <v>96</v>
      </c>
      <c r="W10229" t="s">
        <v>97</v>
      </c>
      <c r="X10229">
        <v>1</v>
      </c>
      <c r="Y10229">
        <v>346785</v>
      </c>
    </row>
    <row r="10230" spans="1:25" x14ac:dyDescent="0.3">
      <c r="A10230" t="s">
        <v>73</v>
      </c>
      <c r="B10230" t="s">
        <v>74</v>
      </c>
      <c r="C10230" t="s">
        <v>75</v>
      </c>
      <c r="D10230" t="s">
        <v>76</v>
      </c>
      <c r="E10230" t="s">
        <v>25</v>
      </c>
      <c r="F10230" t="s">
        <v>21</v>
      </c>
      <c r="G10230">
        <v>2</v>
      </c>
      <c r="H10230" s="1">
        <v>41483.354166666664</v>
      </c>
      <c r="I10230" t="s">
        <v>31</v>
      </c>
      <c r="J10230" t="s">
        <v>30</v>
      </c>
      <c r="K10230" t="s">
        <v>26</v>
      </c>
      <c r="L10230" t="s">
        <v>26</v>
      </c>
      <c r="M10230" t="s">
        <v>27</v>
      </c>
      <c r="O10230">
        <v>0</v>
      </c>
      <c r="R10230">
        <v>0</v>
      </c>
      <c r="S10230" t="s">
        <v>24</v>
      </c>
      <c r="T10230" t="s">
        <v>2650</v>
      </c>
      <c r="U10230" t="s">
        <v>2671</v>
      </c>
      <c r="V10230" t="s">
        <v>383</v>
      </c>
      <c r="W10230" t="s">
        <v>384</v>
      </c>
      <c r="X10230">
        <v>1</v>
      </c>
      <c r="Y10230">
        <v>335270</v>
      </c>
    </row>
    <row r="10231" spans="1:25" x14ac:dyDescent="0.3">
      <c r="A10231" t="s">
        <v>73</v>
      </c>
      <c r="B10231" t="s">
        <v>74</v>
      </c>
      <c r="C10231" t="s">
        <v>75</v>
      </c>
      <c r="D10231" t="s">
        <v>76</v>
      </c>
      <c r="E10231" t="s">
        <v>25</v>
      </c>
      <c r="F10231" t="s">
        <v>21</v>
      </c>
      <c r="G10231">
        <v>2</v>
      </c>
      <c r="H10231" s="1">
        <v>41069.037499999999</v>
      </c>
      <c r="I10231" t="s">
        <v>31</v>
      </c>
      <c r="J10231" t="s">
        <v>36</v>
      </c>
      <c r="K10231" t="s">
        <v>212</v>
      </c>
      <c r="L10231" t="s">
        <v>125</v>
      </c>
      <c r="M10231" t="s">
        <v>64</v>
      </c>
      <c r="O10231">
        <v>0</v>
      </c>
      <c r="Q10231">
        <v>150</v>
      </c>
      <c r="S10231" t="s">
        <v>24</v>
      </c>
      <c r="T10231" t="s">
        <v>2654</v>
      </c>
      <c r="U10231" t="s">
        <v>86</v>
      </c>
      <c r="V10231" t="s">
        <v>84</v>
      </c>
      <c r="W10231" t="s">
        <v>85</v>
      </c>
      <c r="X10231">
        <v>1</v>
      </c>
      <c r="Y10231">
        <v>323705</v>
      </c>
    </row>
    <row r="10232" spans="1:25" x14ac:dyDescent="0.3">
      <c r="A10232" t="s">
        <v>73</v>
      </c>
      <c r="B10232" t="s">
        <v>74</v>
      </c>
      <c r="C10232" t="s">
        <v>75</v>
      </c>
      <c r="D10232" t="s">
        <v>76</v>
      </c>
      <c r="E10232" t="s">
        <v>25</v>
      </c>
      <c r="F10232" t="s">
        <v>21</v>
      </c>
      <c r="G10232">
        <v>2</v>
      </c>
      <c r="H10232" s="1">
        <v>41791.590277777781</v>
      </c>
      <c r="I10232" t="s">
        <v>31</v>
      </c>
      <c r="J10232" t="s">
        <v>2165</v>
      </c>
      <c r="K10232" t="s">
        <v>26</v>
      </c>
      <c r="L10232" t="s">
        <v>26</v>
      </c>
      <c r="M10232" t="s">
        <v>27</v>
      </c>
      <c r="O10232">
        <v>0</v>
      </c>
      <c r="S10232" t="s">
        <v>24</v>
      </c>
      <c r="T10232" t="s">
        <v>2654</v>
      </c>
      <c r="U10232" t="s">
        <v>86</v>
      </c>
      <c r="V10232" t="s">
        <v>96</v>
      </c>
      <c r="W10232" t="s">
        <v>97</v>
      </c>
      <c r="X10232">
        <v>1</v>
      </c>
      <c r="Y10232">
        <v>347254</v>
      </c>
    </row>
    <row r="10233" spans="1:25" x14ac:dyDescent="0.3">
      <c r="A10233" t="s">
        <v>73</v>
      </c>
      <c r="B10233" t="s">
        <v>74</v>
      </c>
      <c r="C10233" t="s">
        <v>75</v>
      </c>
      <c r="D10233" t="s">
        <v>76</v>
      </c>
      <c r="E10233" t="s">
        <v>25</v>
      </c>
      <c r="F10233" t="s">
        <v>21</v>
      </c>
      <c r="G10233">
        <v>2</v>
      </c>
      <c r="H10233" s="1">
        <v>39032.423611111109</v>
      </c>
      <c r="I10233" t="s">
        <v>31</v>
      </c>
      <c r="J10233" t="s">
        <v>30</v>
      </c>
      <c r="K10233" t="s">
        <v>26</v>
      </c>
      <c r="L10233" t="s">
        <v>26</v>
      </c>
      <c r="M10233" t="s">
        <v>27</v>
      </c>
      <c r="O10233">
        <v>0</v>
      </c>
      <c r="S10233" t="s">
        <v>24</v>
      </c>
      <c r="T10233" t="s">
        <v>2650</v>
      </c>
      <c r="U10233" t="s">
        <v>160</v>
      </c>
      <c r="V10233" t="s">
        <v>158</v>
      </c>
      <c r="W10233" t="s">
        <v>159</v>
      </c>
      <c r="X10233">
        <v>1</v>
      </c>
      <c r="Y10233">
        <v>239576</v>
      </c>
    </row>
    <row r="10234" spans="1:25" x14ac:dyDescent="0.3">
      <c r="A10234" t="s">
        <v>73</v>
      </c>
      <c r="B10234" t="s">
        <v>74</v>
      </c>
      <c r="C10234" t="s">
        <v>75</v>
      </c>
      <c r="D10234" t="s">
        <v>76</v>
      </c>
      <c r="E10234" t="s">
        <v>25</v>
      </c>
      <c r="F10234" t="s">
        <v>21</v>
      </c>
      <c r="G10234">
        <v>2</v>
      </c>
      <c r="H10234" s="1">
        <v>40799.354166666664</v>
      </c>
      <c r="I10234" t="s">
        <v>31</v>
      </c>
      <c r="J10234" t="s">
        <v>30</v>
      </c>
      <c r="K10234" t="s">
        <v>26</v>
      </c>
      <c r="L10234" t="s">
        <v>26</v>
      </c>
      <c r="M10234" t="s">
        <v>27</v>
      </c>
      <c r="O10234">
        <v>0</v>
      </c>
      <c r="S10234" t="s">
        <v>24</v>
      </c>
      <c r="T10234" t="s">
        <v>2650</v>
      </c>
      <c r="U10234" t="s">
        <v>638</v>
      </c>
      <c r="V10234" t="s">
        <v>2075</v>
      </c>
      <c r="W10234" t="s">
        <v>2076</v>
      </c>
      <c r="X10234">
        <v>1</v>
      </c>
      <c r="Y10234">
        <v>316532</v>
      </c>
    </row>
    <row r="10235" spans="1:25" x14ac:dyDescent="0.3">
      <c r="A10235" t="s">
        <v>73</v>
      </c>
      <c r="B10235" t="s">
        <v>74</v>
      </c>
      <c r="C10235" t="s">
        <v>75</v>
      </c>
      <c r="D10235" t="s">
        <v>76</v>
      </c>
      <c r="E10235" t="s">
        <v>25</v>
      </c>
      <c r="F10235" t="s">
        <v>21</v>
      </c>
      <c r="G10235">
        <v>2</v>
      </c>
      <c r="H10235" s="1">
        <v>38516.848611111112</v>
      </c>
      <c r="I10235" t="s">
        <v>79</v>
      </c>
      <c r="J10235" t="s">
        <v>47</v>
      </c>
      <c r="K10235" t="s">
        <v>26</v>
      </c>
      <c r="L10235" t="s">
        <v>26</v>
      </c>
      <c r="M10235" t="s">
        <v>27</v>
      </c>
      <c r="O10235">
        <v>0</v>
      </c>
      <c r="Q10235">
        <v>0</v>
      </c>
      <c r="R10235">
        <v>0</v>
      </c>
      <c r="S10235" t="s">
        <v>24</v>
      </c>
      <c r="T10235" t="s">
        <v>2652</v>
      </c>
      <c r="U10235" t="s">
        <v>221</v>
      </c>
      <c r="V10235" t="s">
        <v>219</v>
      </c>
      <c r="W10235" t="s">
        <v>220</v>
      </c>
      <c r="X10235">
        <v>1</v>
      </c>
      <c r="Y10235">
        <v>232091</v>
      </c>
    </row>
    <row r="10236" spans="1:25" x14ac:dyDescent="0.3">
      <c r="A10236" t="s">
        <v>73</v>
      </c>
      <c r="B10236" t="s">
        <v>74</v>
      </c>
      <c r="C10236" t="s">
        <v>75</v>
      </c>
      <c r="D10236" t="s">
        <v>76</v>
      </c>
      <c r="E10236" t="s">
        <v>25</v>
      </c>
      <c r="F10236" t="s">
        <v>21</v>
      </c>
      <c r="G10236">
        <v>2</v>
      </c>
      <c r="H10236" s="1">
        <v>40443.922222222223</v>
      </c>
      <c r="I10236" t="s">
        <v>69</v>
      </c>
      <c r="J10236" t="s">
        <v>47</v>
      </c>
      <c r="K10236" t="s">
        <v>26</v>
      </c>
      <c r="L10236" t="s">
        <v>26</v>
      </c>
      <c r="M10236" t="s">
        <v>27</v>
      </c>
      <c r="O10236">
        <v>0</v>
      </c>
      <c r="Q10236">
        <v>0</v>
      </c>
      <c r="R10236">
        <v>0</v>
      </c>
      <c r="S10236" t="s">
        <v>24</v>
      </c>
      <c r="T10236" t="s">
        <v>2652</v>
      </c>
      <c r="U10236" t="s">
        <v>221</v>
      </c>
      <c r="V10236" t="s">
        <v>219</v>
      </c>
      <c r="W10236" t="s">
        <v>220</v>
      </c>
      <c r="X10236">
        <v>1</v>
      </c>
      <c r="Y10236">
        <v>307295</v>
      </c>
    </row>
    <row r="10237" spans="1:25" x14ac:dyDescent="0.3">
      <c r="A10237" t="s">
        <v>73</v>
      </c>
      <c r="B10237" t="s">
        <v>74</v>
      </c>
      <c r="C10237" t="s">
        <v>75</v>
      </c>
      <c r="D10237" t="s">
        <v>76</v>
      </c>
      <c r="E10237" t="s">
        <v>25</v>
      </c>
      <c r="F10237" t="s">
        <v>21</v>
      </c>
      <c r="G10237">
        <v>2</v>
      </c>
      <c r="H10237" s="1">
        <v>41101.873611111114</v>
      </c>
      <c r="I10237" t="s">
        <v>69</v>
      </c>
      <c r="J10237" t="s">
        <v>56</v>
      </c>
      <c r="K10237" t="s">
        <v>26</v>
      </c>
      <c r="L10237" t="s">
        <v>122</v>
      </c>
      <c r="M10237" t="s">
        <v>27</v>
      </c>
      <c r="O10237">
        <v>0</v>
      </c>
      <c r="Q10237">
        <v>0</v>
      </c>
      <c r="R10237">
        <v>0</v>
      </c>
      <c r="S10237" t="s">
        <v>112</v>
      </c>
      <c r="T10237" t="s">
        <v>201</v>
      </c>
      <c r="U10237" t="s">
        <v>2682</v>
      </c>
      <c r="V10237" t="s">
        <v>199</v>
      </c>
      <c r="W10237" t="s">
        <v>200</v>
      </c>
      <c r="X10237">
        <v>1</v>
      </c>
      <c r="Y10237">
        <v>325089</v>
      </c>
    </row>
    <row r="10238" spans="1:25" x14ac:dyDescent="0.3">
      <c r="A10238" t="s">
        <v>73</v>
      </c>
      <c r="B10238" t="s">
        <v>74</v>
      </c>
      <c r="C10238" t="s">
        <v>75</v>
      </c>
      <c r="D10238" t="s">
        <v>76</v>
      </c>
      <c r="E10238" t="s">
        <v>25</v>
      </c>
      <c r="F10238" t="s">
        <v>21</v>
      </c>
      <c r="G10238">
        <v>2</v>
      </c>
      <c r="H10238" s="1">
        <v>40370.871527777781</v>
      </c>
      <c r="I10238" t="s">
        <v>69</v>
      </c>
      <c r="J10238" t="s">
        <v>47</v>
      </c>
      <c r="K10238" t="s">
        <v>26</v>
      </c>
      <c r="L10238" t="s">
        <v>26</v>
      </c>
      <c r="M10238" t="s">
        <v>27</v>
      </c>
      <c r="O10238">
        <v>0</v>
      </c>
      <c r="Q10238">
        <v>0</v>
      </c>
      <c r="R10238">
        <v>0</v>
      </c>
      <c r="S10238" t="s">
        <v>112</v>
      </c>
      <c r="T10238" t="s">
        <v>201</v>
      </c>
      <c r="U10238" t="s">
        <v>2682</v>
      </c>
      <c r="V10238" t="s">
        <v>199</v>
      </c>
      <c r="W10238" t="s">
        <v>200</v>
      </c>
      <c r="X10238">
        <v>1</v>
      </c>
      <c r="Y10238">
        <v>304143</v>
      </c>
    </row>
    <row r="10239" spans="1:25" x14ac:dyDescent="0.3">
      <c r="A10239" t="s">
        <v>73</v>
      </c>
      <c r="B10239" t="s">
        <v>74</v>
      </c>
      <c r="C10239" t="s">
        <v>75</v>
      </c>
      <c r="D10239" t="s">
        <v>76</v>
      </c>
      <c r="E10239" t="s">
        <v>25</v>
      </c>
      <c r="F10239" t="s">
        <v>21</v>
      </c>
      <c r="G10239">
        <v>3</v>
      </c>
      <c r="H10239" s="1">
        <v>40397.145833333336</v>
      </c>
      <c r="I10239" t="s">
        <v>69</v>
      </c>
      <c r="J10239" t="s">
        <v>56</v>
      </c>
      <c r="K10239" t="s">
        <v>26</v>
      </c>
      <c r="L10239" t="s">
        <v>26</v>
      </c>
      <c r="M10239" t="s">
        <v>27</v>
      </c>
      <c r="O10239">
        <v>0</v>
      </c>
      <c r="Q10239">
        <v>0</v>
      </c>
      <c r="R10239">
        <v>0</v>
      </c>
      <c r="S10239" t="s">
        <v>112</v>
      </c>
      <c r="T10239" t="s">
        <v>201</v>
      </c>
      <c r="U10239" t="s">
        <v>2682</v>
      </c>
      <c r="V10239" t="s">
        <v>199</v>
      </c>
      <c r="W10239" t="s">
        <v>200</v>
      </c>
      <c r="X10239">
        <v>1</v>
      </c>
      <c r="Y10239">
        <v>305564</v>
      </c>
    </row>
    <row r="10240" spans="1:25" x14ac:dyDescent="0.3">
      <c r="A10240" t="s">
        <v>73</v>
      </c>
      <c r="B10240" t="s">
        <v>74</v>
      </c>
      <c r="C10240" t="s">
        <v>75</v>
      </c>
      <c r="D10240" t="s">
        <v>76</v>
      </c>
      <c r="E10240" t="s">
        <v>25</v>
      </c>
      <c r="F10240" t="s">
        <v>21</v>
      </c>
      <c r="G10240">
        <v>2</v>
      </c>
      <c r="H10240" s="1">
        <v>41310.861111111109</v>
      </c>
      <c r="I10240" t="s">
        <v>69</v>
      </c>
      <c r="J10240" t="s">
        <v>30</v>
      </c>
      <c r="K10240" t="s">
        <v>26</v>
      </c>
      <c r="L10240" t="s">
        <v>26</v>
      </c>
      <c r="M10240" t="s">
        <v>27</v>
      </c>
      <c r="O10240">
        <v>0</v>
      </c>
      <c r="Q10240" s="2">
        <v>1500</v>
      </c>
      <c r="R10240">
        <v>3</v>
      </c>
      <c r="S10240" t="s">
        <v>24</v>
      </c>
      <c r="T10240" t="s">
        <v>2650</v>
      </c>
      <c r="U10240" t="s">
        <v>1216</v>
      </c>
      <c r="V10240" t="s">
        <v>1214</v>
      </c>
      <c r="W10240" t="s">
        <v>1215</v>
      </c>
      <c r="X10240">
        <v>1</v>
      </c>
      <c r="Y10240">
        <v>331227</v>
      </c>
    </row>
    <row r="10241" spans="1:25" x14ac:dyDescent="0.3">
      <c r="A10241" t="s">
        <v>73</v>
      </c>
      <c r="B10241" t="s">
        <v>74</v>
      </c>
      <c r="C10241" t="s">
        <v>75</v>
      </c>
      <c r="D10241" t="s">
        <v>76</v>
      </c>
      <c r="E10241" t="s">
        <v>25</v>
      </c>
      <c r="F10241" t="s">
        <v>21</v>
      </c>
      <c r="G10241">
        <v>2</v>
      </c>
      <c r="H10241" s="1">
        <v>42096.916666666664</v>
      </c>
      <c r="I10241" t="s">
        <v>69</v>
      </c>
      <c r="J10241" t="s">
        <v>165</v>
      </c>
      <c r="K10241" t="s">
        <v>26</v>
      </c>
      <c r="L10241" t="s">
        <v>26</v>
      </c>
      <c r="M10241" t="s">
        <v>27</v>
      </c>
      <c r="O10241">
        <v>0</v>
      </c>
      <c r="S10241" t="s">
        <v>24</v>
      </c>
      <c r="T10241" t="s">
        <v>2650</v>
      </c>
      <c r="U10241" t="s">
        <v>816</v>
      </c>
      <c r="V10241" t="s">
        <v>1150</v>
      </c>
      <c r="W10241" t="s">
        <v>1151</v>
      </c>
      <c r="X10241">
        <v>1</v>
      </c>
      <c r="Y10241">
        <v>359419</v>
      </c>
    </row>
    <row r="10242" spans="1:25" x14ac:dyDescent="0.3">
      <c r="A10242" t="s">
        <v>73</v>
      </c>
      <c r="B10242" t="s">
        <v>74</v>
      </c>
      <c r="C10242" t="s">
        <v>75</v>
      </c>
      <c r="D10242" t="s">
        <v>76</v>
      </c>
      <c r="E10242" t="s">
        <v>25</v>
      </c>
      <c r="F10242" t="s">
        <v>21</v>
      </c>
      <c r="H10242" s="1">
        <v>40844.34375</v>
      </c>
      <c r="J10242" t="s">
        <v>56</v>
      </c>
      <c r="K10242" t="s">
        <v>26</v>
      </c>
      <c r="L10242" t="s">
        <v>26</v>
      </c>
      <c r="M10242" t="s">
        <v>27</v>
      </c>
      <c r="O10242">
        <v>0</v>
      </c>
      <c r="Q10242">
        <v>0</v>
      </c>
      <c r="S10242" t="s">
        <v>24</v>
      </c>
      <c r="T10242" t="s">
        <v>2652</v>
      </c>
      <c r="U10242" t="s">
        <v>221</v>
      </c>
      <c r="V10242" t="s">
        <v>219</v>
      </c>
      <c r="W10242" t="s">
        <v>220</v>
      </c>
      <c r="X10242">
        <v>1</v>
      </c>
      <c r="Y10242">
        <v>15732</v>
      </c>
    </row>
    <row r="10243" spans="1:25" x14ac:dyDescent="0.3">
      <c r="A10243" t="s">
        <v>73</v>
      </c>
      <c r="B10243" t="s">
        <v>74</v>
      </c>
      <c r="C10243" t="s">
        <v>75</v>
      </c>
      <c r="D10243" t="s">
        <v>76</v>
      </c>
      <c r="E10243" t="s">
        <v>25</v>
      </c>
      <c r="F10243" t="s">
        <v>21</v>
      </c>
      <c r="G10243">
        <v>4</v>
      </c>
      <c r="H10243" s="1">
        <v>41099.75</v>
      </c>
      <c r="J10243" t="s">
        <v>30</v>
      </c>
      <c r="K10243" t="s">
        <v>26</v>
      </c>
      <c r="L10243" t="s">
        <v>26</v>
      </c>
      <c r="M10243" t="s">
        <v>27</v>
      </c>
      <c r="O10243">
        <v>0</v>
      </c>
      <c r="Q10243">
        <v>750</v>
      </c>
      <c r="S10243" t="s">
        <v>24</v>
      </c>
      <c r="T10243" t="s">
        <v>2650</v>
      </c>
      <c r="U10243" t="s">
        <v>228</v>
      </c>
      <c r="V10243" t="s">
        <v>274</v>
      </c>
      <c r="W10243" t="s">
        <v>275</v>
      </c>
      <c r="X10243">
        <v>1</v>
      </c>
      <c r="Y10243">
        <v>16288</v>
      </c>
    </row>
    <row r="10244" spans="1:25" x14ac:dyDescent="0.3">
      <c r="A10244" t="s">
        <v>2356</v>
      </c>
      <c r="B10244" t="s">
        <v>2357</v>
      </c>
      <c r="C10244" t="s">
        <v>315</v>
      </c>
      <c r="D10244" t="s">
        <v>316</v>
      </c>
      <c r="E10244" t="s">
        <v>25</v>
      </c>
      <c r="F10244" t="s">
        <v>21</v>
      </c>
      <c r="G10244">
        <v>2</v>
      </c>
      <c r="H10244" s="1">
        <v>40437.806250000001</v>
      </c>
      <c r="I10244" t="s">
        <v>79</v>
      </c>
      <c r="J10244" t="s">
        <v>36</v>
      </c>
      <c r="K10244" t="s">
        <v>212</v>
      </c>
      <c r="L10244" t="s">
        <v>26</v>
      </c>
      <c r="M10244" t="s">
        <v>64</v>
      </c>
      <c r="N10244">
        <v>72</v>
      </c>
      <c r="O10244" s="2">
        <v>12779</v>
      </c>
      <c r="P10244">
        <v>3</v>
      </c>
      <c r="Q10244">
        <v>500</v>
      </c>
      <c r="S10244" t="s">
        <v>24</v>
      </c>
      <c r="T10244" t="s">
        <v>2653</v>
      </c>
      <c r="U10244" t="s">
        <v>720</v>
      </c>
      <c r="V10244" t="s">
        <v>123</v>
      </c>
      <c r="W10244" t="s">
        <v>124</v>
      </c>
      <c r="X10244">
        <v>1</v>
      </c>
      <c r="Y10244">
        <v>307191</v>
      </c>
    </row>
    <row r="10245" spans="1:25" x14ac:dyDescent="0.3">
      <c r="A10245" t="s">
        <v>1096</v>
      </c>
      <c r="B10245" t="s">
        <v>1097</v>
      </c>
      <c r="C10245" t="s">
        <v>327</v>
      </c>
      <c r="D10245" t="s">
        <v>328</v>
      </c>
      <c r="E10245" t="s">
        <v>25</v>
      </c>
      <c r="F10245" t="s">
        <v>21</v>
      </c>
      <c r="G10245">
        <v>2</v>
      </c>
      <c r="H10245" s="1">
        <v>37001.854166666664</v>
      </c>
      <c r="I10245" t="s">
        <v>69</v>
      </c>
      <c r="J10245" t="s">
        <v>47</v>
      </c>
      <c r="K10245" t="s">
        <v>212</v>
      </c>
      <c r="M10245" t="s">
        <v>64</v>
      </c>
      <c r="N10245">
        <v>720</v>
      </c>
      <c r="O10245" s="2">
        <v>31695</v>
      </c>
      <c r="P10245">
        <v>30</v>
      </c>
      <c r="Q10245">
        <v>0</v>
      </c>
      <c r="R10245">
        <v>0</v>
      </c>
      <c r="S10245" t="s">
        <v>112</v>
      </c>
      <c r="T10245" t="s">
        <v>2686</v>
      </c>
      <c r="U10245" t="s">
        <v>117</v>
      </c>
      <c r="V10245" t="s">
        <v>516</v>
      </c>
      <c r="W10245" t="s">
        <v>517</v>
      </c>
      <c r="X10245">
        <v>1</v>
      </c>
      <c r="Y10245">
        <v>205456</v>
      </c>
    </row>
    <row r="10246" spans="1:25" x14ac:dyDescent="0.3">
      <c r="A10246" t="s">
        <v>1096</v>
      </c>
      <c r="B10246" t="s">
        <v>1097</v>
      </c>
      <c r="C10246" t="s">
        <v>327</v>
      </c>
      <c r="D10246" t="s">
        <v>328</v>
      </c>
      <c r="E10246" t="s">
        <v>25</v>
      </c>
      <c r="F10246" t="s">
        <v>21</v>
      </c>
      <c r="G10246">
        <v>2</v>
      </c>
      <c r="H10246" s="1">
        <v>40292.666666666664</v>
      </c>
      <c r="I10246" t="s">
        <v>31</v>
      </c>
      <c r="J10246" t="s">
        <v>30</v>
      </c>
      <c r="K10246" t="s">
        <v>143</v>
      </c>
      <c r="M10246" t="s">
        <v>64</v>
      </c>
      <c r="N10246">
        <v>15</v>
      </c>
      <c r="O10246">
        <v>0</v>
      </c>
      <c r="P10246">
        <v>0.625</v>
      </c>
      <c r="Q10246">
        <v>100</v>
      </c>
      <c r="S10246" t="s">
        <v>24</v>
      </c>
      <c r="T10246" t="s">
        <v>2654</v>
      </c>
      <c r="U10246" t="s">
        <v>86</v>
      </c>
      <c r="V10246" t="s">
        <v>96</v>
      </c>
      <c r="W10246" t="s">
        <v>97</v>
      </c>
      <c r="X10246">
        <v>1</v>
      </c>
      <c r="Y10246">
        <v>301585</v>
      </c>
    </row>
    <row r="10247" spans="1:25" x14ac:dyDescent="0.3">
      <c r="A10247" t="s">
        <v>1096</v>
      </c>
      <c r="B10247" t="s">
        <v>1097</v>
      </c>
      <c r="C10247" t="s">
        <v>327</v>
      </c>
      <c r="D10247" t="s">
        <v>328</v>
      </c>
      <c r="E10247" t="s">
        <v>25</v>
      </c>
      <c r="F10247" t="s">
        <v>21</v>
      </c>
      <c r="G10247">
        <v>2</v>
      </c>
      <c r="H10247" s="1">
        <v>36716.284722222219</v>
      </c>
      <c r="I10247" t="s">
        <v>31</v>
      </c>
      <c r="J10247" t="s">
        <v>56</v>
      </c>
      <c r="K10247" t="s">
        <v>26</v>
      </c>
      <c r="L10247" t="s">
        <v>122</v>
      </c>
      <c r="M10247" t="s">
        <v>27</v>
      </c>
      <c r="N10247">
        <v>1</v>
      </c>
      <c r="O10247">
        <v>0</v>
      </c>
      <c r="P10247">
        <v>4.1666667999999997E-2</v>
      </c>
      <c r="Q10247">
        <v>0</v>
      </c>
      <c r="R10247">
        <v>0</v>
      </c>
      <c r="S10247" t="s">
        <v>24</v>
      </c>
      <c r="T10247" t="s">
        <v>2654</v>
      </c>
      <c r="U10247" t="s">
        <v>86</v>
      </c>
      <c r="V10247" t="s">
        <v>96</v>
      </c>
      <c r="W10247" t="s">
        <v>97</v>
      </c>
      <c r="X10247">
        <v>1</v>
      </c>
      <c r="Y10247">
        <v>204925</v>
      </c>
    </row>
    <row r="10248" spans="1:25" x14ac:dyDescent="0.3">
      <c r="A10248" t="s">
        <v>1096</v>
      </c>
      <c r="B10248" t="s">
        <v>1097</v>
      </c>
      <c r="C10248" t="s">
        <v>327</v>
      </c>
      <c r="D10248" t="s">
        <v>328</v>
      </c>
      <c r="E10248" t="s">
        <v>25</v>
      </c>
      <c r="F10248" t="s">
        <v>21</v>
      </c>
      <c r="H10248" s="1">
        <v>38651.736111111109</v>
      </c>
      <c r="I10248" t="s">
        <v>79</v>
      </c>
      <c r="J10248" t="s">
        <v>30</v>
      </c>
      <c r="K10248" t="s">
        <v>26</v>
      </c>
      <c r="L10248" t="s">
        <v>26</v>
      </c>
      <c r="M10248" t="s">
        <v>27</v>
      </c>
      <c r="N10248">
        <v>0</v>
      </c>
      <c r="O10248">
        <v>0</v>
      </c>
      <c r="P10248">
        <v>0</v>
      </c>
      <c r="S10248" t="s">
        <v>24</v>
      </c>
      <c r="T10248" t="s">
        <v>2650</v>
      </c>
      <c r="U10248" t="s">
        <v>160</v>
      </c>
      <c r="V10248" t="s">
        <v>158</v>
      </c>
      <c r="W10248" t="s">
        <v>159</v>
      </c>
      <c r="X10248">
        <v>1</v>
      </c>
      <c r="Y10248">
        <v>9685</v>
      </c>
    </row>
    <row r="10249" spans="1:25" x14ac:dyDescent="0.3">
      <c r="A10249" t="s">
        <v>1096</v>
      </c>
      <c r="B10249" t="s">
        <v>1097</v>
      </c>
      <c r="C10249" t="s">
        <v>327</v>
      </c>
      <c r="D10249" t="s">
        <v>328</v>
      </c>
      <c r="E10249" t="s">
        <v>25</v>
      </c>
      <c r="F10249" t="s">
        <v>21</v>
      </c>
      <c r="G10249">
        <v>2</v>
      </c>
      <c r="H10249" s="1">
        <v>40687.253472222219</v>
      </c>
      <c r="I10249" t="s">
        <v>290</v>
      </c>
      <c r="J10249" t="s">
        <v>47</v>
      </c>
      <c r="K10249" t="s">
        <v>26</v>
      </c>
      <c r="L10249" t="s">
        <v>26</v>
      </c>
      <c r="M10249" t="s">
        <v>27</v>
      </c>
      <c r="O10249">
        <v>0</v>
      </c>
      <c r="Q10249">
        <v>0</v>
      </c>
      <c r="R10249">
        <v>0</v>
      </c>
      <c r="S10249" t="s">
        <v>24</v>
      </c>
      <c r="T10249" t="s">
        <v>2654</v>
      </c>
      <c r="U10249" t="s">
        <v>86</v>
      </c>
      <c r="V10249" t="s">
        <v>96</v>
      </c>
      <c r="W10249" t="s">
        <v>97</v>
      </c>
      <c r="X10249">
        <v>1</v>
      </c>
      <c r="Y10249">
        <v>312416</v>
      </c>
    </row>
    <row r="10250" spans="1:25" x14ac:dyDescent="0.3">
      <c r="A10250" t="s">
        <v>1096</v>
      </c>
      <c r="B10250" t="s">
        <v>1097</v>
      </c>
      <c r="C10250" t="s">
        <v>327</v>
      </c>
      <c r="D10250" t="s">
        <v>328</v>
      </c>
      <c r="E10250" t="s">
        <v>25</v>
      </c>
      <c r="F10250" t="s">
        <v>21</v>
      </c>
      <c r="G10250">
        <v>2</v>
      </c>
      <c r="H10250" s="1">
        <v>40304.260416666664</v>
      </c>
      <c r="I10250" t="s">
        <v>290</v>
      </c>
      <c r="J10250" t="s">
        <v>56</v>
      </c>
      <c r="K10250" t="s">
        <v>26</v>
      </c>
      <c r="L10250" t="s">
        <v>122</v>
      </c>
      <c r="M10250" t="s">
        <v>27</v>
      </c>
      <c r="O10250">
        <v>0</v>
      </c>
      <c r="Q10250">
        <v>0</v>
      </c>
      <c r="R10250">
        <v>0</v>
      </c>
      <c r="S10250" t="s">
        <v>24</v>
      </c>
      <c r="T10250" t="s">
        <v>2654</v>
      </c>
      <c r="U10250" t="s">
        <v>86</v>
      </c>
      <c r="V10250" t="s">
        <v>522</v>
      </c>
      <c r="W10250" t="s">
        <v>523</v>
      </c>
      <c r="X10250">
        <v>1</v>
      </c>
      <c r="Y10250">
        <v>302309</v>
      </c>
    </row>
    <row r="10251" spans="1:25" x14ac:dyDescent="0.3">
      <c r="A10251" t="s">
        <v>1096</v>
      </c>
      <c r="B10251" t="s">
        <v>1097</v>
      </c>
      <c r="C10251" t="s">
        <v>327</v>
      </c>
      <c r="D10251" t="s">
        <v>328</v>
      </c>
      <c r="E10251" t="s">
        <v>25</v>
      </c>
      <c r="F10251" t="s">
        <v>21</v>
      </c>
      <c r="G10251">
        <v>2</v>
      </c>
      <c r="H10251" s="1">
        <v>37643.255555555559</v>
      </c>
      <c r="I10251" t="s">
        <v>290</v>
      </c>
      <c r="J10251" t="s">
        <v>56</v>
      </c>
      <c r="K10251" t="s">
        <v>26</v>
      </c>
      <c r="L10251" t="s">
        <v>26</v>
      </c>
      <c r="M10251" t="s">
        <v>27</v>
      </c>
      <c r="O10251">
        <v>0</v>
      </c>
      <c r="Q10251">
        <v>0</v>
      </c>
      <c r="R10251">
        <v>0</v>
      </c>
      <c r="S10251" t="s">
        <v>24</v>
      </c>
      <c r="T10251" t="s">
        <v>2659</v>
      </c>
      <c r="U10251" t="s">
        <v>2660</v>
      </c>
      <c r="V10251" t="s">
        <v>331</v>
      </c>
      <c r="W10251" t="s">
        <v>332</v>
      </c>
      <c r="X10251">
        <v>1</v>
      </c>
      <c r="Y10251">
        <v>219116</v>
      </c>
    </row>
    <row r="10252" spans="1:25" x14ac:dyDescent="0.3">
      <c r="A10252" t="s">
        <v>1096</v>
      </c>
      <c r="B10252" t="s">
        <v>1097</v>
      </c>
      <c r="C10252" t="s">
        <v>327</v>
      </c>
      <c r="D10252" t="s">
        <v>328</v>
      </c>
      <c r="E10252" t="s">
        <v>25</v>
      </c>
      <c r="F10252" t="s">
        <v>21</v>
      </c>
      <c r="G10252">
        <v>2</v>
      </c>
      <c r="H10252" s="1">
        <v>40783.284722222219</v>
      </c>
      <c r="I10252" t="s">
        <v>290</v>
      </c>
      <c r="J10252" t="s">
        <v>56</v>
      </c>
      <c r="K10252" t="s">
        <v>26</v>
      </c>
      <c r="L10252" t="s">
        <v>26</v>
      </c>
      <c r="M10252" t="s">
        <v>27</v>
      </c>
      <c r="O10252">
        <v>0</v>
      </c>
      <c r="Q10252">
        <v>0</v>
      </c>
      <c r="R10252">
        <v>0</v>
      </c>
      <c r="S10252" t="s">
        <v>24</v>
      </c>
      <c r="T10252" t="s">
        <v>2650</v>
      </c>
      <c r="U10252" t="s">
        <v>184</v>
      </c>
      <c r="V10252" t="s">
        <v>1259</v>
      </c>
      <c r="W10252" t="s">
        <v>1260</v>
      </c>
      <c r="X10252">
        <v>1</v>
      </c>
      <c r="Y10252">
        <v>314766</v>
      </c>
    </row>
    <row r="10253" spans="1:25" x14ac:dyDescent="0.3">
      <c r="A10253" t="s">
        <v>1096</v>
      </c>
      <c r="B10253" t="s">
        <v>1097</v>
      </c>
      <c r="C10253" t="s">
        <v>327</v>
      </c>
      <c r="D10253" t="s">
        <v>328</v>
      </c>
      <c r="E10253" t="s">
        <v>25</v>
      </c>
      <c r="F10253" t="s">
        <v>21</v>
      </c>
      <c r="G10253">
        <v>2</v>
      </c>
      <c r="H10253" s="1">
        <v>37012.45416666667</v>
      </c>
      <c r="I10253" t="s">
        <v>31</v>
      </c>
      <c r="J10253" t="s">
        <v>56</v>
      </c>
      <c r="K10253" t="s">
        <v>26</v>
      </c>
      <c r="L10253" t="s">
        <v>122</v>
      </c>
      <c r="M10253" t="s">
        <v>27</v>
      </c>
      <c r="O10253">
        <v>0</v>
      </c>
      <c r="Q10253">
        <v>0</v>
      </c>
      <c r="R10253">
        <v>0</v>
      </c>
      <c r="S10253" t="s">
        <v>24</v>
      </c>
      <c r="T10253" t="s">
        <v>2654</v>
      </c>
      <c r="U10253" t="s">
        <v>86</v>
      </c>
      <c r="V10253" t="s">
        <v>96</v>
      </c>
      <c r="W10253" t="s">
        <v>97</v>
      </c>
      <c r="X10253">
        <v>1</v>
      </c>
      <c r="Y10253">
        <v>204364</v>
      </c>
    </row>
    <row r="10254" spans="1:25" x14ac:dyDescent="0.3">
      <c r="A10254" t="s">
        <v>1096</v>
      </c>
      <c r="B10254" t="s">
        <v>1097</v>
      </c>
      <c r="C10254" t="s">
        <v>327</v>
      </c>
      <c r="D10254" t="s">
        <v>328</v>
      </c>
      <c r="E10254" t="s">
        <v>25</v>
      </c>
      <c r="F10254" t="s">
        <v>21</v>
      </c>
      <c r="G10254">
        <v>2</v>
      </c>
      <c r="H10254" s="1">
        <v>37027.352083333331</v>
      </c>
      <c r="I10254" t="s">
        <v>31</v>
      </c>
      <c r="J10254" t="s">
        <v>56</v>
      </c>
      <c r="K10254" t="s">
        <v>26</v>
      </c>
      <c r="L10254" t="s">
        <v>26</v>
      </c>
      <c r="M10254" t="s">
        <v>27</v>
      </c>
      <c r="O10254">
        <v>0</v>
      </c>
      <c r="Q10254">
        <v>0</v>
      </c>
      <c r="R10254">
        <v>0</v>
      </c>
      <c r="S10254" t="s">
        <v>24</v>
      </c>
      <c r="T10254" t="s">
        <v>2654</v>
      </c>
      <c r="U10254" t="s">
        <v>86</v>
      </c>
      <c r="V10254" t="s">
        <v>96</v>
      </c>
      <c r="W10254" t="s">
        <v>97</v>
      </c>
      <c r="X10254">
        <v>1</v>
      </c>
      <c r="Y10254">
        <v>209377</v>
      </c>
    </row>
    <row r="10255" spans="1:25" x14ac:dyDescent="0.3">
      <c r="A10255" t="s">
        <v>1096</v>
      </c>
      <c r="B10255" t="s">
        <v>1097</v>
      </c>
      <c r="C10255" t="s">
        <v>327</v>
      </c>
      <c r="D10255" t="s">
        <v>328</v>
      </c>
      <c r="E10255" t="s">
        <v>25</v>
      </c>
      <c r="F10255" t="s">
        <v>21</v>
      </c>
      <c r="G10255">
        <v>2</v>
      </c>
      <c r="H10255" s="1">
        <v>37466.791666666664</v>
      </c>
      <c r="I10255" t="s">
        <v>31</v>
      </c>
      <c r="J10255" t="s">
        <v>47</v>
      </c>
      <c r="K10255" t="s">
        <v>26</v>
      </c>
      <c r="L10255" t="s">
        <v>26</v>
      </c>
      <c r="M10255" t="s">
        <v>27</v>
      </c>
      <c r="O10255">
        <v>0</v>
      </c>
      <c r="Q10255">
        <v>0</v>
      </c>
      <c r="R10255">
        <v>0</v>
      </c>
      <c r="S10255" t="s">
        <v>24</v>
      </c>
      <c r="T10255" t="s">
        <v>2654</v>
      </c>
      <c r="U10255" t="s">
        <v>86</v>
      </c>
      <c r="V10255" t="s">
        <v>96</v>
      </c>
      <c r="W10255" t="s">
        <v>97</v>
      </c>
      <c r="X10255">
        <v>1</v>
      </c>
      <c r="Y10255">
        <v>216292</v>
      </c>
    </row>
    <row r="10256" spans="1:25" x14ac:dyDescent="0.3">
      <c r="A10256" t="s">
        <v>1096</v>
      </c>
      <c r="B10256" t="s">
        <v>1097</v>
      </c>
      <c r="C10256" t="s">
        <v>327</v>
      </c>
      <c r="D10256" t="s">
        <v>328</v>
      </c>
      <c r="E10256" t="s">
        <v>25</v>
      </c>
      <c r="F10256" t="s">
        <v>21</v>
      </c>
      <c r="G10256">
        <v>2</v>
      </c>
      <c r="H10256" s="1">
        <v>40304.295138888891</v>
      </c>
      <c r="I10256" t="s">
        <v>31</v>
      </c>
      <c r="J10256" t="s">
        <v>56</v>
      </c>
      <c r="K10256" t="s">
        <v>26</v>
      </c>
      <c r="L10256" t="s">
        <v>26</v>
      </c>
      <c r="M10256" t="s">
        <v>27</v>
      </c>
      <c r="O10256">
        <v>0</v>
      </c>
      <c r="Q10256">
        <v>0</v>
      </c>
      <c r="R10256">
        <v>0</v>
      </c>
      <c r="S10256" t="s">
        <v>24</v>
      </c>
      <c r="T10256" t="s">
        <v>2654</v>
      </c>
      <c r="U10256" t="s">
        <v>86</v>
      </c>
      <c r="V10256" t="s">
        <v>96</v>
      </c>
      <c r="W10256" t="s">
        <v>97</v>
      </c>
      <c r="X10256">
        <v>1</v>
      </c>
      <c r="Y10256">
        <v>302232</v>
      </c>
    </row>
    <row r="10257" spans="1:25" x14ac:dyDescent="0.3">
      <c r="A10257" t="s">
        <v>1096</v>
      </c>
      <c r="B10257" t="s">
        <v>1097</v>
      </c>
      <c r="C10257" t="s">
        <v>327</v>
      </c>
      <c r="D10257" t="s">
        <v>328</v>
      </c>
      <c r="E10257" t="s">
        <v>25</v>
      </c>
      <c r="F10257" t="s">
        <v>21</v>
      </c>
      <c r="G10257">
        <v>2</v>
      </c>
      <c r="H10257" s="1">
        <v>41117.302083333336</v>
      </c>
      <c r="I10257" t="s">
        <v>31</v>
      </c>
      <c r="J10257" t="s">
        <v>56</v>
      </c>
      <c r="K10257" t="s">
        <v>26</v>
      </c>
      <c r="L10257" t="s">
        <v>26</v>
      </c>
      <c r="M10257" t="s">
        <v>27</v>
      </c>
      <c r="O10257">
        <v>0</v>
      </c>
      <c r="Q10257">
        <v>0</v>
      </c>
      <c r="R10257">
        <v>0</v>
      </c>
      <c r="S10257" t="s">
        <v>24</v>
      </c>
      <c r="T10257" t="s">
        <v>2654</v>
      </c>
      <c r="U10257" t="s">
        <v>86</v>
      </c>
      <c r="V10257" t="s">
        <v>96</v>
      </c>
      <c r="W10257" t="s">
        <v>97</v>
      </c>
      <c r="X10257">
        <v>1</v>
      </c>
      <c r="Y10257">
        <v>325350</v>
      </c>
    </row>
    <row r="10258" spans="1:25" x14ac:dyDescent="0.3">
      <c r="A10258" t="s">
        <v>1096</v>
      </c>
      <c r="B10258" t="s">
        <v>1097</v>
      </c>
      <c r="C10258" t="s">
        <v>327</v>
      </c>
      <c r="D10258" t="s">
        <v>328</v>
      </c>
      <c r="E10258" t="s">
        <v>25</v>
      </c>
      <c r="F10258" t="s">
        <v>21</v>
      </c>
      <c r="G10258">
        <v>2</v>
      </c>
      <c r="H10258" s="1">
        <v>40810.385416666664</v>
      </c>
      <c r="I10258" t="s">
        <v>31</v>
      </c>
      <c r="J10258" t="s">
        <v>56</v>
      </c>
      <c r="K10258" t="s">
        <v>26</v>
      </c>
      <c r="L10258" t="s">
        <v>122</v>
      </c>
      <c r="M10258" t="s">
        <v>27</v>
      </c>
      <c r="O10258">
        <v>0</v>
      </c>
      <c r="Q10258">
        <v>0</v>
      </c>
      <c r="R10258">
        <v>0</v>
      </c>
      <c r="S10258" t="s">
        <v>24</v>
      </c>
      <c r="T10258" t="s">
        <v>2654</v>
      </c>
      <c r="U10258" t="s">
        <v>86</v>
      </c>
      <c r="V10258" t="s">
        <v>489</v>
      </c>
      <c r="W10258" t="s">
        <v>490</v>
      </c>
      <c r="X10258">
        <v>1</v>
      </c>
      <c r="Y10258">
        <v>317184</v>
      </c>
    </row>
    <row r="10259" spans="1:25" x14ac:dyDescent="0.3">
      <c r="A10259" t="s">
        <v>1096</v>
      </c>
      <c r="B10259" t="s">
        <v>1097</v>
      </c>
      <c r="C10259" t="s">
        <v>327</v>
      </c>
      <c r="D10259" t="s">
        <v>328</v>
      </c>
      <c r="E10259" t="s">
        <v>25</v>
      </c>
      <c r="F10259" t="s">
        <v>21</v>
      </c>
      <c r="G10259">
        <v>2</v>
      </c>
      <c r="H10259" s="1">
        <v>41896.006944444445</v>
      </c>
      <c r="I10259" t="s">
        <v>31</v>
      </c>
      <c r="J10259" t="s">
        <v>56</v>
      </c>
      <c r="K10259" t="s">
        <v>26</v>
      </c>
      <c r="L10259" t="s">
        <v>26</v>
      </c>
      <c r="M10259" t="s">
        <v>27</v>
      </c>
      <c r="O10259">
        <v>0</v>
      </c>
      <c r="Q10259">
        <v>0</v>
      </c>
      <c r="R10259">
        <v>0</v>
      </c>
      <c r="S10259" t="s">
        <v>24</v>
      </c>
      <c r="T10259" t="s">
        <v>2654</v>
      </c>
      <c r="U10259" t="s">
        <v>86</v>
      </c>
      <c r="V10259" t="s">
        <v>489</v>
      </c>
      <c r="W10259" t="s">
        <v>490</v>
      </c>
      <c r="X10259">
        <v>1</v>
      </c>
      <c r="Y10259">
        <v>352818</v>
      </c>
    </row>
    <row r="10260" spans="1:25" x14ac:dyDescent="0.3">
      <c r="A10260" t="s">
        <v>1096</v>
      </c>
      <c r="B10260" t="s">
        <v>1097</v>
      </c>
      <c r="C10260" t="s">
        <v>327</v>
      </c>
      <c r="D10260" t="s">
        <v>328</v>
      </c>
      <c r="E10260" t="s">
        <v>25</v>
      </c>
      <c r="F10260" t="s">
        <v>21</v>
      </c>
      <c r="G10260">
        <v>2</v>
      </c>
      <c r="H10260" s="1">
        <v>42114.335416666669</v>
      </c>
      <c r="I10260" t="s">
        <v>31</v>
      </c>
      <c r="J10260" t="s">
        <v>56</v>
      </c>
      <c r="K10260" t="s">
        <v>143</v>
      </c>
      <c r="L10260" t="s">
        <v>122</v>
      </c>
      <c r="M10260" t="s">
        <v>64</v>
      </c>
      <c r="O10260">
        <v>0</v>
      </c>
      <c r="Q10260">
        <v>0</v>
      </c>
      <c r="R10260">
        <v>0</v>
      </c>
      <c r="S10260" t="s">
        <v>24</v>
      </c>
      <c r="T10260" t="s">
        <v>2654</v>
      </c>
      <c r="U10260" t="s">
        <v>86</v>
      </c>
      <c r="V10260" t="s">
        <v>522</v>
      </c>
      <c r="W10260" t="s">
        <v>523</v>
      </c>
      <c r="X10260">
        <v>1</v>
      </c>
      <c r="Y10260">
        <v>359246</v>
      </c>
    </row>
    <row r="10261" spans="1:25" x14ac:dyDescent="0.3">
      <c r="A10261" t="s">
        <v>1096</v>
      </c>
      <c r="B10261" t="s">
        <v>1097</v>
      </c>
      <c r="C10261" t="s">
        <v>327</v>
      </c>
      <c r="D10261" t="s">
        <v>328</v>
      </c>
      <c r="E10261" t="s">
        <v>25</v>
      </c>
      <c r="F10261" t="s">
        <v>21</v>
      </c>
      <c r="G10261">
        <v>2</v>
      </c>
      <c r="H10261" s="1">
        <v>40088.445833333331</v>
      </c>
      <c r="I10261" t="s">
        <v>31</v>
      </c>
      <c r="J10261" t="s">
        <v>47</v>
      </c>
      <c r="K10261" t="s">
        <v>26</v>
      </c>
      <c r="L10261" t="s">
        <v>26</v>
      </c>
      <c r="M10261" t="s">
        <v>27</v>
      </c>
      <c r="O10261">
        <v>0</v>
      </c>
      <c r="Q10261">
        <v>0</v>
      </c>
      <c r="R10261">
        <v>0</v>
      </c>
      <c r="S10261" t="s">
        <v>24</v>
      </c>
      <c r="T10261" t="s">
        <v>2654</v>
      </c>
      <c r="U10261" t="s">
        <v>86</v>
      </c>
      <c r="V10261" t="s">
        <v>522</v>
      </c>
      <c r="W10261" t="s">
        <v>523</v>
      </c>
      <c r="X10261">
        <v>1</v>
      </c>
      <c r="Y10261">
        <v>269292</v>
      </c>
    </row>
    <row r="10262" spans="1:25" x14ac:dyDescent="0.3">
      <c r="A10262" t="s">
        <v>1096</v>
      </c>
      <c r="B10262" t="s">
        <v>1097</v>
      </c>
      <c r="C10262" t="s">
        <v>327</v>
      </c>
      <c r="D10262" t="s">
        <v>328</v>
      </c>
      <c r="E10262" t="s">
        <v>25</v>
      </c>
      <c r="F10262" t="s">
        <v>21</v>
      </c>
      <c r="G10262">
        <v>2</v>
      </c>
      <c r="H10262" s="1">
        <v>40276.597222222219</v>
      </c>
      <c r="I10262" t="s">
        <v>31</v>
      </c>
      <c r="J10262" t="s">
        <v>47</v>
      </c>
      <c r="K10262" t="s">
        <v>26</v>
      </c>
      <c r="L10262" t="s">
        <v>26</v>
      </c>
      <c r="M10262" t="s">
        <v>27</v>
      </c>
      <c r="O10262">
        <v>0</v>
      </c>
      <c r="Q10262">
        <v>0</v>
      </c>
      <c r="R10262">
        <v>0</v>
      </c>
      <c r="S10262" t="s">
        <v>24</v>
      </c>
      <c r="T10262" t="s">
        <v>2654</v>
      </c>
      <c r="U10262" t="s">
        <v>86</v>
      </c>
      <c r="V10262" t="s">
        <v>522</v>
      </c>
      <c r="W10262" t="s">
        <v>523</v>
      </c>
      <c r="X10262">
        <v>1</v>
      </c>
      <c r="Y10262">
        <v>301610</v>
      </c>
    </row>
    <row r="10263" spans="1:25" x14ac:dyDescent="0.3">
      <c r="A10263" t="s">
        <v>1096</v>
      </c>
      <c r="B10263" t="s">
        <v>1097</v>
      </c>
      <c r="C10263" t="s">
        <v>327</v>
      </c>
      <c r="D10263" t="s">
        <v>328</v>
      </c>
      <c r="E10263" t="s">
        <v>25</v>
      </c>
      <c r="F10263" t="s">
        <v>21</v>
      </c>
      <c r="G10263">
        <v>2</v>
      </c>
      <c r="H10263" s="1">
        <v>40390.385416666664</v>
      </c>
      <c r="I10263" t="s">
        <v>31</v>
      </c>
      <c r="J10263" t="s">
        <v>47</v>
      </c>
      <c r="K10263" t="s">
        <v>26</v>
      </c>
      <c r="L10263" t="s">
        <v>26</v>
      </c>
      <c r="M10263" t="s">
        <v>27</v>
      </c>
      <c r="O10263">
        <v>0</v>
      </c>
      <c r="Q10263">
        <v>0</v>
      </c>
      <c r="R10263">
        <v>0</v>
      </c>
      <c r="S10263" t="s">
        <v>24</v>
      </c>
      <c r="T10263" t="s">
        <v>2654</v>
      </c>
      <c r="U10263" t="s">
        <v>86</v>
      </c>
      <c r="V10263" t="s">
        <v>522</v>
      </c>
      <c r="W10263" t="s">
        <v>523</v>
      </c>
      <c r="X10263">
        <v>1</v>
      </c>
      <c r="Y10263">
        <v>303391</v>
      </c>
    </row>
    <row r="10264" spans="1:25" x14ac:dyDescent="0.3">
      <c r="A10264" t="s">
        <v>1096</v>
      </c>
      <c r="B10264" t="s">
        <v>1097</v>
      </c>
      <c r="C10264" t="s">
        <v>327</v>
      </c>
      <c r="D10264" t="s">
        <v>328</v>
      </c>
      <c r="E10264" t="s">
        <v>25</v>
      </c>
      <c r="F10264" t="s">
        <v>21</v>
      </c>
      <c r="G10264">
        <v>2</v>
      </c>
      <c r="H10264" s="1">
        <v>41225.379861111112</v>
      </c>
      <c r="I10264" t="s">
        <v>31</v>
      </c>
      <c r="J10264" t="s">
        <v>47</v>
      </c>
      <c r="K10264" t="s">
        <v>26</v>
      </c>
      <c r="L10264" t="s">
        <v>26</v>
      </c>
      <c r="M10264" t="s">
        <v>27</v>
      </c>
      <c r="O10264">
        <v>0</v>
      </c>
      <c r="Q10264">
        <v>0</v>
      </c>
      <c r="R10264">
        <v>0</v>
      </c>
      <c r="S10264" t="s">
        <v>24</v>
      </c>
      <c r="T10264" t="s">
        <v>2654</v>
      </c>
      <c r="U10264" t="s">
        <v>86</v>
      </c>
      <c r="V10264" t="s">
        <v>522</v>
      </c>
      <c r="W10264" t="s">
        <v>523</v>
      </c>
      <c r="X10264">
        <v>1</v>
      </c>
      <c r="Y10264">
        <v>329982</v>
      </c>
    </row>
    <row r="10265" spans="1:25" x14ac:dyDescent="0.3">
      <c r="A10265" t="s">
        <v>1096</v>
      </c>
      <c r="B10265" t="s">
        <v>1097</v>
      </c>
      <c r="C10265" t="s">
        <v>327</v>
      </c>
      <c r="D10265" t="s">
        <v>328</v>
      </c>
      <c r="E10265" t="s">
        <v>25</v>
      </c>
      <c r="F10265" t="s">
        <v>21</v>
      </c>
      <c r="G10265">
        <v>2</v>
      </c>
      <c r="H10265" s="1">
        <v>41429.708333333336</v>
      </c>
      <c r="I10265" t="s">
        <v>31</v>
      </c>
      <c r="J10265" t="s">
        <v>56</v>
      </c>
      <c r="K10265" t="s">
        <v>26</v>
      </c>
      <c r="L10265" t="s">
        <v>26</v>
      </c>
      <c r="M10265" t="s">
        <v>27</v>
      </c>
      <c r="O10265">
        <v>0</v>
      </c>
      <c r="Q10265">
        <v>0</v>
      </c>
      <c r="R10265">
        <v>0</v>
      </c>
      <c r="S10265" t="s">
        <v>24</v>
      </c>
      <c r="T10265" t="s">
        <v>2654</v>
      </c>
      <c r="U10265" t="s">
        <v>86</v>
      </c>
      <c r="V10265" t="s">
        <v>522</v>
      </c>
      <c r="W10265" t="s">
        <v>523</v>
      </c>
      <c r="X10265">
        <v>1</v>
      </c>
      <c r="Y10265">
        <v>334073</v>
      </c>
    </row>
    <row r="10266" spans="1:25" x14ac:dyDescent="0.3">
      <c r="A10266" t="s">
        <v>1096</v>
      </c>
      <c r="B10266" t="s">
        <v>1097</v>
      </c>
      <c r="C10266" t="s">
        <v>327</v>
      </c>
      <c r="D10266" t="s">
        <v>328</v>
      </c>
      <c r="E10266" t="s">
        <v>25</v>
      </c>
      <c r="F10266" t="s">
        <v>21</v>
      </c>
      <c r="G10266">
        <v>2</v>
      </c>
      <c r="H10266" s="1">
        <v>41431.708333333336</v>
      </c>
      <c r="I10266" t="s">
        <v>31</v>
      </c>
      <c r="J10266" t="s">
        <v>56</v>
      </c>
      <c r="K10266" t="s">
        <v>26</v>
      </c>
      <c r="L10266" t="s">
        <v>26</v>
      </c>
      <c r="M10266" t="s">
        <v>27</v>
      </c>
      <c r="O10266">
        <v>0</v>
      </c>
      <c r="Q10266">
        <v>0</v>
      </c>
      <c r="R10266">
        <v>0</v>
      </c>
      <c r="S10266" t="s">
        <v>24</v>
      </c>
      <c r="T10266" t="s">
        <v>2654</v>
      </c>
      <c r="U10266" t="s">
        <v>86</v>
      </c>
      <c r="V10266" t="s">
        <v>522</v>
      </c>
      <c r="W10266" t="s">
        <v>523</v>
      </c>
      <c r="X10266">
        <v>1</v>
      </c>
      <c r="Y10266">
        <v>334109</v>
      </c>
    </row>
    <row r="10267" spans="1:25" x14ac:dyDescent="0.3">
      <c r="A10267" t="s">
        <v>1096</v>
      </c>
      <c r="B10267" t="s">
        <v>1097</v>
      </c>
      <c r="C10267" t="s">
        <v>327</v>
      </c>
      <c r="D10267" t="s">
        <v>328</v>
      </c>
      <c r="E10267" t="s">
        <v>25</v>
      </c>
      <c r="F10267" t="s">
        <v>21</v>
      </c>
      <c r="G10267">
        <v>2</v>
      </c>
      <c r="H10267" s="1">
        <v>41772.625694444447</v>
      </c>
      <c r="I10267" t="s">
        <v>31</v>
      </c>
      <c r="J10267" t="s">
        <v>56</v>
      </c>
      <c r="K10267" t="s">
        <v>26</v>
      </c>
      <c r="L10267" t="s">
        <v>26</v>
      </c>
      <c r="M10267" t="s">
        <v>27</v>
      </c>
      <c r="O10267">
        <v>0</v>
      </c>
      <c r="Q10267">
        <v>0</v>
      </c>
      <c r="R10267">
        <v>0</v>
      </c>
      <c r="S10267" t="s">
        <v>24</v>
      </c>
      <c r="T10267" t="s">
        <v>2654</v>
      </c>
      <c r="U10267" t="s">
        <v>86</v>
      </c>
      <c r="V10267" t="s">
        <v>522</v>
      </c>
      <c r="W10267" t="s">
        <v>523</v>
      </c>
      <c r="X10267">
        <v>1</v>
      </c>
      <c r="Y10267">
        <v>346402</v>
      </c>
    </row>
    <row r="10268" spans="1:25" x14ac:dyDescent="0.3">
      <c r="A10268" t="s">
        <v>1096</v>
      </c>
      <c r="B10268" t="s">
        <v>1097</v>
      </c>
      <c r="C10268" t="s">
        <v>327</v>
      </c>
      <c r="D10268" t="s">
        <v>328</v>
      </c>
      <c r="E10268" t="s">
        <v>25</v>
      </c>
      <c r="F10268" t="s">
        <v>21</v>
      </c>
      <c r="G10268">
        <v>2</v>
      </c>
      <c r="H10268" s="1">
        <v>40337.826388888891</v>
      </c>
      <c r="I10268" t="s">
        <v>31</v>
      </c>
      <c r="J10268" t="s">
        <v>47</v>
      </c>
      <c r="K10268" t="s">
        <v>26</v>
      </c>
      <c r="L10268" t="s">
        <v>26</v>
      </c>
      <c r="M10268" t="s">
        <v>27</v>
      </c>
      <c r="O10268">
        <v>0</v>
      </c>
      <c r="Q10268">
        <v>0</v>
      </c>
      <c r="R10268">
        <v>0</v>
      </c>
      <c r="S10268" t="s">
        <v>24</v>
      </c>
      <c r="T10268" t="s">
        <v>2654</v>
      </c>
      <c r="U10268" t="s">
        <v>86</v>
      </c>
      <c r="V10268" t="s">
        <v>522</v>
      </c>
      <c r="W10268" t="s">
        <v>523</v>
      </c>
      <c r="X10268">
        <v>1</v>
      </c>
      <c r="Y10268">
        <v>302894</v>
      </c>
    </row>
    <row r="10269" spans="1:25" x14ac:dyDescent="0.3">
      <c r="A10269" t="s">
        <v>1096</v>
      </c>
      <c r="B10269" t="s">
        <v>1097</v>
      </c>
      <c r="C10269" t="s">
        <v>327</v>
      </c>
      <c r="D10269" t="s">
        <v>328</v>
      </c>
      <c r="E10269" t="s">
        <v>25</v>
      </c>
      <c r="F10269" t="s">
        <v>21</v>
      </c>
      <c r="G10269">
        <v>2</v>
      </c>
      <c r="H10269" s="1">
        <v>41766.625</v>
      </c>
      <c r="I10269" t="s">
        <v>31</v>
      </c>
      <c r="J10269" t="s">
        <v>56</v>
      </c>
      <c r="K10269" t="s">
        <v>26</v>
      </c>
      <c r="L10269" t="s">
        <v>26</v>
      </c>
      <c r="M10269" t="s">
        <v>27</v>
      </c>
      <c r="O10269">
        <v>0</v>
      </c>
      <c r="Q10269">
        <v>0</v>
      </c>
      <c r="R10269">
        <v>0</v>
      </c>
      <c r="S10269" t="s">
        <v>24</v>
      </c>
      <c r="T10269" t="s">
        <v>2654</v>
      </c>
      <c r="U10269" t="s">
        <v>86</v>
      </c>
      <c r="V10269" t="s">
        <v>522</v>
      </c>
      <c r="W10269" t="s">
        <v>523</v>
      </c>
      <c r="X10269">
        <v>1</v>
      </c>
      <c r="Y10269">
        <v>346351</v>
      </c>
    </row>
    <row r="10270" spans="1:25" x14ac:dyDescent="0.3">
      <c r="A10270" t="s">
        <v>1096</v>
      </c>
      <c r="B10270" t="s">
        <v>1097</v>
      </c>
      <c r="C10270" t="s">
        <v>327</v>
      </c>
      <c r="D10270" t="s">
        <v>328</v>
      </c>
      <c r="E10270" t="s">
        <v>25</v>
      </c>
      <c r="F10270" t="s">
        <v>21</v>
      </c>
      <c r="G10270">
        <v>2</v>
      </c>
      <c r="H10270" s="1">
        <v>42142.277777777781</v>
      </c>
      <c r="I10270" t="s">
        <v>31</v>
      </c>
      <c r="J10270" t="s">
        <v>56</v>
      </c>
      <c r="K10270" t="s">
        <v>26</v>
      </c>
      <c r="L10270" t="s">
        <v>125</v>
      </c>
      <c r="M10270" t="s">
        <v>27</v>
      </c>
      <c r="O10270">
        <v>0</v>
      </c>
      <c r="Q10270">
        <v>0</v>
      </c>
      <c r="R10270">
        <v>0</v>
      </c>
      <c r="S10270" t="s">
        <v>24</v>
      </c>
      <c r="T10270" t="s">
        <v>2654</v>
      </c>
      <c r="U10270" t="s">
        <v>86</v>
      </c>
      <c r="V10270" t="s">
        <v>522</v>
      </c>
      <c r="W10270" t="s">
        <v>523</v>
      </c>
      <c r="X10270">
        <v>1</v>
      </c>
      <c r="Y10270">
        <v>360391</v>
      </c>
    </row>
    <row r="10271" spans="1:25" x14ac:dyDescent="0.3">
      <c r="A10271" t="s">
        <v>1096</v>
      </c>
      <c r="B10271" t="s">
        <v>1097</v>
      </c>
      <c r="C10271" t="s">
        <v>327</v>
      </c>
      <c r="D10271" t="s">
        <v>328</v>
      </c>
      <c r="E10271" t="s">
        <v>25</v>
      </c>
      <c r="F10271" t="s">
        <v>21</v>
      </c>
      <c r="G10271">
        <v>2</v>
      </c>
      <c r="H10271" s="1">
        <v>39698.024305555555</v>
      </c>
      <c r="I10271" t="s">
        <v>31</v>
      </c>
      <c r="J10271" t="s">
        <v>47</v>
      </c>
      <c r="K10271" t="s">
        <v>26</v>
      </c>
      <c r="L10271" t="s">
        <v>26</v>
      </c>
      <c r="M10271" t="s">
        <v>27</v>
      </c>
      <c r="O10271">
        <v>0</v>
      </c>
      <c r="Q10271">
        <v>0</v>
      </c>
      <c r="R10271">
        <v>0</v>
      </c>
      <c r="S10271" t="s">
        <v>24</v>
      </c>
      <c r="T10271" t="s">
        <v>2654</v>
      </c>
      <c r="U10271" t="s">
        <v>245</v>
      </c>
      <c r="V10271" t="s">
        <v>243</v>
      </c>
      <c r="W10271" t="s">
        <v>244</v>
      </c>
      <c r="X10271">
        <v>1</v>
      </c>
      <c r="Y10271">
        <v>257776</v>
      </c>
    </row>
    <row r="10272" spans="1:25" x14ac:dyDescent="0.3">
      <c r="A10272" t="s">
        <v>1096</v>
      </c>
      <c r="B10272" t="s">
        <v>1097</v>
      </c>
      <c r="C10272" t="s">
        <v>327</v>
      </c>
      <c r="D10272" t="s">
        <v>328</v>
      </c>
      <c r="E10272" t="s">
        <v>25</v>
      </c>
      <c r="F10272" t="s">
        <v>21</v>
      </c>
      <c r="G10272">
        <v>2</v>
      </c>
      <c r="H10272" s="1">
        <v>41128.322916666664</v>
      </c>
      <c r="I10272" t="s">
        <v>31</v>
      </c>
      <c r="J10272" t="s">
        <v>47</v>
      </c>
      <c r="K10272" t="s">
        <v>26</v>
      </c>
      <c r="L10272" t="s">
        <v>26</v>
      </c>
      <c r="M10272" t="s">
        <v>27</v>
      </c>
      <c r="O10272">
        <v>0</v>
      </c>
      <c r="Q10272">
        <v>0</v>
      </c>
      <c r="R10272">
        <v>0</v>
      </c>
      <c r="S10272" t="s">
        <v>24</v>
      </c>
      <c r="T10272" t="s">
        <v>2654</v>
      </c>
      <c r="U10272" t="s">
        <v>245</v>
      </c>
      <c r="V10272" t="s">
        <v>243</v>
      </c>
      <c r="W10272" t="s">
        <v>244</v>
      </c>
      <c r="X10272">
        <v>1</v>
      </c>
      <c r="Y10272">
        <v>326780</v>
      </c>
    </row>
    <row r="10273" spans="1:25" x14ac:dyDescent="0.3">
      <c r="A10273" t="s">
        <v>1096</v>
      </c>
      <c r="B10273" t="s">
        <v>1097</v>
      </c>
      <c r="C10273" t="s">
        <v>327</v>
      </c>
      <c r="D10273" t="s">
        <v>328</v>
      </c>
      <c r="E10273" t="s">
        <v>25</v>
      </c>
      <c r="F10273" t="s">
        <v>21</v>
      </c>
      <c r="G10273">
        <v>2</v>
      </c>
      <c r="H10273" s="1">
        <v>41857.8125</v>
      </c>
      <c r="I10273" t="s">
        <v>31</v>
      </c>
      <c r="J10273" t="s">
        <v>56</v>
      </c>
      <c r="K10273" t="s">
        <v>26</v>
      </c>
      <c r="L10273" t="s">
        <v>26</v>
      </c>
      <c r="M10273" t="s">
        <v>27</v>
      </c>
      <c r="O10273">
        <v>0</v>
      </c>
      <c r="Q10273">
        <v>0</v>
      </c>
      <c r="R10273">
        <v>0</v>
      </c>
      <c r="S10273" t="s">
        <v>24</v>
      </c>
      <c r="T10273" t="s">
        <v>2654</v>
      </c>
      <c r="U10273" t="s">
        <v>245</v>
      </c>
      <c r="V10273" t="s">
        <v>243</v>
      </c>
      <c r="W10273" t="s">
        <v>244</v>
      </c>
      <c r="X10273">
        <v>1</v>
      </c>
      <c r="Y10273">
        <v>351644</v>
      </c>
    </row>
    <row r="10274" spans="1:25" x14ac:dyDescent="0.3">
      <c r="A10274" t="s">
        <v>1096</v>
      </c>
      <c r="B10274" t="s">
        <v>1097</v>
      </c>
      <c r="C10274" t="s">
        <v>327</v>
      </c>
      <c r="D10274" t="s">
        <v>328</v>
      </c>
      <c r="E10274" t="s">
        <v>25</v>
      </c>
      <c r="F10274" t="s">
        <v>21</v>
      </c>
      <c r="G10274">
        <v>2</v>
      </c>
      <c r="H10274" s="1">
        <v>38443.697916666664</v>
      </c>
      <c r="I10274" t="s">
        <v>31</v>
      </c>
      <c r="J10274" t="s">
        <v>56</v>
      </c>
      <c r="K10274" t="s">
        <v>26</v>
      </c>
      <c r="L10274" t="s">
        <v>26</v>
      </c>
      <c r="M10274" t="s">
        <v>27</v>
      </c>
      <c r="O10274">
        <v>0</v>
      </c>
      <c r="Q10274">
        <v>0</v>
      </c>
      <c r="R10274">
        <v>0</v>
      </c>
      <c r="S10274" t="s">
        <v>24</v>
      </c>
      <c r="T10274" t="s">
        <v>2654</v>
      </c>
      <c r="U10274" t="s">
        <v>245</v>
      </c>
      <c r="V10274" t="s">
        <v>243</v>
      </c>
      <c r="W10274" t="s">
        <v>244</v>
      </c>
      <c r="X10274">
        <v>1</v>
      </c>
      <c r="Y10274">
        <v>235827</v>
      </c>
    </row>
    <row r="10275" spans="1:25" x14ac:dyDescent="0.3">
      <c r="A10275" t="s">
        <v>1096</v>
      </c>
      <c r="B10275" t="s">
        <v>1097</v>
      </c>
      <c r="C10275" t="s">
        <v>327</v>
      </c>
      <c r="D10275" t="s">
        <v>328</v>
      </c>
      <c r="E10275" t="s">
        <v>25</v>
      </c>
      <c r="F10275" t="s">
        <v>21</v>
      </c>
      <c r="G10275">
        <v>2</v>
      </c>
      <c r="H10275" s="1">
        <v>37159.666666666664</v>
      </c>
      <c r="I10275" t="s">
        <v>31</v>
      </c>
      <c r="J10275" t="s">
        <v>56</v>
      </c>
      <c r="K10275" t="s">
        <v>26</v>
      </c>
      <c r="L10275" t="s">
        <v>125</v>
      </c>
      <c r="M10275" t="s">
        <v>27</v>
      </c>
      <c r="O10275">
        <v>0</v>
      </c>
      <c r="Q10275">
        <v>0</v>
      </c>
      <c r="R10275">
        <v>0</v>
      </c>
      <c r="S10275" t="s">
        <v>24</v>
      </c>
      <c r="T10275" t="s">
        <v>2654</v>
      </c>
      <c r="U10275" t="s">
        <v>245</v>
      </c>
      <c r="V10275" t="s">
        <v>243</v>
      </c>
      <c r="W10275" t="s">
        <v>244</v>
      </c>
      <c r="X10275">
        <v>1</v>
      </c>
      <c r="Y10275">
        <v>211103</v>
      </c>
    </row>
    <row r="10276" spans="1:25" x14ac:dyDescent="0.3">
      <c r="A10276" t="s">
        <v>1096</v>
      </c>
      <c r="B10276" t="s">
        <v>1097</v>
      </c>
      <c r="C10276" t="s">
        <v>327</v>
      </c>
      <c r="D10276" t="s">
        <v>328</v>
      </c>
      <c r="E10276" t="s">
        <v>25</v>
      </c>
      <c r="F10276" t="s">
        <v>21</v>
      </c>
      <c r="G10276">
        <v>2</v>
      </c>
      <c r="H10276" s="1">
        <v>41427.5625</v>
      </c>
      <c r="I10276" t="s">
        <v>31</v>
      </c>
      <c r="J10276" t="s">
        <v>47</v>
      </c>
      <c r="K10276" t="s">
        <v>26</v>
      </c>
      <c r="L10276" t="s">
        <v>26</v>
      </c>
      <c r="M10276" t="s">
        <v>27</v>
      </c>
      <c r="O10276">
        <v>0</v>
      </c>
      <c r="Q10276">
        <v>0</v>
      </c>
      <c r="R10276">
        <v>0</v>
      </c>
      <c r="S10276" t="s">
        <v>24</v>
      </c>
      <c r="T10276" t="s">
        <v>2665</v>
      </c>
      <c r="U10276" t="s">
        <v>2666</v>
      </c>
      <c r="V10276" t="s">
        <v>481</v>
      </c>
      <c r="W10276" t="s">
        <v>482</v>
      </c>
      <c r="X10276">
        <v>1</v>
      </c>
      <c r="Y10276">
        <v>333882</v>
      </c>
    </row>
    <row r="10277" spans="1:25" x14ac:dyDescent="0.3">
      <c r="A10277" t="s">
        <v>1096</v>
      </c>
      <c r="B10277" t="s">
        <v>1097</v>
      </c>
      <c r="C10277" t="s">
        <v>327</v>
      </c>
      <c r="D10277" t="s">
        <v>328</v>
      </c>
      <c r="E10277" t="s">
        <v>25</v>
      </c>
      <c r="F10277" t="s">
        <v>21</v>
      </c>
      <c r="G10277">
        <v>2</v>
      </c>
      <c r="H10277" s="1">
        <v>40446.729166666664</v>
      </c>
      <c r="I10277" t="s">
        <v>31</v>
      </c>
      <c r="J10277" t="s">
        <v>47</v>
      </c>
      <c r="K10277" t="s">
        <v>26</v>
      </c>
      <c r="L10277" t="s">
        <v>26</v>
      </c>
      <c r="M10277" t="s">
        <v>27</v>
      </c>
      <c r="O10277">
        <v>0</v>
      </c>
      <c r="Q10277">
        <v>0</v>
      </c>
      <c r="R10277">
        <v>0</v>
      </c>
      <c r="S10277" t="s">
        <v>24</v>
      </c>
      <c r="T10277" t="s">
        <v>2665</v>
      </c>
      <c r="U10277" t="s">
        <v>2666</v>
      </c>
      <c r="V10277" t="s">
        <v>481</v>
      </c>
      <c r="W10277" t="s">
        <v>482</v>
      </c>
      <c r="X10277">
        <v>1</v>
      </c>
      <c r="Y10277">
        <v>306284</v>
      </c>
    </row>
    <row r="10278" spans="1:25" x14ac:dyDescent="0.3">
      <c r="A10278" t="s">
        <v>1096</v>
      </c>
      <c r="B10278" t="s">
        <v>1097</v>
      </c>
      <c r="C10278" t="s">
        <v>327</v>
      </c>
      <c r="D10278" t="s">
        <v>328</v>
      </c>
      <c r="E10278" t="s">
        <v>25</v>
      </c>
      <c r="F10278" t="s">
        <v>21</v>
      </c>
      <c r="G10278">
        <v>2</v>
      </c>
      <c r="H10278" s="1">
        <v>37936.416666666664</v>
      </c>
      <c r="I10278" t="s">
        <v>31</v>
      </c>
      <c r="J10278" t="s">
        <v>56</v>
      </c>
      <c r="K10278" t="s">
        <v>26</v>
      </c>
      <c r="L10278" t="s">
        <v>26</v>
      </c>
      <c r="M10278" t="s">
        <v>27</v>
      </c>
      <c r="O10278">
        <v>0</v>
      </c>
      <c r="Q10278">
        <v>0</v>
      </c>
      <c r="R10278">
        <v>0</v>
      </c>
      <c r="S10278" t="s">
        <v>24</v>
      </c>
      <c r="T10278" t="s">
        <v>2650</v>
      </c>
      <c r="U10278" t="s">
        <v>184</v>
      </c>
      <c r="V10278" t="s">
        <v>184</v>
      </c>
      <c r="W10278" t="s">
        <v>185</v>
      </c>
      <c r="X10278">
        <v>1</v>
      </c>
      <c r="Y10278">
        <v>219862</v>
      </c>
    </row>
    <row r="10279" spans="1:25" x14ac:dyDescent="0.3">
      <c r="A10279" t="s">
        <v>1096</v>
      </c>
      <c r="B10279" t="s">
        <v>1097</v>
      </c>
      <c r="C10279" t="s">
        <v>327</v>
      </c>
      <c r="D10279" t="s">
        <v>328</v>
      </c>
      <c r="E10279" t="s">
        <v>25</v>
      </c>
      <c r="F10279" t="s">
        <v>21</v>
      </c>
      <c r="G10279">
        <v>2</v>
      </c>
      <c r="H10279" s="1">
        <v>40984.331944444442</v>
      </c>
      <c r="I10279" t="s">
        <v>31</v>
      </c>
      <c r="J10279" t="s">
        <v>56</v>
      </c>
      <c r="K10279" t="s">
        <v>26</v>
      </c>
      <c r="L10279" t="s">
        <v>26</v>
      </c>
      <c r="M10279" t="s">
        <v>27</v>
      </c>
      <c r="O10279">
        <v>0</v>
      </c>
      <c r="Q10279">
        <v>0</v>
      </c>
      <c r="R10279">
        <v>0</v>
      </c>
      <c r="S10279" t="s">
        <v>24</v>
      </c>
      <c r="T10279" t="s">
        <v>2650</v>
      </c>
      <c r="U10279" t="s">
        <v>184</v>
      </c>
      <c r="V10279" t="s">
        <v>184</v>
      </c>
      <c r="W10279" t="s">
        <v>185</v>
      </c>
      <c r="X10279">
        <v>1</v>
      </c>
      <c r="Y10279">
        <v>321041</v>
      </c>
    </row>
    <row r="10280" spans="1:25" x14ac:dyDescent="0.3">
      <c r="A10280" t="s">
        <v>1096</v>
      </c>
      <c r="B10280" t="s">
        <v>1097</v>
      </c>
      <c r="C10280" t="s">
        <v>327</v>
      </c>
      <c r="D10280" t="s">
        <v>328</v>
      </c>
      <c r="E10280" t="s">
        <v>25</v>
      </c>
      <c r="F10280" t="s">
        <v>21</v>
      </c>
      <c r="G10280">
        <v>2</v>
      </c>
      <c r="H10280" s="1">
        <v>41845.368055555555</v>
      </c>
      <c r="I10280" t="s">
        <v>31</v>
      </c>
      <c r="J10280" t="s">
        <v>47</v>
      </c>
      <c r="K10280" t="s">
        <v>26</v>
      </c>
      <c r="L10280" t="s">
        <v>26</v>
      </c>
      <c r="M10280" t="s">
        <v>27</v>
      </c>
      <c r="O10280">
        <v>0</v>
      </c>
      <c r="Q10280">
        <v>0</v>
      </c>
      <c r="R10280">
        <v>0</v>
      </c>
      <c r="S10280" t="s">
        <v>24</v>
      </c>
      <c r="T10280" t="s">
        <v>2650</v>
      </c>
      <c r="U10280" t="s">
        <v>184</v>
      </c>
      <c r="V10280" t="s">
        <v>184</v>
      </c>
      <c r="W10280" t="s">
        <v>185</v>
      </c>
      <c r="X10280">
        <v>1</v>
      </c>
      <c r="Y10280">
        <v>348545</v>
      </c>
    </row>
    <row r="10281" spans="1:25" x14ac:dyDescent="0.3">
      <c r="A10281" t="s">
        <v>1096</v>
      </c>
      <c r="B10281" t="s">
        <v>1097</v>
      </c>
      <c r="C10281" t="s">
        <v>327</v>
      </c>
      <c r="D10281" t="s">
        <v>328</v>
      </c>
      <c r="E10281" t="s">
        <v>25</v>
      </c>
      <c r="F10281" t="s">
        <v>21</v>
      </c>
      <c r="G10281">
        <v>2</v>
      </c>
      <c r="H10281" s="1">
        <v>40005.743750000001</v>
      </c>
      <c r="I10281" t="s">
        <v>31</v>
      </c>
      <c r="J10281" t="s">
        <v>56</v>
      </c>
      <c r="K10281" t="s">
        <v>26</v>
      </c>
      <c r="L10281" t="s">
        <v>26</v>
      </c>
      <c r="M10281" t="s">
        <v>27</v>
      </c>
      <c r="O10281">
        <v>0</v>
      </c>
      <c r="Q10281">
        <v>0</v>
      </c>
      <c r="R10281">
        <v>0</v>
      </c>
      <c r="S10281" t="s">
        <v>24</v>
      </c>
      <c r="T10281" t="s">
        <v>2650</v>
      </c>
      <c r="U10281" t="s">
        <v>184</v>
      </c>
      <c r="V10281" t="s">
        <v>184</v>
      </c>
      <c r="W10281" t="s">
        <v>185</v>
      </c>
      <c r="X10281">
        <v>1</v>
      </c>
      <c r="Y10281">
        <v>264889</v>
      </c>
    </row>
    <row r="10282" spans="1:25" x14ac:dyDescent="0.3">
      <c r="A10282" t="s">
        <v>1096</v>
      </c>
      <c r="B10282" t="s">
        <v>1097</v>
      </c>
      <c r="C10282" t="s">
        <v>327</v>
      </c>
      <c r="D10282" t="s">
        <v>328</v>
      </c>
      <c r="E10282" t="s">
        <v>25</v>
      </c>
      <c r="F10282" t="s">
        <v>21</v>
      </c>
      <c r="G10282">
        <v>2</v>
      </c>
      <c r="H10282" s="1">
        <v>40653.291666666664</v>
      </c>
      <c r="I10282" t="s">
        <v>31</v>
      </c>
      <c r="J10282" t="s">
        <v>56</v>
      </c>
      <c r="K10282" t="s">
        <v>26</v>
      </c>
      <c r="L10282" t="s">
        <v>26</v>
      </c>
      <c r="M10282" t="s">
        <v>27</v>
      </c>
      <c r="O10282">
        <v>0</v>
      </c>
      <c r="Q10282">
        <v>0</v>
      </c>
      <c r="R10282">
        <v>0</v>
      </c>
      <c r="S10282" t="s">
        <v>24</v>
      </c>
      <c r="T10282" t="s">
        <v>2650</v>
      </c>
      <c r="U10282" t="s">
        <v>184</v>
      </c>
      <c r="V10282" t="s">
        <v>184</v>
      </c>
      <c r="W10282" t="s">
        <v>185</v>
      </c>
      <c r="X10282">
        <v>1</v>
      </c>
      <c r="Y10282">
        <v>311550</v>
      </c>
    </row>
    <row r="10283" spans="1:25" x14ac:dyDescent="0.3">
      <c r="A10283" t="s">
        <v>1096</v>
      </c>
      <c r="B10283" t="s">
        <v>1097</v>
      </c>
      <c r="C10283" t="s">
        <v>327</v>
      </c>
      <c r="D10283" t="s">
        <v>328</v>
      </c>
      <c r="E10283" t="s">
        <v>25</v>
      </c>
      <c r="F10283" t="s">
        <v>21</v>
      </c>
      <c r="H10283" s="1">
        <v>40016.404861111114</v>
      </c>
      <c r="I10283" t="s">
        <v>31</v>
      </c>
      <c r="J10283" t="s">
        <v>56</v>
      </c>
      <c r="K10283" t="s">
        <v>26</v>
      </c>
      <c r="L10283" t="s">
        <v>26</v>
      </c>
      <c r="M10283" t="s">
        <v>27</v>
      </c>
      <c r="O10283">
        <v>0</v>
      </c>
      <c r="Q10283">
        <v>0</v>
      </c>
      <c r="R10283">
        <v>0</v>
      </c>
      <c r="S10283" t="s">
        <v>24</v>
      </c>
      <c r="T10283" t="s">
        <v>2650</v>
      </c>
      <c r="U10283" t="s">
        <v>184</v>
      </c>
      <c r="V10283" t="s">
        <v>184</v>
      </c>
      <c r="W10283" t="s">
        <v>185</v>
      </c>
      <c r="X10283">
        <v>1</v>
      </c>
      <c r="Y10283">
        <v>266569</v>
      </c>
    </row>
    <row r="10284" spans="1:25" x14ac:dyDescent="0.3">
      <c r="A10284" t="s">
        <v>1096</v>
      </c>
      <c r="B10284" t="s">
        <v>1097</v>
      </c>
      <c r="C10284" t="s">
        <v>327</v>
      </c>
      <c r="D10284" t="s">
        <v>328</v>
      </c>
      <c r="E10284" t="s">
        <v>25</v>
      </c>
      <c r="F10284" t="s">
        <v>21</v>
      </c>
      <c r="G10284">
        <v>2</v>
      </c>
      <c r="H10284" s="1">
        <v>41474.395833333336</v>
      </c>
      <c r="I10284" t="s">
        <v>31</v>
      </c>
      <c r="J10284" t="s">
        <v>56</v>
      </c>
      <c r="K10284" t="s">
        <v>26</v>
      </c>
      <c r="L10284" t="s">
        <v>26</v>
      </c>
      <c r="M10284" t="s">
        <v>27</v>
      </c>
      <c r="O10284">
        <v>0</v>
      </c>
      <c r="Q10284">
        <v>0</v>
      </c>
      <c r="R10284">
        <v>0</v>
      </c>
      <c r="S10284" t="s">
        <v>24</v>
      </c>
      <c r="T10284" t="s">
        <v>2650</v>
      </c>
      <c r="U10284" t="s">
        <v>2671</v>
      </c>
      <c r="V10284" t="s">
        <v>383</v>
      </c>
      <c r="W10284" t="s">
        <v>384</v>
      </c>
      <c r="X10284">
        <v>1</v>
      </c>
      <c r="Y10284">
        <v>336209</v>
      </c>
    </row>
    <row r="10285" spans="1:25" x14ac:dyDescent="0.3">
      <c r="A10285" t="s">
        <v>1096</v>
      </c>
      <c r="B10285" t="s">
        <v>1097</v>
      </c>
      <c r="C10285" t="s">
        <v>327</v>
      </c>
      <c r="D10285" t="s">
        <v>328</v>
      </c>
      <c r="E10285" t="s">
        <v>25</v>
      </c>
      <c r="F10285" t="s">
        <v>21</v>
      </c>
      <c r="G10285">
        <v>2</v>
      </c>
      <c r="H10285" s="1">
        <v>41868.734722222223</v>
      </c>
      <c r="I10285" t="s">
        <v>31</v>
      </c>
      <c r="J10285" t="s">
        <v>47</v>
      </c>
      <c r="K10285" t="s">
        <v>26</v>
      </c>
      <c r="L10285" t="s">
        <v>26</v>
      </c>
      <c r="M10285" t="s">
        <v>27</v>
      </c>
      <c r="O10285">
        <v>0</v>
      </c>
      <c r="Q10285">
        <v>0</v>
      </c>
      <c r="R10285">
        <v>0</v>
      </c>
      <c r="S10285" t="s">
        <v>24</v>
      </c>
      <c r="T10285" t="s">
        <v>2650</v>
      </c>
      <c r="U10285" t="s">
        <v>2671</v>
      </c>
      <c r="V10285" t="s">
        <v>383</v>
      </c>
      <c r="W10285" t="s">
        <v>384</v>
      </c>
      <c r="X10285">
        <v>1</v>
      </c>
      <c r="Y10285">
        <v>350216</v>
      </c>
    </row>
    <row r="10286" spans="1:25" x14ac:dyDescent="0.3">
      <c r="A10286" t="s">
        <v>1096</v>
      </c>
      <c r="B10286" t="s">
        <v>1097</v>
      </c>
      <c r="C10286" t="s">
        <v>327</v>
      </c>
      <c r="D10286" t="s">
        <v>328</v>
      </c>
      <c r="E10286" t="s">
        <v>25</v>
      </c>
      <c r="F10286" t="s">
        <v>21</v>
      </c>
      <c r="G10286">
        <v>2</v>
      </c>
      <c r="H10286" s="1">
        <v>41088.583333333336</v>
      </c>
      <c r="I10286" t="s">
        <v>31</v>
      </c>
      <c r="J10286" t="s">
        <v>47</v>
      </c>
      <c r="K10286" t="s">
        <v>26</v>
      </c>
      <c r="L10286" t="s">
        <v>26</v>
      </c>
      <c r="M10286" t="s">
        <v>27</v>
      </c>
      <c r="O10286">
        <v>0</v>
      </c>
      <c r="Q10286">
        <v>0</v>
      </c>
      <c r="R10286">
        <v>0</v>
      </c>
      <c r="S10286" t="s">
        <v>24</v>
      </c>
      <c r="T10286" t="s">
        <v>2650</v>
      </c>
      <c r="U10286" t="s">
        <v>184</v>
      </c>
      <c r="V10286" t="s">
        <v>1259</v>
      </c>
      <c r="W10286" t="s">
        <v>1260</v>
      </c>
      <c r="X10286">
        <v>1</v>
      </c>
      <c r="Y10286">
        <v>322975</v>
      </c>
    </row>
    <row r="10287" spans="1:25" x14ac:dyDescent="0.3">
      <c r="A10287" t="s">
        <v>1096</v>
      </c>
      <c r="B10287" t="s">
        <v>1097</v>
      </c>
      <c r="C10287" t="s">
        <v>327</v>
      </c>
      <c r="D10287" t="s">
        <v>328</v>
      </c>
      <c r="E10287" t="s">
        <v>25</v>
      </c>
      <c r="F10287" t="s">
        <v>21</v>
      </c>
      <c r="G10287">
        <v>2</v>
      </c>
      <c r="H10287" s="1">
        <v>39212.254166666666</v>
      </c>
      <c r="I10287" t="s">
        <v>31</v>
      </c>
      <c r="J10287" t="s">
        <v>56</v>
      </c>
      <c r="K10287" t="s">
        <v>26</v>
      </c>
      <c r="L10287" t="s">
        <v>26</v>
      </c>
      <c r="M10287" t="s">
        <v>27</v>
      </c>
      <c r="O10287">
        <v>0</v>
      </c>
      <c r="Q10287">
        <v>0</v>
      </c>
      <c r="R10287">
        <v>0</v>
      </c>
      <c r="S10287" t="s">
        <v>112</v>
      </c>
      <c r="T10287" t="s">
        <v>201</v>
      </c>
      <c r="U10287" t="s">
        <v>2682</v>
      </c>
      <c r="V10287" t="s">
        <v>199</v>
      </c>
      <c r="W10287" t="s">
        <v>200</v>
      </c>
      <c r="X10287">
        <v>1</v>
      </c>
      <c r="Y10287">
        <v>244677</v>
      </c>
    </row>
    <row r="10288" spans="1:25" x14ac:dyDescent="0.3">
      <c r="A10288" t="s">
        <v>1096</v>
      </c>
      <c r="B10288" t="s">
        <v>1097</v>
      </c>
      <c r="C10288" t="s">
        <v>327</v>
      </c>
      <c r="D10288" t="s">
        <v>328</v>
      </c>
      <c r="E10288" t="s">
        <v>25</v>
      </c>
      <c r="F10288" t="s">
        <v>21</v>
      </c>
      <c r="G10288">
        <v>2</v>
      </c>
      <c r="H10288" s="1">
        <v>41398.305555555555</v>
      </c>
      <c r="I10288" t="s">
        <v>31</v>
      </c>
      <c r="J10288" t="s">
        <v>36</v>
      </c>
      <c r="K10288" t="s">
        <v>26</v>
      </c>
      <c r="L10288" t="s">
        <v>26</v>
      </c>
      <c r="M10288" t="s">
        <v>27</v>
      </c>
      <c r="O10288">
        <v>0</v>
      </c>
      <c r="Q10288">
        <v>50</v>
      </c>
      <c r="R10288">
        <v>0</v>
      </c>
      <c r="S10288" t="s">
        <v>24</v>
      </c>
      <c r="T10288" t="s">
        <v>2654</v>
      </c>
      <c r="U10288" t="s">
        <v>86</v>
      </c>
      <c r="V10288" t="s">
        <v>522</v>
      </c>
      <c r="W10288" t="s">
        <v>523</v>
      </c>
      <c r="X10288">
        <v>1</v>
      </c>
      <c r="Y10288">
        <v>332744</v>
      </c>
    </row>
    <row r="10289" spans="1:25" x14ac:dyDescent="0.3">
      <c r="A10289" t="s">
        <v>1096</v>
      </c>
      <c r="B10289" t="s">
        <v>1097</v>
      </c>
      <c r="C10289" t="s">
        <v>327</v>
      </c>
      <c r="D10289" t="s">
        <v>328</v>
      </c>
      <c r="E10289" t="s">
        <v>25</v>
      </c>
      <c r="F10289" t="s">
        <v>21</v>
      </c>
      <c r="G10289">
        <v>2</v>
      </c>
      <c r="H10289" s="1">
        <v>40292.656944444447</v>
      </c>
      <c r="I10289" t="s">
        <v>31</v>
      </c>
      <c r="J10289" t="s">
        <v>30</v>
      </c>
      <c r="K10289" t="s">
        <v>143</v>
      </c>
      <c r="M10289" t="s">
        <v>64</v>
      </c>
      <c r="O10289">
        <v>0</v>
      </c>
      <c r="Q10289">
        <v>100</v>
      </c>
      <c r="R10289">
        <v>0</v>
      </c>
      <c r="S10289" t="s">
        <v>24</v>
      </c>
      <c r="T10289" t="s">
        <v>2654</v>
      </c>
      <c r="U10289" t="s">
        <v>86</v>
      </c>
      <c r="V10289" t="s">
        <v>522</v>
      </c>
      <c r="W10289" t="s">
        <v>523</v>
      </c>
      <c r="X10289">
        <v>1</v>
      </c>
      <c r="Y10289">
        <v>301832</v>
      </c>
    </row>
    <row r="10290" spans="1:25" x14ac:dyDescent="0.3">
      <c r="A10290" t="s">
        <v>1096</v>
      </c>
      <c r="B10290" t="s">
        <v>1097</v>
      </c>
      <c r="C10290" t="s">
        <v>327</v>
      </c>
      <c r="D10290" t="s">
        <v>328</v>
      </c>
      <c r="E10290" t="s">
        <v>25</v>
      </c>
      <c r="F10290" t="s">
        <v>21</v>
      </c>
      <c r="G10290">
        <v>2</v>
      </c>
      <c r="H10290" s="1">
        <v>39087.484027777777</v>
      </c>
      <c r="I10290" t="s">
        <v>31</v>
      </c>
      <c r="J10290" t="s">
        <v>30</v>
      </c>
      <c r="K10290" t="s">
        <v>26</v>
      </c>
      <c r="L10290" t="s">
        <v>26</v>
      </c>
      <c r="M10290" t="s">
        <v>27</v>
      </c>
      <c r="O10290">
        <v>0</v>
      </c>
      <c r="R10290">
        <v>0</v>
      </c>
      <c r="S10290" t="s">
        <v>24</v>
      </c>
      <c r="T10290" t="s">
        <v>2650</v>
      </c>
      <c r="U10290" t="s">
        <v>474</v>
      </c>
      <c r="V10290" t="s">
        <v>472</v>
      </c>
      <c r="W10290" t="s">
        <v>473</v>
      </c>
      <c r="X10290">
        <v>1</v>
      </c>
      <c r="Y10290">
        <v>245067</v>
      </c>
    </row>
    <row r="10291" spans="1:25" x14ac:dyDescent="0.3">
      <c r="A10291" t="s">
        <v>1096</v>
      </c>
      <c r="B10291" t="s">
        <v>1097</v>
      </c>
      <c r="C10291" t="s">
        <v>327</v>
      </c>
      <c r="D10291" t="s">
        <v>328</v>
      </c>
      <c r="E10291" t="s">
        <v>25</v>
      </c>
      <c r="F10291" t="s">
        <v>21</v>
      </c>
      <c r="G10291">
        <v>2</v>
      </c>
      <c r="H10291" s="1">
        <v>39926.020833333336</v>
      </c>
      <c r="I10291" t="s">
        <v>31</v>
      </c>
      <c r="J10291" t="s">
        <v>36</v>
      </c>
      <c r="K10291" t="s">
        <v>26</v>
      </c>
      <c r="L10291" t="s">
        <v>26</v>
      </c>
      <c r="M10291" t="s">
        <v>27</v>
      </c>
      <c r="O10291">
        <v>0</v>
      </c>
      <c r="R10291">
        <v>0</v>
      </c>
      <c r="S10291" t="s">
        <v>24</v>
      </c>
      <c r="T10291" t="s">
        <v>2654</v>
      </c>
      <c r="U10291" t="s">
        <v>86</v>
      </c>
      <c r="V10291" t="s">
        <v>522</v>
      </c>
      <c r="W10291" t="s">
        <v>523</v>
      </c>
      <c r="X10291">
        <v>1</v>
      </c>
      <c r="Y10291">
        <v>263423</v>
      </c>
    </row>
    <row r="10292" spans="1:25" x14ac:dyDescent="0.3">
      <c r="A10292" t="s">
        <v>1096</v>
      </c>
      <c r="B10292" t="s">
        <v>1097</v>
      </c>
      <c r="C10292" t="s">
        <v>327</v>
      </c>
      <c r="D10292" t="s">
        <v>328</v>
      </c>
      <c r="E10292" t="s">
        <v>25</v>
      </c>
      <c r="F10292" t="s">
        <v>21</v>
      </c>
      <c r="G10292">
        <v>2</v>
      </c>
      <c r="H10292" s="1">
        <v>41745.007638888892</v>
      </c>
      <c r="I10292" t="s">
        <v>31</v>
      </c>
      <c r="J10292" t="s">
        <v>30</v>
      </c>
      <c r="K10292" t="s">
        <v>26</v>
      </c>
      <c r="L10292" t="s">
        <v>26</v>
      </c>
      <c r="M10292" t="s">
        <v>27</v>
      </c>
      <c r="O10292">
        <v>0</v>
      </c>
      <c r="R10292">
        <v>0.5</v>
      </c>
      <c r="S10292" t="s">
        <v>24</v>
      </c>
      <c r="T10292" t="s">
        <v>2653</v>
      </c>
      <c r="U10292" t="s">
        <v>720</v>
      </c>
      <c r="V10292" t="s">
        <v>123</v>
      </c>
      <c r="W10292" t="s">
        <v>124</v>
      </c>
      <c r="X10292">
        <v>1</v>
      </c>
      <c r="Y10292">
        <v>345099</v>
      </c>
    </row>
    <row r="10293" spans="1:25" x14ac:dyDescent="0.3">
      <c r="A10293" t="s">
        <v>1096</v>
      </c>
      <c r="B10293" t="s">
        <v>1097</v>
      </c>
      <c r="C10293" t="s">
        <v>327</v>
      </c>
      <c r="D10293" t="s">
        <v>328</v>
      </c>
      <c r="E10293" t="s">
        <v>25</v>
      </c>
      <c r="F10293" t="s">
        <v>21</v>
      </c>
      <c r="G10293">
        <v>2</v>
      </c>
      <c r="H10293" s="1">
        <v>38283.613888888889</v>
      </c>
      <c r="I10293" t="s">
        <v>31</v>
      </c>
      <c r="J10293" t="s">
        <v>36</v>
      </c>
      <c r="K10293" t="s">
        <v>26</v>
      </c>
      <c r="L10293" t="s">
        <v>26</v>
      </c>
      <c r="M10293" t="s">
        <v>27</v>
      </c>
      <c r="O10293">
        <v>0</v>
      </c>
      <c r="Q10293">
        <v>10</v>
      </c>
      <c r="S10293" t="s">
        <v>24</v>
      </c>
      <c r="T10293" t="s">
        <v>2654</v>
      </c>
      <c r="U10293" t="s">
        <v>86</v>
      </c>
      <c r="V10293" t="s">
        <v>96</v>
      </c>
      <c r="W10293" t="s">
        <v>97</v>
      </c>
      <c r="X10293">
        <v>1</v>
      </c>
      <c r="Y10293">
        <v>230383</v>
      </c>
    </row>
    <row r="10294" spans="1:25" x14ac:dyDescent="0.3">
      <c r="A10294" t="s">
        <v>1096</v>
      </c>
      <c r="B10294" t="s">
        <v>1097</v>
      </c>
      <c r="C10294" t="s">
        <v>327</v>
      </c>
      <c r="D10294" t="s">
        <v>328</v>
      </c>
      <c r="E10294" t="s">
        <v>25</v>
      </c>
      <c r="F10294" t="s">
        <v>21</v>
      </c>
      <c r="G10294">
        <v>2</v>
      </c>
      <c r="H10294" s="1">
        <v>37578.356249999997</v>
      </c>
      <c r="I10294" t="s">
        <v>31</v>
      </c>
      <c r="J10294" t="s">
        <v>36</v>
      </c>
      <c r="K10294" t="s">
        <v>26</v>
      </c>
      <c r="L10294" t="s">
        <v>26</v>
      </c>
      <c r="M10294" t="s">
        <v>27</v>
      </c>
      <c r="O10294">
        <v>0</v>
      </c>
      <c r="Q10294">
        <v>100</v>
      </c>
      <c r="S10294" t="s">
        <v>24</v>
      </c>
      <c r="T10294" t="s">
        <v>2650</v>
      </c>
      <c r="U10294" t="s">
        <v>184</v>
      </c>
      <c r="V10294" t="s">
        <v>184</v>
      </c>
      <c r="W10294" t="s">
        <v>185</v>
      </c>
      <c r="X10294">
        <v>1</v>
      </c>
      <c r="Y10294">
        <v>216792</v>
      </c>
    </row>
    <row r="10295" spans="1:25" x14ac:dyDescent="0.3">
      <c r="A10295" t="s">
        <v>1096</v>
      </c>
      <c r="B10295" t="s">
        <v>1097</v>
      </c>
      <c r="C10295" t="s">
        <v>327</v>
      </c>
      <c r="D10295" t="s">
        <v>328</v>
      </c>
      <c r="E10295" t="s">
        <v>25</v>
      </c>
      <c r="F10295" t="s">
        <v>21</v>
      </c>
      <c r="G10295">
        <v>2</v>
      </c>
      <c r="H10295" s="1">
        <v>37838.482638888891</v>
      </c>
      <c r="I10295" t="s">
        <v>31</v>
      </c>
      <c r="J10295" t="s">
        <v>30</v>
      </c>
      <c r="K10295" t="s">
        <v>212</v>
      </c>
      <c r="L10295" t="s">
        <v>26</v>
      </c>
      <c r="M10295" t="s">
        <v>64</v>
      </c>
      <c r="O10295">
        <v>0</v>
      </c>
      <c r="Q10295">
        <v>200</v>
      </c>
      <c r="S10295" t="s">
        <v>24</v>
      </c>
      <c r="T10295" t="s">
        <v>2665</v>
      </c>
      <c r="U10295" t="s">
        <v>2666</v>
      </c>
      <c r="V10295" t="s">
        <v>286</v>
      </c>
      <c r="W10295" t="s">
        <v>287</v>
      </c>
      <c r="X10295">
        <v>1</v>
      </c>
      <c r="Y10295">
        <v>224777</v>
      </c>
    </row>
    <row r="10296" spans="1:25" x14ac:dyDescent="0.3">
      <c r="A10296" t="s">
        <v>1096</v>
      </c>
      <c r="B10296" t="s">
        <v>1097</v>
      </c>
      <c r="C10296" t="s">
        <v>327</v>
      </c>
      <c r="D10296" t="s">
        <v>328</v>
      </c>
      <c r="E10296" t="s">
        <v>25</v>
      </c>
      <c r="F10296" t="s">
        <v>21</v>
      </c>
      <c r="H10296" s="1">
        <v>40149.43472222222</v>
      </c>
      <c r="I10296" t="s">
        <v>31</v>
      </c>
      <c r="J10296" t="s">
        <v>30</v>
      </c>
      <c r="K10296" t="s">
        <v>26</v>
      </c>
      <c r="L10296" t="s">
        <v>26</v>
      </c>
      <c r="M10296" t="s">
        <v>27</v>
      </c>
      <c r="O10296">
        <v>0</v>
      </c>
      <c r="S10296" t="s">
        <v>24</v>
      </c>
      <c r="T10296" t="s">
        <v>2650</v>
      </c>
      <c r="U10296" t="s">
        <v>474</v>
      </c>
      <c r="V10296" t="s">
        <v>472</v>
      </c>
      <c r="W10296" t="s">
        <v>473</v>
      </c>
      <c r="X10296">
        <v>1</v>
      </c>
      <c r="Y10296">
        <v>269135</v>
      </c>
    </row>
    <row r="10297" spans="1:25" x14ac:dyDescent="0.3">
      <c r="A10297" t="s">
        <v>1096</v>
      </c>
      <c r="B10297" t="s">
        <v>1097</v>
      </c>
      <c r="C10297" t="s">
        <v>327</v>
      </c>
      <c r="D10297" t="s">
        <v>328</v>
      </c>
      <c r="E10297" t="s">
        <v>25</v>
      </c>
      <c r="F10297" t="s">
        <v>21</v>
      </c>
      <c r="G10297">
        <v>2</v>
      </c>
      <c r="H10297" s="1">
        <v>41018.340277777781</v>
      </c>
      <c r="I10297" t="s">
        <v>31</v>
      </c>
      <c r="J10297" t="s">
        <v>36</v>
      </c>
      <c r="K10297" t="s">
        <v>26</v>
      </c>
      <c r="L10297" t="s">
        <v>26</v>
      </c>
      <c r="M10297" t="s">
        <v>27</v>
      </c>
      <c r="O10297">
        <v>0</v>
      </c>
      <c r="S10297" t="s">
        <v>24</v>
      </c>
      <c r="T10297" t="s">
        <v>2653</v>
      </c>
      <c r="U10297" t="s">
        <v>720</v>
      </c>
      <c r="V10297" t="s">
        <v>123</v>
      </c>
      <c r="W10297" t="s">
        <v>124</v>
      </c>
      <c r="X10297">
        <v>1</v>
      </c>
      <c r="Y10297">
        <v>321635</v>
      </c>
    </row>
    <row r="10298" spans="1:25" x14ac:dyDescent="0.3">
      <c r="A10298" t="s">
        <v>1096</v>
      </c>
      <c r="B10298" t="s">
        <v>1097</v>
      </c>
      <c r="C10298" t="s">
        <v>327</v>
      </c>
      <c r="D10298" t="s">
        <v>328</v>
      </c>
      <c r="E10298" t="s">
        <v>25</v>
      </c>
      <c r="F10298" t="s">
        <v>21</v>
      </c>
      <c r="G10298">
        <v>2</v>
      </c>
      <c r="H10298" s="1">
        <v>41034.397916666669</v>
      </c>
      <c r="I10298" t="s">
        <v>31</v>
      </c>
      <c r="J10298" t="s">
        <v>30</v>
      </c>
      <c r="K10298" t="s">
        <v>212</v>
      </c>
      <c r="L10298" t="s">
        <v>26</v>
      </c>
      <c r="M10298" t="s">
        <v>64</v>
      </c>
      <c r="O10298">
        <v>0</v>
      </c>
      <c r="S10298" t="s">
        <v>24</v>
      </c>
      <c r="T10298" t="s">
        <v>2654</v>
      </c>
      <c r="U10298" t="s">
        <v>86</v>
      </c>
      <c r="V10298" t="s">
        <v>522</v>
      </c>
      <c r="W10298" t="s">
        <v>523</v>
      </c>
      <c r="X10298">
        <v>1</v>
      </c>
      <c r="Y10298">
        <v>322228</v>
      </c>
    </row>
    <row r="10299" spans="1:25" x14ac:dyDescent="0.3">
      <c r="A10299" t="s">
        <v>1096</v>
      </c>
      <c r="B10299" t="s">
        <v>1097</v>
      </c>
      <c r="C10299" t="s">
        <v>327</v>
      </c>
      <c r="D10299" t="s">
        <v>328</v>
      </c>
      <c r="E10299" t="s">
        <v>25</v>
      </c>
      <c r="F10299" t="s">
        <v>21</v>
      </c>
      <c r="G10299">
        <v>2</v>
      </c>
      <c r="H10299" s="1">
        <v>40661.635416666664</v>
      </c>
      <c r="I10299" t="s">
        <v>31</v>
      </c>
      <c r="J10299" t="s">
        <v>30</v>
      </c>
      <c r="K10299" t="s">
        <v>26</v>
      </c>
      <c r="L10299" t="s">
        <v>26</v>
      </c>
      <c r="M10299" t="s">
        <v>27</v>
      </c>
      <c r="O10299">
        <v>0</v>
      </c>
      <c r="S10299" t="s">
        <v>24</v>
      </c>
      <c r="T10299" t="s">
        <v>2654</v>
      </c>
      <c r="U10299" t="s">
        <v>86</v>
      </c>
      <c r="V10299" t="s">
        <v>522</v>
      </c>
      <c r="W10299" t="s">
        <v>523</v>
      </c>
      <c r="X10299">
        <v>1</v>
      </c>
      <c r="Y10299">
        <v>311418</v>
      </c>
    </row>
    <row r="10300" spans="1:25" x14ac:dyDescent="0.3">
      <c r="A10300" t="s">
        <v>1096</v>
      </c>
      <c r="B10300" t="s">
        <v>1097</v>
      </c>
      <c r="C10300" t="s">
        <v>327</v>
      </c>
      <c r="D10300" t="s">
        <v>328</v>
      </c>
      <c r="E10300" t="s">
        <v>25</v>
      </c>
      <c r="F10300" t="s">
        <v>21</v>
      </c>
      <c r="G10300">
        <v>2</v>
      </c>
      <c r="H10300" s="1">
        <v>41122.375</v>
      </c>
      <c r="I10300" t="s">
        <v>31</v>
      </c>
      <c r="J10300" t="s">
        <v>30</v>
      </c>
      <c r="K10300" t="s">
        <v>26</v>
      </c>
      <c r="L10300" t="s">
        <v>26</v>
      </c>
      <c r="M10300" t="s">
        <v>27</v>
      </c>
      <c r="O10300">
        <v>0</v>
      </c>
      <c r="S10300" t="s">
        <v>24</v>
      </c>
      <c r="T10300" t="s">
        <v>2650</v>
      </c>
      <c r="U10300" t="s">
        <v>2671</v>
      </c>
      <c r="V10300" t="s">
        <v>346</v>
      </c>
      <c r="W10300" t="s">
        <v>395</v>
      </c>
      <c r="X10300">
        <v>1</v>
      </c>
      <c r="Y10300">
        <v>326688</v>
      </c>
    </row>
    <row r="10301" spans="1:25" x14ac:dyDescent="0.3">
      <c r="A10301" t="s">
        <v>1096</v>
      </c>
      <c r="B10301" t="s">
        <v>1097</v>
      </c>
      <c r="C10301" t="s">
        <v>327</v>
      </c>
      <c r="D10301" t="s">
        <v>328</v>
      </c>
      <c r="E10301" t="s">
        <v>25</v>
      </c>
      <c r="F10301" t="s">
        <v>21</v>
      </c>
      <c r="G10301">
        <v>2</v>
      </c>
      <c r="H10301" s="1">
        <v>40776.770833333336</v>
      </c>
      <c r="I10301" t="s">
        <v>79</v>
      </c>
      <c r="J10301" t="s">
        <v>47</v>
      </c>
      <c r="K10301" t="s">
        <v>26</v>
      </c>
      <c r="L10301" t="s">
        <v>26</v>
      </c>
      <c r="M10301" t="s">
        <v>27</v>
      </c>
      <c r="O10301">
        <v>0</v>
      </c>
      <c r="Q10301">
        <v>0</v>
      </c>
      <c r="R10301">
        <v>0</v>
      </c>
      <c r="S10301" t="s">
        <v>24</v>
      </c>
      <c r="T10301" t="s">
        <v>2654</v>
      </c>
      <c r="U10301" t="s">
        <v>245</v>
      </c>
      <c r="V10301" t="s">
        <v>243</v>
      </c>
      <c r="W10301" t="s">
        <v>244</v>
      </c>
      <c r="X10301">
        <v>1</v>
      </c>
      <c r="Y10301">
        <v>315672</v>
      </c>
    </row>
    <row r="10302" spans="1:25" x14ac:dyDescent="0.3">
      <c r="A10302" t="s">
        <v>1096</v>
      </c>
      <c r="B10302" t="s">
        <v>1097</v>
      </c>
      <c r="C10302" t="s">
        <v>327</v>
      </c>
      <c r="D10302" t="s">
        <v>328</v>
      </c>
      <c r="E10302" t="s">
        <v>25</v>
      </c>
      <c r="F10302" t="s">
        <v>21</v>
      </c>
      <c r="G10302">
        <v>2</v>
      </c>
      <c r="H10302" s="1">
        <v>41402.895833333336</v>
      </c>
      <c r="I10302" t="s">
        <v>69</v>
      </c>
      <c r="J10302" t="s">
        <v>47</v>
      </c>
      <c r="K10302" t="s">
        <v>26</v>
      </c>
      <c r="L10302" t="s">
        <v>26</v>
      </c>
      <c r="M10302" t="s">
        <v>27</v>
      </c>
      <c r="O10302">
        <v>0</v>
      </c>
      <c r="Q10302">
        <v>0</v>
      </c>
      <c r="R10302">
        <v>0</v>
      </c>
      <c r="S10302" t="s">
        <v>112</v>
      </c>
      <c r="T10302" t="s">
        <v>201</v>
      </c>
      <c r="U10302" t="s">
        <v>2050</v>
      </c>
      <c r="V10302" t="s">
        <v>1239</v>
      </c>
      <c r="W10302" t="s">
        <v>1240</v>
      </c>
      <c r="X10302">
        <v>1</v>
      </c>
      <c r="Y10302">
        <v>333645</v>
      </c>
    </row>
    <row r="10303" spans="1:25" x14ac:dyDescent="0.3">
      <c r="A10303" t="s">
        <v>1096</v>
      </c>
      <c r="B10303" t="s">
        <v>1097</v>
      </c>
      <c r="C10303" t="s">
        <v>327</v>
      </c>
      <c r="D10303" t="s">
        <v>328</v>
      </c>
      <c r="E10303" t="s">
        <v>25</v>
      </c>
      <c r="F10303" t="s">
        <v>21</v>
      </c>
      <c r="H10303" s="1">
        <v>41163.541666666664</v>
      </c>
      <c r="J10303" t="s">
        <v>56</v>
      </c>
      <c r="K10303" t="s">
        <v>26</v>
      </c>
      <c r="L10303" t="s">
        <v>26</v>
      </c>
      <c r="M10303" t="s">
        <v>27</v>
      </c>
      <c r="O10303">
        <v>0</v>
      </c>
      <c r="Q10303">
        <v>0</v>
      </c>
      <c r="S10303" t="s">
        <v>24</v>
      </c>
      <c r="T10303" t="s">
        <v>2654</v>
      </c>
      <c r="U10303" t="s">
        <v>245</v>
      </c>
      <c r="V10303" t="s">
        <v>243</v>
      </c>
      <c r="W10303" t="s">
        <v>244</v>
      </c>
      <c r="X10303">
        <v>1</v>
      </c>
      <c r="Y10303">
        <v>17445</v>
      </c>
    </row>
    <row r="10304" spans="1:25" x14ac:dyDescent="0.3">
      <c r="A10304" t="s">
        <v>1096</v>
      </c>
      <c r="B10304" t="s">
        <v>1097</v>
      </c>
      <c r="C10304" t="s">
        <v>327</v>
      </c>
      <c r="D10304" t="s">
        <v>328</v>
      </c>
      <c r="E10304" t="s">
        <v>25</v>
      </c>
      <c r="F10304" t="s">
        <v>21</v>
      </c>
      <c r="H10304" s="1">
        <v>40731.451388888891</v>
      </c>
      <c r="J10304" t="s">
        <v>56</v>
      </c>
      <c r="K10304" t="s">
        <v>26</v>
      </c>
      <c r="L10304" t="s">
        <v>26</v>
      </c>
      <c r="M10304" t="s">
        <v>27</v>
      </c>
      <c r="O10304">
        <v>0</v>
      </c>
      <c r="Q10304">
        <v>20</v>
      </c>
      <c r="S10304" t="s">
        <v>24</v>
      </c>
      <c r="T10304" t="s">
        <v>2664</v>
      </c>
      <c r="U10304" t="s">
        <v>2664</v>
      </c>
      <c r="V10304" t="s">
        <v>538</v>
      </c>
      <c r="W10304" t="s">
        <v>539</v>
      </c>
      <c r="X10304">
        <v>1</v>
      </c>
      <c r="Y10304">
        <v>15413</v>
      </c>
    </row>
    <row r="10305" spans="1:25" x14ac:dyDescent="0.3">
      <c r="A10305" t="s">
        <v>2523</v>
      </c>
      <c r="B10305" t="s">
        <v>2524</v>
      </c>
      <c r="C10305" t="s">
        <v>28</v>
      </c>
      <c r="D10305" t="s">
        <v>29</v>
      </c>
      <c r="E10305" t="s">
        <v>25</v>
      </c>
      <c r="F10305" t="s">
        <v>21</v>
      </c>
      <c r="G10305">
        <v>2</v>
      </c>
      <c r="H10305" s="1">
        <v>41230.489583333336</v>
      </c>
      <c r="I10305" t="s">
        <v>31</v>
      </c>
      <c r="J10305" t="s">
        <v>47</v>
      </c>
      <c r="K10305" t="s">
        <v>258</v>
      </c>
      <c r="L10305" t="s">
        <v>114</v>
      </c>
      <c r="M10305" t="s">
        <v>64</v>
      </c>
      <c r="O10305">
        <v>0</v>
      </c>
      <c r="Q10305">
        <v>0</v>
      </c>
      <c r="R10305">
        <v>0</v>
      </c>
      <c r="S10305" t="s">
        <v>112</v>
      </c>
      <c r="T10305" t="s">
        <v>2686</v>
      </c>
      <c r="U10305" t="s">
        <v>117</v>
      </c>
      <c r="V10305" t="s">
        <v>516</v>
      </c>
      <c r="W10305" t="s">
        <v>517</v>
      </c>
      <c r="X10305">
        <v>1</v>
      </c>
      <c r="Y10305">
        <v>329852</v>
      </c>
    </row>
    <row r="10306" spans="1:25" x14ac:dyDescent="0.3">
      <c r="A10306" t="s">
        <v>789</v>
      </c>
      <c r="B10306" t="s">
        <v>790</v>
      </c>
      <c r="C10306" t="s">
        <v>305</v>
      </c>
      <c r="D10306" t="s">
        <v>306</v>
      </c>
      <c r="E10306" t="s">
        <v>25</v>
      </c>
      <c r="F10306" t="s">
        <v>21</v>
      </c>
      <c r="G10306">
        <v>2</v>
      </c>
      <c r="H10306" s="1">
        <v>41670.602083333331</v>
      </c>
      <c r="I10306" t="s">
        <v>31</v>
      </c>
      <c r="J10306" t="s">
        <v>47</v>
      </c>
      <c r="K10306" t="s">
        <v>26</v>
      </c>
      <c r="L10306" t="s">
        <v>26</v>
      </c>
      <c r="M10306" t="s">
        <v>27</v>
      </c>
      <c r="N10306">
        <v>1</v>
      </c>
      <c r="O10306">
        <v>0</v>
      </c>
      <c r="P10306">
        <v>4.1666667999999997E-2</v>
      </c>
      <c r="Q10306">
        <v>0</v>
      </c>
      <c r="R10306">
        <v>0</v>
      </c>
      <c r="S10306" t="s">
        <v>24</v>
      </c>
      <c r="T10306" t="s">
        <v>2650</v>
      </c>
      <c r="U10306" t="s">
        <v>46</v>
      </c>
      <c r="V10306" t="s">
        <v>44</v>
      </c>
      <c r="W10306" t="s">
        <v>45</v>
      </c>
      <c r="X10306">
        <v>1</v>
      </c>
      <c r="Y10306">
        <v>343419</v>
      </c>
    </row>
    <row r="10307" spans="1:25" x14ac:dyDescent="0.3">
      <c r="A10307" t="s">
        <v>789</v>
      </c>
      <c r="B10307" t="s">
        <v>790</v>
      </c>
      <c r="C10307" t="s">
        <v>305</v>
      </c>
      <c r="D10307" t="s">
        <v>306</v>
      </c>
      <c r="E10307" t="s">
        <v>25</v>
      </c>
      <c r="F10307" t="s">
        <v>21</v>
      </c>
      <c r="G10307">
        <v>2</v>
      </c>
      <c r="H10307" s="1">
        <v>41859.616666666669</v>
      </c>
      <c r="I10307" t="s">
        <v>31</v>
      </c>
      <c r="J10307" t="s">
        <v>30</v>
      </c>
      <c r="K10307" t="s">
        <v>26</v>
      </c>
      <c r="L10307" t="s">
        <v>26</v>
      </c>
      <c r="M10307" t="s">
        <v>27</v>
      </c>
      <c r="N10307">
        <v>1</v>
      </c>
      <c r="O10307">
        <v>0</v>
      </c>
      <c r="P10307">
        <v>4.1666667999999997E-2</v>
      </c>
      <c r="Q10307">
        <v>500</v>
      </c>
      <c r="S10307" t="s">
        <v>24</v>
      </c>
      <c r="T10307" t="s">
        <v>2650</v>
      </c>
      <c r="U10307" t="s">
        <v>2671</v>
      </c>
      <c r="V10307" t="s">
        <v>1000</v>
      </c>
      <c r="W10307" t="s">
        <v>1001</v>
      </c>
      <c r="X10307">
        <v>1</v>
      </c>
      <c r="Y10307">
        <v>351756</v>
      </c>
    </row>
    <row r="10308" spans="1:25" x14ac:dyDescent="0.3">
      <c r="A10308" t="s">
        <v>789</v>
      </c>
      <c r="B10308" t="s">
        <v>790</v>
      </c>
      <c r="C10308" t="s">
        <v>305</v>
      </c>
      <c r="D10308" t="s">
        <v>306</v>
      </c>
      <c r="E10308" t="s">
        <v>25</v>
      </c>
      <c r="F10308" t="s">
        <v>21</v>
      </c>
      <c r="G10308">
        <v>2</v>
      </c>
      <c r="H10308" s="1">
        <v>41858.430555555555</v>
      </c>
      <c r="I10308" t="s">
        <v>31</v>
      </c>
      <c r="J10308" t="s">
        <v>47</v>
      </c>
      <c r="K10308" t="s">
        <v>26</v>
      </c>
      <c r="L10308" t="s">
        <v>26</v>
      </c>
      <c r="M10308" t="s">
        <v>27</v>
      </c>
      <c r="O10308">
        <v>0</v>
      </c>
      <c r="Q10308">
        <v>0</v>
      </c>
      <c r="R10308">
        <v>0</v>
      </c>
      <c r="S10308" t="s">
        <v>24</v>
      </c>
      <c r="T10308" t="s">
        <v>2650</v>
      </c>
      <c r="U10308" t="s">
        <v>816</v>
      </c>
      <c r="V10308" t="s">
        <v>1150</v>
      </c>
      <c r="W10308" t="s">
        <v>1151</v>
      </c>
      <c r="X10308">
        <v>1</v>
      </c>
      <c r="Y10308">
        <v>350037</v>
      </c>
    </row>
    <row r="10309" spans="1:25" x14ac:dyDescent="0.3">
      <c r="A10309" t="s">
        <v>789</v>
      </c>
      <c r="B10309" t="s">
        <v>790</v>
      </c>
      <c r="C10309" t="s">
        <v>305</v>
      </c>
      <c r="D10309" t="s">
        <v>306</v>
      </c>
      <c r="E10309" t="s">
        <v>25</v>
      </c>
      <c r="F10309" t="s">
        <v>21</v>
      </c>
      <c r="G10309">
        <v>2</v>
      </c>
      <c r="H10309" s="1">
        <v>41872.438194444447</v>
      </c>
      <c r="I10309" t="s">
        <v>31</v>
      </c>
      <c r="J10309" t="s">
        <v>47</v>
      </c>
      <c r="K10309" t="s">
        <v>26</v>
      </c>
      <c r="L10309" t="s">
        <v>26</v>
      </c>
      <c r="M10309" t="s">
        <v>27</v>
      </c>
      <c r="O10309">
        <v>0</v>
      </c>
      <c r="Q10309">
        <v>0</v>
      </c>
      <c r="R10309">
        <v>0</v>
      </c>
      <c r="S10309" t="s">
        <v>24</v>
      </c>
      <c r="T10309" t="s">
        <v>2650</v>
      </c>
      <c r="U10309" t="s">
        <v>2671</v>
      </c>
      <c r="V10309" t="s">
        <v>383</v>
      </c>
      <c r="W10309" t="s">
        <v>384</v>
      </c>
      <c r="X10309">
        <v>1</v>
      </c>
      <c r="Y10309">
        <v>350261</v>
      </c>
    </row>
    <row r="10310" spans="1:25" x14ac:dyDescent="0.3">
      <c r="A10310" t="s">
        <v>789</v>
      </c>
      <c r="B10310" t="s">
        <v>790</v>
      </c>
      <c r="C10310" t="s">
        <v>305</v>
      </c>
      <c r="D10310" t="s">
        <v>306</v>
      </c>
      <c r="E10310" t="s">
        <v>25</v>
      </c>
      <c r="F10310" t="s">
        <v>21</v>
      </c>
      <c r="G10310">
        <v>2</v>
      </c>
      <c r="H10310" s="1">
        <v>41808.625</v>
      </c>
      <c r="I10310" t="s">
        <v>31</v>
      </c>
      <c r="J10310" t="s">
        <v>47</v>
      </c>
      <c r="K10310" t="s">
        <v>26</v>
      </c>
      <c r="L10310" t="s">
        <v>26</v>
      </c>
      <c r="M10310" t="s">
        <v>27</v>
      </c>
      <c r="O10310">
        <v>0</v>
      </c>
      <c r="Q10310">
        <v>0</v>
      </c>
      <c r="R10310">
        <v>0</v>
      </c>
      <c r="S10310" t="s">
        <v>24</v>
      </c>
      <c r="T10310" t="s">
        <v>2650</v>
      </c>
      <c r="U10310" t="s">
        <v>2671</v>
      </c>
      <c r="V10310" t="s">
        <v>1000</v>
      </c>
      <c r="W10310" t="s">
        <v>1001</v>
      </c>
      <c r="X10310">
        <v>1</v>
      </c>
      <c r="Y10310">
        <v>347099</v>
      </c>
    </row>
    <row r="10311" spans="1:25" x14ac:dyDescent="0.3">
      <c r="A10311" t="s">
        <v>789</v>
      </c>
      <c r="B10311" t="s">
        <v>790</v>
      </c>
      <c r="C10311" t="s">
        <v>305</v>
      </c>
      <c r="D10311" t="s">
        <v>306</v>
      </c>
      <c r="E10311" t="s">
        <v>25</v>
      </c>
      <c r="F10311" t="s">
        <v>21</v>
      </c>
      <c r="G10311">
        <v>2</v>
      </c>
      <c r="H10311" s="1">
        <v>41849.681944444441</v>
      </c>
      <c r="I10311" t="s">
        <v>31</v>
      </c>
      <c r="J10311" t="s">
        <v>47</v>
      </c>
      <c r="K10311" t="s">
        <v>26</v>
      </c>
      <c r="L10311" t="s">
        <v>26</v>
      </c>
      <c r="M10311" t="s">
        <v>27</v>
      </c>
      <c r="O10311">
        <v>0</v>
      </c>
      <c r="Q10311">
        <v>0</v>
      </c>
      <c r="R10311">
        <v>0</v>
      </c>
      <c r="S10311" t="s">
        <v>24</v>
      </c>
      <c r="T10311" t="s">
        <v>2650</v>
      </c>
      <c r="U10311" t="s">
        <v>2671</v>
      </c>
      <c r="V10311" t="s">
        <v>1000</v>
      </c>
      <c r="W10311" t="s">
        <v>1001</v>
      </c>
      <c r="X10311">
        <v>1</v>
      </c>
      <c r="Y10311">
        <v>348606</v>
      </c>
    </row>
    <row r="10312" spans="1:25" x14ac:dyDescent="0.3">
      <c r="A10312" t="s">
        <v>789</v>
      </c>
      <c r="B10312" t="s">
        <v>790</v>
      </c>
      <c r="C10312" t="s">
        <v>305</v>
      </c>
      <c r="D10312" t="s">
        <v>306</v>
      </c>
      <c r="E10312" t="s">
        <v>25</v>
      </c>
      <c r="F10312" t="s">
        <v>21</v>
      </c>
      <c r="G10312">
        <v>1</v>
      </c>
      <c r="H10312" s="1">
        <v>41142.427083333336</v>
      </c>
      <c r="I10312" t="s">
        <v>31</v>
      </c>
      <c r="J10312" t="s">
        <v>36</v>
      </c>
      <c r="K10312" t="s">
        <v>26</v>
      </c>
      <c r="L10312" t="s">
        <v>26</v>
      </c>
      <c r="M10312" t="s">
        <v>27</v>
      </c>
      <c r="O10312">
        <v>0</v>
      </c>
      <c r="Q10312">
        <v>50</v>
      </c>
      <c r="R10312">
        <v>0</v>
      </c>
      <c r="S10312" t="s">
        <v>24</v>
      </c>
      <c r="T10312" t="s">
        <v>2650</v>
      </c>
      <c r="U10312" t="s">
        <v>184</v>
      </c>
      <c r="V10312" t="s">
        <v>184</v>
      </c>
      <c r="W10312" t="s">
        <v>185</v>
      </c>
      <c r="X10312">
        <v>1</v>
      </c>
      <c r="Y10312">
        <v>325979</v>
      </c>
    </row>
    <row r="10313" spans="1:25" x14ac:dyDescent="0.3">
      <c r="A10313" t="s">
        <v>789</v>
      </c>
      <c r="B10313" t="s">
        <v>790</v>
      </c>
      <c r="C10313" t="s">
        <v>305</v>
      </c>
      <c r="D10313" t="s">
        <v>306</v>
      </c>
      <c r="E10313" t="s">
        <v>25</v>
      </c>
      <c r="F10313" t="s">
        <v>21</v>
      </c>
      <c r="G10313">
        <v>2</v>
      </c>
      <c r="H10313" s="1">
        <v>41032.447222222225</v>
      </c>
      <c r="I10313" t="s">
        <v>31</v>
      </c>
      <c r="J10313" t="s">
        <v>30</v>
      </c>
      <c r="K10313" t="s">
        <v>26</v>
      </c>
      <c r="L10313" t="s">
        <v>26</v>
      </c>
      <c r="M10313" t="s">
        <v>27</v>
      </c>
      <c r="O10313">
        <v>0</v>
      </c>
      <c r="Q10313">
        <v>100</v>
      </c>
      <c r="R10313">
        <v>1</v>
      </c>
      <c r="S10313" t="s">
        <v>24</v>
      </c>
      <c r="T10313" t="s">
        <v>2650</v>
      </c>
      <c r="U10313" t="s">
        <v>154</v>
      </c>
      <c r="V10313" t="s">
        <v>291</v>
      </c>
      <c r="W10313" t="s">
        <v>292</v>
      </c>
      <c r="X10313">
        <v>1</v>
      </c>
      <c r="Y10313">
        <v>321925</v>
      </c>
    </row>
    <row r="10314" spans="1:25" x14ac:dyDescent="0.3">
      <c r="A10314" t="s">
        <v>789</v>
      </c>
      <c r="B10314" t="s">
        <v>790</v>
      </c>
      <c r="C10314" t="s">
        <v>305</v>
      </c>
      <c r="D10314" t="s">
        <v>306</v>
      </c>
      <c r="E10314" t="s">
        <v>25</v>
      </c>
      <c r="F10314" t="s">
        <v>21</v>
      </c>
      <c r="G10314">
        <v>2</v>
      </c>
      <c r="H10314" s="1">
        <v>41256.416666666664</v>
      </c>
      <c r="I10314" t="s">
        <v>31</v>
      </c>
      <c r="J10314" t="s">
        <v>30</v>
      </c>
      <c r="K10314" t="s">
        <v>26</v>
      </c>
      <c r="L10314" t="s">
        <v>26</v>
      </c>
      <c r="M10314" t="s">
        <v>27</v>
      </c>
      <c r="O10314">
        <v>0</v>
      </c>
      <c r="Q10314">
        <v>60</v>
      </c>
      <c r="S10314" t="s">
        <v>24</v>
      </c>
      <c r="T10314" t="s">
        <v>2650</v>
      </c>
      <c r="U10314" t="s">
        <v>816</v>
      </c>
      <c r="V10314" t="s">
        <v>1150</v>
      </c>
      <c r="W10314" t="s">
        <v>1151</v>
      </c>
      <c r="X10314">
        <v>1</v>
      </c>
      <c r="Y10314">
        <v>330510</v>
      </c>
    </row>
    <row r="10315" spans="1:25" x14ac:dyDescent="0.3">
      <c r="A10315" t="s">
        <v>789</v>
      </c>
      <c r="B10315" t="s">
        <v>790</v>
      </c>
      <c r="C10315" t="s">
        <v>305</v>
      </c>
      <c r="D10315" t="s">
        <v>306</v>
      </c>
      <c r="E10315" t="s">
        <v>25</v>
      </c>
      <c r="F10315" t="s">
        <v>21</v>
      </c>
      <c r="G10315">
        <v>2</v>
      </c>
      <c r="H10315" s="1">
        <v>41090.6875</v>
      </c>
      <c r="I10315" t="s">
        <v>31</v>
      </c>
      <c r="J10315" t="s">
        <v>30</v>
      </c>
      <c r="K10315" t="s">
        <v>26</v>
      </c>
      <c r="L10315" t="s">
        <v>26</v>
      </c>
      <c r="M10315" t="s">
        <v>27</v>
      </c>
      <c r="O10315">
        <v>0</v>
      </c>
      <c r="Q10315">
        <v>75</v>
      </c>
      <c r="S10315" t="s">
        <v>24</v>
      </c>
      <c r="T10315" t="s">
        <v>2650</v>
      </c>
      <c r="U10315" t="s">
        <v>184</v>
      </c>
      <c r="V10315" t="s">
        <v>1259</v>
      </c>
      <c r="W10315" t="s">
        <v>1260</v>
      </c>
      <c r="X10315">
        <v>1</v>
      </c>
      <c r="Y10315">
        <v>323859</v>
      </c>
    </row>
    <row r="10316" spans="1:25" x14ac:dyDescent="0.3">
      <c r="A10316" t="s">
        <v>789</v>
      </c>
      <c r="B10316" t="s">
        <v>790</v>
      </c>
      <c r="C10316" t="s">
        <v>305</v>
      </c>
      <c r="D10316" t="s">
        <v>306</v>
      </c>
      <c r="E10316" t="s">
        <v>25</v>
      </c>
      <c r="F10316" t="s">
        <v>21</v>
      </c>
      <c r="G10316">
        <v>1</v>
      </c>
      <c r="H10316" s="1">
        <v>41503.024305555555</v>
      </c>
      <c r="I10316" t="s">
        <v>31</v>
      </c>
      <c r="J10316" t="s">
        <v>36</v>
      </c>
      <c r="K10316" t="s">
        <v>26</v>
      </c>
      <c r="L10316" t="s">
        <v>125</v>
      </c>
      <c r="M10316" t="s">
        <v>27</v>
      </c>
      <c r="O10316">
        <v>0</v>
      </c>
      <c r="Q10316">
        <v>100</v>
      </c>
      <c r="S10316" t="s">
        <v>24</v>
      </c>
      <c r="T10316" t="s">
        <v>2652</v>
      </c>
      <c r="U10316" t="s">
        <v>295</v>
      </c>
      <c r="V10316" t="s">
        <v>293</v>
      </c>
      <c r="W10316" t="s">
        <v>294</v>
      </c>
      <c r="X10316">
        <v>1</v>
      </c>
      <c r="Y10316">
        <v>337852</v>
      </c>
    </row>
    <row r="10317" spans="1:25" x14ac:dyDescent="0.3">
      <c r="A10317" t="s">
        <v>789</v>
      </c>
      <c r="B10317" t="s">
        <v>790</v>
      </c>
      <c r="C10317" t="s">
        <v>305</v>
      </c>
      <c r="D10317" t="s">
        <v>306</v>
      </c>
      <c r="E10317" t="s">
        <v>25</v>
      </c>
      <c r="F10317" t="s">
        <v>21</v>
      </c>
      <c r="G10317">
        <v>2</v>
      </c>
      <c r="H10317" s="1">
        <v>41441.4375</v>
      </c>
      <c r="I10317" t="s">
        <v>31</v>
      </c>
      <c r="J10317" t="s">
        <v>30</v>
      </c>
      <c r="K10317" t="s">
        <v>26</v>
      </c>
      <c r="L10317" t="s">
        <v>26</v>
      </c>
      <c r="M10317" t="s">
        <v>27</v>
      </c>
      <c r="O10317">
        <v>0</v>
      </c>
      <c r="Q10317">
        <v>150</v>
      </c>
      <c r="S10317" t="s">
        <v>24</v>
      </c>
      <c r="T10317" t="s">
        <v>2650</v>
      </c>
      <c r="U10317" t="s">
        <v>46</v>
      </c>
      <c r="V10317" t="s">
        <v>44</v>
      </c>
      <c r="W10317" t="s">
        <v>45</v>
      </c>
      <c r="X10317">
        <v>1</v>
      </c>
      <c r="Y10317">
        <v>334806</v>
      </c>
    </row>
    <row r="10318" spans="1:25" x14ac:dyDescent="0.3">
      <c r="A10318" t="s">
        <v>789</v>
      </c>
      <c r="B10318" t="s">
        <v>790</v>
      </c>
      <c r="C10318" t="s">
        <v>305</v>
      </c>
      <c r="D10318" t="s">
        <v>306</v>
      </c>
      <c r="E10318" t="s">
        <v>25</v>
      </c>
      <c r="F10318" t="s">
        <v>21</v>
      </c>
      <c r="G10318">
        <v>2</v>
      </c>
      <c r="H10318" s="1">
        <v>41903.402777777781</v>
      </c>
      <c r="I10318" t="s">
        <v>31</v>
      </c>
      <c r="J10318" t="s">
        <v>30</v>
      </c>
      <c r="K10318" t="s">
        <v>26</v>
      </c>
      <c r="L10318" t="s">
        <v>26</v>
      </c>
      <c r="M10318" t="s">
        <v>27</v>
      </c>
      <c r="O10318">
        <v>0</v>
      </c>
      <c r="Q10318">
        <v>250</v>
      </c>
      <c r="S10318" t="s">
        <v>24</v>
      </c>
      <c r="T10318" t="s">
        <v>2650</v>
      </c>
      <c r="U10318" t="s">
        <v>228</v>
      </c>
      <c r="V10318" t="s">
        <v>228</v>
      </c>
      <c r="W10318" t="s">
        <v>870</v>
      </c>
      <c r="X10318">
        <v>1</v>
      </c>
      <c r="Y10318">
        <v>352484</v>
      </c>
    </row>
    <row r="10319" spans="1:25" x14ac:dyDescent="0.3">
      <c r="A10319" t="s">
        <v>789</v>
      </c>
      <c r="B10319" t="s">
        <v>790</v>
      </c>
      <c r="C10319" t="s">
        <v>305</v>
      </c>
      <c r="D10319" t="s">
        <v>306</v>
      </c>
      <c r="E10319" t="s">
        <v>25</v>
      </c>
      <c r="F10319" t="s">
        <v>21</v>
      </c>
      <c r="G10319">
        <v>2</v>
      </c>
      <c r="H10319" s="1">
        <v>41852.666666666664</v>
      </c>
      <c r="I10319" t="s">
        <v>31</v>
      </c>
      <c r="J10319" t="s">
        <v>30</v>
      </c>
      <c r="K10319" t="s">
        <v>26</v>
      </c>
      <c r="L10319" t="s">
        <v>26</v>
      </c>
      <c r="M10319" t="s">
        <v>27</v>
      </c>
      <c r="O10319">
        <v>0</v>
      </c>
      <c r="S10319" t="s">
        <v>24</v>
      </c>
      <c r="T10319" t="s">
        <v>2650</v>
      </c>
      <c r="U10319" t="s">
        <v>2671</v>
      </c>
      <c r="V10319" t="s">
        <v>1000</v>
      </c>
      <c r="W10319" t="s">
        <v>1001</v>
      </c>
      <c r="X10319">
        <v>1</v>
      </c>
      <c r="Y10319">
        <v>349896</v>
      </c>
    </row>
    <row r="10320" spans="1:25" x14ac:dyDescent="0.3">
      <c r="A10320" t="s">
        <v>789</v>
      </c>
      <c r="B10320" t="s">
        <v>790</v>
      </c>
      <c r="C10320" t="s">
        <v>305</v>
      </c>
      <c r="D10320" t="s">
        <v>306</v>
      </c>
      <c r="E10320" t="s">
        <v>25</v>
      </c>
      <c r="F10320" t="s">
        <v>21</v>
      </c>
      <c r="G10320">
        <v>2</v>
      </c>
      <c r="H10320" s="1">
        <v>41353.934027777781</v>
      </c>
      <c r="I10320" t="s">
        <v>69</v>
      </c>
      <c r="J10320" t="s">
        <v>30</v>
      </c>
      <c r="K10320" t="s">
        <v>26</v>
      </c>
      <c r="L10320" t="s">
        <v>26</v>
      </c>
      <c r="M10320" t="s">
        <v>27</v>
      </c>
      <c r="O10320">
        <v>0</v>
      </c>
      <c r="Q10320" s="2">
        <v>5000</v>
      </c>
      <c r="R10320">
        <v>11</v>
      </c>
      <c r="S10320" t="s">
        <v>24</v>
      </c>
      <c r="T10320" t="s">
        <v>2650</v>
      </c>
      <c r="U10320" t="s">
        <v>228</v>
      </c>
      <c r="V10320" t="s">
        <v>226</v>
      </c>
      <c r="W10320" t="s">
        <v>227</v>
      </c>
      <c r="X10320">
        <v>1</v>
      </c>
      <c r="Y10320">
        <v>331730</v>
      </c>
    </row>
    <row r="10321" spans="1:25" x14ac:dyDescent="0.3">
      <c r="A10321" t="s">
        <v>2230</v>
      </c>
      <c r="B10321" t="s">
        <v>2231</v>
      </c>
      <c r="C10321" t="s">
        <v>98</v>
      </c>
      <c r="D10321" t="s">
        <v>99</v>
      </c>
      <c r="E10321" t="s">
        <v>25</v>
      </c>
      <c r="F10321" t="s">
        <v>21</v>
      </c>
      <c r="G10321">
        <v>2</v>
      </c>
      <c r="H10321" s="1">
        <v>41994.638888888891</v>
      </c>
      <c r="I10321" t="s">
        <v>31</v>
      </c>
      <c r="J10321" t="s">
        <v>47</v>
      </c>
      <c r="K10321" t="s">
        <v>26</v>
      </c>
      <c r="L10321" t="s">
        <v>114</v>
      </c>
      <c r="M10321" t="s">
        <v>27</v>
      </c>
      <c r="N10321">
        <v>5</v>
      </c>
      <c r="O10321">
        <v>0</v>
      </c>
      <c r="P10321">
        <v>0.20833332800000001</v>
      </c>
      <c r="Q10321">
        <v>0</v>
      </c>
      <c r="R10321">
        <v>0</v>
      </c>
      <c r="S10321" t="s">
        <v>24</v>
      </c>
      <c r="T10321" t="s">
        <v>2652</v>
      </c>
      <c r="U10321" t="s">
        <v>221</v>
      </c>
      <c r="V10321" t="s">
        <v>221</v>
      </c>
      <c r="W10321" t="s">
        <v>339</v>
      </c>
      <c r="X10321">
        <v>1</v>
      </c>
      <c r="Y10321">
        <v>356852</v>
      </c>
    </row>
    <row r="10322" spans="1:25" x14ac:dyDescent="0.3">
      <c r="A10322" t="s">
        <v>2230</v>
      </c>
      <c r="B10322" t="s">
        <v>2231</v>
      </c>
      <c r="C10322" t="s">
        <v>98</v>
      </c>
      <c r="D10322" t="s">
        <v>99</v>
      </c>
      <c r="E10322" t="s">
        <v>25</v>
      </c>
      <c r="F10322" t="s">
        <v>21</v>
      </c>
      <c r="G10322">
        <v>2</v>
      </c>
      <c r="H10322" s="1">
        <v>40000.458333333336</v>
      </c>
      <c r="I10322" t="s">
        <v>31</v>
      </c>
      <c r="J10322" t="s">
        <v>47</v>
      </c>
      <c r="K10322" t="s">
        <v>26</v>
      </c>
      <c r="L10322" t="s">
        <v>26</v>
      </c>
      <c r="M10322" t="s">
        <v>27</v>
      </c>
      <c r="O10322">
        <v>0</v>
      </c>
      <c r="Q10322">
        <v>0</v>
      </c>
      <c r="R10322">
        <v>0</v>
      </c>
      <c r="S10322" t="s">
        <v>24</v>
      </c>
      <c r="T10322" t="s">
        <v>2652</v>
      </c>
      <c r="U10322" t="s">
        <v>221</v>
      </c>
      <c r="V10322" t="s">
        <v>221</v>
      </c>
      <c r="W10322" t="s">
        <v>339</v>
      </c>
      <c r="X10322">
        <v>1</v>
      </c>
      <c r="Y10322">
        <v>264009</v>
      </c>
    </row>
    <row r="10323" spans="1:25" x14ac:dyDescent="0.3">
      <c r="A10323" t="s">
        <v>2230</v>
      </c>
      <c r="B10323" t="s">
        <v>2231</v>
      </c>
      <c r="C10323" t="s">
        <v>98</v>
      </c>
      <c r="D10323" t="s">
        <v>99</v>
      </c>
      <c r="E10323" t="s">
        <v>25</v>
      </c>
      <c r="F10323" t="s">
        <v>21</v>
      </c>
      <c r="G10323">
        <v>2</v>
      </c>
      <c r="H10323" s="1">
        <v>41994.01666666667</v>
      </c>
      <c r="I10323" t="s">
        <v>31</v>
      </c>
      <c r="J10323" t="s">
        <v>47</v>
      </c>
      <c r="K10323" t="s">
        <v>26</v>
      </c>
      <c r="L10323" t="s">
        <v>26</v>
      </c>
      <c r="M10323" t="s">
        <v>27</v>
      </c>
      <c r="O10323">
        <v>0</v>
      </c>
      <c r="Q10323">
        <v>0</v>
      </c>
      <c r="R10323">
        <v>0</v>
      </c>
      <c r="S10323" t="s">
        <v>24</v>
      </c>
      <c r="T10323" t="s">
        <v>2652</v>
      </c>
      <c r="U10323" t="s">
        <v>221</v>
      </c>
      <c r="V10323" t="s">
        <v>221</v>
      </c>
      <c r="W10323" t="s">
        <v>339</v>
      </c>
      <c r="X10323">
        <v>1</v>
      </c>
      <c r="Y10323">
        <v>356853</v>
      </c>
    </row>
    <row r="10324" spans="1:25" x14ac:dyDescent="0.3">
      <c r="A10324" t="s">
        <v>2230</v>
      </c>
      <c r="B10324" t="s">
        <v>2231</v>
      </c>
      <c r="C10324" t="s">
        <v>98</v>
      </c>
      <c r="D10324" t="s">
        <v>99</v>
      </c>
      <c r="E10324" t="s">
        <v>25</v>
      </c>
      <c r="F10324" t="s">
        <v>21</v>
      </c>
      <c r="G10324">
        <v>2</v>
      </c>
      <c r="H10324" s="1">
        <v>42003.422222222223</v>
      </c>
      <c r="I10324" t="s">
        <v>31</v>
      </c>
      <c r="J10324" t="s">
        <v>47</v>
      </c>
      <c r="K10324" t="s">
        <v>26</v>
      </c>
      <c r="L10324" t="s">
        <v>114</v>
      </c>
      <c r="M10324" t="s">
        <v>27</v>
      </c>
      <c r="O10324">
        <v>0</v>
      </c>
      <c r="Q10324">
        <v>0</v>
      </c>
      <c r="R10324">
        <v>0</v>
      </c>
      <c r="S10324" t="s">
        <v>24</v>
      </c>
      <c r="T10324" t="s">
        <v>2652</v>
      </c>
      <c r="U10324" t="s">
        <v>221</v>
      </c>
      <c r="V10324" t="s">
        <v>221</v>
      </c>
      <c r="W10324" t="s">
        <v>339</v>
      </c>
      <c r="X10324">
        <v>1</v>
      </c>
      <c r="Y10324">
        <v>357211</v>
      </c>
    </row>
    <row r="10325" spans="1:25" x14ac:dyDescent="0.3">
      <c r="A10325" t="s">
        <v>2230</v>
      </c>
      <c r="B10325" t="s">
        <v>2231</v>
      </c>
      <c r="C10325" t="s">
        <v>98</v>
      </c>
      <c r="D10325" t="s">
        <v>99</v>
      </c>
      <c r="E10325" t="s">
        <v>25</v>
      </c>
      <c r="F10325" t="s">
        <v>21</v>
      </c>
      <c r="G10325">
        <v>2</v>
      </c>
      <c r="H10325" s="1">
        <v>41922.42291666667</v>
      </c>
      <c r="I10325" t="s">
        <v>31</v>
      </c>
      <c r="J10325" t="s">
        <v>36</v>
      </c>
      <c r="K10325" t="s">
        <v>26</v>
      </c>
      <c r="L10325" t="s">
        <v>26</v>
      </c>
      <c r="M10325" t="s">
        <v>27</v>
      </c>
      <c r="O10325">
        <v>0</v>
      </c>
      <c r="Q10325">
        <v>5</v>
      </c>
      <c r="R10325">
        <v>0</v>
      </c>
      <c r="S10325" t="s">
        <v>24</v>
      </c>
      <c r="T10325" t="s">
        <v>2652</v>
      </c>
      <c r="U10325" t="s">
        <v>295</v>
      </c>
      <c r="V10325" t="s">
        <v>293</v>
      </c>
      <c r="W10325" t="s">
        <v>294</v>
      </c>
      <c r="X10325">
        <v>1</v>
      </c>
      <c r="Y10325">
        <v>355556</v>
      </c>
    </row>
    <row r="10326" spans="1:25" x14ac:dyDescent="0.3">
      <c r="A10326" t="s">
        <v>2230</v>
      </c>
      <c r="B10326" t="s">
        <v>2231</v>
      </c>
      <c r="C10326" t="s">
        <v>98</v>
      </c>
      <c r="D10326" t="s">
        <v>99</v>
      </c>
      <c r="E10326" t="s">
        <v>25</v>
      </c>
      <c r="H10326" s="1">
        <v>40233.444444444445</v>
      </c>
      <c r="I10326" t="s">
        <v>31</v>
      </c>
      <c r="J10326" t="s">
        <v>1885</v>
      </c>
      <c r="K10326" t="s">
        <v>26</v>
      </c>
      <c r="L10326" t="s">
        <v>26</v>
      </c>
      <c r="M10326" t="s">
        <v>27</v>
      </c>
      <c r="O10326">
        <v>0</v>
      </c>
      <c r="S10326" t="s">
        <v>24</v>
      </c>
      <c r="T10326" t="s">
        <v>2650</v>
      </c>
      <c r="U10326" t="s">
        <v>782</v>
      </c>
      <c r="V10326" t="s">
        <v>1538</v>
      </c>
      <c r="W10326" t="s">
        <v>1539</v>
      </c>
      <c r="X10326">
        <v>1</v>
      </c>
      <c r="Y10326">
        <v>13851</v>
      </c>
    </row>
    <row r="10327" spans="1:25" x14ac:dyDescent="0.3">
      <c r="A10327" t="s">
        <v>2230</v>
      </c>
      <c r="B10327" t="s">
        <v>2231</v>
      </c>
      <c r="C10327" t="s">
        <v>98</v>
      </c>
      <c r="D10327" t="s">
        <v>99</v>
      </c>
      <c r="E10327" t="s">
        <v>25</v>
      </c>
      <c r="H10327" s="1">
        <v>39856.625</v>
      </c>
      <c r="I10327" t="s">
        <v>31</v>
      </c>
      <c r="J10327" t="s">
        <v>1885</v>
      </c>
      <c r="K10327" t="s">
        <v>26</v>
      </c>
      <c r="L10327" t="s">
        <v>26</v>
      </c>
      <c r="M10327" t="s">
        <v>27</v>
      </c>
      <c r="O10327">
        <v>0</v>
      </c>
      <c r="S10327" t="s">
        <v>24</v>
      </c>
      <c r="T10327" t="s">
        <v>2665</v>
      </c>
      <c r="U10327" t="s">
        <v>2667</v>
      </c>
      <c r="V10327" t="s">
        <v>67</v>
      </c>
      <c r="W10327" t="s">
        <v>68</v>
      </c>
      <c r="X10327">
        <v>1</v>
      </c>
      <c r="Y10327">
        <v>13816</v>
      </c>
    </row>
    <row r="10328" spans="1:25" x14ac:dyDescent="0.3">
      <c r="A10328" t="s">
        <v>1075</v>
      </c>
      <c r="B10328" t="s">
        <v>1076</v>
      </c>
      <c r="C10328" t="s">
        <v>131</v>
      </c>
      <c r="D10328" t="s">
        <v>132</v>
      </c>
      <c r="E10328" t="s">
        <v>25</v>
      </c>
      <c r="F10328" t="s">
        <v>21</v>
      </c>
      <c r="G10328">
        <v>1</v>
      </c>
      <c r="H10328" s="1">
        <v>39419.864583333336</v>
      </c>
      <c r="I10328" t="s">
        <v>69</v>
      </c>
      <c r="J10328" t="s">
        <v>30</v>
      </c>
      <c r="K10328" t="s">
        <v>212</v>
      </c>
      <c r="L10328" t="s">
        <v>26</v>
      </c>
      <c r="M10328" t="s">
        <v>64</v>
      </c>
      <c r="N10328">
        <v>72</v>
      </c>
      <c r="O10328" s="2">
        <v>10824</v>
      </c>
      <c r="P10328">
        <v>3</v>
      </c>
      <c r="Q10328" s="2">
        <v>2000</v>
      </c>
      <c r="S10328" t="s">
        <v>24</v>
      </c>
      <c r="T10328" t="s">
        <v>2653</v>
      </c>
      <c r="U10328" t="s">
        <v>720</v>
      </c>
      <c r="V10328" t="s">
        <v>123</v>
      </c>
      <c r="W10328" t="s">
        <v>124</v>
      </c>
      <c r="X10328">
        <v>1</v>
      </c>
      <c r="Y10328">
        <v>252603</v>
      </c>
    </row>
    <row r="10329" spans="1:25" x14ac:dyDescent="0.3">
      <c r="A10329" t="s">
        <v>1075</v>
      </c>
      <c r="B10329" t="s">
        <v>1076</v>
      </c>
      <c r="C10329" t="s">
        <v>131</v>
      </c>
      <c r="D10329" t="s">
        <v>132</v>
      </c>
      <c r="E10329" t="s">
        <v>25</v>
      </c>
      <c r="F10329" t="s">
        <v>21</v>
      </c>
      <c r="G10329">
        <v>2</v>
      </c>
      <c r="H10329" s="1">
        <v>39894.25</v>
      </c>
      <c r="I10329" t="s">
        <v>69</v>
      </c>
      <c r="J10329" t="s">
        <v>56</v>
      </c>
      <c r="K10329" t="s">
        <v>113</v>
      </c>
      <c r="L10329" t="s">
        <v>122</v>
      </c>
      <c r="M10329" t="s">
        <v>64</v>
      </c>
      <c r="N10329">
        <v>38</v>
      </c>
      <c r="O10329" s="2">
        <v>346317</v>
      </c>
      <c r="P10329">
        <v>1.5833333730000001</v>
      </c>
      <c r="Q10329">
        <v>0</v>
      </c>
      <c r="R10329">
        <v>0</v>
      </c>
      <c r="S10329" t="s">
        <v>24</v>
      </c>
      <c r="T10329" t="s">
        <v>208</v>
      </c>
      <c r="U10329" t="s">
        <v>208</v>
      </c>
      <c r="V10329" t="s">
        <v>1094</v>
      </c>
      <c r="W10329" t="s">
        <v>1095</v>
      </c>
      <c r="X10329">
        <v>1</v>
      </c>
      <c r="Y10329">
        <v>259744</v>
      </c>
    </row>
    <row r="10330" spans="1:25" x14ac:dyDescent="0.3">
      <c r="A10330" t="s">
        <v>1075</v>
      </c>
      <c r="B10330" t="s">
        <v>1076</v>
      </c>
      <c r="C10330" t="s">
        <v>131</v>
      </c>
      <c r="D10330" t="s">
        <v>132</v>
      </c>
      <c r="E10330" t="s">
        <v>25</v>
      </c>
      <c r="F10330" t="s">
        <v>21</v>
      </c>
      <c r="H10330" s="1">
        <v>37686.878472222219</v>
      </c>
      <c r="I10330" t="s">
        <v>69</v>
      </c>
      <c r="J10330" t="s">
        <v>47</v>
      </c>
      <c r="K10330" t="s">
        <v>26</v>
      </c>
      <c r="L10330" t="s">
        <v>125</v>
      </c>
      <c r="M10330" t="s">
        <v>27</v>
      </c>
      <c r="N10330">
        <v>24</v>
      </c>
      <c r="O10330">
        <v>0</v>
      </c>
      <c r="P10330">
        <v>1</v>
      </c>
      <c r="Q10330">
        <v>400</v>
      </c>
      <c r="R10330">
        <v>0</v>
      </c>
      <c r="S10330" t="s">
        <v>24</v>
      </c>
      <c r="T10330" t="s">
        <v>208</v>
      </c>
      <c r="U10330" t="s">
        <v>208</v>
      </c>
      <c r="V10330" t="s">
        <v>1311</v>
      </c>
      <c r="W10330" t="s">
        <v>1312</v>
      </c>
      <c r="X10330">
        <v>1</v>
      </c>
      <c r="Y10330">
        <v>7357</v>
      </c>
    </row>
    <row r="10331" spans="1:25" x14ac:dyDescent="0.3">
      <c r="A10331" t="s">
        <v>1075</v>
      </c>
      <c r="B10331" t="s">
        <v>1076</v>
      </c>
      <c r="C10331" t="s">
        <v>131</v>
      </c>
      <c r="D10331" t="s">
        <v>132</v>
      </c>
      <c r="E10331" t="s">
        <v>25</v>
      </c>
      <c r="F10331" t="s">
        <v>21</v>
      </c>
      <c r="G10331">
        <v>2</v>
      </c>
      <c r="H10331" s="1">
        <v>39164.291666666664</v>
      </c>
      <c r="I10331" t="s">
        <v>290</v>
      </c>
      <c r="J10331" t="s">
        <v>56</v>
      </c>
      <c r="K10331" t="s">
        <v>212</v>
      </c>
      <c r="L10331" t="s">
        <v>125</v>
      </c>
      <c r="M10331" t="s">
        <v>64</v>
      </c>
      <c r="N10331">
        <v>3</v>
      </c>
      <c r="O10331">
        <v>0</v>
      </c>
      <c r="P10331">
        <v>0.125</v>
      </c>
      <c r="Q10331">
        <v>0</v>
      </c>
      <c r="R10331">
        <v>0</v>
      </c>
      <c r="S10331" t="s">
        <v>24</v>
      </c>
      <c r="T10331" t="s">
        <v>208</v>
      </c>
      <c r="U10331" t="s">
        <v>208</v>
      </c>
      <c r="V10331" t="s">
        <v>1311</v>
      </c>
      <c r="W10331" t="s">
        <v>1312</v>
      </c>
      <c r="X10331">
        <v>1</v>
      </c>
      <c r="Y10331">
        <v>247684</v>
      </c>
    </row>
    <row r="10332" spans="1:25" x14ac:dyDescent="0.3">
      <c r="A10332" t="s">
        <v>1075</v>
      </c>
      <c r="B10332" t="s">
        <v>1076</v>
      </c>
      <c r="C10332" t="s">
        <v>131</v>
      </c>
      <c r="D10332" t="s">
        <v>132</v>
      </c>
      <c r="E10332" t="s">
        <v>25</v>
      </c>
      <c r="F10332" t="s">
        <v>21</v>
      </c>
      <c r="G10332">
        <v>2</v>
      </c>
      <c r="H10332" s="1">
        <v>41926.607638888891</v>
      </c>
      <c r="I10332" t="s">
        <v>31</v>
      </c>
      <c r="J10332" t="s">
        <v>56</v>
      </c>
      <c r="K10332" t="s">
        <v>26</v>
      </c>
      <c r="L10332" t="s">
        <v>122</v>
      </c>
      <c r="M10332" t="s">
        <v>27</v>
      </c>
      <c r="N10332">
        <v>3</v>
      </c>
      <c r="O10332">
        <v>0</v>
      </c>
      <c r="P10332">
        <v>0.125</v>
      </c>
      <c r="Q10332">
        <v>0</v>
      </c>
      <c r="R10332">
        <v>0</v>
      </c>
      <c r="S10332" t="s">
        <v>112</v>
      </c>
      <c r="T10332" t="s">
        <v>201</v>
      </c>
      <c r="U10332" t="s">
        <v>2682</v>
      </c>
      <c r="V10332" t="s">
        <v>199</v>
      </c>
      <c r="W10332" t="s">
        <v>200</v>
      </c>
      <c r="X10332">
        <v>1</v>
      </c>
      <c r="Y10332">
        <v>355606</v>
      </c>
    </row>
    <row r="10333" spans="1:25" x14ac:dyDescent="0.3">
      <c r="A10333" t="s">
        <v>1075</v>
      </c>
      <c r="B10333" t="s">
        <v>1076</v>
      </c>
      <c r="C10333" t="s">
        <v>131</v>
      </c>
      <c r="D10333" t="s">
        <v>132</v>
      </c>
      <c r="E10333" t="s">
        <v>25</v>
      </c>
      <c r="F10333" t="s">
        <v>21</v>
      </c>
      <c r="G10333">
        <v>2</v>
      </c>
      <c r="H10333" s="1">
        <v>37094.767361111109</v>
      </c>
      <c r="I10333" t="s">
        <v>31</v>
      </c>
      <c r="J10333" t="s">
        <v>47</v>
      </c>
      <c r="K10333" t="s">
        <v>26</v>
      </c>
      <c r="L10333" t="s">
        <v>26</v>
      </c>
      <c r="M10333" t="s">
        <v>27</v>
      </c>
      <c r="N10333">
        <v>2</v>
      </c>
      <c r="O10333">
        <v>0</v>
      </c>
      <c r="P10333">
        <v>8.3333335999999994E-2</v>
      </c>
      <c r="Q10333">
        <v>0</v>
      </c>
      <c r="R10333">
        <v>0</v>
      </c>
      <c r="S10333" t="s">
        <v>24</v>
      </c>
      <c r="T10333" t="s">
        <v>2654</v>
      </c>
      <c r="U10333" t="s">
        <v>86</v>
      </c>
      <c r="V10333" t="s">
        <v>96</v>
      </c>
      <c r="W10333" t="s">
        <v>97</v>
      </c>
      <c r="X10333">
        <v>1</v>
      </c>
      <c r="Y10333">
        <v>206059</v>
      </c>
    </row>
    <row r="10334" spans="1:25" x14ac:dyDescent="0.3">
      <c r="A10334" t="s">
        <v>1075</v>
      </c>
      <c r="B10334" t="s">
        <v>1076</v>
      </c>
      <c r="C10334" t="s">
        <v>131</v>
      </c>
      <c r="D10334" t="s">
        <v>132</v>
      </c>
      <c r="E10334" t="s">
        <v>25</v>
      </c>
      <c r="F10334" t="s">
        <v>21</v>
      </c>
      <c r="G10334">
        <v>2</v>
      </c>
      <c r="H10334" s="1">
        <v>41767.672222222223</v>
      </c>
      <c r="I10334" t="s">
        <v>31</v>
      </c>
      <c r="J10334" t="s">
        <v>56</v>
      </c>
      <c r="K10334" t="s">
        <v>212</v>
      </c>
      <c r="L10334" t="s">
        <v>26</v>
      </c>
      <c r="M10334" t="s">
        <v>64</v>
      </c>
      <c r="N10334">
        <v>1</v>
      </c>
      <c r="O10334">
        <v>0</v>
      </c>
      <c r="P10334">
        <v>4.1666667999999997E-2</v>
      </c>
      <c r="Q10334">
        <v>0</v>
      </c>
      <c r="R10334">
        <v>0</v>
      </c>
      <c r="S10334" t="s">
        <v>24</v>
      </c>
      <c r="T10334" t="s">
        <v>2654</v>
      </c>
      <c r="U10334" t="s">
        <v>86</v>
      </c>
      <c r="V10334" t="s">
        <v>522</v>
      </c>
      <c r="W10334" t="s">
        <v>523</v>
      </c>
      <c r="X10334">
        <v>1</v>
      </c>
      <c r="Y10334">
        <v>346046</v>
      </c>
    </row>
    <row r="10335" spans="1:25" x14ac:dyDescent="0.3">
      <c r="A10335" t="s">
        <v>1075</v>
      </c>
      <c r="B10335" t="s">
        <v>1076</v>
      </c>
      <c r="C10335" t="s">
        <v>131</v>
      </c>
      <c r="D10335" t="s">
        <v>132</v>
      </c>
      <c r="E10335" t="s">
        <v>25</v>
      </c>
      <c r="F10335" t="s">
        <v>21</v>
      </c>
      <c r="G10335">
        <v>2</v>
      </c>
      <c r="H10335" s="1">
        <v>40783.791666666664</v>
      </c>
      <c r="I10335" t="s">
        <v>31</v>
      </c>
      <c r="J10335" t="s">
        <v>47</v>
      </c>
      <c r="K10335" t="s">
        <v>26</v>
      </c>
      <c r="L10335" t="s">
        <v>26</v>
      </c>
      <c r="M10335" t="s">
        <v>27</v>
      </c>
      <c r="N10335">
        <v>1</v>
      </c>
      <c r="O10335">
        <v>0</v>
      </c>
      <c r="P10335">
        <v>4.1666667999999997E-2</v>
      </c>
      <c r="Q10335">
        <v>0</v>
      </c>
      <c r="R10335">
        <v>0</v>
      </c>
      <c r="S10335" t="s">
        <v>24</v>
      </c>
      <c r="T10335" t="s">
        <v>2650</v>
      </c>
      <c r="U10335" t="s">
        <v>816</v>
      </c>
      <c r="V10335" t="s">
        <v>1150</v>
      </c>
      <c r="W10335" t="s">
        <v>1151</v>
      </c>
      <c r="X10335">
        <v>1</v>
      </c>
      <c r="Y10335">
        <v>315990</v>
      </c>
    </row>
    <row r="10336" spans="1:25" x14ac:dyDescent="0.3">
      <c r="A10336" t="s">
        <v>1075</v>
      </c>
      <c r="B10336" t="s">
        <v>1076</v>
      </c>
      <c r="C10336" t="s">
        <v>131</v>
      </c>
      <c r="D10336" t="s">
        <v>132</v>
      </c>
      <c r="E10336" t="s">
        <v>25</v>
      </c>
      <c r="F10336" t="s">
        <v>21</v>
      </c>
      <c r="G10336">
        <v>2</v>
      </c>
      <c r="H10336" s="1">
        <v>38598.447222222225</v>
      </c>
      <c r="I10336" t="s">
        <v>31</v>
      </c>
      <c r="J10336" t="s">
        <v>56</v>
      </c>
      <c r="K10336" t="s">
        <v>26</v>
      </c>
      <c r="L10336" t="s">
        <v>122</v>
      </c>
      <c r="M10336" t="s">
        <v>27</v>
      </c>
      <c r="N10336">
        <v>1</v>
      </c>
      <c r="O10336">
        <v>0</v>
      </c>
      <c r="P10336">
        <v>4.1666667999999997E-2</v>
      </c>
      <c r="Q10336">
        <v>0</v>
      </c>
      <c r="R10336">
        <v>0</v>
      </c>
      <c r="S10336" t="s">
        <v>24</v>
      </c>
      <c r="T10336" t="s">
        <v>2650</v>
      </c>
      <c r="U10336" t="s">
        <v>2671</v>
      </c>
      <c r="V10336" t="s">
        <v>346</v>
      </c>
      <c r="W10336" t="s">
        <v>395</v>
      </c>
      <c r="X10336">
        <v>1</v>
      </c>
      <c r="Y10336">
        <v>235291</v>
      </c>
    </row>
    <row r="10337" spans="1:25" x14ac:dyDescent="0.3">
      <c r="A10337" t="s">
        <v>1075</v>
      </c>
      <c r="B10337" t="s">
        <v>1076</v>
      </c>
      <c r="C10337" t="s">
        <v>131</v>
      </c>
      <c r="D10337" t="s">
        <v>132</v>
      </c>
      <c r="E10337" t="s">
        <v>25</v>
      </c>
      <c r="F10337" t="s">
        <v>21</v>
      </c>
      <c r="G10337">
        <v>2</v>
      </c>
      <c r="H10337" s="1">
        <v>41762.298611111109</v>
      </c>
      <c r="I10337" t="s">
        <v>31</v>
      </c>
      <c r="J10337" t="s">
        <v>30</v>
      </c>
      <c r="K10337" t="s">
        <v>26</v>
      </c>
      <c r="L10337" t="s">
        <v>26</v>
      </c>
      <c r="M10337" t="s">
        <v>27</v>
      </c>
      <c r="N10337">
        <v>1</v>
      </c>
      <c r="O10337">
        <v>0</v>
      </c>
      <c r="P10337">
        <v>4.1666667999999997E-2</v>
      </c>
      <c r="Q10337">
        <v>5</v>
      </c>
      <c r="R10337">
        <v>0</v>
      </c>
      <c r="S10337" t="s">
        <v>24</v>
      </c>
      <c r="T10337" t="s">
        <v>2654</v>
      </c>
      <c r="U10337" t="s">
        <v>86</v>
      </c>
      <c r="V10337" t="s">
        <v>522</v>
      </c>
      <c r="W10337" t="s">
        <v>523</v>
      </c>
      <c r="X10337">
        <v>1</v>
      </c>
      <c r="Y10337">
        <v>345545</v>
      </c>
    </row>
    <row r="10338" spans="1:25" x14ac:dyDescent="0.3">
      <c r="A10338" t="s">
        <v>1075</v>
      </c>
      <c r="B10338" t="s">
        <v>1076</v>
      </c>
      <c r="C10338" t="s">
        <v>131</v>
      </c>
      <c r="D10338" t="s">
        <v>132</v>
      </c>
      <c r="E10338" t="s">
        <v>25</v>
      </c>
      <c r="F10338" t="s">
        <v>21</v>
      </c>
      <c r="G10338">
        <v>2</v>
      </c>
      <c r="H10338" s="1">
        <v>41218.666666666664</v>
      </c>
      <c r="I10338" t="s">
        <v>31</v>
      </c>
      <c r="J10338" t="s">
        <v>30</v>
      </c>
      <c r="K10338" t="s">
        <v>26</v>
      </c>
      <c r="L10338" t="s">
        <v>26</v>
      </c>
      <c r="M10338" t="s">
        <v>27</v>
      </c>
      <c r="N10338">
        <v>1</v>
      </c>
      <c r="O10338">
        <v>0</v>
      </c>
      <c r="P10338">
        <v>4.1666667999999997E-2</v>
      </c>
      <c r="Q10338">
        <v>5</v>
      </c>
      <c r="R10338">
        <v>0</v>
      </c>
      <c r="S10338" t="s">
        <v>24</v>
      </c>
      <c r="T10338" t="s">
        <v>2665</v>
      </c>
      <c r="U10338" t="s">
        <v>2666</v>
      </c>
      <c r="V10338" t="s">
        <v>1608</v>
      </c>
      <c r="W10338" t="s">
        <v>1609</v>
      </c>
      <c r="X10338">
        <v>1</v>
      </c>
      <c r="Y10338">
        <v>329763</v>
      </c>
    </row>
    <row r="10339" spans="1:25" x14ac:dyDescent="0.3">
      <c r="A10339" t="s">
        <v>1075</v>
      </c>
      <c r="B10339" t="s">
        <v>1076</v>
      </c>
      <c r="C10339" t="s">
        <v>131</v>
      </c>
      <c r="D10339" t="s">
        <v>132</v>
      </c>
      <c r="E10339" t="s">
        <v>25</v>
      </c>
      <c r="F10339" t="s">
        <v>21</v>
      </c>
      <c r="G10339">
        <v>2</v>
      </c>
      <c r="H10339" s="1">
        <v>41385.642361111109</v>
      </c>
      <c r="I10339" t="s">
        <v>31</v>
      </c>
      <c r="J10339" t="s">
        <v>30</v>
      </c>
      <c r="K10339" t="s">
        <v>26</v>
      </c>
      <c r="L10339" t="s">
        <v>26</v>
      </c>
      <c r="M10339" t="s">
        <v>27</v>
      </c>
      <c r="N10339">
        <v>1</v>
      </c>
      <c r="O10339">
        <v>0</v>
      </c>
      <c r="P10339">
        <v>4.1666667999999997E-2</v>
      </c>
      <c r="Q10339">
        <v>20</v>
      </c>
      <c r="R10339">
        <v>0</v>
      </c>
      <c r="S10339" t="s">
        <v>24</v>
      </c>
      <c r="T10339" t="s">
        <v>2650</v>
      </c>
      <c r="U10339" t="s">
        <v>46</v>
      </c>
      <c r="V10339" t="s">
        <v>44</v>
      </c>
      <c r="W10339" t="s">
        <v>45</v>
      </c>
      <c r="X10339">
        <v>1</v>
      </c>
      <c r="Y10339">
        <v>331980</v>
      </c>
    </row>
    <row r="10340" spans="1:25" x14ac:dyDescent="0.3">
      <c r="A10340" t="s">
        <v>1075</v>
      </c>
      <c r="B10340" t="s">
        <v>1076</v>
      </c>
      <c r="C10340" t="s">
        <v>131</v>
      </c>
      <c r="D10340" t="s">
        <v>132</v>
      </c>
      <c r="E10340" t="s">
        <v>25</v>
      </c>
      <c r="F10340" t="s">
        <v>21</v>
      </c>
      <c r="G10340">
        <v>2</v>
      </c>
      <c r="H10340" s="1">
        <v>40360.854166666664</v>
      </c>
      <c r="I10340" t="s">
        <v>79</v>
      </c>
      <c r="J10340" t="s">
        <v>47</v>
      </c>
      <c r="K10340" t="s">
        <v>26</v>
      </c>
      <c r="L10340" t="s">
        <v>26</v>
      </c>
      <c r="M10340" t="s">
        <v>27</v>
      </c>
      <c r="N10340">
        <v>1</v>
      </c>
      <c r="O10340">
        <v>0</v>
      </c>
      <c r="P10340">
        <v>4.1666667999999997E-2</v>
      </c>
      <c r="Q10340">
        <v>0</v>
      </c>
      <c r="R10340">
        <v>0</v>
      </c>
      <c r="S10340" t="s">
        <v>24</v>
      </c>
      <c r="T10340" t="s">
        <v>2650</v>
      </c>
      <c r="U10340" t="s">
        <v>154</v>
      </c>
      <c r="V10340" t="s">
        <v>1616</v>
      </c>
      <c r="W10340" t="s">
        <v>1617</v>
      </c>
      <c r="X10340">
        <v>1</v>
      </c>
      <c r="Y10340">
        <v>304008</v>
      </c>
    </row>
    <row r="10341" spans="1:25" x14ac:dyDescent="0.3">
      <c r="A10341" t="s">
        <v>1075</v>
      </c>
      <c r="B10341" t="s">
        <v>1076</v>
      </c>
      <c r="C10341" t="s">
        <v>131</v>
      </c>
      <c r="D10341" t="s">
        <v>132</v>
      </c>
      <c r="E10341" t="s">
        <v>25</v>
      </c>
      <c r="F10341" t="s">
        <v>21</v>
      </c>
      <c r="H10341" s="1">
        <v>37509.833333333336</v>
      </c>
      <c r="I10341" t="s">
        <v>69</v>
      </c>
      <c r="J10341" t="s">
        <v>30</v>
      </c>
      <c r="K10341" t="s">
        <v>26</v>
      </c>
      <c r="L10341" t="s">
        <v>125</v>
      </c>
      <c r="M10341" t="s">
        <v>27</v>
      </c>
      <c r="N10341">
        <v>0</v>
      </c>
      <c r="O10341">
        <v>0</v>
      </c>
      <c r="P10341">
        <v>0</v>
      </c>
      <c r="Q10341" s="2">
        <v>2200</v>
      </c>
      <c r="S10341" t="s">
        <v>24</v>
      </c>
      <c r="T10341" t="s">
        <v>2650</v>
      </c>
      <c r="U10341" t="s">
        <v>2671</v>
      </c>
      <c r="V10341" t="s">
        <v>383</v>
      </c>
      <c r="W10341" t="s">
        <v>384</v>
      </c>
      <c r="X10341">
        <v>1</v>
      </c>
      <c r="Y10341">
        <v>3763</v>
      </c>
    </row>
    <row r="10342" spans="1:25" x14ac:dyDescent="0.3">
      <c r="A10342" t="s">
        <v>1075</v>
      </c>
      <c r="B10342" t="s">
        <v>1076</v>
      </c>
      <c r="C10342" t="s">
        <v>131</v>
      </c>
      <c r="D10342" t="s">
        <v>132</v>
      </c>
      <c r="E10342" t="s">
        <v>25</v>
      </c>
      <c r="F10342" t="s">
        <v>21</v>
      </c>
      <c r="G10342">
        <v>2</v>
      </c>
      <c r="H10342" s="1">
        <v>40932.298611111109</v>
      </c>
      <c r="I10342" t="s">
        <v>290</v>
      </c>
      <c r="J10342" t="s">
        <v>56</v>
      </c>
      <c r="K10342" t="s">
        <v>26</v>
      </c>
      <c r="L10342" t="s">
        <v>26</v>
      </c>
      <c r="M10342" t="s">
        <v>27</v>
      </c>
      <c r="O10342">
        <v>0</v>
      </c>
      <c r="Q10342">
        <v>0</v>
      </c>
      <c r="R10342">
        <v>0</v>
      </c>
      <c r="S10342" t="s">
        <v>24</v>
      </c>
      <c r="T10342" t="s">
        <v>208</v>
      </c>
      <c r="U10342" t="s">
        <v>208</v>
      </c>
      <c r="V10342" t="s">
        <v>1311</v>
      </c>
      <c r="W10342" t="s">
        <v>1312</v>
      </c>
      <c r="X10342">
        <v>1</v>
      </c>
      <c r="Y10342">
        <v>320152</v>
      </c>
    </row>
    <row r="10343" spans="1:25" x14ac:dyDescent="0.3">
      <c r="A10343" t="s">
        <v>1075</v>
      </c>
      <c r="B10343" t="s">
        <v>1076</v>
      </c>
      <c r="C10343" t="s">
        <v>131</v>
      </c>
      <c r="D10343" t="s">
        <v>132</v>
      </c>
      <c r="E10343" t="s">
        <v>25</v>
      </c>
      <c r="F10343" t="s">
        <v>21</v>
      </c>
      <c r="G10343">
        <v>1</v>
      </c>
      <c r="H10343" s="1">
        <v>38225.302083333336</v>
      </c>
      <c r="I10343" t="s">
        <v>290</v>
      </c>
      <c r="J10343" t="s">
        <v>56</v>
      </c>
      <c r="K10343" t="s">
        <v>26</v>
      </c>
      <c r="L10343" t="s">
        <v>26</v>
      </c>
      <c r="M10343" t="s">
        <v>27</v>
      </c>
      <c r="O10343">
        <v>0</v>
      </c>
      <c r="Q10343">
        <v>0</v>
      </c>
      <c r="R10343">
        <v>0</v>
      </c>
      <c r="S10343" t="s">
        <v>24</v>
      </c>
      <c r="T10343" t="s">
        <v>2654</v>
      </c>
      <c r="U10343" t="s">
        <v>245</v>
      </c>
      <c r="V10343" t="s">
        <v>243</v>
      </c>
      <c r="W10343" t="s">
        <v>244</v>
      </c>
      <c r="X10343">
        <v>1</v>
      </c>
      <c r="Y10343">
        <v>224298</v>
      </c>
    </row>
    <row r="10344" spans="1:25" x14ac:dyDescent="0.3">
      <c r="A10344" t="s">
        <v>1075</v>
      </c>
      <c r="B10344" t="s">
        <v>1076</v>
      </c>
      <c r="C10344" t="s">
        <v>131</v>
      </c>
      <c r="D10344" t="s">
        <v>132</v>
      </c>
      <c r="E10344" t="s">
        <v>25</v>
      </c>
      <c r="F10344" t="s">
        <v>21</v>
      </c>
      <c r="G10344">
        <v>2</v>
      </c>
      <c r="H10344" s="1">
        <v>40793.291666666664</v>
      </c>
      <c r="I10344" t="s">
        <v>290</v>
      </c>
      <c r="J10344" t="s">
        <v>56</v>
      </c>
      <c r="K10344" t="s">
        <v>26</v>
      </c>
      <c r="L10344" t="s">
        <v>26</v>
      </c>
      <c r="M10344" t="s">
        <v>27</v>
      </c>
      <c r="O10344">
        <v>0</v>
      </c>
      <c r="Q10344">
        <v>0</v>
      </c>
      <c r="R10344">
        <v>0</v>
      </c>
      <c r="S10344" t="s">
        <v>24</v>
      </c>
      <c r="T10344" t="s">
        <v>2654</v>
      </c>
      <c r="U10344" t="s">
        <v>245</v>
      </c>
      <c r="V10344" t="s">
        <v>243</v>
      </c>
      <c r="W10344" t="s">
        <v>244</v>
      </c>
      <c r="X10344">
        <v>1</v>
      </c>
      <c r="Y10344">
        <v>316785</v>
      </c>
    </row>
    <row r="10345" spans="1:25" x14ac:dyDescent="0.3">
      <c r="A10345" t="s">
        <v>1075</v>
      </c>
      <c r="B10345" t="s">
        <v>1076</v>
      </c>
      <c r="C10345" t="s">
        <v>131</v>
      </c>
      <c r="D10345" t="s">
        <v>132</v>
      </c>
      <c r="E10345" t="s">
        <v>25</v>
      </c>
      <c r="F10345" t="s">
        <v>21</v>
      </c>
      <c r="G10345">
        <v>3</v>
      </c>
      <c r="H10345" s="1">
        <v>38597.270833333336</v>
      </c>
      <c r="I10345" t="s">
        <v>290</v>
      </c>
      <c r="J10345" t="s">
        <v>47</v>
      </c>
      <c r="K10345" t="s">
        <v>26</v>
      </c>
      <c r="L10345" t="s">
        <v>26</v>
      </c>
      <c r="M10345" t="s">
        <v>27</v>
      </c>
      <c r="O10345">
        <v>0</v>
      </c>
      <c r="Q10345">
        <v>0</v>
      </c>
      <c r="R10345">
        <v>0</v>
      </c>
      <c r="S10345" t="s">
        <v>24</v>
      </c>
      <c r="T10345" t="s">
        <v>2654</v>
      </c>
      <c r="U10345" t="s">
        <v>245</v>
      </c>
      <c r="V10345" t="s">
        <v>243</v>
      </c>
      <c r="W10345" t="s">
        <v>244</v>
      </c>
      <c r="X10345">
        <v>1</v>
      </c>
      <c r="Y10345">
        <v>234368</v>
      </c>
    </row>
    <row r="10346" spans="1:25" x14ac:dyDescent="0.3">
      <c r="A10346" t="s">
        <v>1075</v>
      </c>
      <c r="B10346" t="s">
        <v>1076</v>
      </c>
      <c r="C10346" t="s">
        <v>131</v>
      </c>
      <c r="D10346" t="s">
        <v>132</v>
      </c>
      <c r="E10346" t="s">
        <v>25</v>
      </c>
      <c r="F10346" t="s">
        <v>21</v>
      </c>
      <c r="G10346">
        <v>2</v>
      </c>
      <c r="H10346" s="1">
        <v>36671.378472222219</v>
      </c>
      <c r="I10346" t="s">
        <v>31</v>
      </c>
      <c r="J10346" t="s">
        <v>47</v>
      </c>
      <c r="K10346" t="s">
        <v>26</v>
      </c>
      <c r="L10346" t="s">
        <v>26</v>
      </c>
      <c r="M10346" t="s">
        <v>27</v>
      </c>
      <c r="O10346">
        <v>0</v>
      </c>
      <c r="Q10346">
        <v>0</v>
      </c>
      <c r="R10346">
        <v>0</v>
      </c>
      <c r="S10346" t="s">
        <v>24</v>
      </c>
      <c r="T10346" t="s">
        <v>2650</v>
      </c>
      <c r="U10346" t="s">
        <v>154</v>
      </c>
      <c r="V10346" t="s">
        <v>154</v>
      </c>
      <c r="W10346" t="s">
        <v>155</v>
      </c>
      <c r="X10346">
        <v>1</v>
      </c>
      <c r="Y10346">
        <v>201124</v>
      </c>
    </row>
    <row r="10347" spans="1:25" x14ac:dyDescent="0.3">
      <c r="A10347" t="s">
        <v>1075</v>
      </c>
      <c r="B10347" t="s">
        <v>1076</v>
      </c>
      <c r="C10347" t="s">
        <v>131</v>
      </c>
      <c r="D10347" t="s">
        <v>132</v>
      </c>
      <c r="E10347" t="s">
        <v>25</v>
      </c>
      <c r="F10347" t="s">
        <v>21</v>
      </c>
      <c r="G10347">
        <v>2</v>
      </c>
      <c r="H10347" s="1">
        <v>40366.267361111109</v>
      </c>
      <c r="I10347" t="s">
        <v>31</v>
      </c>
      <c r="J10347" t="s">
        <v>56</v>
      </c>
      <c r="K10347" t="s">
        <v>26</v>
      </c>
      <c r="L10347" t="s">
        <v>122</v>
      </c>
      <c r="M10347" t="s">
        <v>27</v>
      </c>
      <c r="O10347">
        <v>0</v>
      </c>
      <c r="Q10347">
        <v>0</v>
      </c>
      <c r="R10347">
        <v>0</v>
      </c>
      <c r="S10347" t="s">
        <v>24</v>
      </c>
      <c r="T10347" t="s">
        <v>2650</v>
      </c>
      <c r="U10347" t="s">
        <v>154</v>
      </c>
      <c r="V10347" t="s">
        <v>291</v>
      </c>
      <c r="W10347" t="s">
        <v>292</v>
      </c>
      <c r="X10347">
        <v>1</v>
      </c>
      <c r="Y10347">
        <v>304073</v>
      </c>
    </row>
    <row r="10348" spans="1:25" x14ac:dyDescent="0.3">
      <c r="A10348" t="s">
        <v>1075</v>
      </c>
      <c r="B10348" t="s">
        <v>1076</v>
      </c>
      <c r="C10348" t="s">
        <v>131</v>
      </c>
      <c r="D10348" t="s">
        <v>132</v>
      </c>
      <c r="E10348" t="s">
        <v>25</v>
      </c>
      <c r="F10348" t="s">
        <v>21</v>
      </c>
      <c r="G10348">
        <v>2</v>
      </c>
      <c r="H10348" s="1">
        <v>36697.826388888891</v>
      </c>
      <c r="I10348" t="s">
        <v>31</v>
      </c>
      <c r="J10348" t="s">
        <v>47</v>
      </c>
      <c r="K10348" t="s">
        <v>26</v>
      </c>
      <c r="L10348" t="s">
        <v>26</v>
      </c>
      <c r="M10348" t="s">
        <v>27</v>
      </c>
      <c r="O10348">
        <v>0</v>
      </c>
      <c r="Q10348">
        <v>0</v>
      </c>
      <c r="R10348">
        <v>0</v>
      </c>
      <c r="S10348" t="s">
        <v>24</v>
      </c>
      <c r="T10348" t="s">
        <v>2650</v>
      </c>
      <c r="U10348" t="s">
        <v>154</v>
      </c>
      <c r="V10348" t="s">
        <v>291</v>
      </c>
      <c r="W10348" t="s">
        <v>292</v>
      </c>
      <c r="X10348">
        <v>1</v>
      </c>
      <c r="Y10348">
        <v>202139</v>
      </c>
    </row>
    <row r="10349" spans="1:25" x14ac:dyDescent="0.3">
      <c r="A10349" t="s">
        <v>1075</v>
      </c>
      <c r="B10349" t="s">
        <v>1076</v>
      </c>
      <c r="C10349" t="s">
        <v>131</v>
      </c>
      <c r="D10349" t="s">
        <v>132</v>
      </c>
      <c r="E10349" t="s">
        <v>25</v>
      </c>
      <c r="F10349" t="s">
        <v>21</v>
      </c>
      <c r="G10349">
        <v>2</v>
      </c>
      <c r="H10349" s="1">
        <v>37418.645833333336</v>
      </c>
      <c r="I10349" t="s">
        <v>31</v>
      </c>
      <c r="J10349" t="s">
        <v>56</v>
      </c>
      <c r="K10349" t="s">
        <v>26</v>
      </c>
      <c r="L10349" t="s">
        <v>26</v>
      </c>
      <c r="M10349" t="s">
        <v>27</v>
      </c>
      <c r="O10349">
        <v>0</v>
      </c>
      <c r="Q10349">
        <v>0</v>
      </c>
      <c r="R10349">
        <v>0</v>
      </c>
      <c r="S10349" t="s">
        <v>24</v>
      </c>
      <c r="T10349" t="s">
        <v>2650</v>
      </c>
      <c r="U10349" t="s">
        <v>154</v>
      </c>
      <c r="V10349" t="s">
        <v>291</v>
      </c>
      <c r="W10349" t="s">
        <v>292</v>
      </c>
      <c r="X10349">
        <v>1</v>
      </c>
      <c r="Y10349">
        <v>214917</v>
      </c>
    </row>
    <row r="10350" spans="1:25" x14ac:dyDescent="0.3">
      <c r="A10350" t="s">
        <v>1075</v>
      </c>
      <c r="B10350" t="s">
        <v>1076</v>
      </c>
      <c r="C10350" t="s">
        <v>131</v>
      </c>
      <c r="D10350" t="s">
        <v>132</v>
      </c>
      <c r="E10350" t="s">
        <v>25</v>
      </c>
      <c r="F10350" t="s">
        <v>21</v>
      </c>
      <c r="G10350">
        <v>2</v>
      </c>
      <c r="H10350" s="1">
        <v>41572</v>
      </c>
      <c r="I10350" t="s">
        <v>31</v>
      </c>
      <c r="J10350" t="s">
        <v>56</v>
      </c>
      <c r="K10350" t="s">
        <v>26</v>
      </c>
      <c r="L10350" t="s">
        <v>26</v>
      </c>
      <c r="M10350" t="s">
        <v>27</v>
      </c>
      <c r="O10350">
        <v>0</v>
      </c>
      <c r="Q10350">
        <v>0</v>
      </c>
      <c r="R10350">
        <v>0</v>
      </c>
      <c r="S10350" t="s">
        <v>24</v>
      </c>
      <c r="T10350" t="s">
        <v>2650</v>
      </c>
      <c r="U10350" t="s">
        <v>474</v>
      </c>
      <c r="V10350" t="s">
        <v>472</v>
      </c>
      <c r="W10350" t="s">
        <v>473</v>
      </c>
      <c r="X10350">
        <v>1</v>
      </c>
      <c r="Y10350">
        <v>341015</v>
      </c>
    </row>
    <row r="10351" spans="1:25" x14ac:dyDescent="0.3">
      <c r="A10351" t="s">
        <v>1075</v>
      </c>
      <c r="B10351" t="s">
        <v>1076</v>
      </c>
      <c r="C10351" t="s">
        <v>131</v>
      </c>
      <c r="D10351" t="s">
        <v>132</v>
      </c>
      <c r="E10351" t="s">
        <v>25</v>
      </c>
      <c r="F10351" t="s">
        <v>21</v>
      </c>
      <c r="G10351">
        <v>2</v>
      </c>
      <c r="H10351" s="1">
        <v>39745.744444444441</v>
      </c>
      <c r="I10351" t="s">
        <v>31</v>
      </c>
      <c r="J10351" t="s">
        <v>56</v>
      </c>
      <c r="K10351" t="s">
        <v>26</v>
      </c>
      <c r="L10351" t="s">
        <v>26</v>
      </c>
      <c r="M10351" t="s">
        <v>27</v>
      </c>
      <c r="O10351">
        <v>0</v>
      </c>
      <c r="Q10351">
        <v>0</v>
      </c>
      <c r="R10351">
        <v>0</v>
      </c>
      <c r="S10351" t="s">
        <v>24</v>
      </c>
      <c r="T10351" t="s">
        <v>2650</v>
      </c>
      <c r="U10351" t="s">
        <v>474</v>
      </c>
      <c r="V10351" t="s">
        <v>472</v>
      </c>
      <c r="W10351" t="s">
        <v>473</v>
      </c>
      <c r="X10351">
        <v>1</v>
      </c>
      <c r="Y10351">
        <v>259177</v>
      </c>
    </row>
    <row r="10352" spans="1:25" x14ac:dyDescent="0.3">
      <c r="A10352" t="s">
        <v>1075</v>
      </c>
      <c r="B10352" t="s">
        <v>1076</v>
      </c>
      <c r="C10352" t="s">
        <v>131</v>
      </c>
      <c r="D10352" t="s">
        <v>132</v>
      </c>
      <c r="E10352" t="s">
        <v>25</v>
      </c>
      <c r="F10352" t="s">
        <v>21</v>
      </c>
      <c r="G10352">
        <v>2</v>
      </c>
      <c r="H10352" s="1">
        <v>37555.423611111109</v>
      </c>
      <c r="I10352" t="s">
        <v>31</v>
      </c>
      <c r="J10352" t="s">
        <v>56</v>
      </c>
      <c r="K10352" t="s">
        <v>26</v>
      </c>
      <c r="L10352" t="s">
        <v>26</v>
      </c>
      <c r="M10352" t="s">
        <v>27</v>
      </c>
      <c r="O10352">
        <v>0</v>
      </c>
      <c r="Q10352">
        <v>0</v>
      </c>
      <c r="R10352">
        <v>0</v>
      </c>
      <c r="S10352" t="s">
        <v>24</v>
      </c>
      <c r="T10352" t="s">
        <v>2652</v>
      </c>
      <c r="U10352" t="s">
        <v>221</v>
      </c>
      <c r="V10352" t="s">
        <v>219</v>
      </c>
      <c r="W10352" t="s">
        <v>220</v>
      </c>
      <c r="X10352">
        <v>1</v>
      </c>
      <c r="Y10352">
        <v>219928</v>
      </c>
    </row>
    <row r="10353" spans="1:25" x14ac:dyDescent="0.3">
      <c r="A10353" t="s">
        <v>1075</v>
      </c>
      <c r="B10353" t="s">
        <v>1076</v>
      </c>
      <c r="C10353" t="s">
        <v>131</v>
      </c>
      <c r="D10353" t="s">
        <v>132</v>
      </c>
      <c r="E10353" t="s">
        <v>25</v>
      </c>
      <c r="F10353" t="s">
        <v>21</v>
      </c>
      <c r="G10353">
        <v>2</v>
      </c>
      <c r="H10353" s="1">
        <v>37021.618055555555</v>
      </c>
      <c r="I10353" t="s">
        <v>31</v>
      </c>
      <c r="J10353" t="s">
        <v>47</v>
      </c>
      <c r="K10353" t="s">
        <v>26</v>
      </c>
      <c r="L10353" t="s">
        <v>26</v>
      </c>
      <c r="M10353" t="s">
        <v>27</v>
      </c>
      <c r="O10353">
        <v>0</v>
      </c>
      <c r="Q10353">
        <v>0</v>
      </c>
      <c r="R10353">
        <v>0</v>
      </c>
      <c r="S10353" t="s">
        <v>24</v>
      </c>
      <c r="T10353" t="s">
        <v>2653</v>
      </c>
      <c r="U10353" t="s">
        <v>166</v>
      </c>
      <c r="V10353" t="s">
        <v>438</v>
      </c>
      <c r="W10353" t="s">
        <v>439</v>
      </c>
      <c r="X10353">
        <v>1</v>
      </c>
      <c r="Y10353">
        <v>206172</v>
      </c>
    </row>
    <row r="10354" spans="1:25" x14ac:dyDescent="0.3">
      <c r="A10354" t="s">
        <v>1075</v>
      </c>
      <c r="B10354" t="s">
        <v>1076</v>
      </c>
      <c r="C10354" t="s">
        <v>131</v>
      </c>
      <c r="D10354" t="s">
        <v>132</v>
      </c>
      <c r="E10354" t="s">
        <v>25</v>
      </c>
      <c r="F10354" t="s">
        <v>21</v>
      </c>
      <c r="G10354">
        <v>2</v>
      </c>
      <c r="H10354" s="1">
        <v>37795.336805555555</v>
      </c>
      <c r="I10354" t="s">
        <v>31</v>
      </c>
      <c r="J10354" t="s">
        <v>56</v>
      </c>
      <c r="K10354" t="s">
        <v>26</v>
      </c>
      <c r="L10354" t="s">
        <v>26</v>
      </c>
      <c r="M10354" t="s">
        <v>27</v>
      </c>
      <c r="O10354">
        <v>0</v>
      </c>
      <c r="Q10354">
        <v>0</v>
      </c>
      <c r="R10354">
        <v>0</v>
      </c>
      <c r="S10354" t="s">
        <v>24</v>
      </c>
      <c r="T10354" t="s">
        <v>2650</v>
      </c>
      <c r="U10354" t="s">
        <v>795</v>
      </c>
      <c r="V10354" t="s">
        <v>1488</v>
      </c>
      <c r="W10354" t="s">
        <v>1489</v>
      </c>
      <c r="X10354">
        <v>1</v>
      </c>
      <c r="Y10354">
        <v>222780</v>
      </c>
    </row>
    <row r="10355" spans="1:25" x14ac:dyDescent="0.3">
      <c r="A10355" t="s">
        <v>1075</v>
      </c>
      <c r="B10355" t="s">
        <v>1076</v>
      </c>
      <c r="C10355" t="s">
        <v>131</v>
      </c>
      <c r="D10355" t="s">
        <v>132</v>
      </c>
      <c r="E10355" t="s">
        <v>25</v>
      </c>
      <c r="F10355" t="s">
        <v>21</v>
      </c>
      <c r="G10355">
        <v>2</v>
      </c>
      <c r="H10355" s="1">
        <v>37945.375</v>
      </c>
      <c r="I10355" t="s">
        <v>31</v>
      </c>
      <c r="J10355" t="s">
        <v>47</v>
      </c>
      <c r="K10355" t="s">
        <v>26</v>
      </c>
      <c r="L10355" t="s">
        <v>26</v>
      </c>
      <c r="M10355" t="s">
        <v>27</v>
      </c>
      <c r="O10355">
        <v>0</v>
      </c>
      <c r="Q10355">
        <v>0</v>
      </c>
      <c r="R10355">
        <v>0</v>
      </c>
      <c r="S10355" t="s">
        <v>24</v>
      </c>
      <c r="T10355" t="s">
        <v>2654</v>
      </c>
      <c r="U10355" t="s">
        <v>86</v>
      </c>
      <c r="V10355" t="s">
        <v>96</v>
      </c>
      <c r="W10355" t="s">
        <v>97</v>
      </c>
      <c r="X10355">
        <v>1</v>
      </c>
      <c r="Y10355">
        <v>224241</v>
      </c>
    </row>
    <row r="10356" spans="1:25" x14ac:dyDescent="0.3">
      <c r="A10356" t="s">
        <v>1075</v>
      </c>
      <c r="B10356" t="s">
        <v>1076</v>
      </c>
      <c r="C10356" t="s">
        <v>131</v>
      </c>
      <c r="D10356" t="s">
        <v>132</v>
      </c>
      <c r="E10356" t="s">
        <v>25</v>
      </c>
      <c r="F10356" t="s">
        <v>21</v>
      </c>
      <c r="G10356">
        <v>2</v>
      </c>
      <c r="H10356" s="1">
        <v>39632.291666666664</v>
      </c>
      <c r="I10356" t="s">
        <v>31</v>
      </c>
      <c r="J10356" t="s">
        <v>56</v>
      </c>
      <c r="K10356" t="s">
        <v>26</v>
      </c>
      <c r="L10356" t="s">
        <v>26</v>
      </c>
      <c r="M10356" t="s">
        <v>27</v>
      </c>
      <c r="O10356">
        <v>0</v>
      </c>
      <c r="Q10356">
        <v>0</v>
      </c>
      <c r="R10356">
        <v>0</v>
      </c>
      <c r="S10356" t="s">
        <v>24</v>
      </c>
      <c r="T10356" t="s">
        <v>2654</v>
      </c>
      <c r="U10356" t="s">
        <v>86</v>
      </c>
      <c r="V10356" t="s">
        <v>96</v>
      </c>
      <c r="W10356" t="s">
        <v>97</v>
      </c>
      <c r="X10356">
        <v>1</v>
      </c>
      <c r="Y10356">
        <v>258287</v>
      </c>
    </row>
    <row r="10357" spans="1:25" x14ac:dyDescent="0.3">
      <c r="A10357" t="s">
        <v>1075</v>
      </c>
      <c r="B10357" t="s">
        <v>1076</v>
      </c>
      <c r="C10357" t="s">
        <v>131</v>
      </c>
      <c r="D10357" t="s">
        <v>132</v>
      </c>
      <c r="E10357" t="s">
        <v>25</v>
      </c>
      <c r="F10357" t="s">
        <v>21</v>
      </c>
      <c r="G10357">
        <v>3</v>
      </c>
      <c r="H10357" s="1">
        <v>36804.36041666667</v>
      </c>
      <c r="I10357" t="s">
        <v>31</v>
      </c>
      <c r="J10357" t="s">
        <v>56</v>
      </c>
      <c r="K10357" t="s">
        <v>26</v>
      </c>
      <c r="L10357" t="s">
        <v>26</v>
      </c>
      <c r="M10357" t="s">
        <v>27</v>
      </c>
      <c r="O10357">
        <v>0</v>
      </c>
      <c r="Q10357">
        <v>0</v>
      </c>
      <c r="R10357">
        <v>0</v>
      </c>
      <c r="S10357" t="s">
        <v>24</v>
      </c>
      <c r="T10357" t="s">
        <v>2654</v>
      </c>
      <c r="U10357" t="s">
        <v>86</v>
      </c>
      <c r="V10357" t="s">
        <v>96</v>
      </c>
      <c r="W10357" t="s">
        <v>97</v>
      </c>
      <c r="X10357">
        <v>1</v>
      </c>
      <c r="Y10357">
        <v>206479</v>
      </c>
    </row>
    <row r="10358" spans="1:25" x14ac:dyDescent="0.3">
      <c r="A10358" t="s">
        <v>1075</v>
      </c>
      <c r="B10358" t="s">
        <v>1076</v>
      </c>
      <c r="C10358" t="s">
        <v>131</v>
      </c>
      <c r="D10358" t="s">
        <v>132</v>
      </c>
      <c r="E10358" t="s">
        <v>25</v>
      </c>
      <c r="F10358" t="s">
        <v>21</v>
      </c>
      <c r="G10358">
        <v>2</v>
      </c>
      <c r="H10358" s="1">
        <v>41897.000694444447</v>
      </c>
      <c r="I10358" t="s">
        <v>31</v>
      </c>
      <c r="J10358" t="s">
        <v>56</v>
      </c>
      <c r="K10358" t="s">
        <v>26</v>
      </c>
      <c r="L10358" t="s">
        <v>26</v>
      </c>
      <c r="M10358" t="s">
        <v>27</v>
      </c>
      <c r="O10358">
        <v>0</v>
      </c>
      <c r="Q10358">
        <v>0</v>
      </c>
      <c r="R10358">
        <v>0</v>
      </c>
      <c r="S10358" t="s">
        <v>24</v>
      </c>
      <c r="T10358" t="s">
        <v>2654</v>
      </c>
      <c r="U10358" t="s">
        <v>86</v>
      </c>
      <c r="V10358" t="s">
        <v>489</v>
      </c>
      <c r="W10358" t="s">
        <v>490</v>
      </c>
      <c r="X10358">
        <v>1</v>
      </c>
      <c r="Y10358">
        <v>352311</v>
      </c>
    </row>
    <row r="10359" spans="1:25" x14ac:dyDescent="0.3">
      <c r="A10359" t="s">
        <v>1075</v>
      </c>
      <c r="B10359" t="s">
        <v>1076</v>
      </c>
      <c r="C10359" t="s">
        <v>131</v>
      </c>
      <c r="D10359" t="s">
        <v>132</v>
      </c>
      <c r="E10359" t="s">
        <v>25</v>
      </c>
      <c r="F10359" t="s">
        <v>21</v>
      </c>
      <c r="G10359">
        <v>2</v>
      </c>
      <c r="H10359" s="1">
        <v>39318.302777777775</v>
      </c>
      <c r="I10359" t="s">
        <v>31</v>
      </c>
      <c r="J10359" t="s">
        <v>56</v>
      </c>
      <c r="K10359" t="s">
        <v>212</v>
      </c>
      <c r="L10359" t="s">
        <v>26</v>
      </c>
      <c r="M10359" t="s">
        <v>64</v>
      </c>
      <c r="O10359">
        <v>0</v>
      </c>
      <c r="Q10359">
        <v>0</v>
      </c>
      <c r="R10359">
        <v>0</v>
      </c>
      <c r="S10359" t="s">
        <v>24</v>
      </c>
      <c r="T10359" t="s">
        <v>2654</v>
      </c>
      <c r="U10359" t="s">
        <v>86</v>
      </c>
      <c r="V10359" t="s">
        <v>522</v>
      </c>
      <c r="W10359" t="s">
        <v>523</v>
      </c>
      <c r="X10359">
        <v>1</v>
      </c>
      <c r="Y10359">
        <v>251715</v>
      </c>
    </row>
    <row r="10360" spans="1:25" x14ac:dyDescent="0.3">
      <c r="A10360" t="s">
        <v>1075</v>
      </c>
      <c r="B10360" t="s">
        <v>1076</v>
      </c>
      <c r="C10360" t="s">
        <v>131</v>
      </c>
      <c r="D10360" t="s">
        <v>132</v>
      </c>
      <c r="E10360" t="s">
        <v>25</v>
      </c>
      <c r="F10360" t="s">
        <v>21</v>
      </c>
      <c r="G10360">
        <v>2</v>
      </c>
      <c r="H10360" s="1">
        <v>38239.3125</v>
      </c>
      <c r="I10360" t="s">
        <v>31</v>
      </c>
      <c r="J10360" t="s">
        <v>56</v>
      </c>
      <c r="K10360" t="s">
        <v>212</v>
      </c>
      <c r="L10360" t="s">
        <v>125</v>
      </c>
      <c r="M10360" t="s">
        <v>64</v>
      </c>
      <c r="O10360">
        <v>0</v>
      </c>
      <c r="Q10360">
        <v>0</v>
      </c>
      <c r="R10360">
        <v>0</v>
      </c>
      <c r="S10360" t="s">
        <v>24</v>
      </c>
      <c r="T10360" t="s">
        <v>2654</v>
      </c>
      <c r="U10360" t="s">
        <v>86</v>
      </c>
      <c r="V10360" t="s">
        <v>522</v>
      </c>
      <c r="W10360" t="s">
        <v>523</v>
      </c>
      <c r="X10360">
        <v>1</v>
      </c>
      <c r="Y10360">
        <v>226320</v>
      </c>
    </row>
    <row r="10361" spans="1:25" x14ac:dyDescent="0.3">
      <c r="A10361" t="s">
        <v>1075</v>
      </c>
      <c r="B10361" t="s">
        <v>1076</v>
      </c>
      <c r="C10361" t="s">
        <v>131</v>
      </c>
      <c r="D10361" t="s">
        <v>132</v>
      </c>
      <c r="E10361" t="s">
        <v>25</v>
      </c>
      <c r="F10361" t="s">
        <v>21</v>
      </c>
      <c r="G10361">
        <v>2</v>
      </c>
      <c r="H10361" s="1">
        <v>38995.423611111109</v>
      </c>
      <c r="I10361" t="s">
        <v>31</v>
      </c>
      <c r="J10361" t="s">
        <v>56</v>
      </c>
      <c r="K10361" t="s">
        <v>26</v>
      </c>
      <c r="L10361" t="s">
        <v>122</v>
      </c>
      <c r="M10361" t="s">
        <v>27</v>
      </c>
      <c r="O10361">
        <v>0</v>
      </c>
      <c r="Q10361">
        <v>0</v>
      </c>
      <c r="R10361">
        <v>0</v>
      </c>
      <c r="S10361" t="s">
        <v>24</v>
      </c>
      <c r="T10361" t="s">
        <v>2654</v>
      </c>
      <c r="U10361" t="s">
        <v>86</v>
      </c>
      <c r="V10361" t="s">
        <v>522</v>
      </c>
      <c r="W10361" t="s">
        <v>523</v>
      </c>
      <c r="X10361">
        <v>1</v>
      </c>
      <c r="Y10361">
        <v>242797</v>
      </c>
    </row>
    <row r="10362" spans="1:25" x14ac:dyDescent="0.3">
      <c r="A10362" t="s">
        <v>1075</v>
      </c>
      <c r="B10362" t="s">
        <v>1076</v>
      </c>
      <c r="C10362" t="s">
        <v>131</v>
      </c>
      <c r="D10362" t="s">
        <v>132</v>
      </c>
      <c r="E10362" t="s">
        <v>25</v>
      </c>
      <c r="F10362" t="s">
        <v>21</v>
      </c>
      <c r="G10362">
        <v>2</v>
      </c>
      <c r="H10362" s="1">
        <v>41600.701388888891</v>
      </c>
      <c r="I10362" t="s">
        <v>31</v>
      </c>
      <c r="J10362" t="s">
        <v>47</v>
      </c>
      <c r="K10362" t="s">
        <v>26</v>
      </c>
      <c r="L10362" t="s">
        <v>26</v>
      </c>
      <c r="M10362" t="s">
        <v>27</v>
      </c>
      <c r="O10362">
        <v>0</v>
      </c>
      <c r="Q10362">
        <v>0</v>
      </c>
      <c r="R10362">
        <v>0</v>
      </c>
      <c r="S10362" t="s">
        <v>24</v>
      </c>
      <c r="T10362" t="s">
        <v>2654</v>
      </c>
      <c r="U10362" t="s">
        <v>86</v>
      </c>
      <c r="V10362" t="s">
        <v>522</v>
      </c>
      <c r="W10362" t="s">
        <v>523</v>
      </c>
      <c r="X10362">
        <v>1</v>
      </c>
      <c r="Y10362">
        <v>342242</v>
      </c>
    </row>
    <row r="10363" spans="1:25" x14ac:dyDescent="0.3">
      <c r="A10363" t="s">
        <v>1075</v>
      </c>
      <c r="B10363" t="s">
        <v>1076</v>
      </c>
      <c r="C10363" t="s">
        <v>131</v>
      </c>
      <c r="D10363" t="s">
        <v>132</v>
      </c>
      <c r="E10363" t="s">
        <v>25</v>
      </c>
      <c r="F10363" t="s">
        <v>21</v>
      </c>
      <c r="G10363">
        <v>2</v>
      </c>
      <c r="H10363" s="1">
        <v>41808.320138888892</v>
      </c>
      <c r="I10363" t="s">
        <v>31</v>
      </c>
      <c r="J10363" t="s">
        <v>56</v>
      </c>
      <c r="K10363" t="s">
        <v>26</v>
      </c>
      <c r="L10363" t="s">
        <v>26</v>
      </c>
      <c r="M10363" t="s">
        <v>27</v>
      </c>
      <c r="O10363">
        <v>0</v>
      </c>
      <c r="Q10363">
        <v>0</v>
      </c>
      <c r="R10363">
        <v>0</v>
      </c>
      <c r="S10363" t="s">
        <v>24</v>
      </c>
      <c r="T10363" t="s">
        <v>2654</v>
      </c>
      <c r="U10363" t="s">
        <v>86</v>
      </c>
      <c r="V10363" t="s">
        <v>522</v>
      </c>
      <c r="W10363" t="s">
        <v>523</v>
      </c>
      <c r="X10363">
        <v>1</v>
      </c>
      <c r="Y10363">
        <v>346991</v>
      </c>
    </row>
    <row r="10364" spans="1:25" x14ac:dyDescent="0.3">
      <c r="A10364" t="s">
        <v>1075</v>
      </c>
      <c r="B10364" t="s">
        <v>1076</v>
      </c>
      <c r="C10364" t="s">
        <v>131</v>
      </c>
      <c r="D10364" t="s">
        <v>132</v>
      </c>
      <c r="E10364" t="s">
        <v>25</v>
      </c>
      <c r="F10364" t="s">
        <v>21</v>
      </c>
      <c r="G10364">
        <v>2</v>
      </c>
      <c r="H10364" s="1">
        <v>39374.650694444441</v>
      </c>
      <c r="I10364" t="s">
        <v>31</v>
      </c>
      <c r="J10364" t="s">
        <v>56</v>
      </c>
      <c r="K10364" t="s">
        <v>26</v>
      </c>
      <c r="L10364" t="s">
        <v>26</v>
      </c>
      <c r="M10364" t="s">
        <v>27</v>
      </c>
      <c r="O10364">
        <v>0</v>
      </c>
      <c r="Q10364">
        <v>0</v>
      </c>
      <c r="R10364">
        <v>0</v>
      </c>
      <c r="S10364" t="s">
        <v>24</v>
      </c>
      <c r="T10364" t="s">
        <v>2654</v>
      </c>
      <c r="U10364" t="s">
        <v>86</v>
      </c>
      <c r="V10364" t="s">
        <v>522</v>
      </c>
      <c r="W10364" t="s">
        <v>523</v>
      </c>
      <c r="X10364">
        <v>1</v>
      </c>
      <c r="Y10364">
        <v>252962</v>
      </c>
    </row>
    <row r="10365" spans="1:25" x14ac:dyDescent="0.3">
      <c r="A10365" t="s">
        <v>1075</v>
      </c>
      <c r="B10365" t="s">
        <v>1076</v>
      </c>
      <c r="C10365" t="s">
        <v>131</v>
      </c>
      <c r="D10365" t="s">
        <v>132</v>
      </c>
      <c r="E10365" t="s">
        <v>25</v>
      </c>
      <c r="F10365" t="s">
        <v>21</v>
      </c>
      <c r="G10365">
        <v>2</v>
      </c>
      <c r="H10365" s="1">
        <v>40099.357638888891</v>
      </c>
      <c r="I10365" t="s">
        <v>31</v>
      </c>
      <c r="J10365" t="s">
        <v>56</v>
      </c>
      <c r="K10365" t="s">
        <v>26</v>
      </c>
      <c r="L10365" t="s">
        <v>26</v>
      </c>
      <c r="M10365" t="s">
        <v>27</v>
      </c>
      <c r="O10365">
        <v>0</v>
      </c>
      <c r="Q10365">
        <v>0</v>
      </c>
      <c r="R10365">
        <v>0</v>
      </c>
      <c r="S10365" t="s">
        <v>24</v>
      </c>
      <c r="T10365" t="s">
        <v>2654</v>
      </c>
      <c r="U10365" t="s">
        <v>86</v>
      </c>
      <c r="V10365" t="s">
        <v>522</v>
      </c>
      <c r="W10365" t="s">
        <v>523</v>
      </c>
      <c r="X10365">
        <v>1</v>
      </c>
      <c r="Y10365">
        <v>266077</v>
      </c>
    </row>
    <row r="10366" spans="1:25" x14ac:dyDescent="0.3">
      <c r="A10366" t="s">
        <v>1075</v>
      </c>
      <c r="B10366" t="s">
        <v>1076</v>
      </c>
      <c r="C10366" t="s">
        <v>131</v>
      </c>
      <c r="D10366" t="s">
        <v>132</v>
      </c>
      <c r="E10366" t="s">
        <v>25</v>
      </c>
      <c r="F10366" t="s">
        <v>21</v>
      </c>
      <c r="G10366">
        <v>2</v>
      </c>
      <c r="H10366" s="1">
        <v>40283.368750000001</v>
      </c>
      <c r="I10366" t="s">
        <v>31</v>
      </c>
      <c r="J10366" t="s">
        <v>47</v>
      </c>
      <c r="K10366" t="s">
        <v>26</v>
      </c>
      <c r="L10366" t="s">
        <v>26</v>
      </c>
      <c r="M10366" t="s">
        <v>27</v>
      </c>
      <c r="O10366">
        <v>0</v>
      </c>
      <c r="Q10366">
        <v>0</v>
      </c>
      <c r="R10366">
        <v>0</v>
      </c>
      <c r="S10366" t="s">
        <v>24</v>
      </c>
      <c r="T10366" t="s">
        <v>2654</v>
      </c>
      <c r="U10366" t="s">
        <v>86</v>
      </c>
      <c r="V10366" t="s">
        <v>522</v>
      </c>
      <c r="W10366" t="s">
        <v>523</v>
      </c>
      <c r="X10366">
        <v>1</v>
      </c>
      <c r="Y10366">
        <v>300197</v>
      </c>
    </row>
    <row r="10367" spans="1:25" x14ac:dyDescent="0.3">
      <c r="A10367" t="s">
        <v>1075</v>
      </c>
      <c r="B10367" t="s">
        <v>1076</v>
      </c>
      <c r="C10367" t="s">
        <v>131</v>
      </c>
      <c r="D10367" t="s">
        <v>132</v>
      </c>
      <c r="E10367" t="s">
        <v>25</v>
      </c>
      <c r="F10367" t="s">
        <v>21</v>
      </c>
      <c r="G10367">
        <v>2</v>
      </c>
      <c r="H10367" s="1">
        <v>40478.541666666664</v>
      </c>
      <c r="I10367" t="s">
        <v>31</v>
      </c>
      <c r="J10367" t="s">
        <v>56</v>
      </c>
      <c r="K10367" t="s">
        <v>26</v>
      </c>
      <c r="L10367" t="s">
        <v>26</v>
      </c>
      <c r="M10367" t="s">
        <v>27</v>
      </c>
      <c r="O10367">
        <v>0</v>
      </c>
      <c r="Q10367">
        <v>0</v>
      </c>
      <c r="R10367">
        <v>0</v>
      </c>
      <c r="S10367" t="s">
        <v>24</v>
      </c>
      <c r="T10367" t="s">
        <v>2654</v>
      </c>
      <c r="U10367" t="s">
        <v>86</v>
      </c>
      <c r="V10367" t="s">
        <v>522</v>
      </c>
      <c r="W10367" t="s">
        <v>523</v>
      </c>
      <c r="X10367">
        <v>1</v>
      </c>
      <c r="Y10367">
        <v>307698</v>
      </c>
    </row>
    <row r="10368" spans="1:25" x14ac:dyDescent="0.3">
      <c r="A10368" t="s">
        <v>1075</v>
      </c>
      <c r="B10368" t="s">
        <v>1076</v>
      </c>
      <c r="C10368" t="s">
        <v>131</v>
      </c>
      <c r="D10368" t="s">
        <v>132</v>
      </c>
      <c r="E10368" t="s">
        <v>25</v>
      </c>
      <c r="F10368" t="s">
        <v>21</v>
      </c>
      <c r="G10368">
        <v>2</v>
      </c>
      <c r="H10368" s="1">
        <v>38636.430555555555</v>
      </c>
      <c r="I10368" t="s">
        <v>31</v>
      </c>
      <c r="J10368" t="s">
        <v>47</v>
      </c>
      <c r="K10368" t="s">
        <v>26</v>
      </c>
      <c r="L10368" t="s">
        <v>26</v>
      </c>
      <c r="M10368" t="s">
        <v>27</v>
      </c>
      <c r="O10368">
        <v>0</v>
      </c>
      <c r="Q10368">
        <v>0</v>
      </c>
      <c r="R10368">
        <v>0</v>
      </c>
      <c r="S10368" t="s">
        <v>24</v>
      </c>
      <c r="T10368" t="s">
        <v>2650</v>
      </c>
      <c r="U10368" t="s">
        <v>46</v>
      </c>
      <c r="V10368" t="s">
        <v>44</v>
      </c>
      <c r="W10368" t="s">
        <v>45</v>
      </c>
      <c r="X10368">
        <v>1</v>
      </c>
      <c r="Y10368">
        <v>235641</v>
      </c>
    </row>
    <row r="10369" spans="1:25" x14ac:dyDescent="0.3">
      <c r="A10369" t="s">
        <v>1075</v>
      </c>
      <c r="B10369" t="s">
        <v>1076</v>
      </c>
      <c r="C10369" t="s">
        <v>131</v>
      </c>
      <c r="D10369" t="s">
        <v>132</v>
      </c>
      <c r="E10369" t="s">
        <v>25</v>
      </c>
      <c r="F10369" t="s">
        <v>21</v>
      </c>
      <c r="G10369">
        <v>2</v>
      </c>
      <c r="H10369" s="1">
        <v>38982.379166666666</v>
      </c>
      <c r="I10369" t="s">
        <v>31</v>
      </c>
      <c r="J10369" t="s">
        <v>56</v>
      </c>
      <c r="K10369" t="s">
        <v>26</v>
      </c>
      <c r="L10369" t="s">
        <v>26</v>
      </c>
      <c r="M10369" t="s">
        <v>27</v>
      </c>
      <c r="O10369">
        <v>0</v>
      </c>
      <c r="Q10369">
        <v>0</v>
      </c>
      <c r="R10369">
        <v>0</v>
      </c>
      <c r="S10369" t="s">
        <v>24</v>
      </c>
      <c r="T10369" t="s">
        <v>2650</v>
      </c>
      <c r="U10369" t="s">
        <v>46</v>
      </c>
      <c r="V10369" t="s">
        <v>44</v>
      </c>
      <c r="W10369" t="s">
        <v>45</v>
      </c>
      <c r="X10369">
        <v>1</v>
      </c>
      <c r="Y10369">
        <v>240522</v>
      </c>
    </row>
    <row r="10370" spans="1:25" x14ac:dyDescent="0.3">
      <c r="A10370" t="s">
        <v>1075</v>
      </c>
      <c r="B10370" t="s">
        <v>1076</v>
      </c>
      <c r="C10370" t="s">
        <v>131</v>
      </c>
      <c r="D10370" t="s">
        <v>132</v>
      </c>
      <c r="E10370" t="s">
        <v>25</v>
      </c>
      <c r="F10370" t="s">
        <v>21</v>
      </c>
      <c r="G10370">
        <v>2</v>
      </c>
      <c r="H10370" s="1">
        <v>39630.805555555555</v>
      </c>
      <c r="I10370" t="s">
        <v>31</v>
      </c>
      <c r="J10370" t="s">
        <v>56</v>
      </c>
      <c r="K10370" t="s">
        <v>26</v>
      </c>
      <c r="L10370" t="s">
        <v>26</v>
      </c>
      <c r="M10370" t="s">
        <v>27</v>
      </c>
      <c r="O10370">
        <v>0</v>
      </c>
      <c r="Q10370">
        <v>0</v>
      </c>
      <c r="R10370">
        <v>0</v>
      </c>
      <c r="S10370" t="s">
        <v>24</v>
      </c>
      <c r="T10370" t="s">
        <v>2650</v>
      </c>
      <c r="U10370" t="s">
        <v>46</v>
      </c>
      <c r="V10370" t="s">
        <v>44</v>
      </c>
      <c r="W10370" t="s">
        <v>45</v>
      </c>
      <c r="X10370">
        <v>1</v>
      </c>
      <c r="Y10370">
        <v>255106</v>
      </c>
    </row>
    <row r="10371" spans="1:25" x14ac:dyDescent="0.3">
      <c r="A10371" t="s">
        <v>1075</v>
      </c>
      <c r="B10371" t="s">
        <v>1076</v>
      </c>
      <c r="C10371" t="s">
        <v>131</v>
      </c>
      <c r="D10371" t="s">
        <v>132</v>
      </c>
      <c r="E10371" t="s">
        <v>25</v>
      </c>
      <c r="F10371" t="s">
        <v>21</v>
      </c>
      <c r="G10371">
        <v>2</v>
      </c>
      <c r="H10371" s="1">
        <v>41182.40625</v>
      </c>
      <c r="I10371" t="s">
        <v>31</v>
      </c>
      <c r="J10371" t="s">
        <v>47</v>
      </c>
      <c r="K10371" t="s">
        <v>26</v>
      </c>
      <c r="L10371" t="s">
        <v>26</v>
      </c>
      <c r="M10371" t="s">
        <v>27</v>
      </c>
      <c r="O10371">
        <v>0</v>
      </c>
      <c r="Q10371">
        <v>0</v>
      </c>
      <c r="R10371">
        <v>0</v>
      </c>
      <c r="S10371" t="s">
        <v>24</v>
      </c>
      <c r="T10371" t="s">
        <v>2650</v>
      </c>
      <c r="U10371" t="s">
        <v>46</v>
      </c>
      <c r="V10371" t="s">
        <v>44</v>
      </c>
      <c r="W10371" t="s">
        <v>45</v>
      </c>
      <c r="X10371">
        <v>1</v>
      </c>
      <c r="Y10371">
        <v>327241</v>
      </c>
    </row>
    <row r="10372" spans="1:25" x14ac:dyDescent="0.3">
      <c r="A10372" t="s">
        <v>1075</v>
      </c>
      <c r="B10372" t="s">
        <v>1076</v>
      </c>
      <c r="C10372" t="s">
        <v>131</v>
      </c>
      <c r="D10372" t="s">
        <v>132</v>
      </c>
      <c r="E10372" t="s">
        <v>25</v>
      </c>
      <c r="F10372" t="s">
        <v>21</v>
      </c>
      <c r="G10372">
        <v>2</v>
      </c>
      <c r="H10372" s="1">
        <v>41559.625</v>
      </c>
      <c r="I10372" t="s">
        <v>31</v>
      </c>
      <c r="J10372" t="s">
        <v>47</v>
      </c>
      <c r="K10372" t="s">
        <v>26</v>
      </c>
      <c r="L10372" t="s">
        <v>26</v>
      </c>
      <c r="M10372" t="s">
        <v>27</v>
      </c>
      <c r="O10372">
        <v>0</v>
      </c>
      <c r="Q10372">
        <v>0</v>
      </c>
      <c r="R10372">
        <v>0</v>
      </c>
      <c r="S10372" t="s">
        <v>24</v>
      </c>
      <c r="T10372" t="s">
        <v>2650</v>
      </c>
      <c r="U10372" t="s">
        <v>46</v>
      </c>
      <c r="V10372" t="s">
        <v>44</v>
      </c>
      <c r="W10372" t="s">
        <v>45</v>
      </c>
      <c r="X10372">
        <v>1</v>
      </c>
      <c r="Y10372">
        <v>341209</v>
      </c>
    </row>
    <row r="10373" spans="1:25" x14ac:dyDescent="0.3">
      <c r="A10373" t="s">
        <v>1075</v>
      </c>
      <c r="B10373" t="s">
        <v>1076</v>
      </c>
      <c r="C10373" t="s">
        <v>131</v>
      </c>
      <c r="D10373" t="s">
        <v>132</v>
      </c>
      <c r="E10373" t="s">
        <v>25</v>
      </c>
      <c r="F10373" t="s">
        <v>21</v>
      </c>
      <c r="G10373">
        <v>2</v>
      </c>
      <c r="H10373" s="1">
        <v>41919.397222222222</v>
      </c>
      <c r="I10373" t="s">
        <v>31</v>
      </c>
      <c r="J10373" t="s">
        <v>56</v>
      </c>
      <c r="K10373" t="s">
        <v>26</v>
      </c>
      <c r="L10373" t="s">
        <v>26</v>
      </c>
      <c r="M10373" t="s">
        <v>27</v>
      </c>
      <c r="O10373">
        <v>0</v>
      </c>
      <c r="Q10373">
        <v>0</v>
      </c>
      <c r="R10373">
        <v>0</v>
      </c>
      <c r="S10373" t="s">
        <v>24</v>
      </c>
      <c r="T10373" t="s">
        <v>2650</v>
      </c>
      <c r="U10373" t="s">
        <v>46</v>
      </c>
      <c r="V10373" t="s">
        <v>44</v>
      </c>
      <c r="W10373" t="s">
        <v>45</v>
      </c>
      <c r="X10373">
        <v>1</v>
      </c>
      <c r="Y10373">
        <v>354060</v>
      </c>
    </row>
    <row r="10374" spans="1:25" x14ac:dyDescent="0.3">
      <c r="A10374" t="s">
        <v>1075</v>
      </c>
      <c r="B10374" t="s">
        <v>1076</v>
      </c>
      <c r="C10374" t="s">
        <v>131</v>
      </c>
      <c r="D10374" t="s">
        <v>132</v>
      </c>
      <c r="E10374" t="s">
        <v>25</v>
      </c>
      <c r="F10374" t="s">
        <v>21</v>
      </c>
      <c r="G10374">
        <v>2</v>
      </c>
      <c r="H10374" s="1">
        <v>39991.381944444445</v>
      </c>
      <c r="I10374" t="s">
        <v>31</v>
      </c>
      <c r="J10374" t="s">
        <v>56</v>
      </c>
      <c r="K10374" t="s">
        <v>26</v>
      </c>
      <c r="L10374" t="s">
        <v>26</v>
      </c>
      <c r="M10374" t="s">
        <v>27</v>
      </c>
      <c r="O10374">
        <v>0</v>
      </c>
      <c r="Q10374">
        <v>0</v>
      </c>
      <c r="R10374">
        <v>0</v>
      </c>
      <c r="S10374" t="s">
        <v>24</v>
      </c>
      <c r="T10374" t="s">
        <v>2650</v>
      </c>
      <c r="U10374" t="s">
        <v>46</v>
      </c>
      <c r="V10374" t="s">
        <v>44</v>
      </c>
      <c r="W10374" t="s">
        <v>45</v>
      </c>
      <c r="X10374">
        <v>1</v>
      </c>
      <c r="Y10374">
        <v>263606</v>
      </c>
    </row>
    <row r="10375" spans="1:25" x14ac:dyDescent="0.3">
      <c r="A10375" t="s">
        <v>1075</v>
      </c>
      <c r="B10375" t="s">
        <v>1076</v>
      </c>
      <c r="C10375" t="s">
        <v>131</v>
      </c>
      <c r="D10375" t="s">
        <v>132</v>
      </c>
      <c r="E10375" t="s">
        <v>25</v>
      </c>
      <c r="F10375" t="s">
        <v>21</v>
      </c>
      <c r="G10375">
        <v>2</v>
      </c>
      <c r="H10375" s="1">
        <v>40319.666666666664</v>
      </c>
      <c r="I10375" t="s">
        <v>31</v>
      </c>
      <c r="J10375" t="s">
        <v>56</v>
      </c>
      <c r="K10375" t="s">
        <v>26</v>
      </c>
      <c r="L10375" t="s">
        <v>26</v>
      </c>
      <c r="M10375" t="s">
        <v>27</v>
      </c>
      <c r="O10375">
        <v>0</v>
      </c>
      <c r="Q10375">
        <v>0</v>
      </c>
      <c r="R10375">
        <v>0</v>
      </c>
      <c r="S10375" t="s">
        <v>24</v>
      </c>
      <c r="T10375" t="s">
        <v>2650</v>
      </c>
      <c r="U10375" t="s">
        <v>46</v>
      </c>
      <c r="V10375" t="s">
        <v>44</v>
      </c>
      <c r="W10375" t="s">
        <v>45</v>
      </c>
      <c r="X10375">
        <v>1</v>
      </c>
      <c r="Y10375">
        <v>302264</v>
      </c>
    </row>
    <row r="10376" spans="1:25" x14ac:dyDescent="0.3">
      <c r="A10376" t="s">
        <v>1075</v>
      </c>
      <c r="B10376" t="s">
        <v>1076</v>
      </c>
      <c r="C10376" t="s">
        <v>131</v>
      </c>
      <c r="D10376" t="s">
        <v>132</v>
      </c>
      <c r="E10376" t="s">
        <v>25</v>
      </c>
      <c r="F10376" t="s">
        <v>21</v>
      </c>
      <c r="G10376">
        <v>2</v>
      </c>
      <c r="H10376" s="1">
        <v>40360.584722222222</v>
      </c>
      <c r="I10376" t="s">
        <v>31</v>
      </c>
      <c r="J10376" t="s">
        <v>56</v>
      </c>
      <c r="K10376" t="s">
        <v>26</v>
      </c>
      <c r="L10376" t="s">
        <v>26</v>
      </c>
      <c r="M10376" t="s">
        <v>27</v>
      </c>
      <c r="O10376">
        <v>0</v>
      </c>
      <c r="Q10376">
        <v>0</v>
      </c>
      <c r="R10376">
        <v>0</v>
      </c>
      <c r="S10376" t="s">
        <v>24</v>
      </c>
      <c r="T10376" t="s">
        <v>2650</v>
      </c>
      <c r="U10376" t="s">
        <v>46</v>
      </c>
      <c r="V10376" t="s">
        <v>44</v>
      </c>
      <c r="W10376" t="s">
        <v>45</v>
      </c>
      <c r="X10376">
        <v>1</v>
      </c>
      <c r="Y10376">
        <v>303990</v>
      </c>
    </row>
    <row r="10377" spans="1:25" x14ac:dyDescent="0.3">
      <c r="A10377" t="s">
        <v>1075</v>
      </c>
      <c r="B10377" t="s">
        <v>1076</v>
      </c>
      <c r="C10377" t="s">
        <v>131</v>
      </c>
      <c r="D10377" t="s">
        <v>132</v>
      </c>
      <c r="E10377" t="s">
        <v>25</v>
      </c>
      <c r="F10377" t="s">
        <v>21</v>
      </c>
      <c r="G10377">
        <v>2</v>
      </c>
      <c r="H10377" s="1">
        <v>40384.865972222222</v>
      </c>
      <c r="I10377" t="s">
        <v>31</v>
      </c>
      <c r="J10377" t="s">
        <v>56</v>
      </c>
      <c r="K10377" t="s">
        <v>26</v>
      </c>
      <c r="L10377" t="s">
        <v>26</v>
      </c>
      <c r="M10377" t="s">
        <v>27</v>
      </c>
      <c r="O10377">
        <v>0</v>
      </c>
      <c r="Q10377">
        <v>0</v>
      </c>
      <c r="R10377">
        <v>0</v>
      </c>
      <c r="S10377" t="s">
        <v>24</v>
      </c>
      <c r="T10377" t="s">
        <v>2650</v>
      </c>
      <c r="U10377" t="s">
        <v>46</v>
      </c>
      <c r="V10377" t="s">
        <v>44</v>
      </c>
      <c r="W10377" t="s">
        <v>45</v>
      </c>
      <c r="X10377">
        <v>1</v>
      </c>
      <c r="Y10377">
        <v>303706</v>
      </c>
    </row>
    <row r="10378" spans="1:25" x14ac:dyDescent="0.3">
      <c r="A10378" t="s">
        <v>1075</v>
      </c>
      <c r="B10378" t="s">
        <v>1076</v>
      </c>
      <c r="C10378" t="s">
        <v>131</v>
      </c>
      <c r="D10378" t="s">
        <v>132</v>
      </c>
      <c r="E10378" t="s">
        <v>25</v>
      </c>
      <c r="F10378" t="s">
        <v>21</v>
      </c>
      <c r="G10378">
        <v>2</v>
      </c>
      <c r="H10378" s="1">
        <v>40388.409722222219</v>
      </c>
      <c r="I10378" t="s">
        <v>31</v>
      </c>
      <c r="J10378" t="s">
        <v>47</v>
      </c>
      <c r="K10378" t="s">
        <v>26</v>
      </c>
      <c r="L10378" t="s">
        <v>26</v>
      </c>
      <c r="M10378" t="s">
        <v>27</v>
      </c>
      <c r="O10378">
        <v>0</v>
      </c>
      <c r="Q10378">
        <v>0</v>
      </c>
      <c r="R10378">
        <v>0</v>
      </c>
      <c r="S10378" t="s">
        <v>24</v>
      </c>
      <c r="T10378" t="s">
        <v>2650</v>
      </c>
      <c r="U10378" t="s">
        <v>46</v>
      </c>
      <c r="V10378" t="s">
        <v>44</v>
      </c>
      <c r="W10378" t="s">
        <v>45</v>
      </c>
      <c r="X10378">
        <v>1</v>
      </c>
      <c r="Y10378">
        <v>303377</v>
      </c>
    </row>
    <row r="10379" spans="1:25" x14ac:dyDescent="0.3">
      <c r="A10379" t="s">
        <v>1075</v>
      </c>
      <c r="B10379" t="s">
        <v>1076</v>
      </c>
      <c r="C10379" t="s">
        <v>131</v>
      </c>
      <c r="D10379" t="s">
        <v>132</v>
      </c>
      <c r="E10379" t="s">
        <v>25</v>
      </c>
      <c r="F10379" t="s">
        <v>21</v>
      </c>
      <c r="G10379">
        <v>2</v>
      </c>
      <c r="H10379" s="1">
        <v>41427.42083333333</v>
      </c>
      <c r="I10379" t="s">
        <v>31</v>
      </c>
      <c r="J10379" t="s">
        <v>56</v>
      </c>
      <c r="K10379" t="s">
        <v>26</v>
      </c>
      <c r="L10379" t="s">
        <v>26</v>
      </c>
      <c r="M10379" t="s">
        <v>27</v>
      </c>
      <c r="O10379">
        <v>0</v>
      </c>
      <c r="Q10379">
        <v>0</v>
      </c>
      <c r="R10379">
        <v>0</v>
      </c>
      <c r="S10379" t="s">
        <v>24</v>
      </c>
      <c r="T10379" t="s">
        <v>2650</v>
      </c>
      <c r="U10379" t="s">
        <v>46</v>
      </c>
      <c r="V10379" t="s">
        <v>44</v>
      </c>
      <c r="W10379" t="s">
        <v>45</v>
      </c>
      <c r="X10379">
        <v>1</v>
      </c>
      <c r="Y10379">
        <v>333880</v>
      </c>
    </row>
    <row r="10380" spans="1:25" x14ac:dyDescent="0.3">
      <c r="A10380" t="s">
        <v>1075</v>
      </c>
      <c r="B10380" t="s">
        <v>1076</v>
      </c>
      <c r="C10380" t="s">
        <v>131</v>
      </c>
      <c r="D10380" t="s">
        <v>132</v>
      </c>
      <c r="E10380" t="s">
        <v>25</v>
      </c>
      <c r="F10380" t="s">
        <v>21</v>
      </c>
      <c r="G10380">
        <v>2</v>
      </c>
      <c r="H10380" s="1">
        <v>38175.49722222222</v>
      </c>
      <c r="I10380" t="s">
        <v>31</v>
      </c>
      <c r="J10380" t="s">
        <v>56</v>
      </c>
      <c r="K10380" t="s">
        <v>26</v>
      </c>
      <c r="L10380" t="s">
        <v>26</v>
      </c>
      <c r="M10380" t="s">
        <v>27</v>
      </c>
      <c r="O10380">
        <v>0</v>
      </c>
      <c r="Q10380">
        <v>0</v>
      </c>
      <c r="R10380">
        <v>0</v>
      </c>
      <c r="S10380" t="s">
        <v>24</v>
      </c>
      <c r="T10380" t="s">
        <v>2650</v>
      </c>
      <c r="U10380" t="s">
        <v>46</v>
      </c>
      <c r="V10380" t="s">
        <v>44</v>
      </c>
      <c r="W10380" t="s">
        <v>45</v>
      </c>
      <c r="X10380">
        <v>1</v>
      </c>
      <c r="Y10380">
        <v>225937</v>
      </c>
    </row>
    <row r="10381" spans="1:25" x14ac:dyDescent="0.3">
      <c r="A10381" t="s">
        <v>1075</v>
      </c>
      <c r="B10381" t="s">
        <v>1076</v>
      </c>
      <c r="C10381" t="s">
        <v>131</v>
      </c>
      <c r="D10381" t="s">
        <v>132</v>
      </c>
      <c r="E10381" t="s">
        <v>25</v>
      </c>
      <c r="F10381" t="s">
        <v>21</v>
      </c>
      <c r="G10381">
        <v>2</v>
      </c>
      <c r="H10381" s="1">
        <v>41135.785416666666</v>
      </c>
      <c r="I10381" t="s">
        <v>31</v>
      </c>
      <c r="J10381" t="s">
        <v>47</v>
      </c>
      <c r="K10381" t="s">
        <v>26</v>
      </c>
      <c r="L10381" t="s">
        <v>26</v>
      </c>
      <c r="M10381" t="s">
        <v>27</v>
      </c>
      <c r="O10381">
        <v>0</v>
      </c>
      <c r="Q10381">
        <v>0</v>
      </c>
      <c r="R10381">
        <v>0</v>
      </c>
      <c r="S10381" t="s">
        <v>24</v>
      </c>
      <c r="T10381" t="s">
        <v>2652</v>
      </c>
      <c r="U10381" t="s">
        <v>295</v>
      </c>
      <c r="V10381" t="s">
        <v>293</v>
      </c>
      <c r="W10381" t="s">
        <v>294</v>
      </c>
      <c r="X10381">
        <v>1</v>
      </c>
      <c r="Y10381">
        <v>326816</v>
      </c>
    </row>
    <row r="10382" spans="1:25" x14ac:dyDescent="0.3">
      <c r="A10382" t="s">
        <v>1075</v>
      </c>
      <c r="B10382" t="s">
        <v>1076</v>
      </c>
      <c r="C10382" t="s">
        <v>131</v>
      </c>
      <c r="D10382" t="s">
        <v>132</v>
      </c>
      <c r="E10382" t="s">
        <v>25</v>
      </c>
      <c r="F10382" t="s">
        <v>21</v>
      </c>
      <c r="G10382">
        <v>2</v>
      </c>
      <c r="H10382" s="1">
        <v>40832.699999999997</v>
      </c>
      <c r="I10382" t="s">
        <v>31</v>
      </c>
      <c r="J10382" t="s">
        <v>56</v>
      </c>
      <c r="K10382" t="s">
        <v>26</v>
      </c>
      <c r="L10382" t="s">
        <v>26</v>
      </c>
      <c r="M10382" t="s">
        <v>27</v>
      </c>
      <c r="O10382">
        <v>0</v>
      </c>
      <c r="Q10382">
        <v>0</v>
      </c>
      <c r="R10382">
        <v>0</v>
      </c>
      <c r="S10382" t="s">
        <v>24</v>
      </c>
      <c r="T10382" t="s">
        <v>2652</v>
      </c>
      <c r="U10382" t="s">
        <v>295</v>
      </c>
      <c r="V10382" t="s">
        <v>293</v>
      </c>
      <c r="W10382" t="s">
        <v>294</v>
      </c>
      <c r="X10382">
        <v>1</v>
      </c>
      <c r="Y10382">
        <v>318554</v>
      </c>
    </row>
    <row r="10383" spans="1:25" x14ac:dyDescent="0.3">
      <c r="A10383" t="s">
        <v>1075</v>
      </c>
      <c r="B10383" t="s">
        <v>1076</v>
      </c>
      <c r="C10383" t="s">
        <v>131</v>
      </c>
      <c r="D10383" t="s">
        <v>132</v>
      </c>
      <c r="E10383" t="s">
        <v>25</v>
      </c>
      <c r="F10383" t="s">
        <v>21</v>
      </c>
      <c r="G10383">
        <v>2</v>
      </c>
      <c r="H10383" s="1">
        <v>40817.495138888888</v>
      </c>
      <c r="I10383" t="s">
        <v>31</v>
      </c>
      <c r="J10383" t="s">
        <v>47</v>
      </c>
      <c r="K10383" t="s">
        <v>26</v>
      </c>
      <c r="L10383" t="s">
        <v>26</v>
      </c>
      <c r="M10383" t="s">
        <v>27</v>
      </c>
      <c r="O10383">
        <v>0</v>
      </c>
      <c r="Q10383">
        <v>0</v>
      </c>
      <c r="R10383">
        <v>0</v>
      </c>
      <c r="S10383" t="s">
        <v>24</v>
      </c>
      <c r="T10383" t="s">
        <v>2654</v>
      </c>
      <c r="U10383" t="s">
        <v>245</v>
      </c>
      <c r="V10383" t="s">
        <v>655</v>
      </c>
      <c r="W10383" t="s">
        <v>656</v>
      </c>
      <c r="X10383">
        <v>1</v>
      </c>
      <c r="Y10383">
        <v>318128</v>
      </c>
    </row>
    <row r="10384" spans="1:25" x14ac:dyDescent="0.3">
      <c r="A10384" t="s">
        <v>1075</v>
      </c>
      <c r="B10384" t="s">
        <v>1076</v>
      </c>
      <c r="C10384" t="s">
        <v>131</v>
      </c>
      <c r="D10384" t="s">
        <v>132</v>
      </c>
      <c r="E10384" t="s">
        <v>25</v>
      </c>
      <c r="F10384" t="s">
        <v>21</v>
      </c>
      <c r="G10384">
        <v>2</v>
      </c>
      <c r="H10384" s="1">
        <v>40083.451388888891</v>
      </c>
      <c r="I10384" t="s">
        <v>31</v>
      </c>
      <c r="J10384" t="s">
        <v>56</v>
      </c>
      <c r="K10384" t="s">
        <v>26</v>
      </c>
      <c r="L10384" t="s">
        <v>26</v>
      </c>
      <c r="M10384" t="s">
        <v>27</v>
      </c>
      <c r="O10384">
        <v>0</v>
      </c>
      <c r="Q10384">
        <v>0</v>
      </c>
      <c r="R10384">
        <v>0</v>
      </c>
      <c r="S10384" t="s">
        <v>24</v>
      </c>
      <c r="T10384" t="s">
        <v>2654</v>
      </c>
      <c r="U10384" t="s">
        <v>245</v>
      </c>
      <c r="V10384" t="s">
        <v>655</v>
      </c>
      <c r="W10384" t="s">
        <v>656</v>
      </c>
      <c r="X10384">
        <v>1</v>
      </c>
      <c r="Y10384">
        <v>267131</v>
      </c>
    </row>
    <row r="10385" spans="1:25" x14ac:dyDescent="0.3">
      <c r="A10385" t="s">
        <v>1075</v>
      </c>
      <c r="B10385" t="s">
        <v>1076</v>
      </c>
      <c r="C10385" t="s">
        <v>131</v>
      </c>
      <c r="D10385" t="s">
        <v>132</v>
      </c>
      <c r="E10385" t="s">
        <v>25</v>
      </c>
      <c r="F10385" t="s">
        <v>21</v>
      </c>
      <c r="G10385">
        <v>2</v>
      </c>
      <c r="H10385" s="1">
        <v>37482.371527777781</v>
      </c>
      <c r="I10385" t="s">
        <v>31</v>
      </c>
      <c r="J10385" t="s">
        <v>47</v>
      </c>
      <c r="K10385" t="s">
        <v>26</v>
      </c>
      <c r="L10385" t="s">
        <v>26</v>
      </c>
      <c r="M10385" t="s">
        <v>27</v>
      </c>
      <c r="O10385">
        <v>0</v>
      </c>
      <c r="Q10385">
        <v>0</v>
      </c>
      <c r="R10385">
        <v>0</v>
      </c>
      <c r="S10385" t="s">
        <v>24</v>
      </c>
      <c r="T10385" t="s">
        <v>2654</v>
      </c>
      <c r="U10385" t="s">
        <v>245</v>
      </c>
      <c r="V10385" t="s">
        <v>243</v>
      </c>
      <c r="W10385" t="s">
        <v>244</v>
      </c>
      <c r="X10385">
        <v>1</v>
      </c>
      <c r="Y10385">
        <v>215948</v>
      </c>
    </row>
    <row r="10386" spans="1:25" x14ac:dyDescent="0.3">
      <c r="A10386" t="s">
        <v>1075</v>
      </c>
      <c r="B10386" t="s">
        <v>1076</v>
      </c>
      <c r="C10386" t="s">
        <v>131</v>
      </c>
      <c r="D10386" t="s">
        <v>132</v>
      </c>
      <c r="E10386" t="s">
        <v>25</v>
      </c>
      <c r="F10386" t="s">
        <v>21</v>
      </c>
      <c r="G10386">
        <v>2</v>
      </c>
      <c r="H10386" s="1">
        <v>39648.472222222219</v>
      </c>
      <c r="I10386" t="s">
        <v>31</v>
      </c>
      <c r="J10386" t="s">
        <v>47</v>
      </c>
      <c r="K10386" t="s">
        <v>26</v>
      </c>
      <c r="L10386" t="s">
        <v>26</v>
      </c>
      <c r="M10386" t="s">
        <v>27</v>
      </c>
      <c r="O10386">
        <v>0</v>
      </c>
      <c r="Q10386">
        <v>0</v>
      </c>
      <c r="R10386">
        <v>0</v>
      </c>
      <c r="S10386" t="s">
        <v>24</v>
      </c>
      <c r="T10386" t="s">
        <v>2654</v>
      </c>
      <c r="U10386" t="s">
        <v>245</v>
      </c>
      <c r="V10386" t="s">
        <v>243</v>
      </c>
      <c r="W10386" t="s">
        <v>244</v>
      </c>
      <c r="X10386">
        <v>1</v>
      </c>
      <c r="Y10386">
        <v>257283</v>
      </c>
    </row>
    <row r="10387" spans="1:25" x14ac:dyDescent="0.3">
      <c r="A10387" t="s">
        <v>1075</v>
      </c>
      <c r="B10387" t="s">
        <v>1076</v>
      </c>
      <c r="C10387" t="s">
        <v>131</v>
      </c>
      <c r="D10387" t="s">
        <v>132</v>
      </c>
      <c r="E10387" t="s">
        <v>25</v>
      </c>
      <c r="F10387" t="s">
        <v>21</v>
      </c>
      <c r="G10387">
        <v>2</v>
      </c>
      <c r="H10387" s="1">
        <v>40706.829861111109</v>
      </c>
      <c r="I10387" t="s">
        <v>31</v>
      </c>
      <c r="J10387" t="s">
        <v>47</v>
      </c>
      <c r="K10387" t="s">
        <v>26</v>
      </c>
      <c r="L10387" t="s">
        <v>26</v>
      </c>
      <c r="M10387" t="s">
        <v>27</v>
      </c>
      <c r="O10387">
        <v>0</v>
      </c>
      <c r="Q10387">
        <v>0</v>
      </c>
      <c r="R10387">
        <v>0</v>
      </c>
      <c r="S10387" t="s">
        <v>24</v>
      </c>
      <c r="T10387" t="s">
        <v>2654</v>
      </c>
      <c r="U10387" t="s">
        <v>245</v>
      </c>
      <c r="V10387" t="s">
        <v>243</v>
      </c>
      <c r="W10387" t="s">
        <v>244</v>
      </c>
      <c r="X10387">
        <v>1</v>
      </c>
      <c r="Y10387">
        <v>313065</v>
      </c>
    </row>
    <row r="10388" spans="1:25" x14ac:dyDescent="0.3">
      <c r="A10388" t="s">
        <v>1075</v>
      </c>
      <c r="B10388" t="s">
        <v>1076</v>
      </c>
      <c r="C10388" t="s">
        <v>131</v>
      </c>
      <c r="D10388" t="s">
        <v>132</v>
      </c>
      <c r="E10388" t="s">
        <v>25</v>
      </c>
      <c r="F10388" t="s">
        <v>21</v>
      </c>
      <c r="G10388">
        <v>2</v>
      </c>
      <c r="H10388" s="1">
        <v>41829.370138888888</v>
      </c>
      <c r="I10388" t="s">
        <v>31</v>
      </c>
      <c r="J10388" t="s">
        <v>47</v>
      </c>
      <c r="K10388" t="s">
        <v>26</v>
      </c>
      <c r="L10388" t="s">
        <v>26</v>
      </c>
      <c r="M10388" t="s">
        <v>27</v>
      </c>
      <c r="O10388">
        <v>0</v>
      </c>
      <c r="Q10388">
        <v>0</v>
      </c>
      <c r="R10388">
        <v>0</v>
      </c>
      <c r="S10388" t="s">
        <v>24</v>
      </c>
      <c r="T10388" t="s">
        <v>2654</v>
      </c>
      <c r="U10388" t="s">
        <v>245</v>
      </c>
      <c r="V10388" t="s">
        <v>243</v>
      </c>
      <c r="W10388" t="s">
        <v>244</v>
      </c>
      <c r="X10388">
        <v>1</v>
      </c>
      <c r="Y10388">
        <v>349019</v>
      </c>
    </row>
    <row r="10389" spans="1:25" x14ac:dyDescent="0.3">
      <c r="A10389" t="s">
        <v>1075</v>
      </c>
      <c r="B10389" t="s">
        <v>1076</v>
      </c>
      <c r="C10389" t="s">
        <v>131</v>
      </c>
      <c r="D10389" t="s">
        <v>132</v>
      </c>
      <c r="E10389" t="s">
        <v>25</v>
      </c>
      <c r="F10389" t="s">
        <v>21</v>
      </c>
      <c r="G10389">
        <v>2</v>
      </c>
      <c r="H10389" s="1">
        <v>42125.636805555558</v>
      </c>
      <c r="I10389" t="s">
        <v>31</v>
      </c>
      <c r="J10389" t="s">
        <v>47</v>
      </c>
      <c r="K10389" t="s">
        <v>26</v>
      </c>
      <c r="L10389" t="s">
        <v>26</v>
      </c>
      <c r="M10389" t="s">
        <v>27</v>
      </c>
      <c r="O10389">
        <v>0</v>
      </c>
      <c r="Q10389">
        <v>0</v>
      </c>
      <c r="R10389">
        <v>0</v>
      </c>
      <c r="S10389" t="s">
        <v>24</v>
      </c>
      <c r="T10389" t="s">
        <v>2654</v>
      </c>
      <c r="U10389" t="s">
        <v>245</v>
      </c>
      <c r="V10389" t="s">
        <v>243</v>
      </c>
      <c r="W10389" t="s">
        <v>244</v>
      </c>
      <c r="X10389">
        <v>1</v>
      </c>
      <c r="Y10389">
        <v>359946</v>
      </c>
    </row>
    <row r="10390" spans="1:25" x14ac:dyDescent="0.3">
      <c r="A10390" t="s">
        <v>1075</v>
      </c>
      <c r="B10390" t="s">
        <v>1076</v>
      </c>
      <c r="C10390" t="s">
        <v>131</v>
      </c>
      <c r="D10390" t="s">
        <v>132</v>
      </c>
      <c r="E10390" t="s">
        <v>25</v>
      </c>
      <c r="F10390" t="s">
        <v>21</v>
      </c>
      <c r="G10390">
        <v>3</v>
      </c>
      <c r="H10390" s="1">
        <v>37099.75</v>
      </c>
      <c r="I10390" t="s">
        <v>31</v>
      </c>
      <c r="J10390" t="s">
        <v>47</v>
      </c>
      <c r="K10390" t="s">
        <v>26</v>
      </c>
      <c r="L10390" t="s">
        <v>26</v>
      </c>
      <c r="M10390" t="s">
        <v>27</v>
      </c>
      <c r="O10390">
        <v>0</v>
      </c>
      <c r="Q10390">
        <v>0</v>
      </c>
      <c r="R10390">
        <v>0</v>
      </c>
      <c r="S10390" t="s">
        <v>24</v>
      </c>
      <c r="T10390" t="s">
        <v>2654</v>
      </c>
      <c r="U10390" t="s">
        <v>245</v>
      </c>
      <c r="V10390" t="s">
        <v>243</v>
      </c>
      <c r="W10390" t="s">
        <v>244</v>
      </c>
      <c r="X10390">
        <v>1</v>
      </c>
      <c r="Y10390">
        <v>207967</v>
      </c>
    </row>
    <row r="10391" spans="1:25" x14ac:dyDescent="0.3">
      <c r="A10391" t="s">
        <v>1075</v>
      </c>
      <c r="B10391" t="s">
        <v>1076</v>
      </c>
      <c r="C10391" t="s">
        <v>131</v>
      </c>
      <c r="D10391" t="s">
        <v>132</v>
      </c>
      <c r="E10391" t="s">
        <v>25</v>
      </c>
      <c r="F10391" t="s">
        <v>21</v>
      </c>
      <c r="G10391">
        <v>3</v>
      </c>
      <c r="H10391" s="1">
        <v>37102.324305555558</v>
      </c>
      <c r="I10391" t="s">
        <v>31</v>
      </c>
      <c r="J10391" t="s">
        <v>56</v>
      </c>
      <c r="K10391" t="s">
        <v>26</v>
      </c>
      <c r="L10391" t="s">
        <v>26</v>
      </c>
      <c r="M10391" t="s">
        <v>27</v>
      </c>
      <c r="O10391">
        <v>0</v>
      </c>
      <c r="Q10391">
        <v>0</v>
      </c>
      <c r="R10391">
        <v>0</v>
      </c>
      <c r="S10391" t="s">
        <v>24</v>
      </c>
      <c r="T10391" t="s">
        <v>2654</v>
      </c>
      <c r="U10391" t="s">
        <v>245</v>
      </c>
      <c r="V10391" t="s">
        <v>243</v>
      </c>
      <c r="W10391" t="s">
        <v>244</v>
      </c>
      <c r="X10391">
        <v>1</v>
      </c>
      <c r="Y10391">
        <v>211761</v>
      </c>
    </row>
    <row r="10392" spans="1:25" x14ac:dyDescent="0.3">
      <c r="A10392" t="s">
        <v>1075</v>
      </c>
      <c r="B10392" t="s">
        <v>1076</v>
      </c>
      <c r="C10392" t="s">
        <v>131</v>
      </c>
      <c r="D10392" t="s">
        <v>132</v>
      </c>
      <c r="E10392" t="s">
        <v>25</v>
      </c>
      <c r="F10392" t="s">
        <v>21</v>
      </c>
      <c r="G10392">
        <v>2</v>
      </c>
      <c r="H10392" s="1">
        <v>38920.739583333336</v>
      </c>
      <c r="I10392" t="s">
        <v>31</v>
      </c>
      <c r="J10392" t="s">
        <v>47</v>
      </c>
      <c r="K10392" t="s">
        <v>26</v>
      </c>
      <c r="L10392" t="s">
        <v>26</v>
      </c>
      <c r="M10392" t="s">
        <v>27</v>
      </c>
      <c r="O10392">
        <v>0</v>
      </c>
      <c r="Q10392">
        <v>0</v>
      </c>
      <c r="R10392">
        <v>0</v>
      </c>
      <c r="S10392" t="s">
        <v>24</v>
      </c>
      <c r="T10392" t="s">
        <v>2664</v>
      </c>
      <c r="U10392" t="s">
        <v>2664</v>
      </c>
      <c r="V10392" t="s">
        <v>568</v>
      </c>
      <c r="W10392" t="s">
        <v>569</v>
      </c>
      <c r="X10392">
        <v>1</v>
      </c>
      <c r="Y10392">
        <v>237249</v>
      </c>
    </row>
    <row r="10393" spans="1:25" x14ac:dyDescent="0.3">
      <c r="A10393" t="s">
        <v>1075</v>
      </c>
      <c r="B10393" t="s">
        <v>1076</v>
      </c>
      <c r="C10393" t="s">
        <v>131</v>
      </c>
      <c r="D10393" t="s">
        <v>132</v>
      </c>
      <c r="E10393" t="s">
        <v>25</v>
      </c>
      <c r="F10393" t="s">
        <v>21</v>
      </c>
      <c r="G10393">
        <v>2</v>
      </c>
      <c r="H10393" s="1">
        <v>38920.81527777778</v>
      </c>
      <c r="I10393" t="s">
        <v>31</v>
      </c>
      <c r="J10393" t="s">
        <v>47</v>
      </c>
      <c r="K10393" t="s">
        <v>26</v>
      </c>
      <c r="L10393" t="s">
        <v>26</v>
      </c>
      <c r="M10393" t="s">
        <v>27</v>
      </c>
      <c r="O10393">
        <v>0</v>
      </c>
      <c r="Q10393">
        <v>0</v>
      </c>
      <c r="R10393">
        <v>0</v>
      </c>
      <c r="S10393" t="s">
        <v>24</v>
      </c>
      <c r="T10393" t="s">
        <v>2664</v>
      </c>
      <c r="U10393" t="s">
        <v>2664</v>
      </c>
      <c r="V10393" t="s">
        <v>568</v>
      </c>
      <c r="W10393" t="s">
        <v>569</v>
      </c>
      <c r="X10393">
        <v>1</v>
      </c>
      <c r="Y10393">
        <v>237762</v>
      </c>
    </row>
    <row r="10394" spans="1:25" x14ac:dyDescent="0.3">
      <c r="A10394" t="s">
        <v>1075</v>
      </c>
      <c r="B10394" t="s">
        <v>1076</v>
      </c>
      <c r="C10394" t="s">
        <v>131</v>
      </c>
      <c r="D10394" t="s">
        <v>132</v>
      </c>
      <c r="E10394" t="s">
        <v>25</v>
      </c>
      <c r="F10394" t="s">
        <v>21</v>
      </c>
      <c r="G10394">
        <v>2</v>
      </c>
      <c r="H10394" s="1">
        <v>38924.619444444441</v>
      </c>
      <c r="I10394" t="s">
        <v>31</v>
      </c>
      <c r="J10394" t="s">
        <v>56</v>
      </c>
      <c r="K10394" t="s">
        <v>26</v>
      </c>
      <c r="L10394" t="s">
        <v>26</v>
      </c>
      <c r="M10394" t="s">
        <v>27</v>
      </c>
      <c r="O10394">
        <v>0</v>
      </c>
      <c r="Q10394">
        <v>0</v>
      </c>
      <c r="R10394">
        <v>0</v>
      </c>
      <c r="S10394" t="s">
        <v>24</v>
      </c>
      <c r="T10394" t="s">
        <v>2664</v>
      </c>
      <c r="U10394" t="s">
        <v>2664</v>
      </c>
      <c r="V10394" t="s">
        <v>568</v>
      </c>
      <c r="W10394" t="s">
        <v>569</v>
      </c>
      <c r="X10394">
        <v>1</v>
      </c>
      <c r="Y10394">
        <v>239969</v>
      </c>
    </row>
    <row r="10395" spans="1:25" x14ac:dyDescent="0.3">
      <c r="A10395" t="s">
        <v>1075</v>
      </c>
      <c r="B10395" t="s">
        <v>1076</v>
      </c>
      <c r="C10395" t="s">
        <v>131</v>
      </c>
      <c r="D10395" t="s">
        <v>132</v>
      </c>
      <c r="E10395" t="s">
        <v>25</v>
      </c>
      <c r="F10395" t="s">
        <v>21</v>
      </c>
      <c r="G10395">
        <v>2</v>
      </c>
      <c r="H10395" s="1">
        <v>40764.430555555555</v>
      </c>
      <c r="I10395" t="s">
        <v>31</v>
      </c>
      <c r="J10395" t="s">
        <v>56</v>
      </c>
      <c r="K10395" t="s">
        <v>26</v>
      </c>
      <c r="L10395" t="s">
        <v>26</v>
      </c>
      <c r="M10395" t="s">
        <v>27</v>
      </c>
      <c r="O10395">
        <v>0</v>
      </c>
      <c r="Q10395">
        <v>0</v>
      </c>
      <c r="R10395">
        <v>0</v>
      </c>
      <c r="S10395" t="s">
        <v>24</v>
      </c>
      <c r="T10395" t="s">
        <v>2664</v>
      </c>
      <c r="U10395" t="s">
        <v>2664</v>
      </c>
      <c r="V10395" t="s">
        <v>568</v>
      </c>
      <c r="W10395" t="s">
        <v>569</v>
      </c>
      <c r="X10395">
        <v>1</v>
      </c>
      <c r="Y10395">
        <v>315512</v>
      </c>
    </row>
    <row r="10396" spans="1:25" x14ac:dyDescent="0.3">
      <c r="A10396" t="s">
        <v>1075</v>
      </c>
      <c r="B10396" t="s">
        <v>1076</v>
      </c>
      <c r="C10396" t="s">
        <v>131</v>
      </c>
      <c r="D10396" t="s">
        <v>132</v>
      </c>
      <c r="E10396" t="s">
        <v>25</v>
      </c>
      <c r="F10396" t="s">
        <v>21</v>
      </c>
      <c r="G10396">
        <v>2</v>
      </c>
      <c r="H10396" s="1">
        <v>38574.829861111109</v>
      </c>
      <c r="I10396" t="s">
        <v>31</v>
      </c>
      <c r="J10396" t="s">
        <v>56</v>
      </c>
      <c r="K10396" t="s">
        <v>26</v>
      </c>
      <c r="L10396" t="s">
        <v>26</v>
      </c>
      <c r="M10396" t="s">
        <v>27</v>
      </c>
      <c r="O10396">
        <v>0</v>
      </c>
      <c r="Q10396">
        <v>0</v>
      </c>
      <c r="R10396">
        <v>0</v>
      </c>
      <c r="S10396" t="s">
        <v>24</v>
      </c>
      <c r="T10396" t="s">
        <v>2664</v>
      </c>
      <c r="U10396" t="s">
        <v>2664</v>
      </c>
      <c r="V10396" t="s">
        <v>568</v>
      </c>
      <c r="W10396" t="s">
        <v>569</v>
      </c>
      <c r="X10396">
        <v>1</v>
      </c>
      <c r="Y10396">
        <v>232101</v>
      </c>
    </row>
    <row r="10397" spans="1:25" x14ac:dyDescent="0.3">
      <c r="A10397" t="s">
        <v>1075</v>
      </c>
      <c r="B10397" t="s">
        <v>1076</v>
      </c>
      <c r="C10397" t="s">
        <v>131</v>
      </c>
      <c r="D10397" t="s">
        <v>132</v>
      </c>
      <c r="E10397" t="s">
        <v>25</v>
      </c>
      <c r="F10397" t="s">
        <v>21</v>
      </c>
      <c r="G10397">
        <v>2</v>
      </c>
      <c r="H10397" s="1">
        <v>40025.805555555555</v>
      </c>
      <c r="I10397" t="s">
        <v>31</v>
      </c>
      <c r="J10397" t="s">
        <v>56</v>
      </c>
      <c r="K10397" t="s">
        <v>26</v>
      </c>
      <c r="L10397" t="s">
        <v>26</v>
      </c>
      <c r="M10397" t="s">
        <v>27</v>
      </c>
      <c r="O10397">
        <v>0</v>
      </c>
      <c r="Q10397">
        <v>0</v>
      </c>
      <c r="R10397">
        <v>0</v>
      </c>
      <c r="S10397" t="s">
        <v>24</v>
      </c>
      <c r="T10397" t="s">
        <v>2664</v>
      </c>
      <c r="U10397" t="s">
        <v>2664</v>
      </c>
      <c r="V10397" t="s">
        <v>568</v>
      </c>
      <c r="W10397" t="s">
        <v>569</v>
      </c>
      <c r="X10397">
        <v>1</v>
      </c>
      <c r="Y10397">
        <v>265281</v>
      </c>
    </row>
    <row r="10398" spans="1:25" x14ac:dyDescent="0.3">
      <c r="A10398" t="s">
        <v>1075</v>
      </c>
      <c r="B10398" t="s">
        <v>1076</v>
      </c>
      <c r="C10398" t="s">
        <v>131</v>
      </c>
      <c r="D10398" t="s">
        <v>132</v>
      </c>
      <c r="E10398" t="s">
        <v>25</v>
      </c>
      <c r="F10398" t="s">
        <v>21</v>
      </c>
      <c r="G10398">
        <v>2</v>
      </c>
      <c r="H10398" s="1">
        <v>40745.402777777781</v>
      </c>
      <c r="I10398" t="s">
        <v>31</v>
      </c>
      <c r="J10398" t="s">
        <v>56</v>
      </c>
      <c r="K10398" t="s">
        <v>26</v>
      </c>
      <c r="L10398" t="s">
        <v>26</v>
      </c>
      <c r="M10398" t="s">
        <v>27</v>
      </c>
      <c r="O10398">
        <v>0</v>
      </c>
      <c r="Q10398">
        <v>0</v>
      </c>
      <c r="R10398">
        <v>0</v>
      </c>
      <c r="S10398" t="s">
        <v>24</v>
      </c>
      <c r="T10398" t="s">
        <v>2664</v>
      </c>
      <c r="U10398" t="s">
        <v>2664</v>
      </c>
      <c r="V10398" t="s">
        <v>568</v>
      </c>
      <c r="W10398" t="s">
        <v>569</v>
      </c>
      <c r="X10398">
        <v>1</v>
      </c>
      <c r="Y10398">
        <v>314111</v>
      </c>
    </row>
    <row r="10399" spans="1:25" x14ac:dyDescent="0.3">
      <c r="A10399" t="s">
        <v>1075</v>
      </c>
      <c r="B10399" t="s">
        <v>1076</v>
      </c>
      <c r="C10399" t="s">
        <v>131</v>
      </c>
      <c r="D10399" t="s">
        <v>132</v>
      </c>
      <c r="E10399" t="s">
        <v>25</v>
      </c>
      <c r="F10399" t="s">
        <v>21</v>
      </c>
      <c r="G10399">
        <v>2</v>
      </c>
      <c r="H10399" s="1">
        <v>37694.75</v>
      </c>
      <c r="I10399" t="s">
        <v>31</v>
      </c>
      <c r="J10399" t="s">
        <v>56</v>
      </c>
      <c r="K10399" t="s">
        <v>26</v>
      </c>
      <c r="L10399" t="s">
        <v>26</v>
      </c>
      <c r="M10399" t="s">
        <v>27</v>
      </c>
      <c r="O10399">
        <v>0</v>
      </c>
      <c r="Q10399">
        <v>0</v>
      </c>
      <c r="R10399">
        <v>0</v>
      </c>
      <c r="S10399" t="s">
        <v>24</v>
      </c>
      <c r="T10399" t="s">
        <v>2665</v>
      </c>
      <c r="U10399" t="s">
        <v>2666</v>
      </c>
      <c r="V10399" t="s">
        <v>286</v>
      </c>
      <c r="W10399" t="s">
        <v>287</v>
      </c>
      <c r="X10399">
        <v>1</v>
      </c>
      <c r="Y10399">
        <v>216418</v>
      </c>
    </row>
    <row r="10400" spans="1:25" x14ac:dyDescent="0.3">
      <c r="A10400" t="s">
        <v>1075</v>
      </c>
      <c r="B10400" t="s">
        <v>1076</v>
      </c>
      <c r="C10400" t="s">
        <v>131</v>
      </c>
      <c r="D10400" t="s">
        <v>132</v>
      </c>
      <c r="E10400" t="s">
        <v>25</v>
      </c>
      <c r="F10400" t="s">
        <v>21</v>
      </c>
      <c r="G10400">
        <v>2</v>
      </c>
      <c r="H10400" s="1">
        <v>38946.475694444445</v>
      </c>
      <c r="I10400" t="s">
        <v>31</v>
      </c>
      <c r="J10400" t="s">
        <v>56</v>
      </c>
      <c r="K10400" t="s">
        <v>143</v>
      </c>
      <c r="L10400" t="s">
        <v>125</v>
      </c>
      <c r="M10400" t="s">
        <v>64</v>
      </c>
      <c r="O10400">
        <v>0</v>
      </c>
      <c r="Q10400">
        <v>0</v>
      </c>
      <c r="R10400">
        <v>0</v>
      </c>
      <c r="S10400" t="s">
        <v>24</v>
      </c>
      <c r="T10400" t="s">
        <v>2665</v>
      </c>
      <c r="U10400" t="s">
        <v>2666</v>
      </c>
      <c r="V10400" t="s">
        <v>481</v>
      </c>
      <c r="W10400" t="s">
        <v>482</v>
      </c>
      <c r="X10400">
        <v>1</v>
      </c>
      <c r="Y10400">
        <v>243458</v>
      </c>
    </row>
    <row r="10401" spans="1:25" x14ac:dyDescent="0.3">
      <c r="A10401" t="s">
        <v>1075</v>
      </c>
      <c r="B10401" t="s">
        <v>1076</v>
      </c>
      <c r="C10401" t="s">
        <v>131</v>
      </c>
      <c r="D10401" t="s">
        <v>132</v>
      </c>
      <c r="E10401" t="s">
        <v>25</v>
      </c>
      <c r="F10401" t="s">
        <v>21</v>
      </c>
      <c r="G10401">
        <v>2</v>
      </c>
      <c r="H10401" s="1">
        <v>40091.371527777781</v>
      </c>
      <c r="I10401" t="s">
        <v>31</v>
      </c>
      <c r="J10401" t="s">
        <v>47</v>
      </c>
      <c r="K10401" t="s">
        <v>26</v>
      </c>
      <c r="L10401" t="s">
        <v>26</v>
      </c>
      <c r="M10401" t="s">
        <v>27</v>
      </c>
      <c r="O10401">
        <v>0</v>
      </c>
      <c r="Q10401">
        <v>0</v>
      </c>
      <c r="R10401">
        <v>0</v>
      </c>
      <c r="S10401" t="s">
        <v>24</v>
      </c>
      <c r="T10401" t="s">
        <v>2665</v>
      </c>
      <c r="U10401" t="s">
        <v>2666</v>
      </c>
      <c r="V10401" t="s">
        <v>481</v>
      </c>
      <c r="W10401" t="s">
        <v>482</v>
      </c>
      <c r="X10401">
        <v>1</v>
      </c>
      <c r="Y10401">
        <v>268245</v>
      </c>
    </row>
    <row r="10402" spans="1:25" x14ac:dyDescent="0.3">
      <c r="A10402" t="s">
        <v>1075</v>
      </c>
      <c r="B10402" t="s">
        <v>1076</v>
      </c>
      <c r="C10402" t="s">
        <v>131</v>
      </c>
      <c r="D10402" t="s">
        <v>132</v>
      </c>
      <c r="E10402" t="s">
        <v>25</v>
      </c>
      <c r="F10402" t="s">
        <v>21</v>
      </c>
      <c r="G10402">
        <v>2</v>
      </c>
      <c r="H10402" s="1">
        <v>40800.427083333336</v>
      </c>
      <c r="I10402" t="s">
        <v>31</v>
      </c>
      <c r="J10402" t="s">
        <v>56</v>
      </c>
      <c r="K10402" t="s">
        <v>26</v>
      </c>
      <c r="L10402" t="s">
        <v>26</v>
      </c>
      <c r="M10402" t="s">
        <v>27</v>
      </c>
      <c r="O10402">
        <v>0</v>
      </c>
      <c r="Q10402">
        <v>0</v>
      </c>
      <c r="R10402">
        <v>0</v>
      </c>
      <c r="S10402" t="s">
        <v>24</v>
      </c>
      <c r="T10402" t="s">
        <v>2665</v>
      </c>
      <c r="U10402" t="s">
        <v>2666</v>
      </c>
      <c r="V10402" t="s">
        <v>481</v>
      </c>
      <c r="W10402" t="s">
        <v>482</v>
      </c>
      <c r="X10402">
        <v>1</v>
      </c>
      <c r="Y10402">
        <v>316970</v>
      </c>
    </row>
    <row r="10403" spans="1:25" x14ac:dyDescent="0.3">
      <c r="A10403" t="s">
        <v>1075</v>
      </c>
      <c r="B10403" t="s">
        <v>1076</v>
      </c>
      <c r="C10403" t="s">
        <v>131</v>
      </c>
      <c r="D10403" t="s">
        <v>132</v>
      </c>
      <c r="E10403" t="s">
        <v>25</v>
      </c>
      <c r="F10403" t="s">
        <v>21</v>
      </c>
      <c r="G10403">
        <v>2</v>
      </c>
      <c r="H10403" s="1">
        <v>41539.720138888886</v>
      </c>
      <c r="I10403" t="s">
        <v>31</v>
      </c>
      <c r="J10403" t="s">
        <v>56</v>
      </c>
      <c r="K10403" t="s">
        <v>26</v>
      </c>
      <c r="L10403" t="s">
        <v>26</v>
      </c>
      <c r="M10403" t="s">
        <v>27</v>
      </c>
      <c r="O10403">
        <v>0</v>
      </c>
      <c r="Q10403">
        <v>0</v>
      </c>
      <c r="R10403">
        <v>0</v>
      </c>
      <c r="S10403" t="s">
        <v>24</v>
      </c>
      <c r="T10403" t="s">
        <v>2665</v>
      </c>
      <c r="U10403" t="s">
        <v>2666</v>
      </c>
      <c r="V10403" t="s">
        <v>481</v>
      </c>
      <c r="W10403" t="s">
        <v>482</v>
      </c>
      <c r="X10403">
        <v>1</v>
      </c>
      <c r="Y10403">
        <v>339785</v>
      </c>
    </row>
    <row r="10404" spans="1:25" x14ac:dyDescent="0.3">
      <c r="A10404" t="s">
        <v>1075</v>
      </c>
      <c r="B10404" t="s">
        <v>1076</v>
      </c>
      <c r="C10404" t="s">
        <v>131</v>
      </c>
      <c r="D10404" t="s">
        <v>132</v>
      </c>
      <c r="E10404" t="s">
        <v>25</v>
      </c>
      <c r="F10404" t="s">
        <v>21</v>
      </c>
      <c r="G10404">
        <v>2</v>
      </c>
      <c r="H10404" s="1">
        <v>39948.681250000001</v>
      </c>
      <c r="I10404" t="s">
        <v>31</v>
      </c>
      <c r="J10404" t="s">
        <v>47</v>
      </c>
      <c r="K10404" t="s">
        <v>26</v>
      </c>
      <c r="L10404" t="s">
        <v>26</v>
      </c>
      <c r="M10404" t="s">
        <v>27</v>
      </c>
      <c r="O10404">
        <v>0</v>
      </c>
      <c r="Q10404">
        <v>0</v>
      </c>
      <c r="R10404">
        <v>0</v>
      </c>
      <c r="S10404" t="s">
        <v>24</v>
      </c>
      <c r="T10404" t="s">
        <v>2650</v>
      </c>
      <c r="U10404" t="s">
        <v>184</v>
      </c>
      <c r="V10404" t="s">
        <v>259</v>
      </c>
      <c r="W10404" t="s">
        <v>260</v>
      </c>
      <c r="X10404">
        <v>1</v>
      </c>
      <c r="Y10404">
        <v>262612</v>
      </c>
    </row>
    <row r="10405" spans="1:25" x14ac:dyDescent="0.3">
      <c r="A10405" t="s">
        <v>1075</v>
      </c>
      <c r="B10405" t="s">
        <v>1076</v>
      </c>
      <c r="C10405" t="s">
        <v>131</v>
      </c>
      <c r="D10405" t="s">
        <v>132</v>
      </c>
      <c r="E10405" t="s">
        <v>25</v>
      </c>
      <c r="F10405" t="s">
        <v>21</v>
      </c>
      <c r="G10405">
        <v>2</v>
      </c>
      <c r="H10405" s="1">
        <v>39998.647916666669</v>
      </c>
      <c r="I10405" t="s">
        <v>31</v>
      </c>
      <c r="J10405" t="s">
        <v>47</v>
      </c>
      <c r="K10405" t="s">
        <v>26</v>
      </c>
      <c r="L10405" t="s">
        <v>26</v>
      </c>
      <c r="M10405" t="s">
        <v>27</v>
      </c>
      <c r="O10405">
        <v>0</v>
      </c>
      <c r="Q10405">
        <v>0</v>
      </c>
      <c r="R10405">
        <v>0</v>
      </c>
      <c r="S10405" t="s">
        <v>24</v>
      </c>
      <c r="T10405" t="s">
        <v>2650</v>
      </c>
      <c r="U10405" t="s">
        <v>184</v>
      </c>
      <c r="V10405" t="s">
        <v>259</v>
      </c>
      <c r="W10405" t="s">
        <v>260</v>
      </c>
      <c r="X10405">
        <v>1</v>
      </c>
      <c r="Y10405">
        <v>262499</v>
      </c>
    </row>
    <row r="10406" spans="1:25" x14ac:dyDescent="0.3">
      <c r="A10406" t="s">
        <v>1075</v>
      </c>
      <c r="B10406" t="s">
        <v>1076</v>
      </c>
      <c r="C10406" t="s">
        <v>131</v>
      </c>
      <c r="D10406" t="s">
        <v>132</v>
      </c>
      <c r="E10406" t="s">
        <v>25</v>
      </c>
      <c r="F10406" t="s">
        <v>21</v>
      </c>
      <c r="G10406">
        <v>1</v>
      </c>
      <c r="H10406" s="1">
        <v>36745.006944444445</v>
      </c>
      <c r="I10406" t="s">
        <v>31</v>
      </c>
      <c r="J10406" t="s">
        <v>47</v>
      </c>
      <c r="K10406" t="s">
        <v>26</v>
      </c>
      <c r="L10406" t="s">
        <v>26</v>
      </c>
      <c r="M10406" t="s">
        <v>27</v>
      </c>
      <c r="O10406">
        <v>0</v>
      </c>
      <c r="Q10406">
        <v>0</v>
      </c>
      <c r="R10406">
        <v>0</v>
      </c>
      <c r="S10406" t="s">
        <v>24</v>
      </c>
      <c r="T10406" t="s">
        <v>2650</v>
      </c>
      <c r="U10406" t="s">
        <v>184</v>
      </c>
      <c r="V10406" t="s">
        <v>184</v>
      </c>
      <c r="W10406" t="s">
        <v>185</v>
      </c>
      <c r="X10406">
        <v>1</v>
      </c>
      <c r="Y10406">
        <v>207194</v>
      </c>
    </row>
    <row r="10407" spans="1:25" x14ac:dyDescent="0.3">
      <c r="A10407" t="s">
        <v>1075</v>
      </c>
      <c r="B10407" t="s">
        <v>1076</v>
      </c>
      <c r="C10407" t="s">
        <v>131</v>
      </c>
      <c r="D10407" t="s">
        <v>132</v>
      </c>
      <c r="E10407" t="s">
        <v>25</v>
      </c>
      <c r="F10407" t="s">
        <v>21</v>
      </c>
      <c r="G10407">
        <v>2</v>
      </c>
      <c r="H10407" s="1">
        <v>37043.739583333336</v>
      </c>
      <c r="I10407" t="s">
        <v>31</v>
      </c>
      <c r="J10407" t="s">
        <v>56</v>
      </c>
      <c r="K10407" t="s">
        <v>26</v>
      </c>
      <c r="L10407" t="s">
        <v>26</v>
      </c>
      <c r="M10407" t="s">
        <v>27</v>
      </c>
      <c r="O10407">
        <v>0</v>
      </c>
      <c r="Q10407">
        <v>0</v>
      </c>
      <c r="R10407">
        <v>0</v>
      </c>
      <c r="S10407" t="s">
        <v>24</v>
      </c>
      <c r="T10407" t="s">
        <v>2650</v>
      </c>
      <c r="U10407" t="s">
        <v>184</v>
      </c>
      <c r="V10407" t="s">
        <v>184</v>
      </c>
      <c r="W10407" t="s">
        <v>185</v>
      </c>
      <c r="X10407">
        <v>1</v>
      </c>
      <c r="Y10407">
        <v>210965</v>
      </c>
    </row>
    <row r="10408" spans="1:25" x14ac:dyDescent="0.3">
      <c r="A10408" t="s">
        <v>1075</v>
      </c>
      <c r="B10408" t="s">
        <v>1076</v>
      </c>
      <c r="C10408" t="s">
        <v>131</v>
      </c>
      <c r="D10408" t="s">
        <v>132</v>
      </c>
      <c r="E10408" t="s">
        <v>25</v>
      </c>
      <c r="F10408" t="s">
        <v>21</v>
      </c>
      <c r="G10408">
        <v>2</v>
      </c>
      <c r="H10408" s="1">
        <v>37081.743055555555</v>
      </c>
      <c r="I10408" t="s">
        <v>31</v>
      </c>
      <c r="J10408" t="s">
        <v>56</v>
      </c>
      <c r="K10408" t="s">
        <v>26</v>
      </c>
      <c r="L10408" t="s">
        <v>26</v>
      </c>
      <c r="M10408" t="s">
        <v>27</v>
      </c>
      <c r="O10408">
        <v>0</v>
      </c>
      <c r="Q10408">
        <v>0</v>
      </c>
      <c r="R10408">
        <v>0</v>
      </c>
      <c r="S10408" t="s">
        <v>24</v>
      </c>
      <c r="T10408" t="s">
        <v>2650</v>
      </c>
      <c r="U10408" t="s">
        <v>184</v>
      </c>
      <c r="V10408" t="s">
        <v>184</v>
      </c>
      <c r="W10408" t="s">
        <v>185</v>
      </c>
      <c r="X10408">
        <v>1</v>
      </c>
      <c r="Y10408">
        <v>210853</v>
      </c>
    </row>
    <row r="10409" spans="1:25" x14ac:dyDescent="0.3">
      <c r="A10409" t="s">
        <v>1075</v>
      </c>
      <c r="B10409" t="s">
        <v>1076</v>
      </c>
      <c r="C10409" t="s">
        <v>131</v>
      </c>
      <c r="D10409" t="s">
        <v>132</v>
      </c>
      <c r="E10409" t="s">
        <v>25</v>
      </c>
      <c r="F10409" t="s">
        <v>21</v>
      </c>
      <c r="G10409">
        <v>2</v>
      </c>
      <c r="H10409" s="1">
        <v>37118.645833333336</v>
      </c>
      <c r="I10409" t="s">
        <v>31</v>
      </c>
      <c r="J10409" t="s">
        <v>56</v>
      </c>
      <c r="K10409" t="s">
        <v>26</v>
      </c>
      <c r="L10409" t="s">
        <v>26</v>
      </c>
      <c r="M10409" t="s">
        <v>27</v>
      </c>
      <c r="O10409">
        <v>0</v>
      </c>
      <c r="Q10409">
        <v>0</v>
      </c>
      <c r="R10409">
        <v>0</v>
      </c>
      <c r="S10409" t="s">
        <v>24</v>
      </c>
      <c r="T10409" t="s">
        <v>2650</v>
      </c>
      <c r="U10409" t="s">
        <v>184</v>
      </c>
      <c r="V10409" t="s">
        <v>184</v>
      </c>
      <c r="W10409" t="s">
        <v>185</v>
      </c>
      <c r="X10409">
        <v>1</v>
      </c>
      <c r="Y10409">
        <v>211519</v>
      </c>
    </row>
    <row r="10410" spans="1:25" x14ac:dyDescent="0.3">
      <c r="A10410" t="s">
        <v>1075</v>
      </c>
      <c r="B10410" t="s">
        <v>1076</v>
      </c>
      <c r="C10410" t="s">
        <v>131</v>
      </c>
      <c r="D10410" t="s">
        <v>132</v>
      </c>
      <c r="E10410" t="s">
        <v>25</v>
      </c>
      <c r="F10410" t="s">
        <v>21</v>
      </c>
      <c r="G10410">
        <v>2</v>
      </c>
      <c r="H10410" s="1">
        <v>38097.756944444445</v>
      </c>
      <c r="I10410" t="s">
        <v>31</v>
      </c>
      <c r="J10410" t="s">
        <v>47</v>
      </c>
      <c r="K10410" t="s">
        <v>26</v>
      </c>
      <c r="L10410" t="s">
        <v>26</v>
      </c>
      <c r="M10410" t="s">
        <v>27</v>
      </c>
      <c r="O10410">
        <v>0</v>
      </c>
      <c r="Q10410">
        <v>0</v>
      </c>
      <c r="R10410">
        <v>0</v>
      </c>
      <c r="S10410" t="s">
        <v>24</v>
      </c>
      <c r="T10410" t="s">
        <v>2650</v>
      </c>
      <c r="U10410" t="s">
        <v>184</v>
      </c>
      <c r="V10410" t="s">
        <v>184</v>
      </c>
      <c r="W10410" t="s">
        <v>185</v>
      </c>
      <c r="X10410">
        <v>1</v>
      </c>
      <c r="Y10410">
        <v>219263</v>
      </c>
    </row>
    <row r="10411" spans="1:25" x14ac:dyDescent="0.3">
      <c r="A10411" t="s">
        <v>1075</v>
      </c>
      <c r="B10411" t="s">
        <v>1076</v>
      </c>
      <c r="C10411" t="s">
        <v>131</v>
      </c>
      <c r="D10411" t="s">
        <v>132</v>
      </c>
      <c r="E10411" t="s">
        <v>25</v>
      </c>
      <c r="F10411" t="s">
        <v>21</v>
      </c>
      <c r="G10411">
        <v>2</v>
      </c>
      <c r="H10411" s="1">
        <v>38221.479166666664</v>
      </c>
      <c r="I10411" t="s">
        <v>31</v>
      </c>
      <c r="J10411" t="s">
        <v>56</v>
      </c>
      <c r="K10411" t="s">
        <v>26</v>
      </c>
      <c r="L10411" t="s">
        <v>26</v>
      </c>
      <c r="M10411" t="s">
        <v>27</v>
      </c>
      <c r="O10411">
        <v>0</v>
      </c>
      <c r="Q10411">
        <v>0</v>
      </c>
      <c r="R10411">
        <v>0</v>
      </c>
      <c r="S10411" t="s">
        <v>24</v>
      </c>
      <c r="T10411" t="s">
        <v>2650</v>
      </c>
      <c r="U10411" t="s">
        <v>184</v>
      </c>
      <c r="V10411" t="s">
        <v>184</v>
      </c>
      <c r="W10411" t="s">
        <v>185</v>
      </c>
      <c r="X10411">
        <v>1</v>
      </c>
      <c r="Y10411">
        <v>228947</v>
      </c>
    </row>
    <row r="10412" spans="1:25" x14ac:dyDescent="0.3">
      <c r="A10412" t="s">
        <v>1075</v>
      </c>
      <c r="B10412" t="s">
        <v>1076</v>
      </c>
      <c r="C10412" t="s">
        <v>131</v>
      </c>
      <c r="D10412" t="s">
        <v>132</v>
      </c>
      <c r="E10412" t="s">
        <v>25</v>
      </c>
      <c r="F10412" t="s">
        <v>21</v>
      </c>
      <c r="G10412">
        <v>2</v>
      </c>
      <c r="H10412" s="1">
        <v>38208.399305555555</v>
      </c>
      <c r="I10412" t="s">
        <v>31</v>
      </c>
      <c r="J10412" t="s">
        <v>47</v>
      </c>
      <c r="K10412" t="s">
        <v>26</v>
      </c>
      <c r="L10412" t="s">
        <v>26</v>
      </c>
      <c r="M10412" t="s">
        <v>27</v>
      </c>
      <c r="O10412">
        <v>0</v>
      </c>
      <c r="Q10412">
        <v>0</v>
      </c>
      <c r="R10412">
        <v>0</v>
      </c>
      <c r="S10412" t="s">
        <v>24</v>
      </c>
      <c r="T10412" t="s">
        <v>2650</v>
      </c>
      <c r="U10412" t="s">
        <v>184</v>
      </c>
      <c r="V10412" t="s">
        <v>184</v>
      </c>
      <c r="W10412" t="s">
        <v>185</v>
      </c>
      <c r="X10412">
        <v>1</v>
      </c>
      <c r="Y10412">
        <v>225895</v>
      </c>
    </row>
    <row r="10413" spans="1:25" x14ac:dyDescent="0.3">
      <c r="A10413" t="s">
        <v>1075</v>
      </c>
      <c r="B10413" t="s">
        <v>1076</v>
      </c>
      <c r="C10413" t="s">
        <v>131</v>
      </c>
      <c r="D10413" t="s">
        <v>132</v>
      </c>
      <c r="E10413" t="s">
        <v>25</v>
      </c>
      <c r="F10413" t="s">
        <v>21</v>
      </c>
      <c r="G10413">
        <v>2</v>
      </c>
      <c r="H10413" s="1">
        <v>37476.795138888891</v>
      </c>
      <c r="I10413" t="s">
        <v>31</v>
      </c>
      <c r="J10413" t="s">
        <v>56</v>
      </c>
      <c r="K10413" t="s">
        <v>26</v>
      </c>
      <c r="L10413" t="s">
        <v>122</v>
      </c>
      <c r="M10413" t="s">
        <v>27</v>
      </c>
      <c r="O10413">
        <v>0</v>
      </c>
      <c r="Q10413">
        <v>0</v>
      </c>
      <c r="R10413">
        <v>0</v>
      </c>
      <c r="S10413" t="s">
        <v>24</v>
      </c>
      <c r="T10413" t="s">
        <v>2650</v>
      </c>
      <c r="U10413" t="s">
        <v>197</v>
      </c>
      <c r="V10413" t="s">
        <v>406</v>
      </c>
      <c r="W10413" t="s">
        <v>407</v>
      </c>
      <c r="X10413">
        <v>1</v>
      </c>
      <c r="Y10413">
        <v>214108</v>
      </c>
    </row>
    <row r="10414" spans="1:25" x14ac:dyDescent="0.3">
      <c r="A10414" t="s">
        <v>1075</v>
      </c>
      <c r="B10414" t="s">
        <v>1076</v>
      </c>
      <c r="C10414" t="s">
        <v>131</v>
      </c>
      <c r="D10414" t="s">
        <v>132</v>
      </c>
      <c r="E10414" t="s">
        <v>25</v>
      </c>
      <c r="F10414" t="s">
        <v>21</v>
      </c>
      <c r="G10414">
        <v>2</v>
      </c>
      <c r="H10414" s="1">
        <v>37482.006944444445</v>
      </c>
      <c r="I10414" t="s">
        <v>31</v>
      </c>
      <c r="J10414" t="s">
        <v>47</v>
      </c>
      <c r="K10414" t="s">
        <v>26</v>
      </c>
      <c r="L10414" t="s">
        <v>26</v>
      </c>
      <c r="M10414" t="s">
        <v>27</v>
      </c>
      <c r="O10414">
        <v>0</v>
      </c>
      <c r="Q10414">
        <v>0</v>
      </c>
      <c r="R10414">
        <v>0</v>
      </c>
      <c r="S10414" t="s">
        <v>24</v>
      </c>
      <c r="T10414" t="s">
        <v>2650</v>
      </c>
      <c r="U10414" t="s">
        <v>197</v>
      </c>
      <c r="V10414" t="s">
        <v>406</v>
      </c>
      <c r="W10414" t="s">
        <v>407</v>
      </c>
      <c r="X10414">
        <v>1</v>
      </c>
      <c r="Y10414">
        <v>218783</v>
      </c>
    </row>
    <row r="10415" spans="1:25" x14ac:dyDescent="0.3">
      <c r="A10415" t="s">
        <v>1075</v>
      </c>
      <c r="B10415" t="s">
        <v>1076</v>
      </c>
      <c r="C10415" t="s">
        <v>131</v>
      </c>
      <c r="D10415" t="s">
        <v>132</v>
      </c>
      <c r="E10415" t="s">
        <v>25</v>
      </c>
      <c r="F10415" t="s">
        <v>21</v>
      </c>
      <c r="G10415">
        <v>2</v>
      </c>
      <c r="H10415" s="1">
        <v>37482.481944444444</v>
      </c>
      <c r="I10415" t="s">
        <v>31</v>
      </c>
      <c r="J10415" t="s">
        <v>47</v>
      </c>
      <c r="K10415" t="s">
        <v>26</v>
      </c>
      <c r="L10415" t="s">
        <v>26</v>
      </c>
      <c r="M10415" t="s">
        <v>27</v>
      </c>
      <c r="O10415">
        <v>0</v>
      </c>
      <c r="Q10415">
        <v>0</v>
      </c>
      <c r="R10415">
        <v>0</v>
      </c>
      <c r="S10415" t="s">
        <v>24</v>
      </c>
      <c r="T10415" t="s">
        <v>2650</v>
      </c>
      <c r="U10415" t="s">
        <v>197</v>
      </c>
      <c r="V10415" t="s">
        <v>406</v>
      </c>
      <c r="W10415" t="s">
        <v>407</v>
      </c>
      <c r="X10415">
        <v>1</v>
      </c>
      <c r="Y10415">
        <v>219302</v>
      </c>
    </row>
    <row r="10416" spans="1:25" x14ac:dyDescent="0.3">
      <c r="A10416" t="s">
        <v>1075</v>
      </c>
      <c r="B10416" t="s">
        <v>1076</v>
      </c>
      <c r="C10416" t="s">
        <v>131</v>
      </c>
      <c r="D10416" t="s">
        <v>132</v>
      </c>
      <c r="E10416" t="s">
        <v>25</v>
      </c>
      <c r="F10416" t="s">
        <v>21</v>
      </c>
      <c r="G10416">
        <v>2</v>
      </c>
      <c r="H10416" s="1">
        <v>37506.623611111114</v>
      </c>
      <c r="I10416" t="s">
        <v>31</v>
      </c>
      <c r="J10416" t="s">
        <v>56</v>
      </c>
      <c r="K10416" t="s">
        <v>26</v>
      </c>
      <c r="L10416" t="s">
        <v>26</v>
      </c>
      <c r="M10416" t="s">
        <v>27</v>
      </c>
      <c r="O10416">
        <v>0</v>
      </c>
      <c r="Q10416">
        <v>0</v>
      </c>
      <c r="R10416">
        <v>0</v>
      </c>
      <c r="S10416" t="s">
        <v>24</v>
      </c>
      <c r="T10416" t="s">
        <v>2650</v>
      </c>
      <c r="U10416" t="s">
        <v>197</v>
      </c>
      <c r="V10416" t="s">
        <v>406</v>
      </c>
      <c r="W10416" t="s">
        <v>407</v>
      </c>
      <c r="X10416">
        <v>1</v>
      </c>
      <c r="Y10416">
        <v>216382</v>
      </c>
    </row>
    <row r="10417" spans="1:25" x14ac:dyDescent="0.3">
      <c r="A10417" t="s">
        <v>1075</v>
      </c>
      <c r="B10417" t="s">
        <v>1076</v>
      </c>
      <c r="C10417" t="s">
        <v>131</v>
      </c>
      <c r="D10417" t="s">
        <v>132</v>
      </c>
      <c r="E10417" t="s">
        <v>25</v>
      </c>
      <c r="F10417" t="s">
        <v>21</v>
      </c>
      <c r="G10417">
        <v>2</v>
      </c>
      <c r="H10417" s="1">
        <v>38261.746527777781</v>
      </c>
      <c r="I10417" t="s">
        <v>31</v>
      </c>
      <c r="J10417" t="s">
        <v>47</v>
      </c>
      <c r="K10417" t="s">
        <v>26</v>
      </c>
      <c r="L10417" t="s">
        <v>26</v>
      </c>
      <c r="M10417" t="s">
        <v>27</v>
      </c>
      <c r="O10417">
        <v>0</v>
      </c>
      <c r="Q10417">
        <v>0</v>
      </c>
      <c r="R10417">
        <v>0</v>
      </c>
      <c r="S10417" t="s">
        <v>24</v>
      </c>
      <c r="T10417" t="s">
        <v>2650</v>
      </c>
      <c r="U10417" t="s">
        <v>197</v>
      </c>
      <c r="V10417" t="s">
        <v>406</v>
      </c>
      <c r="W10417" t="s">
        <v>407</v>
      </c>
      <c r="X10417">
        <v>1</v>
      </c>
      <c r="Y10417">
        <v>232347</v>
      </c>
    </row>
    <row r="10418" spans="1:25" x14ac:dyDescent="0.3">
      <c r="A10418" t="s">
        <v>1075</v>
      </c>
      <c r="B10418" t="s">
        <v>1076</v>
      </c>
      <c r="C10418" t="s">
        <v>131</v>
      </c>
      <c r="D10418" t="s">
        <v>132</v>
      </c>
      <c r="E10418" t="s">
        <v>25</v>
      </c>
      <c r="F10418" t="s">
        <v>21</v>
      </c>
      <c r="G10418">
        <v>2</v>
      </c>
      <c r="H10418" s="1">
        <v>39258.864583333336</v>
      </c>
      <c r="I10418" t="s">
        <v>31</v>
      </c>
      <c r="J10418" t="s">
        <v>47</v>
      </c>
      <c r="K10418" t="s">
        <v>26</v>
      </c>
      <c r="L10418" t="s">
        <v>26</v>
      </c>
      <c r="M10418" t="s">
        <v>27</v>
      </c>
      <c r="O10418">
        <v>0</v>
      </c>
      <c r="Q10418">
        <v>0</v>
      </c>
      <c r="R10418">
        <v>0</v>
      </c>
      <c r="S10418" t="s">
        <v>24</v>
      </c>
      <c r="T10418" t="s">
        <v>2650</v>
      </c>
      <c r="U10418" t="s">
        <v>197</v>
      </c>
      <c r="V10418" t="s">
        <v>406</v>
      </c>
      <c r="W10418" t="s">
        <v>407</v>
      </c>
      <c r="X10418">
        <v>1</v>
      </c>
      <c r="Y10418">
        <v>248204</v>
      </c>
    </row>
    <row r="10419" spans="1:25" x14ac:dyDescent="0.3">
      <c r="A10419" t="s">
        <v>1075</v>
      </c>
      <c r="B10419" t="s">
        <v>1076</v>
      </c>
      <c r="C10419" t="s">
        <v>131</v>
      </c>
      <c r="D10419" t="s">
        <v>132</v>
      </c>
      <c r="E10419" t="s">
        <v>25</v>
      </c>
      <c r="F10419" t="s">
        <v>21</v>
      </c>
      <c r="G10419">
        <v>2</v>
      </c>
      <c r="H10419" s="1">
        <v>39307.829861111109</v>
      </c>
      <c r="I10419" t="s">
        <v>31</v>
      </c>
      <c r="J10419" t="s">
        <v>56</v>
      </c>
      <c r="K10419" t="s">
        <v>26</v>
      </c>
      <c r="L10419" t="s">
        <v>26</v>
      </c>
      <c r="M10419" t="s">
        <v>27</v>
      </c>
      <c r="O10419">
        <v>0</v>
      </c>
      <c r="Q10419">
        <v>0</v>
      </c>
      <c r="R10419">
        <v>0</v>
      </c>
      <c r="S10419" t="s">
        <v>24</v>
      </c>
      <c r="T10419" t="s">
        <v>2650</v>
      </c>
      <c r="U10419" t="s">
        <v>197</v>
      </c>
      <c r="V10419" t="s">
        <v>406</v>
      </c>
      <c r="W10419" t="s">
        <v>407</v>
      </c>
      <c r="X10419">
        <v>1</v>
      </c>
      <c r="Y10419">
        <v>246338</v>
      </c>
    </row>
    <row r="10420" spans="1:25" x14ac:dyDescent="0.3">
      <c r="A10420" t="s">
        <v>1075</v>
      </c>
      <c r="B10420" t="s">
        <v>1076</v>
      </c>
      <c r="C10420" t="s">
        <v>131</v>
      </c>
      <c r="D10420" t="s">
        <v>132</v>
      </c>
      <c r="E10420" t="s">
        <v>25</v>
      </c>
      <c r="F10420" t="s">
        <v>21</v>
      </c>
      <c r="G10420">
        <v>2</v>
      </c>
      <c r="H10420" s="1">
        <v>39648.006944444445</v>
      </c>
      <c r="I10420" t="s">
        <v>31</v>
      </c>
      <c r="J10420" t="s">
        <v>56</v>
      </c>
      <c r="K10420" t="s">
        <v>26</v>
      </c>
      <c r="L10420" t="s">
        <v>26</v>
      </c>
      <c r="M10420" t="s">
        <v>27</v>
      </c>
      <c r="O10420">
        <v>0</v>
      </c>
      <c r="Q10420">
        <v>0</v>
      </c>
      <c r="R10420">
        <v>0</v>
      </c>
      <c r="S10420" t="s">
        <v>24</v>
      </c>
      <c r="T10420" t="s">
        <v>2650</v>
      </c>
      <c r="U10420" t="s">
        <v>197</v>
      </c>
      <c r="V10420" t="s">
        <v>406</v>
      </c>
      <c r="W10420" t="s">
        <v>407</v>
      </c>
      <c r="X10420">
        <v>1</v>
      </c>
      <c r="Y10420">
        <v>256390</v>
      </c>
    </row>
    <row r="10421" spans="1:25" x14ac:dyDescent="0.3">
      <c r="A10421" t="s">
        <v>1075</v>
      </c>
      <c r="B10421" t="s">
        <v>1076</v>
      </c>
      <c r="C10421" t="s">
        <v>131</v>
      </c>
      <c r="D10421" t="s">
        <v>132</v>
      </c>
      <c r="E10421" t="s">
        <v>25</v>
      </c>
      <c r="F10421" t="s">
        <v>21</v>
      </c>
      <c r="G10421">
        <v>2</v>
      </c>
      <c r="H10421" s="1">
        <v>39973.541666666664</v>
      </c>
      <c r="I10421" t="s">
        <v>31</v>
      </c>
      <c r="J10421" t="s">
        <v>47</v>
      </c>
      <c r="K10421" t="s">
        <v>26</v>
      </c>
      <c r="L10421" t="s">
        <v>26</v>
      </c>
      <c r="M10421" t="s">
        <v>27</v>
      </c>
      <c r="O10421">
        <v>0</v>
      </c>
      <c r="Q10421">
        <v>0</v>
      </c>
      <c r="R10421">
        <v>0</v>
      </c>
      <c r="S10421" t="s">
        <v>24</v>
      </c>
      <c r="T10421" t="s">
        <v>2650</v>
      </c>
      <c r="U10421" t="s">
        <v>197</v>
      </c>
      <c r="V10421" t="s">
        <v>406</v>
      </c>
      <c r="W10421" t="s">
        <v>407</v>
      </c>
      <c r="X10421">
        <v>1</v>
      </c>
      <c r="Y10421">
        <v>262682</v>
      </c>
    </row>
    <row r="10422" spans="1:25" x14ac:dyDescent="0.3">
      <c r="A10422" t="s">
        <v>1075</v>
      </c>
      <c r="B10422" t="s">
        <v>1076</v>
      </c>
      <c r="C10422" t="s">
        <v>131</v>
      </c>
      <c r="D10422" t="s">
        <v>132</v>
      </c>
      <c r="E10422" t="s">
        <v>25</v>
      </c>
      <c r="F10422" t="s">
        <v>21</v>
      </c>
      <c r="G10422">
        <v>2</v>
      </c>
      <c r="H10422" s="1">
        <v>40426.406944444447</v>
      </c>
      <c r="I10422" t="s">
        <v>31</v>
      </c>
      <c r="J10422" t="s">
        <v>56</v>
      </c>
      <c r="K10422" t="s">
        <v>26</v>
      </c>
      <c r="L10422" t="s">
        <v>26</v>
      </c>
      <c r="M10422" t="s">
        <v>27</v>
      </c>
      <c r="O10422">
        <v>0</v>
      </c>
      <c r="Q10422">
        <v>0</v>
      </c>
      <c r="R10422">
        <v>0</v>
      </c>
      <c r="S10422" t="s">
        <v>24</v>
      </c>
      <c r="T10422" t="s">
        <v>2650</v>
      </c>
      <c r="U10422" t="s">
        <v>197</v>
      </c>
      <c r="V10422" t="s">
        <v>406</v>
      </c>
      <c r="W10422" t="s">
        <v>407</v>
      </c>
      <c r="X10422">
        <v>1</v>
      </c>
      <c r="Y10422">
        <v>306822</v>
      </c>
    </row>
    <row r="10423" spans="1:25" x14ac:dyDescent="0.3">
      <c r="A10423" t="s">
        <v>1075</v>
      </c>
      <c r="B10423" t="s">
        <v>1076</v>
      </c>
      <c r="C10423" t="s">
        <v>131</v>
      </c>
      <c r="D10423" t="s">
        <v>132</v>
      </c>
      <c r="E10423" t="s">
        <v>25</v>
      </c>
      <c r="F10423" t="s">
        <v>21</v>
      </c>
      <c r="G10423">
        <v>2</v>
      </c>
      <c r="H10423" s="1">
        <v>37474.427083333336</v>
      </c>
      <c r="I10423" t="s">
        <v>31</v>
      </c>
      <c r="J10423" t="s">
        <v>47</v>
      </c>
      <c r="K10423" t="s">
        <v>26</v>
      </c>
      <c r="L10423" t="s">
        <v>26</v>
      </c>
      <c r="M10423" t="s">
        <v>27</v>
      </c>
      <c r="O10423">
        <v>0</v>
      </c>
      <c r="Q10423">
        <v>0</v>
      </c>
      <c r="R10423">
        <v>0</v>
      </c>
      <c r="S10423" t="s">
        <v>24</v>
      </c>
      <c r="T10423" t="s">
        <v>2650</v>
      </c>
      <c r="U10423" t="s">
        <v>197</v>
      </c>
      <c r="V10423" t="s">
        <v>406</v>
      </c>
      <c r="W10423" t="s">
        <v>407</v>
      </c>
      <c r="X10423">
        <v>1</v>
      </c>
      <c r="Y10423">
        <v>219329</v>
      </c>
    </row>
    <row r="10424" spans="1:25" x14ac:dyDescent="0.3">
      <c r="A10424" t="s">
        <v>1075</v>
      </c>
      <c r="B10424" t="s">
        <v>1076</v>
      </c>
      <c r="C10424" t="s">
        <v>131</v>
      </c>
      <c r="D10424" t="s">
        <v>132</v>
      </c>
      <c r="E10424" t="s">
        <v>25</v>
      </c>
      <c r="F10424" t="s">
        <v>21</v>
      </c>
      <c r="G10424">
        <v>2</v>
      </c>
      <c r="H10424" s="1">
        <v>38208.392361111109</v>
      </c>
      <c r="I10424" t="s">
        <v>31</v>
      </c>
      <c r="J10424" t="s">
        <v>47</v>
      </c>
      <c r="K10424" t="s">
        <v>26</v>
      </c>
      <c r="L10424" t="s">
        <v>26</v>
      </c>
      <c r="M10424" t="s">
        <v>27</v>
      </c>
      <c r="O10424">
        <v>0</v>
      </c>
      <c r="Q10424">
        <v>0</v>
      </c>
      <c r="R10424">
        <v>0</v>
      </c>
      <c r="S10424" t="s">
        <v>24</v>
      </c>
      <c r="T10424" t="s">
        <v>2650</v>
      </c>
      <c r="U10424" t="s">
        <v>197</v>
      </c>
      <c r="V10424" t="s">
        <v>406</v>
      </c>
      <c r="W10424" t="s">
        <v>407</v>
      </c>
      <c r="X10424">
        <v>1</v>
      </c>
      <c r="Y10424">
        <v>225108</v>
      </c>
    </row>
    <row r="10425" spans="1:25" x14ac:dyDescent="0.3">
      <c r="A10425" t="s">
        <v>1075</v>
      </c>
      <c r="B10425" t="s">
        <v>1076</v>
      </c>
      <c r="C10425" t="s">
        <v>131</v>
      </c>
      <c r="D10425" t="s">
        <v>132</v>
      </c>
      <c r="E10425" t="s">
        <v>25</v>
      </c>
      <c r="F10425" t="s">
        <v>21</v>
      </c>
      <c r="G10425">
        <v>2</v>
      </c>
      <c r="H10425" s="1">
        <v>41835.855555555558</v>
      </c>
      <c r="I10425" t="s">
        <v>31</v>
      </c>
      <c r="J10425" t="s">
        <v>47</v>
      </c>
      <c r="K10425" t="s">
        <v>26</v>
      </c>
      <c r="L10425" t="s">
        <v>26</v>
      </c>
      <c r="M10425" t="s">
        <v>27</v>
      </c>
      <c r="O10425">
        <v>0</v>
      </c>
      <c r="Q10425">
        <v>0</v>
      </c>
      <c r="R10425">
        <v>0</v>
      </c>
      <c r="S10425" t="s">
        <v>24</v>
      </c>
      <c r="T10425" t="s">
        <v>2650</v>
      </c>
      <c r="U10425" t="s">
        <v>197</v>
      </c>
      <c r="V10425" t="s">
        <v>406</v>
      </c>
      <c r="W10425" t="s">
        <v>407</v>
      </c>
      <c r="X10425">
        <v>1</v>
      </c>
      <c r="Y10425">
        <v>348087</v>
      </c>
    </row>
    <row r="10426" spans="1:25" x14ac:dyDescent="0.3">
      <c r="A10426" t="s">
        <v>1075</v>
      </c>
      <c r="B10426" t="s">
        <v>1076</v>
      </c>
      <c r="C10426" t="s">
        <v>131</v>
      </c>
      <c r="D10426" t="s">
        <v>132</v>
      </c>
      <c r="E10426" t="s">
        <v>25</v>
      </c>
      <c r="F10426" t="s">
        <v>21</v>
      </c>
      <c r="G10426">
        <v>3</v>
      </c>
      <c r="H10426" s="1">
        <v>37482.416666666664</v>
      </c>
      <c r="I10426" t="s">
        <v>31</v>
      </c>
      <c r="J10426" t="s">
        <v>56</v>
      </c>
      <c r="K10426" t="s">
        <v>26</v>
      </c>
      <c r="L10426" t="s">
        <v>26</v>
      </c>
      <c r="M10426" t="s">
        <v>27</v>
      </c>
      <c r="O10426">
        <v>0</v>
      </c>
      <c r="Q10426">
        <v>0</v>
      </c>
      <c r="R10426">
        <v>0</v>
      </c>
      <c r="S10426" t="s">
        <v>24</v>
      </c>
      <c r="T10426" t="s">
        <v>2650</v>
      </c>
      <c r="U10426" t="s">
        <v>197</v>
      </c>
      <c r="V10426" t="s">
        <v>406</v>
      </c>
      <c r="W10426" t="s">
        <v>407</v>
      </c>
      <c r="X10426">
        <v>1</v>
      </c>
      <c r="Y10426">
        <v>215765</v>
      </c>
    </row>
    <row r="10427" spans="1:25" x14ac:dyDescent="0.3">
      <c r="A10427" t="s">
        <v>1075</v>
      </c>
      <c r="B10427" t="s">
        <v>1076</v>
      </c>
      <c r="C10427" t="s">
        <v>131</v>
      </c>
      <c r="D10427" t="s">
        <v>132</v>
      </c>
      <c r="E10427" t="s">
        <v>25</v>
      </c>
      <c r="F10427" t="s">
        <v>21</v>
      </c>
      <c r="G10427">
        <v>3</v>
      </c>
      <c r="H10427" s="1">
        <v>37098.295138888891</v>
      </c>
      <c r="I10427" t="s">
        <v>31</v>
      </c>
      <c r="J10427" t="s">
        <v>47</v>
      </c>
      <c r="K10427" t="s">
        <v>26</v>
      </c>
      <c r="L10427" t="s">
        <v>26</v>
      </c>
      <c r="M10427" t="s">
        <v>27</v>
      </c>
      <c r="O10427">
        <v>0</v>
      </c>
      <c r="Q10427">
        <v>0</v>
      </c>
      <c r="R10427">
        <v>0</v>
      </c>
      <c r="S10427" t="s">
        <v>24</v>
      </c>
      <c r="T10427" t="s">
        <v>2650</v>
      </c>
      <c r="U10427" t="s">
        <v>197</v>
      </c>
      <c r="V10427" t="s">
        <v>406</v>
      </c>
      <c r="W10427" t="s">
        <v>407</v>
      </c>
      <c r="X10427">
        <v>1</v>
      </c>
      <c r="Y10427">
        <v>207265</v>
      </c>
    </row>
    <row r="10428" spans="1:25" x14ac:dyDescent="0.3">
      <c r="A10428" t="s">
        <v>1075</v>
      </c>
      <c r="B10428" t="s">
        <v>1076</v>
      </c>
      <c r="C10428" t="s">
        <v>131</v>
      </c>
      <c r="D10428" t="s">
        <v>132</v>
      </c>
      <c r="E10428" t="s">
        <v>25</v>
      </c>
      <c r="F10428" t="s">
        <v>21</v>
      </c>
      <c r="G10428">
        <v>2</v>
      </c>
      <c r="H10428" s="1">
        <v>38904.326388888891</v>
      </c>
      <c r="I10428" t="s">
        <v>31</v>
      </c>
      <c r="J10428" t="s">
        <v>56</v>
      </c>
      <c r="K10428" t="s">
        <v>26</v>
      </c>
      <c r="L10428" t="s">
        <v>26</v>
      </c>
      <c r="M10428" t="s">
        <v>27</v>
      </c>
      <c r="O10428">
        <v>0</v>
      </c>
      <c r="Q10428">
        <v>0</v>
      </c>
      <c r="R10428">
        <v>0</v>
      </c>
      <c r="S10428" t="s">
        <v>24</v>
      </c>
      <c r="T10428" t="s">
        <v>2650</v>
      </c>
      <c r="U10428" t="s">
        <v>2671</v>
      </c>
      <c r="V10428" t="s">
        <v>836</v>
      </c>
      <c r="W10428" t="s">
        <v>837</v>
      </c>
      <c r="X10428">
        <v>1</v>
      </c>
      <c r="Y10428">
        <v>238010</v>
      </c>
    </row>
    <row r="10429" spans="1:25" x14ac:dyDescent="0.3">
      <c r="A10429" t="s">
        <v>1075</v>
      </c>
      <c r="B10429" t="s">
        <v>1076</v>
      </c>
      <c r="C10429" t="s">
        <v>131</v>
      </c>
      <c r="D10429" t="s">
        <v>132</v>
      </c>
      <c r="E10429" t="s">
        <v>25</v>
      </c>
      <c r="F10429" t="s">
        <v>21</v>
      </c>
      <c r="G10429">
        <v>2</v>
      </c>
      <c r="H10429" s="1">
        <v>40009.667361111111</v>
      </c>
      <c r="I10429" t="s">
        <v>31</v>
      </c>
      <c r="J10429" t="s">
        <v>47</v>
      </c>
      <c r="K10429" t="s">
        <v>26</v>
      </c>
      <c r="L10429" t="s">
        <v>26</v>
      </c>
      <c r="M10429" t="s">
        <v>27</v>
      </c>
      <c r="O10429">
        <v>0</v>
      </c>
      <c r="Q10429">
        <v>0</v>
      </c>
      <c r="R10429">
        <v>0</v>
      </c>
      <c r="S10429" t="s">
        <v>24</v>
      </c>
      <c r="T10429" t="s">
        <v>2650</v>
      </c>
      <c r="U10429" t="s">
        <v>2671</v>
      </c>
      <c r="V10429" t="s">
        <v>836</v>
      </c>
      <c r="W10429" t="s">
        <v>837</v>
      </c>
      <c r="X10429">
        <v>1</v>
      </c>
      <c r="Y10429">
        <v>266024</v>
      </c>
    </row>
    <row r="10430" spans="1:25" x14ac:dyDescent="0.3">
      <c r="A10430" t="s">
        <v>1075</v>
      </c>
      <c r="B10430" t="s">
        <v>1076</v>
      </c>
      <c r="C10430" t="s">
        <v>131</v>
      </c>
      <c r="D10430" t="s">
        <v>132</v>
      </c>
      <c r="E10430" t="s">
        <v>25</v>
      </c>
      <c r="F10430" t="s">
        <v>21</v>
      </c>
      <c r="G10430">
        <v>2</v>
      </c>
      <c r="H10430" s="1">
        <v>41826.274305555555</v>
      </c>
      <c r="I10430" t="s">
        <v>31</v>
      </c>
      <c r="J10430" t="s">
        <v>56</v>
      </c>
      <c r="K10430" t="s">
        <v>26</v>
      </c>
      <c r="L10430" t="s">
        <v>26</v>
      </c>
      <c r="M10430" t="s">
        <v>27</v>
      </c>
      <c r="O10430">
        <v>0</v>
      </c>
      <c r="Q10430">
        <v>0</v>
      </c>
      <c r="R10430">
        <v>0</v>
      </c>
      <c r="S10430" t="s">
        <v>24</v>
      </c>
      <c r="T10430" t="s">
        <v>2650</v>
      </c>
      <c r="U10430" t="s">
        <v>2671</v>
      </c>
      <c r="V10430" t="s">
        <v>836</v>
      </c>
      <c r="W10430" t="s">
        <v>837</v>
      </c>
      <c r="X10430">
        <v>1</v>
      </c>
      <c r="Y10430">
        <v>348825</v>
      </c>
    </row>
    <row r="10431" spans="1:25" x14ac:dyDescent="0.3">
      <c r="A10431" t="s">
        <v>1075</v>
      </c>
      <c r="B10431" t="s">
        <v>1076</v>
      </c>
      <c r="C10431" t="s">
        <v>131</v>
      </c>
      <c r="D10431" t="s">
        <v>132</v>
      </c>
      <c r="E10431" t="s">
        <v>25</v>
      </c>
      <c r="F10431" t="s">
        <v>21</v>
      </c>
      <c r="G10431">
        <v>2</v>
      </c>
      <c r="H10431" s="1">
        <v>41832.364583333336</v>
      </c>
      <c r="I10431" t="s">
        <v>31</v>
      </c>
      <c r="J10431" t="s">
        <v>56</v>
      </c>
      <c r="K10431" t="s">
        <v>26</v>
      </c>
      <c r="L10431" t="s">
        <v>26</v>
      </c>
      <c r="M10431" t="s">
        <v>27</v>
      </c>
      <c r="O10431">
        <v>0</v>
      </c>
      <c r="Q10431">
        <v>0</v>
      </c>
      <c r="R10431">
        <v>0</v>
      </c>
      <c r="S10431" t="s">
        <v>24</v>
      </c>
      <c r="T10431" t="s">
        <v>2650</v>
      </c>
      <c r="U10431" t="s">
        <v>2671</v>
      </c>
      <c r="V10431" t="s">
        <v>836</v>
      </c>
      <c r="W10431" t="s">
        <v>837</v>
      </c>
      <c r="X10431">
        <v>1</v>
      </c>
      <c r="Y10431">
        <v>349107</v>
      </c>
    </row>
    <row r="10432" spans="1:25" x14ac:dyDescent="0.3">
      <c r="A10432" t="s">
        <v>1075</v>
      </c>
      <c r="B10432" t="s">
        <v>1076</v>
      </c>
      <c r="C10432" t="s">
        <v>131</v>
      </c>
      <c r="D10432" t="s">
        <v>132</v>
      </c>
      <c r="E10432" t="s">
        <v>25</v>
      </c>
      <c r="F10432" t="s">
        <v>21</v>
      </c>
      <c r="G10432">
        <v>2</v>
      </c>
      <c r="H10432" s="1">
        <v>38584.451388888891</v>
      </c>
      <c r="I10432" t="s">
        <v>31</v>
      </c>
      <c r="J10432" t="s">
        <v>56</v>
      </c>
      <c r="K10432" t="s">
        <v>26</v>
      </c>
      <c r="L10432" t="s">
        <v>26</v>
      </c>
      <c r="M10432" t="s">
        <v>27</v>
      </c>
      <c r="O10432">
        <v>0</v>
      </c>
      <c r="Q10432">
        <v>0</v>
      </c>
      <c r="R10432">
        <v>0</v>
      </c>
      <c r="S10432" t="s">
        <v>24</v>
      </c>
      <c r="T10432" t="s">
        <v>2650</v>
      </c>
      <c r="U10432" t="s">
        <v>2671</v>
      </c>
      <c r="V10432" t="s">
        <v>383</v>
      </c>
      <c r="W10432" t="s">
        <v>384</v>
      </c>
      <c r="X10432">
        <v>1</v>
      </c>
      <c r="Y10432">
        <v>235275</v>
      </c>
    </row>
    <row r="10433" spans="1:25" x14ac:dyDescent="0.3">
      <c r="A10433" t="s">
        <v>1075</v>
      </c>
      <c r="B10433" t="s">
        <v>1076</v>
      </c>
      <c r="C10433" t="s">
        <v>131</v>
      </c>
      <c r="D10433" t="s">
        <v>132</v>
      </c>
      <c r="E10433" t="s">
        <v>25</v>
      </c>
      <c r="F10433" t="s">
        <v>21</v>
      </c>
      <c r="G10433">
        <v>2</v>
      </c>
      <c r="H10433" s="1">
        <v>38959.002083333333</v>
      </c>
      <c r="I10433" t="s">
        <v>31</v>
      </c>
      <c r="J10433" t="s">
        <v>56</v>
      </c>
      <c r="K10433" t="s">
        <v>26</v>
      </c>
      <c r="L10433" t="s">
        <v>26</v>
      </c>
      <c r="M10433" t="s">
        <v>27</v>
      </c>
      <c r="O10433">
        <v>0</v>
      </c>
      <c r="Q10433">
        <v>0</v>
      </c>
      <c r="R10433">
        <v>0</v>
      </c>
      <c r="S10433" t="s">
        <v>24</v>
      </c>
      <c r="T10433" t="s">
        <v>2650</v>
      </c>
      <c r="U10433" t="s">
        <v>2671</v>
      </c>
      <c r="V10433" t="s">
        <v>383</v>
      </c>
      <c r="W10433" t="s">
        <v>384</v>
      </c>
      <c r="X10433">
        <v>1</v>
      </c>
      <c r="Y10433">
        <v>243687</v>
      </c>
    </row>
    <row r="10434" spans="1:25" x14ac:dyDescent="0.3">
      <c r="A10434" t="s">
        <v>1075</v>
      </c>
      <c r="B10434" t="s">
        <v>1076</v>
      </c>
      <c r="C10434" t="s">
        <v>131</v>
      </c>
      <c r="D10434" t="s">
        <v>132</v>
      </c>
      <c r="E10434" t="s">
        <v>25</v>
      </c>
      <c r="F10434" t="s">
        <v>21</v>
      </c>
      <c r="G10434">
        <v>2</v>
      </c>
      <c r="H10434" s="1">
        <v>39264.729166666664</v>
      </c>
      <c r="I10434" t="s">
        <v>31</v>
      </c>
      <c r="J10434" t="s">
        <v>56</v>
      </c>
      <c r="K10434" t="s">
        <v>26</v>
      </c>
      <c r="L10434" t="s">
        <v>26</v>
      </c>
      <c r="M10434" t="s">
        <v>27</v>
      </c>
      <c r="O10434">
        <v>0</v>
      </c>
      <c r="Q10434">
        <v>0</v>
      </c>
      <c r="R10434">
        <v>0</v>
      </c>
      <c r="S10434" t="s">
        <v>24</v>
      </c>
      <c r="T10434" t="s">
        <v>2650</v>
      </c>
      <c r="U10434" t="s">
        <v>2671</v>
      </c>
      <c r="V10434" t="s">
        <v>383</v>
      </c>
      <c r="W10434" t="s">
        <v>384</v>
      </c>
      <c r="X10434">
        <v>1</v>
      </c>
      <c r="Y10434">
        <v>249749</v>
      </c>
    </row>
    <row r="10435" spans="1:25" x14ac:dyDescent="0.3">
      <c r="A10435" t="s">
        <v>1075</v>
      </c>
      <c r="B10435" t="s">
        <v>1076</v>
      </c>
      <c r="C10435" t="s">
        <v>131</v>
      </c>
      <c r="D10435" t="s">
        <v>132</v>
      </c>
      <c r="E10435" t="s">
        <v>25</v>
      </c>
      <c r="F10435" t="s">
        <v>21</v>
      </c>
      <c r="G10435">
        <v>2</v>
      </c>
      <c r="H10435" s="1">
        <v>39633.368055555555</v>
      </c>
      <c r="I10435" t="s">
        <v>31</v>
      </c>
      <c r="J10435" t="s">
        <v>47</v>
      </c>
      <c r="K10435" t="s">
        <v>26</v>
      </c>
      <c r="L10435" t="s">
        <v>26</v>
      </c>
      <c r="M10435" t="s">
        <v>27</v>
      </c>
      <c r="O10435">
        <v>0</v>
      </c>
      <c r="Q10435">
        <v>0</v>
      </c>
      <c r="R10435">
        <v>0</v>
      </c>
      <c r="S10435" t="s">
        <v>24</v>
      </c>
      <c r="T10435" t="s">
        <v>2650</v>
      </c>
      <c r="U10435" t="s">
        <v>2671</v>
      </c>
      <c r="V10435" t="s">
        <v>383</v>
      </c>
      <c r="W10435" t="s">
        <v>384</v>
      </c>
      <c r="X10435">
        <v>1</v>
      </c>
      <c r="Y10435">
        <v>253449</v>
      </c>
    </row>
    <row r="10436" spans="1:25" x14ac:dyDescent="0.3">
      <c r="A10436" t="s">
        <v>1075</v>
      </c>
      <c r="B10436" t="s">
        <v>1076</v>
      </c>
      <c r="C10436" t="s">
        <v>131</v>
      </c>
      <c r="D10436" t="s">
        <v>132</v>
      </c>
      <c r="E10436" t="s">
        <v>25</v>
      </c>
      <c r="F10436" t="s">
        <v>21</v>
      </c>
      <c r="G10436">
        <v>2</v>
      </c>
      <c r="H10436" s="1">
        <v>39682.430555555555</v>
      </c>
      <c r="I10436" t="s">
        <v>31</v>
      </c>
      <c r="J10436" t="s">
        <v>56</v>
      </c>
      <c r="K10436" t="s">
        <v>26</v>
      </c>
      <c r="L10436" t="s">
        <v>26</v>
      </c>
      <c r="M10436" t="s">
        <v>27</v>
      </c>
      <c r="O10436">
        <v>0</v>
      </c>
      <c r="Q10436">
        <v>0</v>
      </c>
      <c r="R10436">
        <v>0</v>
      </c>
      <c r="S10436" t="s">
        <v>24</v>
      </c>
      <c r="T10436" t="s">
        <v>2650</v>
      </c>
      <c r="U10436" t="s">
        <v>2671</v>
      </c>
      <c r="V10436" t="s">
        <v>383</v>
      </c>
      <c r="W10436" t="s">
        <v>384</v>
      </c>
      <c r="X10436">
        <v>1</v>
      </c>
      <c r="Y10436">
        <v>255867</v>
      </c>
    </row>
    <row r="10437" spans="1:25" x14ac:dyDescent="0.3">
      <c r="A10437" t="s">
        <v>1075</v>
      </c>
      <c r="B10437" t="s">
        <v>1076</v>
      </c>
      <c r="C10437" t="s">
        <v>131</v>
      </c>
      <c r="D10437" t="s">
        <v>132</v>
      </c>
      <c r="E10437" t="s">
        <v>25</v>
      </c>
      <c r="F10437" t="s">
        <v>21</v>
      </c>
      <c r="G10437">
        <v>2</v>
      </c>
      <c r="H10437" s="1">
        <v>39682.576388888891</v>
      </c>
      <c r="I10437" t="s">
        <v>31</v>
      </c>
      <c r="J10437" t="s">
        <v>47</v>
      </c>
      <c r="K10437" t="s">
        <v>26</v>
      </c>
      <c r="L10437" t="s">
        <v>26</v>
      </c>
      <c r="M10437" t="s">
        <v>27</v>
      </c>
      <c r="O10437">
        <v>0</v>
      </c>
      <c r="Q10437">
        <v>0</v>
      </c>
      <c r="R10437">
        <v>0</v>
      </c>
      <c r="S10437" t="s">
        <v>24</v>
      </c>
      <c r="T10437" t="s">
        <v>2650</v>
      </c>
      <c r="U10437" t="s">
        <v>2671</v>
      </c>
      <c r="V10437" t="s">
        <v>383</v>
      </c>
      <c r="W10437" t="s">
        <v>384</v>
      </c>
      <c r="X10437">
        <v>1</v>
      </c>
      <c r="Y10437">
        <v>256807</v>
      </c>
    </row>
    <row r="10438" spans="1:25" x14ac:dyDescent="0.3">
      <c r="A10438" t="s">
        <v>1075</v>
      </c>
      <c r="B10438" t="s">
        <v>1076</v>
      </c>
      <c r="C10438" t="s">
        <v>131</v>
      </c>
      <c r="D10438" t="s">
        <v>132</v>
      </c>
      <c r="E10438" t="s">
        <v>25</v>
      </c>
      <c r="F10438" t="s">
        <v>21</v>
      </c>
      <c r="G10438">
        <v>2</v>
      </c>
      <c r="H10438" s="1">
        <v>40004.475694444445</v>
      </c>
      <c r="I10438" t="s">
        <v>31</v>
      </c>
      <c r="J10438" t="s">
        <v>47</v>
      </c>
      <c r="K10438" t="s">
        <v>26</v>
      </c>
      <c r="L10438" t="s">
        <v>26</v>
      </c>
      <c r="M10438" t="s">
        <v>27</v>
      </c>
      <c r="O10438">
        <v>0</v>
      </c>
      <c r="Q10438">
        <v>0</v>
      </c>
      <c r="R10438">
        <v>0</v>
      </c>
      <c r="S10438" t="s">
        <v>24</v>
      </c>
      <c r="T10438" t="s">
        <v>2650</v>
      </c>
      <c r="U10438" t="s">
        <v>2671</v>
      </c>
      <c r="V10438" t="s">
        <v>383</v>
      </c>
      <c r="W10438" t="s">
        <v>384</v>
      </c>
      <c r="X10438">
        <v>1</v>
      </c>
      <c r="Y10438">
        <v>265465</v>
      </c>
    </row>
    <row r="10439" spans="1:25" x14ac:dyDescent="0.3">
      <c r="A10439" t="s">
        <v>1075</v>
      </c>
      <c r="B10439" t="s">
        <v>1076</v>
      </c>
      <c r="C10439" t="s">
        <v>131</v>
      </c>
      <c r="D10439" t="s">
        <v>132</v>
      </c>
      <c r="E10439" t="s">
        <v>25</v>
      </c>
      <c r="F10439" t="s">
        <v>21</v>
      </c>
      <c r="G10439">
        <v>2</v>
      </c>
      <c r="H10439" s="1">
        <v>40009.434027777781</v>
      </c>
      <c r="I10439" t="s">
        <v>31</v>
      </c>
      <c r="J10439" t="s">
        <v>47</v>
      </c>
      <c r="K10439" t="s">
        <v>26</v>
      </c>
      <c r="L10439" t="s">
        <v>26</v>
      </c>
      <c r="M10439" t="s">
        <v>27</v>
      </c>
      <c r="O10439">
        <v>0</v>
      </c>
      <c r="Q10439">
        <v>0</v>
      </c>
      <c r="R10439">
        <v>0</v>
      </c>
      <c r="S10439" t="s">
        <v>24</v>
      </c>
      <c r="T10439" t="s">
        <v>2650</v>
      </c>
      <c r="U10439" t="s">
        <v>2671</v>
      </c>
      <c r="V10439" t="s">
        <v>383</v>
      </c>
      <c r="W10439" t="s">
        <v>384</v>
      </c>
      <c r="X10439">
        <v>1</v>
      </c>
      <c r="Y10439">
        <v>264927</v>
      </c>
    </row>
    <row r="10440" spans="1:25" x14ac:dyDescent="0.3">
      <c r="A10440" t="s">
        <v>1075</v>
      </c>
      <c r="B10440" t="s">
        <v>1076</v>
      </c>
      <c r="C10440" t="s">
        <v>131</v>
      </c>
      <c r="D10440" t="s">
        <v>132</v>
      </c>
      <c r="E10440" t="s">
        <v>25</v>
      </c>
      <c r="F10440" t="s">
        <v>21</v>
      </c>
      <c r="G10440">
        <v>2</v>
      </c>
      <c r="H10440" s="1">
        <v>40019.864583333336</v>
      </c>
      <c r="I10440" t="s">
        <v>31</v>
      </c>
      <c r="J10440" t="s">
        <v>56</v>
      </c>
      <c r="K10440" t="s">
        <v>26</v>
      </c>
      <c r="L10440" t="s">
        <v>26</v>
      </c>
      <c r="M10440" t="s">
        <v>27</v>
      </c>
      <c r="O10440">
        <v>0</v>
      </c>
      <c r="Q10440">
        <v>0</v>
      </c>
      <c r="R10440">
        <v>0</v>
      </c>
      <c r="S10440" t="s">
        <v>24</v>
      </c>
      <c r="T10440" t="s">
        <v>2650</v>
      </c>
      <c r="U10440" t="s">
        <v>2671</v>
      </c>
      <c r="V10440" t="s">
        <v>383</v>
      </c>
      <c r="W10440" t="s">
        <v>384</v>
      </c>
      <c r="X10440">
        <v>1</v>
      </c>
      <c r="Y10440">
        <v>263246</v>
      </c>
    </row>
    <row r="10441" spans="1:25" x14ac:dyDescent="0.3">
      <c r="A10441" t="s">
        <v>1075</v>
      </c>
      <c r="B10441" t="s">
        <v>1076</v>
      </c>
      <c r="C10441" t="s">
        <v>131</v>
      </c>
      <c r="D10441" t="s">
        <v>132</v>
      </c>
      <c r="E10441" t="s">
        <v>25</v>
      </c>
      <c r="F10441" t="s">
        <v>21</v>
      </c>
      <c r="G10441">
        <v>2</v>
      </c>
      <c r="H10441" s="1">
        <v>40410.800694444442</v>
      </c>
      <c r="I10441" t="s">
        <v>31</v>
      </c>
      <c r="J10441" t="s">
        <v>47</v>
      </c>
      <c r="K10441" t="s">
        <v>26</v>
      </c>
      <c r="L10441" t="s">
        <v>26</v>
      </c>
      <c r="M10441" t="s">
        <v>27</v>
      </c>
      <c r="O10441">
        <v>0</v>
      </c>
      <c r="Q10441">
        <v>0</v>
      </c>
      <c r="R10441">
        <v>0</v>
      </c>
      <c r="S10441" t="s">
        <v>24</v>
      </c>
      <c r="T10441" t="s">
        <v>2650</v>
      </c>
      <c r="U10441" t="s">
        <v>2671</v>
      </c>
      <c r="V10441" t="s">
        <v>383</v>
      </c>
      <c r="W10441" t="s">
        <v>384</v>
      </c>
      <c r="X10441">
        <v>1</v>
      </c>
      <c r="Y10441">
        <v>305157</v>
      </c>
    </row>
    <row r="10442" spans="1:25" x14ac:dyDescent="0.3">
      <c r="A10442" t="s">
        <v>1075</v>
      </c>
      <c r="B10442" t="s">
        <v>1076</v>
      </c>
      <c r="C10442" t="s">
        <v>131</v>
      </c>
      <c r="D10442" t="s">
        <v>132</v>
      </c>
      <c r="E10442" t="s">
        <v>25</v>
      </c>
      <c r="F10442" t="s">
        <v>21</v>
      </c>
      <c r="G10442">
        <v>2</v>
      </c>
      <c r="H10442" s="1">
        <v>41464.704861111109</v>
      </c>
      <c r="I10442" t="s">
        <v>31</v>
      </c>
      <c r="J10442" t="s">
        <v>47</v>
      </c>
      <c r="K10442" t="s">
        <v>26</v>
      </c>
      <c r="L10442" t="s">
        <v>26</v>
      </c>
      <c r="M10442" t="s">
        <v>27</v>
      </c>
      <c r="O10442">
        <v>0</v>
      </c>
      <c r="Q10442">
        <v>0</v>
      </c>
      <c r="R10442">
        <v>0</v>
      </c>
      <c r="S10442" t="s">
        <v>24</v>
      </c>
      <c r="T10442" t="s">
        <v>2650</v>
      </c>
      <c r="U10442" t="s">
        <v>2671</v>
      </c>
      <c r="V10442" t="s">
        <v>383</v>
      </c>
      <c r="W10442" t="s">
        <v>384</v>
      </c>
      <c r="X10442">
        <v>1</v>
      </c>
      <c r="Y10442">
        <v>335561</v>
      </c>
    </row>
    <row r="10443" spans="1:25" x14ac:dyDescent="0.3">
      <c r="A10443" t="s">
        <v>1075</v>
      </c>
      <c r="B10443" t="s">
        <v>1076</v>
      </c>
      <c r="C10443" t="s">
        <v>131</v>
      </c>
      <c r="D10443" t="s">
        <v>132</v>
      </c>
      <c r="E10443" t="s">
        <v>25</v>
      </c>
      <c r="F10443" t="s">
        <v>21</v>
      </c>
      <c r="G10443">
        <v>2</v>
      </c>
      <c r="H10443" s="1">
        <v>41881.392361111109</v>
      </c>
      <c r="I10443" t="s">
        <v>31</v>
      </c>
      <c r="J10443" t="s">
        <v>56</v>
      </c>
      <c r="K10443" t="s">
        <v>26</v>
      </c>
      <c r="L10443" t="s">
        <v>26</v>
      </c>
      <c r="M10443" t="s">
        <v>27</v>
      </c>
      <c r="O10443">
        <v>200</v>
      </c>
      <c r="Q10443">
        <v>0</v>
      </c>
      <c r="R10443">
        <v>0</v>
      </c>
      <c r="S10443" t="s">
        <v>24</v>
      </c>
      <c r="T10443" t="s">
        <v>2650</v>
      </c>
      <c r="U10443" t="s">
        <v>2671</v>
      </c>
      <c r="V10443" t="s">
        <v>383</v>
      </c>
      <c r="W10443" t="s">
        <v>384</v>
      </c>
      <c r="X10443">
        <v>1</v>
      </c>
      <c r="Y10443">
        <v>351738</v>
      </c>
    </row>
    <row r="10444" spans="1:25" x14ac:dyDescent="0.3">
      <c r="A10444" t="s">
        <v>1075</v>
      </c>
      <c r="B10444" t="s">
        <v>1076</v>
      </c>
      <c r="C10444" t="s">
        <v>131</v>
      </c>
      <c r="D10444" t="s">
        <v>132</v>
      </c>
      <c r="E10444" t="s">
        <v>25</v>
      </c>
      <c r="F10444" t="s">
        <v>21</v>
      </c>
      <c r="G10444">
        <v>2</v>
      </c>
      <c r="H10444" s="1">
        <v>40004.385416666664</v>
      </c>
      <c r="I10444" t="s">
        <v>31</v>
      </c>
      <c r="J10444" t="s">
        <v>47</v>
      </c>
      <c r="K10444" t="s">
        <v>26</v>
      </c>
      <c r="L10444" t="s">
        <v>26</v>
      </c>
      <c r="M10444" t="s">
        <v>27</v>
      </c>
      <c r="O10444">
        <v>0</v>
      </c>
      <c r="Q10444">
        <v>0</v>
      </c>
      <c r="R10444">
        <v>0</v>
      </c>
      <c r="S10444" t="s">
        <v>24</v>
      </c>
      <c r="T10444" t="s">
        <v>2650</v>
      </c>
      <c r="U10444" t="s">
        <v>2671</v>
      </c>
      <c r="V10444" t="s">
        <v>383</v>
      </c>
      <c r="W10444" t="s">
        <v>384</v>
      </c>
      <c r="X10444">
        <v>1</v>
      </c>
      <c r="Y10444">
        <v>264078</v>
      </c>
    </row>
    <row r="10445" spans="1:25" x14ac:dyDescent="0.3">
      <c r="A10445" t="s">
        <v>1075</v>
      </c>
      <c r="B10445" t="s">
        <v>1076</v>
      </c>
      <c r="C10445" t="s">
        <v>131</v>
      </c>
      <c r="D10445" t="s">
        <v>132</v>
      </c>
      <c r="E10445" t="s">
        <v>25</v>
      </c>
      <c r="F10445" t="s">
        <v>21</v>
      </c>
      <c r="G10445">
        <v>2</v>
      </c>
      <c r="H10445" s="1">
        <v>40042.434027777781</v>
      </c>
      <c r="I10445" t="s">
        <v>31</v>
      </c>
      <c r="J10445" t="s">
        <v>56</v>
      </c>
      <c r="K10445" t="s">
        <v>26</v>
      </c>
      <c r="L10445" t="s">
        <v>26</v>
      </c>
      <c r="M10445" t="s">
        <v>27</v>
      </c>
      <c r="O10445">
        <v>0</v>
      </c>
      <c r="Q10445">
        <v>0</v>
      </c>
      <c r="R10445">
        <v>0</v>
      </c>
      <c r="S10445" t="s">
        <v>24</v>
      </c>
      <c r="T10445" t="s">
        <v>2650</v>
      </c>
      <c r="U10445" t="s">
        <v>2671</v>
      </c>
      <c r="V10445" t="s">
        <v>383</v>
      </c>
      <c r="W10445" t="s">
        <v>384</v>
      </c>
      <c r="X10445">
        <v>1</v>
      </c>
      <c r="Y10445">
        <v>266671</v>
      </c>
    </row>
    <row r="10446" spans="1:25" x14ac:dyDescent="0.3">
      <c r="A10446" t="s">
        <v>1075</v>
      </c>
      <c r="B10446" t="s">
        <v>1076</v>
      </c>
      <c r="C10446" t="s">
        <v>131</v>
      </c>
      <c r="D10446" t="s">
        <v>132</v>
      </c>
      <c r="E10446" t="s">
        <v>25</v>
      </c>
      <c r="F10446" t="s">
        <v>21</v>
      </c>
      <c r="G10446">
        <v>2</v>
      </c>
      <c r="H10446" s="1">
        <v>41109.599305555559</v>
      </c>
      <c r="I10446" t="s">
        <v>31</v>
      </c>
      <c r="J10446" t="s">
        <v>56</v>
      </c>
      <c r="K10446" t="s">
        <v>26</v>
      </c>
      <c r="L10446" t="s">
        <v>26</v>
      </c>
      <c r="M10446" t="s">
        <v>27</v>
      </c>
      <c r="O10446">
        <v>0</v>
      </c>
      <c r="Q10446">
        <v>0</v>
      </c>
      <c r="R10446">
        <v>0</v>
      </c>
      <c r="S10446" t="s">
        <v>24</v>
      </c>
      <c r="T10446" t="s">
        <v>2650</v>
      </c>
      <c r="U10446" t="s">
        <v>2671</v>
      </c>
      <c r="V10446" t="s">
        <v>383</v>
      </c>
      <c r="W10446" t="s">
        <v>384</v>
      </c>
      <c r="X10446">
        <v>1</v>
      </c>
      <c r="Y10446">
        <v>325261</v>
      </c>
    </row>
    <row r="10447" spans="1:25" x14ac:dyDescent="0.3">
      <c r="A10447" t="s">
        <v>1075</v>
      </c>
      <c r="B10447" t="s">
        <v>1076</v>
      </c>
      <c r="C10447" t="s">
        <v>131</v>
      </c>
      <c r="D10447" t="s">
        <v>132</v>
      </c>
      <c r="E10447" t="s">
        <v>25</v>
      </c>
      <c r="F10447" t="s">
        <v>21</v>
      </c>
      <c r="G10447">
        <v>2</v>
      </c>
      <c r="H10447" s="1">
        <v>41110.357638888891</v>
      </c>
      <c r="I10447" t="s">
        <v>31</v>
      </c>
      <c r="J10447" t="s">
        <v>47</v>
      </c>
      <c r="K10447" t="s">
        <v>26</v>
      </c>
      <c r="L10447" t="s">
        <v>26</v>
      </c>
      <c r="M10447" t="s">
        <v>27</v>
      </c>
      <c r="O10447">
        <v>0</v>
      </c>
      <c r="Q10447">
        <v>0</v>
      </c>
      <c r="R10447">
        <v>0</v>
      </c>
      <c r="S10447" t="s">
        <v>24</v>
      </c>
      <c r="T10447" t="s">
        <v>2650</v>
      </c>
      <c r="U10447" t="s">
        <v>2671</v>
      </c>
      <c r="V10447" t="s">
        <v>383</v>
      </c>
      <c r="W10447" t="s">
        <v>384</v>
      </c>
      <c r="X10447">
        <v>1</v>
      </c>
      <c r="Y10447">
        <v>325272</v>
      </c>
    </row>
    <row r="10448" spans="1:25" x14ac:dyDescent="0.3">
      <c r="A10448" t="s">
        <v>1075</v>
      </c>
      <c r="B10448" t="s">
        <v>1076</v>
      </c>
      <c r="C10448" t="s">
        <v>131</v>
      </c>
      <c r="D10448" t="s">
        <v>132</v>
      </c>
      <c r="E10448" t="s">
        <v>25</v>
      </c>
      <c r="F10448" t="s">
        <v>21</v>
      </c>
      <c r="G10448">
        <v>2</v>
      </c>
      <c r="H10448" s="1">
        <v>41479.752083333333</v>
      </c>
      <c r="I10448" t="s">
        <v>31</v>
      </c>
      <c r="J10448" t="s">
        <v>47</v>
      </c>
      <c r="K10448" t="s">
        <v>26</v>
      </c>
      <c r="L10448" t="s">
        <v>26</v>
      </c>
      <c r="M10448" t="s">
        <v>27</v>
      </c>
      <c r="O10448">
        <v>0</v>
      </c>
      <c r="Q10448">
        <v>0</v>
      </c>
      <c r="R10448">
        <v>0</v>
      </c>
      <c r="S10448" t="s">
        <v>24</v>
      </c>
      <c r="T10448" t="s">
        <v>2650</v>
      </c>
      <c r="U10448" t="s">
        <v>2671</v>
      </c>
      <c r="V10448" t="s">
        <v>383</v>
      </c>
      <c r="W10448" t="s">
        <v>384</v>
      </c>
      <c r="X10448">
        <v>1</v>
      </c>
      <c r="Y10448">
        <v>336286</v>
      </c>
    </row>
    <row r="10449" spans="1:25" x14ac:dyDescent="0.3">
      <c r="A10449" t="s">
        <v>1075</v>
      </c>
      <c r="B10449" t="s">
        <v>1076</v>
      </c>
      <c r="C10449" t="s">
        <v>131</v>
      </c>
      <c r="D10449" t="s">
        <v>132</v>
      </c>
      <c r="E10449" t="s">
        <v>25</v>
      </c>
      <c r="F10449" t="s">
        <v>21</v>
      </c>
      <c r="G10449">
        <v>2</v>
      </c>
      <c r="H10449" s="1">
        <v>41881.397916666669</v>
      </c>
      <c r="I10449" t="s">
        <v>31</v>
      </c>
      <c r="J10449" t="s">
        <v>56</v>
      </c>
      <c r="K10449" t="s">
        <v>26</v>
      </c>
      <c r="L10449" t="s">
        <v>26</v>
      </c>
      <c r="M10449" t="s">
        <v>27</v>
      </c>
      <c r="O10449">
        <v>0</v>
      </c>
      <c r="Q10449">
        <v>0</v>
      </c>
      <c r="R10449">
        <v>0</v>
      </c>
      <c r="S10449" t="s">
        <v>24</v>
      </c>
      <c r="T10449" t="s">
        <v>2650</v>
      </c>
      <c r="U10449" t="s">
        <v>2671</v>
      </c>
      <c r="V10449" t="s">
        <v>383</v>
      </c>
      <c r="W10449" t="s">
        <v>384</v>
      </c>
      <c r="X10449">
        <v>1</v>
      </c>
      <c r="Y10449">
        <v>351717</v>
      </c>
    </row>
    <row r="10450" spans="1:25" x14ac:dyDescent="0.3">
      <c r="A10450" t="s">
        <v>1075</v>
      </c>
      <c r="B10450" t="s">
        <v>1076</v>
      </c>
      <c r="C10450" t="s">
        <v>131</v>
      </c>
      <c r="D10450" t="s">
        <v>132</v>
      </c>
      <c r="E10450" t="s">
        <v>25</v>
      </c>
      <c r="F10450" t="s">
        <v>21</v>
      </c>
      <c r="G10450">
        <v>2</v>
      </c>
      <c r="H10450" s="1">
        <v>41115.434027777781</v>
      </c>
      <c r="I10450" t="s">
        <v>31</v>
      </c>
      <c r="J10450" t="s">
        <v>47</v>
      </c>
      <c r="K10450" t="s">
        <v>26</v>
      </c>
      <c r="L10450" t="s">
        <v>26</v>
      </c>
      <c r="M10450" t="s">
        <v>27</v>
      </c>
      <c r="O10450">
        <v>0</v>
      </c>
      <c r="Q10450">
        <v>0</v>
      </c>
      <c r="R10450">
        <v>0</v>
      </c>
      <c r="S10450" t="s">
        <v>24</v>
      </c>
      <c r="T10450" t="s">
        <v>2650</v>
      </c>
      <c r="U10450" t="s">
        <v>2671</v>
      </c>
      <c r="V10450" t="s">
        <v>1000</v>
      </c>
      <c r="W10450" t="s">
        <v>1001</v>
      </c>
      <c r="X10450">
        <v>1</v>
      </c>
      <c r="Y10450">
        <v>325156</v>
      </c>
    </row>
    <row r="10451" spans="1:25" x14ac:dyDescent="0.3">
      <c r="A10451" t="s">
        <v>1075</v>
      </c>
      <c r="B10451" t="s">
        <v>1076</v>
      </c>
      <c r="C10451" t="s">
        <v>131</v>
      </c>
      <c r="D10451" t="s">
        <v>132</v>
      </c>
      <c r="E10451" t="s">
        <v>25</v>
      </c>
      <c r="F10451" t="s">
        <v>21</v>
      </c>
      <c r="G10451">
        <v>2</v>
      </c>
      <c r="H10451" s="1">
        <v>40410.295138888891</v>
      </c>
      <c r="I10451" t="s">
        <v>31</v>
      </c>
      <c r="J10451" t="s">
        <v>56</v>
      </c>
      <c r="K10451" t="s">
        <v>26</v>
      </c>
      <c r="L10451" t="s">
        <v>26</v>
      </c>
      <c r="M10451" t="s">
        <v>27</v>
      </c>
      <c r="O10451">
        <v>0</v>
      </c>
      <c r="Q10451">
        <v>0</v>
      </c>
      <c r="R10451">
        <v>0</v>
      </c>
      <c r="S10451" t="s">
        <v>24</v>
      </c>
      <c r="T10451" t="s">
        <v>2650</v>
      </c>
      <c r="U10451" t="s">
        <v>2671</v>
      </c>
      <c r="V10451" t="s">
        <v>1000</v>
      </c>
      <c r="W10451" t="s">
        <v>1001</v>
      </c>
      <c r="X10451">
        <v>1</v>
      </c>
      <c r="Y10451">
        <v>305159</v>
      </c>
    </row>
    <row r="10452" spans="1:25" x14ac:dyDescent="0.3">
      <c r="A10452" t="s">
        <v>1075</v>
      </c>
      <c r="B10452" t="s">
        <v>1076</v>
      </c>
      <c r="C10452" t="s">
        <v>131</v>
      </c>
      <c r="D10452" t="s">
        <v>132</v>
      </c>
      <c r="E10452" t="s">
        <v>25</v>
      </c>
      <c r="F10452" t="s">
        <v>21</v>
      </c>
      <c r="G10452">
        <v>2</v>
      </c>
      <c r="H10452" s="1">
        <v>41111.438888888886</v>
      </c>
      <c r="I10452" t="s">
        <v>31</v>
      </c>
      <c r="J10452" t="s">
        <v>56</v>
      </c>
      <c r="K10452" t="s">
        <v>26</v>
      </c>
      <c r="L10452" t="s">
        <v>26</v>
      </c>
      <c r="M10452" t="s">
        <v>27</v>
      </c>
      <c r="O10452">
        <v>0</v>
      </c>
      <c r="Q10452">
        <v>0</v>
      </c>
      <c r="R10452">
        <v>0</v>
      </c>
      <c r="S10452" t="s">
        <v>24</v>
      </c>
      <c r="T10452" t="s">
        <v>2650</v>
      </c>
      <c r="U10452" t="s">
        <v>2671</v>
      </c>
      <c r="V10452" t="s">
        <v>1000</v>
      </c>
      <c r="W10452" t="s">
        <v>1001</v>
      </c>
      <c r="X10452">
        <v>1</v>
      </c>
      <c r="Y10452">
        <v>325295</v>
      </c>
    </row>
    <row r="10453" spans="1:25" x14ac:dyDescent="0.3">
      <c r="A10453" t="s">
        <v>1075</v>
      </c>
      <c r="B10453" t="s">
        <v>1076</v>
      </c>
      <c r="C10453" t="s">
        <v>131</v>
      </c>
      <c r="D10453" t="s">
        <v>132</v>
      </c>
      <c r="E10453" t="s">
        <v>25</v>
      </c>
      <c r="F10453" t="s">
        <v>21</v>
      </c>
      <c r="G10453">
        <v>2</v>
      </c>
      <c r="H10453" s="1">
        <v>41514.017361111109</v>
      </c>
      <c r="I10453" t="s">
        <v>31</v>
      </c>
      <c r="J10453" t="s">
        <v>47</v>
      </c>
      <c r="K10453" t="s">
        <v>26</v>
      </c>
      <c r="L10453" t="s">
        <v>26</v>
      </c>
      <c r="M10453" t="s">
        <v>27</v>
      </c>
      <c r="O10453">
        <v>0</v>
      </c>
      <c r="Q10453">
        <v>0</v>
      </c>
      <c r="R10453">
        <v>0</v>
      </c>
      <c r="S10453" t="s">
        <v>24</v>
      </c>
      <c r="T10453" t="s">
        <v>2650</v>
      </c>
      <c r="U10453" t="s">
        <v>2671</v>
      </c>
      <c r="V10453" t="s">
        <v>1000</v>
      </c>
      <c r="W10453" t="s">
        <v>1001</v>
      </c>
      <c r="X10453">
        <v>1</v>
      </c>
      <c r="Y10453">
        <v>337904</v>
      </c>
    </row>
    <row r="10454" spans="1:25" x14ac:dyDescent="0.3">
      <c r="A10454" t="s">
        <v>1075</v>
      </c>
      <c r="B10454" t="s">
        <v>1076</v>
      </c>
      <c r="C10454" t="s">
        <v>131</v>
      </c>
      <c r="D10454" t="s">
        <v>132</v>
      </c>
      <c r="E10454" t="s">
        <v>25</v>
      </c>
      <c r="F10454" t="s">
        <v>21</v>
      </c>
      <c r="G10454">
        <v>2</v>
      </c>
      <c r="H10454" s="1">
        <v>38931.409722222219</v>
      </c>
      <c r="I10454" t="s">
        <v>31</v>
      </c>
      <c r="J10454" t="s">
        <v>47</v>
      </c>
      <c r="K10454" t="s">
        <v>26</v>
      </c>
      <c r="L10454" t="s">
        <v>26</v>
      </c>
      <c r="M10454" t="s">
        <v>27</v>
      </c>
      <c r="O10454">
        <v>0</v>
      </c>
      <c r="Q10454">
        <v>0</v>
      </c>
      <c r="R10454">
        <v>0</v>
      </c>
      <c r="S10454" t="s">
        <v>24</v>
      </c>
      <c r="T10454" t="s">
        <v>2650</v>
      </c>
      <c r="U10454" t="s">
        <v>2671</v>
      </c>
      <c r="V10454" t="s">
        <v>346</v>
      </c>
      <c r="W10454" t="s">
        <v>395</v>
      </c>
      <c r="X10454">
        <v>1</v>
      </c>
      <c r="Y10454">
        <v>242549</v>
      </c>
    </row>
    <row r="10455" spans="1:25" x14ac:dyDescent="0.3">
      <c r="A10455" t="s">
        <v>1075</v>
      </c>
      <c r="B10455" t="s">
        <v>1076</v>
      </c>
      <c r="C10455" t="s">
        <v>131</v>
      </c>
      <c r="D10455" t="s">
        <v>132</v>
      </c>
      <c r="E10455" t="s">
        <v>25</v>
      </c>
      <c r="F10455" t="s">
        <v>21</v>
      </c>
      <c r="G10455">
        <v>2</v>
      </c>
      <c r="H10455" s="1">
        <v>38924.548611111109</v>
      </c>
      <c r="I10455" t="s">
        <v>31</v>
      </c>
      <c r="J10455" t="s">
        <v>56</v>
      </c>
      <c r="K10455" t="s">
        <v>26</v>
      </c>
      <c r="L10455" t="s">
        <v>26</v>
      </c>
      <c r="M10455" t="s">
        <v>27</v>
      </c>
      <c r="O10455">
        <v>0</v>
      </c>
      <c r="Q10455">
        <v>0</v>
      </c>
      <c r="R10455">
        <v>0</v>
      </c>
      <c r="S10455" t="s">
        <v>24</v>
      </c>
      <c r="T10455" t="s">
        <v>2650</v>
      </c>
      <c r="U10455" t="s">
        <v>2671</v>
      </c>
      <c r="V10455" t="s">
        <v>346</v>
      </c>
      <c r="W10455" t="s">
        <v>395</v>
      </c>
      <c r="X10455">
        <v>1</v>
      </c>
      <c r="Y10455">
        <v>242884</v>
      </c>
    </row>
    <row r="10456" spans="1:25" x14ac:dyDescent="0.3">
      <c r="A10456" t="s">
        <v>1075</v>
      </c>
      <c r="B10456" t="s">
        <v>1076</v>
      </c>
      <c r="C10456" t="s">
        <v>131</v>
      </c>
      <c r="D10456" t="s">
        <v>132</v>
      </c>
      <c r="E10456" t="s">
        <v>25</v>
      </c>
      <c r="F10456" t="s">
        <v>21</v>
      </c>
      <c r="G10456">
        <v>2</v>
      </c>
      <c r="H10456" s="1">
        <v>41895.321527777778</v>
      </c>
      <c r="I10456" t="s">
        <v>31</v>
      </c>
      <c r="J10456" t="s">
        <v>56</v>
      </c>
      <c r="K10456" t="s">
        <v>26</v>
      </c>
      <c r="L10456" t="s">
        <v>122</v>
      </c>
      <c r="M10456" t="s">
        <v>27</v>
      </c>
      <c r="O10456">
        <v>0</v>
      </c>
      <c r="Q10456">
        <v>0</v>
      </c>
      <c r="R10456">
        <v>0</v>
      </c>
      <c r="S10456" t="s">
        <v>24</v>
      </c>
      <c r="T10456" t="s">
        <v>2650</v>
      </c>
      <c r="U10456" t="s">
        <v>2671</v>
      </c>
      <c r="V10456" t="s">
        <v>344</v>
      </c>
      <c r="W10456" t="s">
        <v>345</v>
      </c>
      <c r="X10456">
        <v>1</v>
      </c>
      <c r="Y10456">
        <v>352283</v>
      </c>
    </row>
    <row r="10457" spans="1:25" x14ac:dyDescent="0.3">
      <c r="A10457" t="s">
        <v>1075</v>
      </c>
      <c r="B10457" t="s">
        <v>1076</v>
      </c>
      <c r="C10457" t="s">
        <v>131</v>
      </c>
      <c r="D10457" t="s">
        <v>132</v>
      </c>
      <c r="E10457" t="s">
        <v>25</v>
      </c>
      <c r="F10457" t="s">
        <v>21</v>
      </c>
      <c r="G10457">
        <v>2</v>
      </c>
      <c r="H10457" s="1">
        <v>40370.260416666664</v>
      </c>
      <c r="I10457" t="s">
        <v>31</v>
      </c>
      <c r="J10457" t="s">
        <v>56</v>
      </c>
      <c r="K10457" t="s">
        <v>26</v>
      </c>
      <c r="L10457" t="s">
        <v>26</v>
      </c>
      <c r="M10457" t="s">
        <v>27</v>
      </c>
      <c r="O10457">
        <v>0</v>
      </c>
      <c r="Q10457">
        <v>0</v>
      </c>
      <c r="R10457">
        <v>0</v>
      </c>
      <c r="S10457" t="s">
        <v>24</v>
      </c>
      <c r="T10457" t="s">
        <v>2650</v>
      </c>
      <c r="U10457" t="s">
        <v>2671</v>
      </c>
      <c r="V10457" t="s">
        <v>344</v>
      </c>
      <c r="W10457" t="s">
        <v>345</v>
      </c>
      <c r="X10457">
        <v>1</v>
      </c>
      <c r="Y10457">
        <v>304130</v>
      </c>
    </row>
    <row r="10458" spans="1:25" x14ac:dyDescent="0.3">
      <c r="A10458" t="s">
        <v>1075</v>
      </c>
      <c r="B10458" t="s">
        <v>1076</v>
      </c>
      <c r="C10458" t="s">
        <v>131</v>
      </c>
      <c r="D10458" t="s">
        <v>132</v>
      </c>
      <c r="E10458" t="s">
        <v>25</v>
      </c>
      <c r="F10458" t="s">
        <v>21</v>
      </c>
      <c r="G10458">
        <v>2</v>
      </c>
      <c r="H10458" s="1">
        <v>41846.364583333336</v>
      </c>
      <c r="I10458" t="s">
        <v>31</v>
      </c>
      <c r="J10458" t="s">
        <v>47</v>
      </c>
      <c r="K10458" t="s">
        <v>26</v>
      </c>
      <c r="L10458" t="s">
        <v>26</v>
      </c>
      <c r="M10458" t="s">
        <v>27</v>
      </c>
      <c r="O10458">
        <v>0</v>
      </c>
      <c r="Q10458">
        <v>0</v>
      </c>
      <c r="R10458">
        <v>0</v>
      </c>
      <c r="S10458" t="s">
        <v>24</v>
      </c>
      <c r="T10458" t="s">
        <v>2650</v>
      </c>
      <c r="U10458" t="s">
        <v>2671</v>
      </c>
      <c r="V10458" t="s">
        <v>344</v>
      </c>
      <c r="W10458" t="s">
        <v>345</v>
      </c>
      <c r="X10458">
        <v>1</v>
      </c>
      <c r="Y10458">
        <v>348349</v>
      </c>
    </row>
    <row r="10459" spans="1:25" x14ac:dyDescent="0.3">
      <c r="A10459" t="s">
        <v>1075</v>
      </c>
      <c r="B10459" t="s">
        <v>1076</v>
      </c>
      <c r="C10459" t="s">
        <v>131</v>
      </c>
      <c r="D10459" t="s">
        <v>132</v>
      </c>
      <c r="E10459" t="s">
        <v>25</v>
      </c>
      <c r="F10459" t="s">
        <v>21</v>
      </c>
      <c r="G10459">
        <v>2</v>
      </c>
      <c r="H10459" s="1">
        <v>41852.310416666667</v>
      </c>
      <c r="I10459" t="s">
        <v>31</v>
      </c>
      <c r="J10459" t="s">
        <v>56</v>
      </c>
      <c r="K10459" t="s">
        <v>26</v>
      </c>
      <c r="L10459" t="s">
        <v>26</v>
      </c>
      <c r="M10459" t="s">
        <v>27</v>
      </c>
      <c r="O10459">
        <v>0</v>
      </c>
      <c r="Q10459">
        <v>0</v>
      </c>
      <c r="R10459">
        <v>0</v>
      </c>
      <c r="S10459" t="s">
        <v>24</v>
      </c>
      <c r="T10459" t="s">
        <v>2650</v>
      </c>
      <c r="U10459" t="s">
        <v>1216</v>
      </c>
      <c r="V10459" t="s">
        <v>1214</v>
      </c>
      <c r="W10459" t="s">
        <v>1215</v>
      </c>
      <c r="X10459">
        <v>1</v>
      </c>
      <c r="Y10459">
        <v>349983</v>
      </c>
    </row>
    <row r="10460" spans="1:25" x14ac:dyDescent="0.3">
      <c r="A10460" t="s">
        <v>1075</v>
      </c>
      <c r="B10460" t="s">
        <v>1076</v>
      </c>
      <c r="C10460" t="s">
        <v>131</v>
      </c>
      <c r="D10460" t="s">
        <v>132</v>
      </c>
      <c r="E10460" t="s">
        <v>25</v>
      </c>
      <c r="F10460" t="s">
        <v>21</v>
      </c>
      <c r="G10460">
        <v>1</v>
      </c>
      <c r="H10460" s="1">
        <v>38125.326388888891</v>
      </c>
      <c r="I10460" t="s">
        <v>31</v>
      </c>
      <c r="J10460" t="s">
        <v>56</v>
      </c>
      <c r="K10460" t="s">
        <v>26</v>
      </c>
      <c r="L10460" t="s">
        <v>26</v>
      </c>
      <c r="M10460" t="s">
        <v>27</v>
      </c>
      <c r="O10460">
        <v>0</v>
      </c>
      <c r="Q10460">
        <v>0</v>
      </c>
      <c r="R10460">
        <v>0</v>
      </c>
      <c r="S10460" t="s">
        <v>24</v>
      </c>
      <c r="T10460" t="s">
        <v>2650</v>
      </c>
      <c r="U10460" t="s">
        <v>638</v>
      </c>
      <c r="V10460" t="s">
        <v>1622</v>
      </c>
      <c r="W10460" t="s">
        <v>1623</v>
      </c>
      <c r="X10460">
        <v>1</v>
      </c>
      <c r="Y10460">
        <v>225810</v>
      </c>
    </row>
    <row r="10461" spans="1:25" x14ac:dyDescent="0.3">
      <c r="A10461" t="s">
        <v>1075</v>
      </c>
      <c r="B10461" t="s">
        <v>1076</v>
      </c>
      <c r="C10461" t="s">
        <v>131</v>
      </c>
      <c r="D10461" t="s">
        <v>132</v>
      </c>
      <c r="E10461" t="s">
        <v>25</v>
      </c>
      <c r="F10461" t="s">
        <v>21</v>
      </c>
      <c r="G10461">
        <v>2</v>
      </c>
      <c r="H10461" s="1">
        <v>37388.46875</v>
      </c>
      <c r="I10461" t="s">
        <v>31</v>
      </c>
      <c r="J10461" t="s">
        <v>47</v>
      </c>
      <c r="K10461" t="s">
        <v>26</v>
      </c>
      <c r="L10461" t="s">
        <v>26</v>
      </c>
      <c r="M10461" t="s">
        <v>27</v>
      </c>
      <c r="O10461">
        <v>0</v>
      </c>
      <c r="Q10461">
        <v>0</v>
      </c>
      <c r="R10461">
        <v>0</v>
      </c>
      <c r="S10461" t="s">
        <v>24</v>
      </c>
      <c r="T10461" t="s">
        <v>2650</v>
      </c>
      <c r="U10461" t="s">
        <v>638</v>
      </c>
      <c r="V10461" t="s">
        <v>1622</v>
      </c>
      <c r="W10461" t="s">
        <v>1623</v>
      </c>
      <c r="X10461">
        <v>1</v>
      </c>
      <c r="Y10461">
        <v>211865</v>
      </c>
    </row>
    <row r="10462" spans="1:25" x14ac:dyDescent="0.3">
      <c r="A10462" t="s">
        <v>1075</v>
      </c>
      <c r="B10462" t="s">
        <v>1076</v>
      </c>
      <c r="C10462" t="s">
        <v>131</v>
      </c>
      <c r="D10462" t="s">
        <v>132</v>
      </c>
      <c r="E10462" t="s">
        <v>25</v>
      </c>
      <c r="F10462" t="s">
        <v>21</v>
      </c>
      <c r="G10462">
        <v>2</v>
      </c>
      <c r="H10462" s="1">
        <v>38164.552083333336</v>
      </c>
      <c r="I10462" t="s">
        <v>31</v>
      </c>
      <c r="J10462" t="s">
        <v>56</v>
      </c>
      <c r="K10462" t="s">
        <v>26</v>
      </c>
      <c r="L10462" t="s">
        <v>26</v>
      </c>
      <c r="M10462" t="s">
        <v>27</v>
      </c>
      <c r="O10462">
        <v>0</v>
      </c>
      <c r="Q10462">
        <v>0</v>
      </c>
      <c r="R10462">
        <v>0</v>
      </c>
      <c r="S10462" t="s">
        <v>112</v>
      </c>
      <c r="T10462" t="s">
        <v>2690</v>
      </c>
      <c r="U10462" t="s">
        <v>2691</v>
      </c>
      <c r="V10462" t="s">
        <v>1219</v>
      </c>
      <c r="W10462" s="3" t="s">
        <v>1220</v>
      </c>
      <c r="X10462">
        <v>1</v>
      </c>
      <c r="Y10462">
        <v>227664</v>
      </c>
    </row>
    <row r="10463" spans="1:25" x14ac:dyDescent="0.3">
      <c r="A10463" t="s">
        <v>1075</v>
      </c>
      <c r="B10463" t="s">
        <v>1076</v>
      </c>
      <c r="C10463" t="s">
        <v>131</v>
      </c>
      <c r="D10463" t="s">
        <v>132</v>
      </c>
      <c r="E10463" t="s">
        <v>25</v>
      </c>
      <c r="F10463" t="s">
        <v>21</v>
      </c>
      <c r="G10463">
        <v>2</v>
      </c>
      <c r="H10463" s="1">
        <v>39993.395833333336</v>
      </c>
      <c r="I10463" t="s">
        <v>31</v>
      </c>
      <c r="J10463" t="s">
        <v>30</v>
      </c>
      <c r="K10463" t="s">
        <v>113</v>
      </c>
      <c r="L10463" t="s">
        <v>26</v>
      </c>
      <c r="M10463" t="s">
        <v>64</v>
      </c>
      <c r="O10463">
        <v>0</v>
      </c>
      <c r="Q10463">
        <v>1</v>
      </c>
      <c r="R10463">
        <v>0</v>
      </c>
      <c r="S10463" t="s">
        <v>24</v>
      </c>
      <c r="T10463" t="s">
        <v>2653</v>
      </c>
      <c r="U10463" t="s">
        <v>166</v>
      </c>
      <c r="V10463" t="s">
        <v>438</v>
      </c>
      <c r="W10463" t="s">
        <v>439</v>
      </c>
      <c r="X10463">
        <v>1</v>
      </c>
      <c r="Y10463">
        <v>260597</v>
      </c>
    </row>
    <row r="10464" spans="1:25" x14ac:dyDescent="0.3">
      <c r="A10464" t="s">
        <v>1075</v>
      </c>
      <c r="B10464" t="s">
        <v>1076</v>
      </c>
      <c r="C10464" t="s">
        <v>131</v>
      </c>
      <c r="D10464" t="s">
        <v>132</v>
      </c>
      <c r="E10464" t="s">
        <v>25</v>
      </c>
      <c r="F10464" t="s">
        <v>21</v>
      </c>
      <c r="G10464">
        <v>2</v>
      </c>
      <c r="H10464" s="1">
        <v>41115.419444444444</v>
      </c>
      <c r="I10464" t="s">
        <v>31</v>
      </c>
      <c r="J10464" t="s">
        <v>30</v>
      </c>
      <c r="K10464" t="s">
        <v>26</v>
      </c>
      <c r="L10464" t="s">
        <v>26</v>
      </c>
      <c r="M10464" t="s">
        <v>27</v>
      </c>
      <c r="O10464">
        <v>0</v>
      </c>
      <c r="Q10464">
        <v>1</v>
      </c>
      <c r="R10464">
        <v>0</v>
      </c>
      <c r="S10464" t="s">
        <v>24</v>
      </c>
      <c r="T10464" t="s">
        <v>2650</v>
      </c>
      <c r="U10464" t="s">
        <v>2671</v>
      </c>
      <c r="V10464" t="s">
        <v>383</v>
      </c>
      <c r="W10464" t="s">
        <v>384</v>
      </c>
      <c r="X10464">
        <v>1</v>
      </c>
      <c r="Y10464">
        <v>325171</v>
      </c>
    </row>
    <row r="10465" spans="1:25" x14ac:dyDescent="0.3">
      <c r="A10465" t="s">
        <v>1075</v>
      </c>
      <c r="B10465" t="s">
        <v>1076</v>
      </c>
      <c r="C10465" t="s">
        <v>131</v>
      </c>
      <c r="D10465" t="s">
        <v>132</v>
      </c>
      <c r="E10465" t="s">
        <v>25</v>
      </c>
      <c r="F10465" t="s">
        <v>21</v>
      </c>
      <c r="G10465">
        <v>2</v>
      </c>
      <c r="H10465" s="1">
        <v>39629.684027777781</v>
      </c>
      <c r="I10465" t="s">
        <v>31</v>
      </c>
      <c r="J10465" t="s">
        <v>36</v>
      </c>
      <c r="K10465" t="s">
        <v>26</v>
      </c>
      <c r="L10465" t="s">
        <v>26</v>
      </c>
      <c r="M10465" t="s">
        <v>27</v>
      </c>
      <c r="O10465">
        <v>0</v>
      </c>
      <c r="Q10465">
        <v>4</v>
      </c>
      <c r="R10465">
        <v>0</v>
      </c>
      <c r="S10465" t="s">
        <v>24</v>
      </c>
      <c r="T10465" t="s">
        <v>2650</v>
      </c>
      <c r="U10465" t="s">
        <v>46</v>
      </c>
      <c r="V10465" t="s">
        <v>44</v>
      </c>
      <c r="W10465" t="s">
        <v>45</v>
      </c>
      <c r="X10465">
        <v>1</v>
      </c>
      <c r="Y10465">
        <v>256174</v>
      </c>
    </row>
    <row r="10466" spans="1:25" x14ac:dyDescent="0.3">
      <c r="A10466" t="s">
        <v>1075</v>
      </c>
      <c r="B10466" t="s">
        <v>1076</v>
      </c>
      <c r="C10466" t="s">
        <v>131</v>
      </c>
      <c r="D10466" t="s">
        <v>132</v>
      </c>
      <c r="E10466" t="s">
        <v>25</v>
      </c>
      <c r="F10466" t="s">
        <v>21</v>
      </c>
      <c r="G10466">
        <v>2</v>
      </c>
      <c r="H10466" s="1">
        <v>40423.027777777781</v>
      </c>
      <c r="I10466" t="s">
        <v>31</v>
      </c>
      <c r="J10466" t="s">
        <v>30</v>
      </c>
      <c r="K10466" t="s">
        <v>26</v>
      </c>
      <c r="L10466" t="s">
        <v>26</v>
      </c>
      <c r="M10466" t="s">
        <v>27</v>
      </c>
      <c r="O10466">
        <v>0</v>
      </c>
      <c r="Q10466">
        <v>5</v>
      </c>
      <c r="R10466">
        <v>0</v>
      </c>
      <c r="S10466" t="s">
        <v>24</v>
      </c>
      <c r="T10466" t="s">
        <v>2650</v>
      </c>
      <c r="U10466" t="s">
        <v>2671</v>
      </c>
      <c r="V10466" t="s">
        <v>383</v>
      </c>
      <c r="W10466" t="s">
        <v>384</v>
      </c>
      <c r="X10466">
        <v>1</v>
      </c>
      <c r="Y10466">
        <v>306900</v>
      </c>
    </row>
    <row r="10467" spans="1:25" x14ac:dyDescent="0.3">
      <c r="A10467" t="s">
        <v>1075</v>
      </c>
      <c r="B10467" t="s">
        <v>1076</v>
      </c>
      <c r="C10467" t="s">
        <v>131</v>
      </c>
      <c r="D10467" t="s">
        <v>132</v>
      </c>
      <c r="E10467" t="s">
        <v>25</v>
      </c>
      <c r="F10467" t="s">
        <v>21</v>
      </c>
      <c r="G10467">
        <v>2</v>
      </c>
      <c r="H10467" s="1">
        <v>40797.315972222219</v>
      </c>
      <c r="I10467" t="s">
        <v>31</v>
      </c>
      <c r="J10467" t="s">
        <v>36</v>
      </c>
      <c r="K10467" t="s">
        <v>212</v>
      </c>
      <c r="L10467" t="s">
        <v>26</v>
      </c>
      <c r="M10467" t="s">
        <v>64</v>
      </c>
      <c r="O10467">
        <v>0</v>
      </c>
      <c r="Q10467">
        <v>10</v>
      </c>
      <c r="R10467">
        <v>0</v>
      </c>
      <c r="S10467" t="s">
        <v>24</v>
      </c>
      <c r="T10467" t="s">
        <v>2650</v>
      </c>
      <c r="U10467" t="s">
        <v>197</v>
      </c>
      <c r="V10467" t="s">
        <v>406</v>
      </c>
      <c r="W10467" t="s">
        <v>407</v>
      </c>
      <c r="X10467">
        <v>1</v>
      </c>
      <c r="Y10467">
        <v>316064</v>
      </c>
    </row>
    <row r="10468" spans="1:25" x14ac:dyDescent="0.3">
      <c r="A10468" t="s">
        <v>1075</v>
      </c>
      <c r="B10468" t="s">
        <v>1076</v>
      </c>
      <c r="C10468" t="s">
        <v>131</v>
      </c>
      <c r="D10468" t="s">
        <v>132</v>
      </c>
      <c r="E10468" t="s">
        <v>25</v>
      </c>
      <c r="F10468" t="s">
        <v>21</v>
      </c>
      <c r="G10468">
        <v>2</v>
      </c>
      <c r="H10468" s="1">
        <v>39644.85</v>
      </c>
      <c r="I10468" t="s">
        <v>31</v>
      </c>
      <c r="J10468" t="s">
        <v>30</v>
      </c>
      <c r="K10468" t="s">
        <v>26</v>
      </c>
      <c r="L10468" t="s">
        <v>26</v>
      </c>
      <c r="M10468" t="s">
        <v>27</v>
      </c>
      <c r="O10468">
        <v>0</v>
      </c>
      <c r="Q10468">
        <v>10</v>
      </c>
      <c r="R10468">
        <v>0</v>
      </c>
      <c r="S10468" t="s">
        <v>24</v>
      </c>
      <c r="T10468" t="s">
        <v>2650</v>
      </c>
      <c r="U10468" t="s">
        <v>2671</v>
      </c>
      <c r="V10468" t="s">
        <v>383</v>
      </c>
      <c r="W10468" t="s">
        <v>384</v>
      </c>
      <c r="X10468">
        <v>1</v>
      </c>
      <c r="Y10468">
        <v>254211</v>
      </c>
    </row>
    <row r="10469" spans="1:25" x14ac:dyDescent="0.3">
      <c r="A10469" t="s">
        <v>1075</v>
      </c>
      <c r="B10469" t="s">
        <v>1076</v>
      </c>
      <c r="C10469" t="s">
        <v>131</v>
      </c>
      <c r="D10469" t="s">
        <v>132</v>
      </c>
      <c r="E10469" t="s">
        <v>25</v>
      </c>
      <c r="F10469" t="s">
        <v>21</v>
      </c>
      <c r="G10469">
        <v>2</v>
      </c>
      <c r="H10469" s="1">
        <v>39655.300000000003</v>
      </c>
      <c r="I10469" t="s">
        <v>31</v>
      </c>
      <c r="J10469" t="s">
        <v>36</v>
      </c>
      <c r="K10469" t="s">
        <v>26</v>
      </c>
      <c r="L10469" t="s">
        <v>26</v>
      </c>
      <c r="M10469" t="s">
        <v>27</v>
      </c>
      <c r="O10469">
        <v>0</v>
      </c>
      <c r="Q10469">
        <v>10</v>
      </c>
      <c r="R10469">
        <v>0</v>
      </c>
      <c r="S10469" t="s">
        <v>24</v>
      </c>
      <c r="T10469" t="s">
        <v>2650</v>
      </c>
      <c r="U10469" t="s">
        <v>2671</v>
      </c>
      <c r="V10469" t="s">
        <v>346</v>
      </c>
      <c r="W10469" t="s">
        <v>395</v>
      </c>
      <c r="X10469">
        <v>1</v>
      </c>
      <c r="Y10469">
        <v>257878</v>
      </c>
    </row>
    <row r="10470" spans="1:25" x14ac:dyDescent="0.3">
      <c r="A10470" t="s">
        <v>1075</v>
      </c>
      <c r="B10470" t="s">
        <v>1076</v>
      </c>
      <c r="C10470" t="s">
        <v>131</v>
      </c>
      <c r="D10470" t="s">
        <v>132</v>
      </c>
      <c r="E10470" t="s">
        <v>25</v>
      </c>
      <c r="F10470" t="s">
        <v>21</v>
      </c>
      <c r="G10470">
        <v>2</v>
      </c>
      <c r="H10470" s="1">
        <v>39276.372916666667</v>
      </c>
      <c r="I10470" t="s">
        <v>31</v>
      </c>
      <c r="J10470" t="s">
        <v>30</v>
      </c>
      <c r="K10470" t="s">
        <v>26</v>
      </c>
      <c r="L10470" t="s">
        <v>26</v>
      </c>
      <c r="M10470" t="s">
        <v>27</v>
      </c>
      <c r="O10470">
        <v>0</v>
      </c>
      <c r="Q10470">
        <v>10</v>
      </c>
      <c r="R10470">
        <v>0</v>
      </c>
      <c r="S10470" t="s">
        <v>24</v>
      </c>
      <c r="T10470" t="s">
        <v>2673</v>
      </c>
      <c r="U10470" t="s">
        <v>2674</v>
      </c>
      <c r="V10470" t="s">
        <v>1180</v>
      </c>
      <c r="W10470" t="s">
        <v>1181</v>
      </c>
      <c r="X10470">
        <v>1</v>
      </c>
      <c r="Y10470">
        <v>247086</v>
      </c>
    </row>
    <row r="10471" spans="1:25" x14ac:dyDescent="0.3">
      <c r="A10471" t="s">
        <v>1075</v>
      </c>
      <c r="B10471" t="s">
        <v>1076</v>
      </c>
      <c r="C10471" t="s">
        <v>131</v>
      </c>
      <c r="D10471" t="s">
        <v>132</v>
      </c>
      <c r="E10471" t="s">
        <v>25</v>
      </c>
      <c r="F10471" t="s">
        <v>21</v>
      </c>
      <c r="G10471">
        <v>2</v>
      </c>
      <c r="H10471" s="1">
        <v>40814.385416666664</v>
      </c>
      <c r="I10471" t="s">
        <v>31</v>
      </c>
      <c r="J10471" t="s">
        <v>30</v>
      </c>
      <c r="K10471" t="s">
        <v>26</v>
      </c>
      <c r="L10471" t="s">
        <v>26</v>
      </c>
      <c r="M10471" t="s">
        <v>27</v>
      </c>
      <c r="O10471">
        <v>0</v>
      </c>
      <c r="Q10471">
        <v>20</v>
      </c>
      <c r="R10471">
        <v>0</v>
      </c>
      <c r="S10471" t="s">
        <v>24</v>
      </c>
      <c r="T10471" t="s">
        <v>2654</v>
      </c>
      <c r="U10471" t="s">
        <v>245</v>
      </c>
      <c r="V10471" t="s">
        <v>243</v>
      </c>
      <c r="W10471" t="s">
        <v>244</v>
      </c>
      <c r="X10471">
        <v>1</v>
      </c>
      <c r="Y10471">
        <v>317268</v>
      </c>
    </row>
    <row r="10472" spans="1:25" x14ac:dyDescent="0.3">
      <c r="A10472" t="s">
        <v>1075</v>
      </c>
      <c r="B10472" t="s">
        <v>1076</v>
      </c>
      <c r="C10472" t="s">
        <v>131</v>
      </c>
      <c r="D10472" t="s">
        <v>132</v>
      </c>
      <c r="E10472" t="s">
        <v>25</v>
      </c>
      <c r="F10472" t="s">
        <v>21</v>
      </c>
      <c r="G10472">
        <v>2</v>
      </c>
      <c r="H10472" s="1">
        <v>40017.379861111112</v>
      </c>
      <c r="I10472" t="s">
        <v>31</v>
      </c>
      <c r="J10472" t="s">
        <v>30</v>
      </c>
      <c r="K10472" t="s">
        <v>26</v>
      </c>
      <c r="L10472" t="s">
        <v>26</v>
      </c>
      <c r="M10472" t="s">
        <v>27</v>
      </c>
      <c r="O10472">
        <v>0</v>
      </c>
      <c r="Q10472">
        <v>20</v>
      </c>
      <c r="R10472">
        <v>0</v>
      </c>
      <c r="S10472" t="s">
        <v>24</v>
      </c>
      <c r="T10472" t="s">
        <v>2650</v>
      </c>
      <c r="U10472" t="s">
        <v>2671</v>
      </c>
      <c r="V10472" t="s">
        <v>836</v>
      </c>
      <c r="W10472" t="s">
        <v>837</v>
      </c>
      <c r="X10472">
        <v>1</v>
      </c>
      <c r="Y10472">
        <v>264389</v>
      </c>
    </row>
    <row r="10473" spans="1:25" x14ac:dyDescent="0.3">
      <c r="A10473" t="s">
        <v>1075</v>
      </c>
      <c r="B10473" t="s">
        <v>1076</v>
      </c>
      <c r="C10473" t="s">
        <v>131</v>
      </c>
      <c r="D10473" t="s">
        <v>132</v>
      </c>
      <c r="E10473" t="s">
        <v>25</v>
      </c>
      <c r="F10473" t="s">
        <v>21</v>
      </c>
      <c r="G10473">
        <v>2</v>
      </c>
      <c r="H10473" s="1">
        <v>41118.015972222223</v>
      </c>
      <c r="I10473" t="s">
        <v>31</v>
      </c>
      <c r="J10473" t="s">
        <v>30</v>
      </c>
      <c r="K10473" t="s">
        <v>26</v>
      </c>
      <c r="L10473" t="s">
        <v>26</v>
      </c>
      <c r="M10473" t="s">
        <v>27</v>
      </c>
      <c r="O10473">
        <v>0</v>
      </c>
      <c r="Q10473">
        <v>20</v>
      </c>
      <c r="R10473">
        <v>0</v>
      </c>
      <c r="S10473" t="s">
        <v>24</v>
      </c>
      <c r="T10473" t="s">
        <v>2650</v>
      </c>
      <c r="U10473" t="s">
        <v>2671</v>
      </c>
      <c r="V10473" t="s">
        <v>383</v>
      </c>
      <c r="W10473" t="s">
        <v>384</v>
      </c>
      <c r="X10473">
        <v>1</v>
      </c>
      <c r="Y10473">
        <v>325427</v>
      </c>
    </row>
    <row r="10474" spans="1:25" x14ac:dyDescent="0.3">
      <c r="A10474" t="s">
        <v>1075</v>
      </c>
      <c r="B10474" t="s">
        <v>1076</v>
      </c>
      <c r="C10474" t="s">
        <v>131</v>
      </c>
      <c r="D10474" t="s">
        <v>132</v>
      </c>
      <c r="E10474" t="s">
        <v>25</v>
      </c>
      <c r="F10474" t="s">
        <v>21</v>
      </c>
      <c r="G10474">
        <v>2</v>
      </c>
      <c r="H10474" s="1">
        <v>41805.857638888891</v>
      </c>
      <c r="I10474" t="s">
        <v>31</v>
      </c>
      <c r="J10474" t="s">
        <v>30</v>
      </c>
      <c r="K10474" t="s">
        <v>26</v>
      </c>
      <c r="L10474" t="s">
        <v>26</v>
      </c>
      <c r="M10474" t="s">
        <v>27</v>
      </c>
      <c r="O10474">
        <v>0</v>
      </c>
      <c r="Q10474">
        <v>20</v>
      </c>
      <c r="R10474">
        <v>0</v>
      </c>
      <c r="S10474" t="s">
        <v>24</v>
      </c>
      <c r="T10474" t="s">
        <v>2650</v>
      </c>
      <c r="U10474" t="s">
        <v>160</v>
      </c>
      <c r="V10474" t="s">
        <v>158</v>
      </c>
      <c r="W10474" t="s">
        <v>159</v>
      </c>
      <c r="X10474">
        <v>1</v>
      </c>
      <c r="Y10474">
        <v>346897</v>
      </c>
    </row>
    <row r="10475" spans="1:25" x14ac:dyDescent="0.3">
      <c r="A10475" t="s">
        <v>1075</v>
      </c>
      <c r="B10475" t="s">
        <v>1076</v>
      </c>
      <c r="C10475" t="s">
        <v>131</v>
      </c>
      <c r="D10475" t="s">
        <v>132</v>
      </c>
      <c r="E10475" t="s">
        <v>25</v>
      </c>
      <c r="F10475" t="s">
        <v>21</v>
      </c>
      <c r="G10475">
        <v>2</v>
      </c>
      <c r="H10475" s="1">
        <v>40759.413194444445</v>
      </c>
      <c r="I10475" t="s">
        <v>31</v>
      </c>
      <c r="J10475" t="s">
        <v>30</v>
      </c>
      <c r="K10475" t="s">
        <v>26</v>
      </c>
      <c r="L10475" t="s">
        <v>26</v>
      </c>
      <c r="M10475" t="s">
        <v>27</v>
      </c>
      <c r="O10475">
        <v>0</v>
      </c>
      <c r="Q10475">
        <v>30</v>
      </c>
      <c r="R10475">
        <v>0</v>
      </c>
      <c r="S10475" t="s">
        <v>24</v>
      </c>
      <c r="T10475" t="s">
        <v>2650</v>
      </c>
      <c r="U10475" t="s">
        <v>2671</v>
      </c>
      <c r="V10475" t="s">
        <v>1000</v>
      </c>
      <c r="W10475" t="s">
        <v>1001</v>
      </c>
      <c r="X10475">
        <v>1</v>
      </c>
      <c r="Y10475">
        <v>315422</v>
      </c>
    </row>
    <row r="10476" spans="1:25" x14ac:dyDescent="0.3">
      <c r="A10476" t="s">
        <v>1075</v>
      </c>
      <c r="B10476" t="s">
        <v>1076</v>
      </c>
      <c r="C10476" t="s">
        <v>131</v>
      </c>
      <c r="D10476" t="s">
        <v>132</v>
      </c>
      <c r="E10476" t="s">
        <v>25</v>
      </c>
      <c r="F10476" t="s">
        <v>21</v>
      </c>
      <c r="G10476">
        <v>2</v>
      </c>
      <c r="H10476" s="1">
        <v>40742.375</v>
      </c>
      <c r="I10476" t="s">
        <v>31</v>
      </c>
      <c r="J10476" t="s">
        <v>30</v>
      </c>
      <c r="K10476" t="s">
        <v>26</v>
      </c>
      <c r="L10476" t="s">
        <v>26</v>
      </c>
      <c r="M10476" t="s">
        <v>27</v>
      </c>
      <c r="O10476">
        <v>0</v>
      </c>
      <c r="Q10476">
        <v>50</v>
      </c>
      <c r="R10476">
        <v>0</v>
      </c>
      <c r="S10476" t="s">
        <v>24</v>
      </c>
      <c r="T10476" t="s">
        <v>2650</v>
      </c>
      <c r="U10476" t="s">
        <v>2671</v>
      </c>
      <c r="V10476" t="s">
        <v>1000</v>
      </c>
      <c r="W10476" t="s">
        <v>1001</v>
      </c>
      <c r="X10476">
        <v>1</v>
      </c>
      <c r="Y10476">
        <v>314274</v>
      </c>
    </row>
    <row r="10477" spans="1:25" x14ac:dyDescent="0.3">
      <c r="A10477" t="s">
        <v>1075</v>
      </c>
      <c r="B10477" t="s">
        <v>1076</v>
      </c>
      <c r="C10477" t="s">
        <v>131</v>
      </c>
      <c r="D10477" t="s">
        <v>132</v>
      </c>
      <c r="E10477" t="s">
        <v>25</v>
      </c>
      <c r="F10477" t="s">
        <v>21</v>
      </c>
      <c r="G10477">
        <v>2</v>
      </c>
      <c r="H10477" s="1">
        <v>38430.600694444445</v>
      </c>
      <c r="I10477" t="s">
        <v>31</v>
      </c>
      <c r="J10477" t="s">
        <v>30</v>
      </c>
      <c r="K10477" t="s">
        <v>26</v>
      </c>
      <c r="L10477" t="s">
        <v>26</v>
      </c>
      <c r="M10477" t="s">
        <v>27</v>
      </c>
      <c r="O10477">
        <v>0</v>
      </c>
      <c r="R10477">
        <v>0</v>
      </c>
      <c r="S10477" t="s">
        <v>24</v>
      </c>
      <c r="T10477" t="s">
        <v>2653</v>
      </c>
      <c r="U10477" t="s">
        <v>720</v>
      </c>
      <c r="V10477" t="s">
        <v>123</v>
      </c>
      <c r="W10477" t="s">
        <v>124</v>
      </c>
      <c r="X10477">
        <v>1</v>
      </c>
      <c r="Y10477">
        <v>232144</v>
      </c>
    </row>
    <row r="10478" spans="1:25" x14ac:dyDescent="0.3">
      <c r="A10478" t="s">
        <v>1075</v>
      </c>
      <c r="B10478" t="s">
        <v>1076</v>
      </c>
      <c r="C10478" t="s">
        <v>131</v>
      </c>
      <c r="D10478" t="s">
        <v>132</v>
      </c>
      <c r="E10478" t="s">
        <v>25</v>
      </c>
      <c r="F10478" t="s">
        <v>21</v>
      </c>
      <c r="G10478">
        <v>2</v>
      </c>
      <c r="H10478" s="1">
        <v>40257.625</v>
      </c>
      <c r="I10478" t="s">
        <v>31</v>
      </c>
      <c r="J10478" t="s">
        <v>30</v>
      </c>
      <c r="K10478" t="s">
        <v>26</v>
      </c>
      <c r="L10478" t="s">
        <v>26</v>
      </c>
      <c r="M10478" t="s">
        <v>27</v>
      </c>
      <c r="O10478">
        <v>0</v>
      </c>
      <c r="R10478">
        <v>0</v>
      </c>
      <c r="S10478" t="s">
        <v>24</v>
      </c>
      <c r="T10478" t="s">
        <v>2654</v>
      </c>
      <c r="U10478" t="s">
        <v>86</v>
      </c>
      <c r="V10478" t="s">
        <v>522</v>
      </c>
      <c r="W10478" t="s">
        <v>523</v>
      </c>
      <c r="X10478">
        <v>1</v>
      </c>
      <c r="Y10478">
        <v>300319</v>
      </c>
    </row>
    <row r="10479" spans="1:25" x14ac:dyDescent="0.3">
      <c r="A10479" t="s">
        <v>1075</v>
      </c>
      <c r="B10479" t="s">
        <v>1076</v>
      </c>
      <c r="C10479" t="s">
        <v>131</v>
      </c>
      <c r="D10479" t="s">
        <v>132</v>
      </c>
      <c r="E10479" t="s">
        <v>25</v>
      </c>
      <c r="F10479" t="s">
        <v>21</v>
      </c>
      <c r="G10479">
        <v>2</v>
      </c>
      <c r="H10479" s="1">
        <v>38972.583333333336</v>
      </c>
      <c r="I10479" t="s">
        <v>31</v>
      </c>
      <c r="J10479" t="s">
        <v>36</v>
      </c>
      <c r="K10479" t="s">
        <v>26</v>
      </c>
      <c r="L10479" t="s">
        <v>26</v>
      </c>
      <c r="M10479" t="s">
        <v>27</v>
      </c>
      <c r="O10479">
        <v>0</v>
      </c>
      <c r="R10479">
        <v>0</v>
      </c>
      <c r="S10479" t="s">
        <v>24</v>
      </c>
      <c r="T10479" t="s">
        <v>2654</v>
      </c>
      <c r="U10479" t="s">
        <v>86</v>
      </c>
      <c r="V10479" t="s">
        <v>522</v>
      </c>
      <c r="W10479" t="s">
        <v>523</v>
      </c>
      <c r="X10479">
        <v>1</v>
      </c>
      <c r="Y10479">
        <v>237168</v>
      </c>
    </row>
    <row r="10480" spans="1:25" x14ac:dyDescent="0.3">
      <c r="A10480" t="s">
        <v>1075</v>
      </c>
      <c r="B10480" t="s">
        <v>1076</v>
      </c>
      <c r="C10480" t="s">
        <v>131</v>
      </c>
      <c r="D10480" t="s">
        <v>132</v>
      </c>
      <c r="E10480" t="s">
        <v>25</v>
      </c>
      <c r="H10480" s="1">
        <v>37097.784722222219</v>
      </c>
      <c r="I10480" t="s">
        <v>31</v>
      </c>
      <c r="K10480" t="s">
        <v>26</v>
      </c>
      <c r="L10480" t="s">
        <v>26</v>
      </c>
      <c r="M10480" t="s">
        <v>27</v>
      </c>
      <c r="O10480">
        <v>0</v>
      </c>
      <c r="R10480">
        <v>0</v>
      </c>
      <c r="S10480" t="s">
        <v>24</v>
      </c>
      <c r="T10480" t="s">
        <v>2654</v>
      </c>
      <c r="U10480" t="s">
        <v>86</v>
      </c>
      <c r="V10480" t="s">
        <v>522</v>
      </c>
      <c r="W10480" t="s">
        <v>523</v>
      </c>
      <c r="X10480">
        <v>1</v>
      </c>
      <c r="Y10480">
        <v>209147</v>
      </c>
    </row>
    <row r="10481" spans="1:25" x14ac:dyDescent="0.3">
      <c r="A10481" t="s">
        <v>1075</v>
      </c>
      <c r="B10481" t="s">
        <v>1076</v>
      </c>
      <c r="C10481" t="s">
        <v>131</v>
      </c>
      <c r="D10481" t="s">
        <v>132</v>
      </c>
      <c r="E10481" t="s">
        <v>25</v>
      </c>
      <c r="F10481" t="s">
        <v>21</v>
      </c>
      <c r="G10481">
        <v>2</v>
      </c>
      <c r="H10481" s="1">
        <v>38898.484722222223</v>
      </c>
      <c r="I10481" t="s">
        <v>31</v>
      </c>
      <c r="J10481" t="s">
        <v>36</v>
      </c>
      <c r="K10481" t="s">
        <v>26</v>
      </c>
      <c r="L10481" t="s">
        <v>26</v>
      </c>
      <c r="M10481" t="s">
        <v>27</v>
      </c>
      <c r="O10481">
        <v>0</v>
      </c>
      <c r="R10481">
        <v>0</v>
      </c>
      <c r="S10481" t="s">
        <v>24</v>
      </c>
      <c r="T10481" t="s">
        <v>2650</v>
      </c>
      <c r="U10481" t="s">
        <v>46</v>
      </c>
      <c r="V10481" t="s">
        <v>44</v>
      </c>
      <c r="W10481" t="s">
        <v>45</v>
      </c>
      <c r="X10481">
        <v>1</v>
      </c>
      <c r="Y10481">
        <v>242187</v>
      </c>
    </row>
    <row r="10482" spans="1:25" x14ac:dyDescent="0.3">
      <c r="A10482" t="s">
        <v>1075</v>
      </c>
      <c r="B10482" t="s">
        <v>1076</v>
      </c>
      <c r="C10482" t="s">
        <v>131</v>
      </c>
      <c r="D10482" t="s">
        <v>132</v>
      </c>
      <c r="E10482" t="s">
        <v>25</v>
      </c>
      <c r="F10482" t="s">
        <v>21</v>
      </c>
      <c r="G10482">
        <v>2</v>
      </c>
      <c r="H10482" s="1">
        <v>37097.399305555555</v>
      </c>
      <c r="I10482" t="s">
        <v>31</v>
      </c>
      <c r="J10482" t="s">
        <v>36</v>
      </c>
      <c r="K10482" t="s">
        <v>26</v>
      </c>
      <c r="L10482" t="s">
        <v>26</v>
      </c>
      <c r="M10482" t="s">
        <v>27</v>
      </c>
      <c r="O10482">
        <v>0</v>
      </c>
      <c r="R10482">
        <v>0</v>
      </c>
      <c r="S10482" t="s">
        <v>24</v>
      </c>
      <c r="T10482" t="s">
        <v>2650</v>
      </c>
      <c r="U10482" t="s">
        <v>46</v>
      </c>
      <c r="V10482" t="s">
        <v>44</v>
      </c>
      <c r="W10482" t="s">
        <v>45</v>
      </c>
      <c r="X10482">
        <v>1</v>
      </c>
      <c r="Y10482">
        <v>205893</v>
      </c>
    </row>
    <row r="10483" spans="1:25" x14ac:dyDescent="0.3">
      <c r="A10483" t="s">
        <v>1075</v>
      </c>
      <c r="B10483" t="s">
        <v>1076</v>
      </c>
      <c r="C10483" t="s">
        <v>131</v>
      </c>
      <c r="D10483" t="s">
        <v>132</v>
      </c>
      <c r="E10483" t="s">
        <v>25</v>
      </c>
      <c r="F10483" t="s">
        <v>21</v>
      </c>
      <c r="G10483">
        <v>2</v>
      </c>
      <c r="H10483" s="1">
        <v>39136.732638888891</v>
      </c>
      <c r="I10483" t="s">
        <v>31</v>
      </c>
      <c r="J10483" t="s">
        <v>30</v>
      </c>
      <c r="K10483" t="s">
        <v>212</v>
      </c>
      <c r="L10483" t="s">
        <v>26</v>
      </c>
      <c r="M10483" t="s">
        <v>64</v>
      </c>
      <c r="O10483">
        <v>0</v>
      </c>
      <c r="R10483">
        <v>0</v>
      </c>
      <c r="S10483" t="s">
        <v>24</v>
      </c>
      <c r="T10483" t="s">
        <v>2665</v>
      </c>
      <c r="U10483" t="s">
        <v>2666</v>
      </c>
      <c r="V10483" t="s">
        <v>481</v>
      </c>
      <c r="W10483" t="s">
        <v>482</v>
      </c>
      <c r="X10483">
        <v>1</v>
      </c>
      <c r="Y10483">
        <v>242569</v>
      </c>
    </row>
    <row r="10484" spans="1:25" x14ac:dyDescent="0.3">
      <c r="A10484" t="s">
        <v>1075</v>
      </c>
      <c r="B10484" t="s">
        <v>1076</v>
      </c>
      <c r="C10484" t="s">
        <v>131</v>
      </c>
      <c r="D10484" t="s">
        <v>132</v>
      </c>
      <c r="E10484" t="s">
        <v>25</v>
      </c>
      <c r="F10484" t="s">
        <v>21</v>
      </c>
      <c r="G10484">
        <v>2</v>
      </c>
      <c r="H10484" s="1">
        <v>41368.03125</v>
      </c>
      <c r="I10484" t="s">
        <v>31</v>
      </c>
      <c r="J10484" t="s">
        <v>30</v>
      </c>
      <c r="K10484" t="s">
        <v>212</v>
      </c>
      <c r="L10484" t="s">
        <v>26</v>
      </c>
      <c r="M10484" t="s">
        <v>64</v>
      </c>
      <c r="O10484">
        <v>0</v>
      </c>
      <c r="R10484">
        <v>0</v>
      </c>
      <c r="S10484" t="s">
        <v>24</v>
      </c>
      <c r="T10484" t="s">
        <v>2665</v>
      </c>
      <c r="U10484" t="s">
        <v>2666</v>
      </c>
      <c r="V10484" t="s">
        <v>481</v>
      </c>
      <c r="W10484" t="s">
        <v>482</v>
      </c>
      <c r="X10484">
        <v>1</v>
      </c>
      <c r="Y10484">
        <v>331902</v>
      </c>
    </row>
    <row r="10485" spans="1:25" x14ac:dyDescent="0.3">
      <c r="A10485" t="s">
        <v>1075</v>
      </c>
      <c r="B10485" t="s">
        <v>1076</v>
      </c>
      <c r="C10485" t="s">
        <v>131</v>
      </c>
      <c r="D10485" t="s">
        <v>132</v>
      </c>
      <c r="E10485" t="s">
        <v>25</v>
      </c>
      <c r="F10485" t="s">
        <v>21</v>
      </c>
      <c r="G10485">
        <v>3</v>
      </c>
      <c r="H10485" s="1">
        <v>37852.34375</v>
      </c>
      <c r="I10485" t="s">
        <v>31</v>
      </c>
      <c r="K10485" t="s">
        <v>26</v>
      </c>
      <c r="L10485" t="s">
        <v>26</v>
      </c>
      <c r="M10485" t="s">
        <v>27</v>
      </c>
      <c r="O10485">
        <v>0</v>
      </c>
      <c r="R10485">
        <v>0</v>
      </c>
      <c r="S10485" t="s">
        <v>24</v>
      </c>
      <c r="T10485" t="s">
        <v>2650</v>
      </c>
      <c r="U10485" t="s">
        <v>197</v>
      </c>
      <c r="V10485" t="s">
        <v>406</v>
      </c>
      <c r="W10485" t="s">
        <v>407</v>
      </c>
      <c r="X10485">
        <v>1</v>
      </c>
      <c r="Y10485">
        <v>223068</v>
      </c>
    </row>
    <row r="10486" spans="1:25" x14ac:dyDescent="0.3">
      <c r="A10486" t="s">
        <v>1075</v>
      </c>
      <c r="B10486" t="s">
        <v>1076</v>
      </c>
      <c r="C10486" t="s">
        <v>131</v>
      </c>
      <c r="D10486" t="s">
        <v>132</v>
      </c>
      <c r="E10486" t="s">
        <v>25</v>
      </c>
      <c r="F10486" t="s">
        <v>21</v>
      </c>
      <c r="G10486">
        <v>2</v>
      </c>
      <c r="H10486" s="1">
        <v>38638.597222222219</v>
      </c>
      <c r="I10486" t="s">
        <v>31</v>
      </c>
      <c r="J10486" t="s">
        <v>30</v>
      </c>
      <c r="K10486" t="s">
        <v>26</v>
      </c>
      <c r="L10486" t="s">
        <v>26</v>
      </c>
      <c r="M10486" t="s">
        <v>27</v>
      </c>
      <c r="O10486">
        <v>0</v>
      </c>
      <c r="Q10486">
        <v>5</v>
      </c>
      <c r="S10486" t="s">
        <v>24</v>
      </c>
      <c r="T10486" t="s">
        <v>2665</v>
      </c>
      <c r="U10486" t="s">
        <v>2666</v>
      </c>
      <c r="V10486" t="s">
        <v>481</v>
      </c>
      <c r="W10486" t="s">
        <v>482</v>
      </c>
      <c r="X10486">
        <v>1</v>
      </c>
      <c r="Y10486">
        <v>237324</v>
      </c>
    </row>
    <row r="10487" spans="1:25" x14ac:dyDescent="0.3">
      <c r="A10487" t="s">
        <v>1075</v>
      </c>
      <c r="B10487" t="s">
        <v>1076</v>
      </c>
      <c r="C10487" t="s">
        <v>131</v>
      </c>
      <c r="D10487" t="s">
        <v>132</v>
      </c>
      <c r="E10487" t="s">
        <v>25</v>
      </c>
      <c r="F10487" t="s">
        <v>21</v>
      </c>
      <c r="G10487">
        <v>2</v>
      </c>
      <c r="H10487" s="1">
        <v>38587.4375</v>
      </c>
      <c r="I10487" t="s">
        <v>31</v>
      </c>
      <c r="J10487" t="s">
        <v>30</v>
      </c>
      <c r="K10487" t="s">
        <v>26</v>
      </c>
      <c r="L10487" t="s">
        <v>26</v>
      </c>
      <c r="M10487" t="s">
        <v>27</v>
      </c>
      <c r="O10487">
        <v>0</v>
      </c>
      <c r="Q10487">
        <v>10</v>
      </c>
      <c r="S10487" t="s">
        <v>24</v>
      </c>
      <c r="T10487" t="s">
        <v>2650</v>
      </c>
      <c r="U10487" t="s">
        <v>2671</v>
      </c>
      <c r="V10487" t="s">
        <v>346</v>
      </c>
      <c r="W10487" t="s">
        <v>395</v>
      </c>
      <c r="X10487">
        <v>1</v>
      </c>
      <c r="Y10487">
        <v>238672</v>
      </c>
    </row>
    <row r="10488" spans="1:25" x14ac:dyDescent="0.3">
      <c r="A10488" t="s">
        <v>1075</v>
      </c>
      <c r="B10488" t="s">
        <v>1076</v>
      </c>
      <c r="C10488" t="s">
        <v>131</v>
      </c>
      <c r="D10488" t="s">
        <v>132</v>
      </c>
      <c r="E10488" t="s">
        <v>25</v>
      </c>
      <c r="F10488" t="s">
        <v>21</v>
      </c>
      <c r="G10488">
        <v>2</v>
      </c>
      <c r="H10488" s="1">
        <v>37476.304166666669</v>
      </c>
      <c r="I10488" t="s">
        <v>31</v>
      </c>
      <c r="J10488" t="s">
        <v>36</v>
      </c>
      <c r="K10488" t="s">
        <v>26</v>
      </c>
      <c r="L10488" t="s">
        <v>125</v>
      </c>
      <c r="M10488" t="s">
        <v>27</v>
      </c>
      <c r="O10488">
        <v>0</v>
      </c>
      <c r="Q10488">
        <v>20</v>
      </c>
      <c r="S10488" t="s">
        <v>24</v>
      </c>
      <c r="T10488" t="s">
        <v>2652</v>
      </c>
      <c r="U10488" t="s">
        <v>221</v>
      </c>
      <c r="V10488" t="s">
        <v>219</v>
      </c>
      <c r="W10488" t="s">
        <v>220</v>
      </c>
      <c r="X10488">
        <v>1</v>
      </c>
      <c r="Y10488">
        <v>215492</v>
      </c>
    </row>
    <row r="10489" spans="1:25" x14ac:dyDescent="0.3">
      <c r="A10489" t="s">
        <v>1075</v>
      </c>
      <c r="B10489" t="s">
        <v>1076</v>
      </c>
      <c r="C10489" t="s">
        <v>131</v>
      </c>
      <c r="D10489" t="s">
        <v>132</v>
      </c>
      <c r="E10489" t="s">
        <v>25</v>
      </c>
      <c r="F10489" t="s">
        <v>21</v>
      </c>
      <c r="G10489">
        <v>2</v>
      </c>
      <c r="H10489" s="1">
        <v>38177.799305555556</v>
      </c>
      <c r="I10489" t="s">
        <v>31</v>
      </c>
      <c r="J10489" t="s">
        <v>36</v>
      </c>
      <c r="K10489" t="s">
        <v>26</v>
      </c>
      <c r="L10489" t="s">
        <v>26</v>
      </c>
      <c r="M10489" t="s">
        <v>27</v>
      </c>
      <c r="O10489">
        <v>0</v>
      </c>
      <c r="Q10489">
        <v>37</v>
      </c>
      <c r="S10489" t="s">
        <v>24</v>
      </c>
      <c r="T10489" t="s">
        <v>2650</v>
      </c>
      <c r="U10489" t="s">
        <v>184</v>
      </c>
      <c r="V10489" t="s">
        <v>184</v>
      </c>
      <c r="W10489" t="s">
        <v>185</v>
      </c>
      <c r="X10489">
        <v>1</v>
      </c>
      <c r="Y10489">
        <v>225436</v>
      </c>
    </row>
    <row r="10490" spans="1:25" x14ac:dyDescent="0.3">
      <c r="A10490" t="s">
        <v>1075</v>
      </c>
      <c r="B10490" t="s">
        <v>1076</v>
      </c>
      <c r="C10490" t="s">
        <v>131</v>
      </c>
      <c r="D10490" t="s">
        <v>132</v>
      </c>
      <c r="E10490" t="s">
        <v>25</v>
      </c>
      <c r="F10490" t="s">
        <v>21</v>
      </c>
      <c r="G10490">
        <v>2</v>
      </c>
      <c r="H10490" s="1">
        <v>37844.616666666669</v>
      </c>
      <c r="I10490" t="s">
        <v>31</v>
      </c>
      <c r="J10490" t="s">
        <v>30</v>
      </c>
      <c r="K10490" t="s">
        <v>26</v>
      </c>
      <c r="L10490" t="s">
        <v>26</v>
      </c>
      <c r="M10490" t="s">
        <v>27</v>
      </c>
      <c r="O10490">
        <v>0</v>
      </c>
      <c r="Q10490">
        <v>50</v>
      </c>
      <c r="S10490" t="s">
        <v>24</v>
      </c>
      <c r="T10490" t="s">
        <v>2654</v>
      </c>
      <c r="U10490" t="s">
        <v>86</v>
      </c>
      <c r="V10490" t="s">
        <v>96</v>
      </c>
      <c r="W10490" t="s">
        <v>97</v>
      </c>
      <c r="X10490">
        <v>1</v>
      </c>
      <c r="Y10490">
        <v>212005</v>
      </c>
    </row>
    <row r="10491" spans="1:25" x14ac:dyDescent="0.3">
      <c r="A10491" t="s">
        <v>1075</v>
      </c>
      <c r="B10491" t="s">
        <v>1076</v>
      </c>
      <c r="C10491" t="s">
        <v>131</v>
      </c>
      <c r="D10491" t="s">
        <v>132</v>
      </c>
      <c r="E10491" t="s">
        <v>25</v>
      </c>
      <c r="F10491" t="s">
        <v>21</v>
      </c>
      <c r="G10491">
        <v>3</v>
      </c>
      <c r="H10491" s="1">
        <v>36672.387499999997</v>
      </c>
      <c r="I10491" t="s">
        <v>31</v>
      </c>
      <c r="J10491" t="s">
        <v>30</v>
      </c>
      <c r="K10491" t="s">
        <v>26</v>
      </c>
      <c r="L10491" t="s">
        <v>26</v>
      </c>
      <c r="M10491" t="s">
        <v>27</v>
      </c>
      <c r="O10491">
        <v>0</v>
      </c>
      <c r="Q10491">
        <v>50</v>
      </c>
      <c r="S10491" t="s">
        <v>24</v>
      </c>
      <c r="T10491" t="s">
        <v>2650</v>
      </c>
      <c r="U10491" t="s">
        <v>511</v>
      </c>
      <c r="V10491" t="s">
        <v>796</v>
      </c>
      <c r="W10491" t="s">
        <v>797</v>
      </c>
      <c r="X10491">
        <v>1</v>
      </c>
      <c r="Y10491">
        <v>204129</v>
      </c>
    </row>
    <row r="10492" spans="1:25" x14ac:dyDescent="0.3">
      <c r="A10492" t="s">
        <v>1075</v>
      </c>
      <c r="B10492" t="s">
        <v>1076</v>
      </c>
      <c r="C10492" t="s">
        <v>131</v>
      </c>
      <c r="D10492" t="s">
        <v>132</v>
      </c>
      <c r="E10492" t="s">
        <v>25</v>
      </c>
      <c r="F10492" t="s">
        <v>21</v>
      </c>
      <c r="G10492">
        <v>2</v>
      </c>
      <c r="H10492" s="1">
        <v>37569.413194444445</v>
      </c>
      <c r="I10492" t="s">
        <v>31</v>
      </c>
      <c r="J10492" t="s">
        <v>30</v>
      </c>
      <c r="K10492" t="s">
        <v>26</v>
      </c>
      <c r="L10492" t="s">
        <v>26</v>
      </c>
      <c r="M10492" t="s">
        <v>27</v>
      </c>
      <c r="O10492">
        <v>0</v>
      </c>
      <c r="Q10492">
        <v>50</v>
      </c>
      <c r="S10492" t="s">
        <v>24</v>
      </c>
      <c r="T10492" t="s">
        <v>2650</v>
      </c>
      <c r="U10492" t="s">
        <v>2671</v>
      </c>
      <c r="V10492" t="s">
        <v>346</v>
      </c>
      <c r="W10492" t="s">
        <v>395</v>
      </c>
      <c r="X10492">
        <v>1</v>
      </c>
      <c r="Y10492">
        <v>216969</v>
      </c>
    </row>
    <row r="10493" spans="1:25" x14ac:dyDescent="0.3">
      <c r="A10493" t="s">
        <v>1075</v>
      </c>
      <c r="B10493" t="s">
        <v>1076</v>
      </c>
      <c r="C10493" t="s">
        <v>131</v>
      </c>
      <c r="D10493" t="s">
        <v>132</v>
      </c>
      <c r="E10493" t="s">
        <v>25</v>
      </c>
      <c r="F10493" t="s">
        <v>21</v>
      </c>
      <c r="G10493">
        <v>2</v>
      </c>
      <c r="H10493" s="1">
        <v>38178.602777777778</v>
      </c>
      <c r="I10493" t="s">
        <v>31</v>
      </c>
      <c r="J10493" t="s">
        <v>30</v>
      </c>
      <c r="K10493" t="s">
        <v>26</v>
      </c>
      <c r="L10493" t="s">
        <v>26</v>
      </c>
      <c r="M10493" t="s">
        <v>27</v>
      </c>
      <c r="O10493">
        <v>0</v>
      </c>
      <c r="Q10493">
        <v>150</v>
      </c>
      <c r="S10493" t="s">
        <v>24</v>
      </c>
      <c r="T10493" t="s">
        <v>2650</v>
      </c>
      <c r="U10493" t="s">
        <v>816</v>
      </c>
      <c r="V10493" t="s">
        <v>1150</v>
      </c>
      <c r="W10493" t="s">
        <v>1151</v>
      </c>
      <c r="X10493">
        <v>1</v>
      </c>
      <c r="Y10493">
        <v>224200</v>
      </c>
    </row>
    <row r="10494" spans="1:25" x14ac:dyDescent="0.3">
      <c r="A10494" t="s">
        <v>1075</v>
      </c>
      <c r="B10494" t="s">
        <v>1076</v>
      </c>
      <c r="C10494" t="s">
        <v>131</v>
      </c>
      <c r="D10494" t="s">
        <v>132</v>
      </c>
      <c r="E10494" t="s">
        <v>25</v>
      </c>
      <c r="F10494" t="s">
        <v>21</v>
      </c>
      <c r="G10494">
        <v>2</v>
      </c>
      <c r="H10494" s="1">
        <v>41015.36041666667</v>
      </c>
      <c r="I10494" t="s">
        <v>31</v>
      </c>
      <c r="J10494" t="s">
        <v>30</v>
      </c>
      <c r="K10494" t="s">
        <v>26</v>
      </c>
      <c r="L10494" t="s">
        <v>26</v>
      </c>
      <c r="M10494" t="s">
        <v>27</v>
      </c>
      <c r="O10494">
        <v>0</v>
      </c>
      <c r="Q10494">
        <v>200</v>
      </c>
      <c r="S10494" t="s">
        <v>24</v>
      </c>
      <c r="T10494" t="s">
        <v>2650</v>
      </c>
      <c r="U10494" t="s">
        <v>265</v>
      </c>
      <c r="V10494" t="s">
        <v>1859</v>
      </c>
      <c r="W10494" t="s">
        <v>1860</v>
      </c>
      <c r="X10494">
        <v>1</v>
      </c>
      <c r="Y10494">
        <v>321587</v>
      </c>
    </row>
    <row r="10495" spans="1:25" x14ac:dyDescent="0.3">
      <c r="A10495" t="s">
        <v>1075</v>
      </c>
      <c r="B10495" t="s">
        <v>1076</v>
      </c>
      <c r="C10495" t="s">
        <v>131</v>
      </c>
      <c r="D10495" t="s">
        <v>132</v>
      </c>
      <c r="E10495" t="s">
        <v>25</v>
      </c>
      <c r="F10495" t="s">
        <v>21</v>
      </c>
      <c r="G10495">
        <v>3</v>
      </c>
      <c r="H10495" s="1">
        <v>37723.274305555555</v>
      </c>
      <c r="I10495" t="s">
        <v>31</v>
      </c>
      <c r="J10495" t="s">
        <v>30</v>
      </c>
      <c r="K10495" t="s">
        <v>26</v>
      </c>
      <c r="L10495" t="s">
        <v>26</v>
      </c>
      <c r="M10495" t="s">
        <v>27</v>
      </c>
      <c r="O10495">
        <v>0</v>
      </c>
      <c r="Q10495">
        <v>200</v>
      </c>
      <c r="S10495" t="s">
        <v>24</v>
      </c>
      <c r="T10495" t="s">
        <v>208</v>
      </c>
      <c r="U10495" t="s">
        <v>208</v>
      </c>
      <c r="V10495" t="s">
        <v>698</v>
      </c>
      <c r="W10495" t="s">
        <v>699</v>
      </c>
      <c r="X10495">
        <v>1</v>
      </c>
      <c r="Y10495">
        <v>220395</v>
      </c>
    </row>
    <row r="10496" spans="1:25" x14ac:dyDescent="0.3">
      <c r="A10496" t="s">
        <v>1075</v>
      </c>
      <c r="B10496" t="s">
        <v>1076</v>
      </c>
      <c r="C10496" t="s">
        <v>131</v>
      </c>
      <c r="D10496" t="s">
        <v>132</v>
      </c>
      <c r="E10496" t="s">
        <v>25</v>
      </c>
      <c r="F10496" t="s">
        <v>21</v>
      </c>
      <c r="G10496">
        <v>2</v>
      </c>
      <c r="H10496" s="1">
        <v>37297.413194444445</v>
      </c>
      <c r="I10496" t="s">
        <v>31</v>
      </c>
      <c r="J10496" t="s">
        <v>36</v>
      </c>
      <c r="K10496" t="s">
        <v>26</v>
      </c>
      <c r="L10496" t="s">
        <v>26</v>
      </c>
      <c r="M10496" t="s">
        <v>27</v>
      </c>
      <c r="O10496">
        <v>0</v>
      </c>
      <c r="Q10496">
        <v>200</v>
      </c>
      <c r="S10496" t="s">
        <v>24</v>
      </c>
      <c r="T10496" t="s">
        <v>2650</v>
      </c>
      <c r="U10496" t="s">
        <v>184</v>
      </c>
      <c r="V10496" t="s">
        <v>184</v>
      </c>
      <c r="W10496" t="s">
        <v>185</v>
      </c>
      <c r="X10496">
        <v>1</v>
      </c>
      <c r="Y10496">
        <v>212701</v>
      </c>
    </row>
    <row r="10497" spans="1:25" x14ac:dyDescent="0.3">
      <c r="A10497" t="s">
        <v>1075</v>
      </c>
      <c r="B10497" t="s">
        <v>1076</v>
      </c>
      <c r="C10497" t="s">
        <v>131</v>
      </c>
      <c r="D10497" t="s">
        <v>132</v>
      </c>
      <c r="E10497" t="s">
        <v>25</v>
      </c>
      <c r="F10497" t="s">
        <v>21</v>
      </c>
      <c r="G10497">
        <v>2</v>
      </c>
      <c r="H10497" s="1">
        <v>40671.71875</v>
      </c>
      <c r="I10497" t="s">
        <v>31</v>
      </c>
      <c r="J10497" t="s">
        <v>30</v>
      </c>
      <c r="K10497" t="s">
        <v>212</v>
      </c>
      <c r="L10497" t="s">
        <v>26</v>
      </c>
      <c r="M10497" t="s">
        <v>64</v>
      </c>
      <c r="O10497">
        <v>0</v>
      </c>
      <c r="Q10497">
        <v>300</v>
      </c>
      <c r="S10497" t="s">
        <v>24</v>
      </c>
      <c r="T10497" t="s">
        <v>2665</v>
      </c>
      <c r="U10497" t="s">
        <v>2666</v>
      </c>
      <c r="V10497" t="s">
        <v>286</v>
      </c>
      <c r="W10497" t="s">
        <v>287</v>
      </c>
      <c r="X10497">
        <v>1</v>
      </c>
      <c r="Y10497">
        <v>311682</v>
      </c>
    </row>
    <row r="10498" spans="1:25" x14ac:dyDescent="0.3">
      <c r="A10498" t="s">
        <v>1075</v>
      </c>
      <c r="B10498" t="s">
        <v>1076</v>
      </c>
      <c r="C10498" t="s">
        <v>131</v>
      </c>
      <c r="D10498" t="s">
        <v>132</v>
      </c>
      <c r="E10498" t="s">
        <v>25</v>
      </c>
      <c r="F10498" t="s">
        <v>21</v>
      </c>
      <c r="G10498">
        <v>2</v>
      </c>
      <c r="H10498" s="1">
        <v>39629.690972222219</v>
      </c>
      <c r="I10498" t="s">
        <v>31</v>
      </c>
      <c r="J10498" t="s">
        <v>30</v>
      </c>
      <c r="K10498" t="s">
        <v>212</v>
      </c>
      <c r="L10498" t="s">
        <v>26</v>
      </c>
      <c r="M10498" t="s">
        <v>64</v>
      </c>
      <c r="O10498">
        <v>0</v>
      </c>
      <c r="Q10498" s="2">
        <v>1500</v>
      </c>
      <c r="S10498" t="s">
        <v>24</v>
      </c>
      <c r="T10498" t="s">
        <v>2665</v>
      </c>
      <c r="U10498" t="s">
        <v>2666</v>
      </c>
      <c r="V10498" t="s">
        <v>286</v>
      </c>
      <c r="W10498" t="s">
        <v>287</v>
      </c>
      <c r="X10498">
        <v>1</v>
      </c>
      <c r="Y10498">
        <v>253760</v>
      </c>
    </row>
    <row r="10499" spans="1:25" x14ac:dyDescent="0.3">
      <c r="A10499" t="s">
        <v>1075</v>
      </c>
      <c r="B10499" t="s">
        <v>1076</v>
      </c>
      <c r="C10499" t="s">
        <v>131</v>
      </c>
      <c r="D10499" t="s">
        <v>132</v>
      </c>
      <c r="E10499" t="s">
        <v>25</v>
      </c>
      <c r="F10499" t="s">
        <v>21</v>
      </c>
      <c r="G10499">
        <v>2</v>
      </c>
      <c r="H10499" s="1">
        <v>41484.718055555553</v>
      </c>
      <c r="I10499" t="s">
        <v>31</v>
      </c>
      <c r="J10499" t="s">
        <v>30</v>
      </c>
      <c r="K10499" t="s">
        <v>26</v>
      </c>
      <c r="L10499" t="s">
        <v>26</v>
      </c>
      <c r="M10499" t="s">
        <v>27</v>
      </c>
      <c r="O10499">
        <v>0</v>
      </c>
      <c r="S10499" t="s">
        <v>24</v>
      </c>
      <c r="T10499" t="s">
        <v>2650</v>
      </c>
      <c r="U10499" t="s">
        <v>2671</v>
      </c>
      <c r="V10499" t="s">
        <v>383</v>
      </c>
      <c r="W10499" t="s">
        <v>384</v>
      </c>
      <c r="X10499">
        <v>1</v>
      </c>
      <c r="Y10499">
        <v>336348</v>
      </c>
    </row>
    <row r="10500" spans="1:25" x14ac:dyDescent="0.3">
      <c r="A10500" t="s">
        <v>1075</v>
      </c>
      <c r="B10500" t="s">
        <v>1076</v>
      </c>
      <c r="C10500" t="s">
        <v>131</v>
      </c>
      <c r="D10500" t="s">
        <v>132</v>
      </c>
      <c r="E10500" t="s">
        <v>25</v>
      </c>
      <c r="F10500" t="s">
        <v>21</v>
      </c>
      <c r="G10500">
        <v>2</v>
      </c>
      <c r="H10500" s="1">
        <v>40023.334722222222</v>
      </c>
      <c r="I10500" t="s">
        <v>31</v>
      </c>
      <c r="J10500" t="s">
        <v>36</v>
      </c>
      <c r="K10500" t="s">
        <v>26</v>
      </c>
      <c r="L10500" t="s">
        <v>26</v>
      </c>
      <c r="M10500" t="s">
        <v>27</v>
      </c>
      <c r="O10500">
        <v>0</v>
      </c>
      <c r="S10500" t="s">
        <v>24</v>
      </c>
      <c r="T10500" t="s">
        <v>2650</v>
      </c>
      <c r="U10500" t="s">
        <v>2671</v>
      </c>
      <c r="V10500" t="s">
        <v>383</v>
      </c>
      <c r="W10500" t="s">
        <v>384</v>
      </c>
      <c r="X10500">
        <v>1</v>
      </c>
      <c r="Y10500">
        <v>265358</v>
      </c>
    </row>
    <row r="10501" spans="1:25" x14ac:dyDescent="0.3">
      <c r="A10501" t="s">
        <v>1075</v>
      </c>
      <c r="B10501" t="s">
        <v>1076</v>
      </c>
      <c r="C10501" t="s">
        <v>131</v>
      </c>
      <c r="D10501" t="s">
        <v>132</v>
      </c>
      <c r="E10501" t="s">
        <v>25</v>
      </c>
      <c r="F10501" t="s">
        <v>21</v>
      </c>
      <c r="G10501">
        <v>2</v>
      </c>
      <c r="H10501" s="1">
        <v>41786.885416666664</v>
      </c>
      <c r="I10501" t="s">
        <v>79</v>
      </c>
      <c r="J10501" t="s">
        <v>56</v>
      </c>
      <c r="K10501" t="s">
        <v>26</v>
      </c>
      <c r="L10501" t="s">
        <v>26</v>
      </c>
      <c r="M10501" t="s">
        <v>27</v>
      </c>
      <c r="O10501">
        <v>0</v>
      </c>
      <c r="Q10501">
        <v>0</v>
      </c>
      <c r="R10501">
        <v>0</v>
      </c>
      <c r="S10501" t="s">
        <v>24</v>
      </c>
      <c r="T10501" t="s">
        <v>2650</v>
      </c>
      <c r="U10501" t="s">
        <v>228</v>
      </c>
      <c r="V10501" t="s">
        <v>274</v>
      </c>
      <c r="W10501" t="s">
        <v>275</v>
      </c>
      <c r="X10501">
        <v>1</v>
      </c>
      <c r="Y10501">
        <v>346755</v>
      </c>
    </row>
    <row r="10502" spans="1:25" x14ac:dyDescent="0.3">
      <c r="A10502" t="s">
        <v>1075</v>
      </c>
      <c r="B10502" t="s">
        <v>1076</v>
      </c>
      <c r="C10502" t="s">
        <v>131</v>
      </c>
      <c r="D10502" t="s">
        <v>132</v>
      </c>
      <c r="E10502" t="s">
        <v>25</v>
      </c>
      <c r="F10502" t="s">
        <v>21</v>
      </c>
      <c r="G10502">
        <v>2</v>
      </c>
      <c r="H10502" s="1">
        <v>41856.853472222225</v>
      </c>
      <c r="I10502" t="s">
        <v>79</v>
      </c>
      <c r="J10502" t="s">
        <v>47</v>
      </c>
      <c r="K10502" t="s">
        <v>26</v>
      </c>
      <c r="L10502" t="s">
        <v>26</v>
      </c>
      <c r="M10502" t="s">
        <v>27</v>
      </c>
      <c r="O10502">
        <v>0</v>
      </c>
      <c r="Q10502">
        <v>0</v>
      </c>
      <c r="R10502">
        <v>0</v>
      </c>
      <c r="S10502" t="s">
        <v>24</v>
      </c>
      <c r="T10502" t="s">
        <v>2650</v>
      </c>
      <c r="U10502" t="s">
        <v>228</v>
      </c>
      <c r="V10502" t="s">
        <v>228</v>
      </c>
      <c r="W10502" t="s">
        <v>870</v>
      </c>
      <c r="X10502">
        <v>1</v>
      </c>
      <c r="Y10502">
        <v>349949</v>
      </c>
    </row>
    <row r="10503" spans="1:25" x14ac:dyDescent="0.3">
      <c r="A10503" t="s">
        <v>1075</v>
      </c>
      <c r="B10503" t="s">
        <v>1076</v>
      </c>
      <c r="C10503" t="s">
        <v>131</v>
      </c>
      <c r="D10503" t="s">
        <v>132</v>
      </c>
      <c r="E10503" t="s">
        <v>25</v>
      </c>
      <c r="F10503" t="s">
        <v>21</v>
      </c>
      <c r="G10503">
        <v>2</v>
      </c>
      <c r="H10503" s="1">
        <v>39346.791666666664</v>
      </c>
      <c r="I10503" t="s">
        <v>79</v>
      </c>
      <c r="J10503" t="s">
        <v>56</v>
      </c>
      <c r="K10503" t="s">
        <v>26</v>
      </c>
      <c r="L10503" t="s">
        <v>26</v>
      </c>
      <c r="M10503" t="s">
        <v>27</v>
      </c>
      <c r="O10503">
        <v>0</v>
      </c>
      <c r="Q10503">
        <v>0</v>
      </c>
      <c r="R10503">
        <v>0</v>
      </c>
      <c r="S10503" t="s">
        <v>24</v>
      </c>
      <c r="T10503" t="s">
        <v>2650</v>
      </c>
      <c r="U10503" t="s">
        <v>228</v>
      </c>
      <c r="V10503" t="s">
        <v>226</v>
      </c>
      <c r="W10503" t="s">
        <v>227</v>
      </c>
      <c r="X10503">
        <v>1</v>
      </c>
      <c r="Y10503">
        <v>252945</v>
      </c>
    </row>
    <row r="10504" spans="1:25" x14ac:dyDescent="0.3">
      <c r="A10504" t="s">
        <v>1075</v>
      </c>
      <c r="B10504" t="s">
        <v>1076</v>
      </c>
      <c r="C10504" t="s">
        <v>131</v>
      </c>
      <c r="D10504" t="s">
        <v>132</v>
      </c>
      <c r="E10504" t="s">
        <v>25</v>
      </c>
      <c r="F10504" t="s">
        <v>21</v>
      </c>
      <c r="G10504">
        <v>2</v>
      </c>
      <c r="H10504" s="1">
        <v>39600.899305555555</v>
      </c>
      <c r="I10504" t="s">
        <v>79</v>
      </c>
      <c r="J10504" t="s">
        <v>47</v>
      </c>
      <c r="K10504" t="s">
        <v>26</v>
      </c>
      <c r="L10504" t="s">
        <v>26</v>
      </c>
      <c r="M10504" t="s">
        <v>27</v>
      </c>
      <c r="O10504">
        <v>0</v>
      </c>
      <c r="Q10504">
        <v>0</v>
      </c>
      <c r="R10504">
        <v>0</v>
      </c>
      <c r="S10504" t="s">
        <v>24</v>
      </c>
      <c r="T10504" t="s">
        <v>2654</v>
      </c>
      <c r="U10504" t="s">
        <v>245</v>
      </c>
      <c r="V10504" t="s">
        <v>243</v>
      </c>
      <c r="W10504" t="s">
        <v>244</v>
      </c>
      <c r="X10504">
        <v>1</v>
      </c>
      <c r="Y10504">
        <v>254128</v>
      </c>
    </row>
    <row r="10505" spans="1:25" x14ac:dyDescent="0.3">
      <c r="A10505" t="s">
        <v>1075</v>
      </c>
      <c r="B10505" t="s">
        <v>1076</v>
      </c>
      <c r="C10505" t="s">
        <v>131</v>
      </c>
      <c r="D10505" t="s">
        <v>132</v>
      </c>
      <c r="E10505" t="s">
        <v>25</v>
      </c>
      <c r="F10505" t="s">
        <v>21</v>
      </c>
      <c r="G10505">
        <v>2</v>
      </c>
      <c r="H10505" s="1">
        <v>40737.882638888892</v>
      </c>
      <c r="I10505" t="s">
        <v>79</v>
      </c>
      <c r="J10505" t="s">
        <v>47</v>
      </c>
      <c r="K10505" t="s">
        <v>26</v>
      </c>
      <c r="L10505" t="s">
        <v>26</v>
      </c>
      <c r="M10505" t="s">
        <v>27</v>
      </c>
      <c r="O10505">
        <v>0</v>
      </c>
      <c r="Q10505">
        <v>0</v>
      </c>
      <c r="R10505">
        <v>0</v>
      </c>
      <c r="S10505" t="s">
        <v>24</v>
      </c>
      <c r="T10505" t="s">
        <v>2650</v>
      </c>
      <c r="U10505" t="s">
        <v>2671</v>
      </c>
      <c r="V10505" t="s">
        <v>1000</v>
      </c>
      <c r="W10505" t="s">
        <v>1001</v>
      </c>
      <c r="X10505">
        <v>1</v>
      </c>
      <c r="Y10505">
        <v>314206</v>
      </c>
    </row>
    <row r="10506" spans="1:25" x14ac:dyDescent="0.3">
      <c r="A10506" t="s">
        <v>1075</v>
      </c>
      <c r="B10506" t="s">
        <v>1076</v>
      </c>
      <c r="C10506" t="s">
        <v>131</v>
      </c>
      <c r="D10506" t="s">
        <v>132</v>
      </c>
      <c r="E10506" t="s">
        <v>25</v>
      </c>
      <c r="F10506" t="s">
        <v>21</v>
      </c>
      <c r="G10506">
        <v>2</v>
      </c>
      <c r="H10506" s="1">
        <v>38189.85</v>
      </c>
      <c r="I10506" t="s">
        <v>79</v>
      </c>
      <c r="J10506" t="s">
        <v>30</v>
      </c>
      <c r="K10506" t="s">
        <v>26</v>
      </c>
      <c r="L10506" t="s">
        <v>26</v>
      </c>
      <c r="M10506" t="s">
        <v>27</v>
      </c>
      <c r="O10506">
        <v>0</v>
      </c>
      <c r="R10506">
        <v>0</v>
      </c>
      <c r="S10506" t="s">
        <v>24</v>
      </c>
      <c r="T10506" t="s">
        <v>2650</v>
      </c>
      <c r="U10506" t="s">
        <v>2671</v>
      </c>
      <c r="V10506" t="s">
        <v>346</v>
      </c>
      <c r="W10506" t="s">
        <v>395</v>
      </c>
      <c r="X10506">
        <v>1</v>
      </c>
      <c r="Y10506">
        <v>228800</v>
      </c>
    </row>
    <row r="10507" spans="1:25" x14ac:dyDescent="0.3">
      <c r="A10507" t="s">
        <v>1075</v>
      </c>
      <c r="B10507" t="s">
        <v>1076</v>
      </c>
      <c r="C10507" t="s">
        <v>131</v>
      </c>
      <c r="D10507" t="s">
        <v>132</v>
      </c>
      <c r="E10507" t="s">
        <v>25</v>
      </c>
      <c r="F10507" t="s">
        <v>21</v>
      </c>
      <c r="G10507">
        <v>2</v>
      </c>
      <c r="H10507" s="1">
        <v>39120.809027777781</v>
      </c>
      <c r="I10507" t="s">
        <v>69</v>
      </c>
      <c r="J10507" t="s">
        <v>47</v>
      </c>
      <c r="K10507" t="s">
        <v>212</v>
      </c>
      <c r="L10507" t="s">
        <v>26</v>
      </c>
      <c r="M10507" t="s">
        <v>64</v>
      </c>
      <c r="O10507">
        <v>0</v>
      </c>
      <c r="Q10507">
        <v>0</v>
      </c>
      <c r="R10507">
        <v>0</v>
      </c>
      <c r="S10507" t="s">
        <v>24</v>
      </c>
      <c r="T10507" t="s">
        <v>208</v>
      </c>
      <c r="U10507" t="s">
        <v>208</v>
      </c>
      <c r="V10507" t="s">
        <v>1311</v>
      </c>
      <c r="W10507" t="s">
        <v>1312</v>
      </c>
      <c r="X10507">
        <v>1</v>
      </c>
      <c r="Y10507">
        <v>247717</v>
      </c>
    </row>
    <row r="10508" spans="1:25" x14ac:dyDescent="0.3">
      <c r="A10508" t="s">
        <v>1075</v>
      </c>
      <c r="B10508" t="s">
        <v>1076</v>
      </c>
      <c r="C10508" t="s">
        <v>131</v>
      </c>
      <c r="D10508" t="s">
        <v>132</v>
      </c>
      <c r="E10508" t="s">
        <v>25</v>
      </c>
      <c r="F10508" t="s">
        <v>21</v>
      </c>
      <c r="G10508">
        <v>2</v>
      </c>
      <c r="H10508" s="1">
        <v>40608.849305555559</v>
      </c>
      <c r="I10508" t="s">
        <v>69</v>
      </c>
      <c r="J10508" t="s">
        <v>47</v>
      </c>
      <c r="K10508" t="s">
        <v>26</v>
      </c>
      <c r="L10508" t="s">
        <v>26</v>
      </c>
      <c r="M10508" t="s">
        <v>27</v>
      </c>
      <c r="O10508">
        <v>0</v>
      </c>
      <c r="Q10508">
        <v>0</v>
      </c>
      <c r="R10508">
        <v>0</v>
      </c>
      <c r="S10508" t="s">
        <v>24</v>
      </c>
      <c r="T10508" t="s">
        <v>208</v>
      </c>
      <c r="U10508" t="s">
        <v>208</v>
      </c>
      <c r="V10508" t="s">
        <v>1311</v>
      </c>
      <c r="W10508" t="s">
        <v>1312</v>
      </c>
      <c r="X10508">
        <v>1</v>
      </c>
      <c r="Y10508">
        <v>310581</v>
      </c>
    </row>
    <row r="10509" spans="1:25" x14ac:dyDescent="0.3">
      <c r="A10509" t="s">
        <v>1075</v>
      </c>
      <c r="B10509" t="s">
        <v>1076</v>
      </c>
      <c r="C10509" t="s">
        <v>131</v>
      </c>
      <c r="D10509" t="s">
        <v>132</v>
      </c>
      <c r="E10509" t="s">
        <v>25</v>
      </c>
      <c r="F10509" t="s">
        <v>21</v>
      </c>
      <c r="G10509">
        <v>2</v>
      </c>
      <c r="H10509" s="1">
        <v>36858.996527777781</v>
      </c>
      <c r="I10509" t="s">
        <v>69</v>
      </c>
      <c r="J10509" t="s">
        <v>56</v>
      </c>
      <c r="K10509" t="s">
        <v>26</v>
      </c>
      <c r="L10509" t="s">
        <v>26</v>
      </c>
      <c r="M10509" t="s">
        <v>27</v>
      </c>
      <c r="O10509">
        <v>0</v>
      </c>
      <c r="Q10509">
        <v>0</v>
      </c>
      <c r="R10509">
        <v>0</v>
      </c>
      <c r="S10509" t="s">
        <v>24</v>
      </c>
      <c r="T10509" t="s">
        <v>208</v>
      </c>
      <c r="U10509" t="s">
        <v>208</v>
      </c>
      <c r="V10509" t="s">
        <v>1094</v>
      </c>
      <c r="W10509" t="s">
        <v>1095</v>
      </c>
      <c r="X10509">
        <v>1</v>
      </c>
      <c r="Y10509">
        <v>205022</v>
      </c>
    </row>
    <row r="10510" spans="1:25" x14ac:dyDescent="0.3">
      <c r="A10510" t="s">
        <v>1075</v>
      </c>
      <c r="B10510" t="s">
        <v>1076</v>
      </c>
      <c r="C10510" t="s">
        <v>131</v>
      </c>
      <c r="D10510" t="s">
        <v>132</v>
      </c>
      <c r="E10510" t="s">
        <v>25</v>
      </c>
      <c r="F10510" t="s">
        <v>21</v>
      </c>
      <c r="G10510">
        <v>2</v>
      </c>
      <c r="H10510" s="1">
        <v>39363.82916666667</v>
      </c>
      <c r="I10510" t="s">
        <v>69</v>
      </c>
      <c r="J10510" t="s">
        <v>56</v>
      </c>
      <c r="K10510" t="s">
        <v>26</v>
      </c>
      <c r="L10510" t="s">
        <v>26</v>
      </c>
      <c r="M10510" t="s">
        <v>27</v>
      </c>
      <c r="O10510">
        <v>0</v>
      </c>
      <c r="Q10510">
        <v>0</v>
      </c>
      <c r="R10510">
        <v>0</v>
      </c>
      <c r="S10510" t="s">
        <v>24</v>
      </c>
      <c r="T10510" t="s">
        <v>2654</v>
      </c>
      <c r="U10510" t="s">
        <v>245</v>
      </c>
      <c r="V10510" t="s">
        <v>655</v>
      </c>
      <c r="W10510" t="s">
        <v>656</v>
      </c>
      <c r="X10510">
        <v>1</v>
      </c>
      <c r="Y10510">
        <v>251310</v>
      </c>
    </row>
    <row r="10511" spans="1:25" x14ac:dyDescent="0.3">
      <c r="A10511" t="s">
        <v>1075</v>
      </c>
      <c r="B10511" t="s">
        <v>1076</v>
      </c>
      <c r="C10511" t="s">
        <v>131</v>
      </c>
      <c r="D10511" t="s">
        <v>132</v>
      </c>
      <c r="E10511" t="s">
        <v>25</v>
      </c>
      <c r="F10511" t="s">
        <v>21</v>
      </c>
      <c r="G10511">
        <v>1</v>
      </c>
      <c r="H10511" s="1">
        <v>40008.916666666664</v>
      </c>
      <c r="I10511" t="s">
        <v>69</v>
      </c>
      <c r="J10511" t="s">
        <v>47</v>
      </c>
      <c r="K10511" t="s">
        <v>26</v>
      </c>
      <c r="L10511" t="s">
        <v>26</v>
      </c>
      <c r="M10511" t="s">
        <v>27</v>
      </c>
      <c r="O10511">
        <v>0</v>
      </c>
      <c r="Q10511">
        <v>0</v>
      </c>
      <c r="R10511">
        <v>0</v>
      </c>
      <c r="S10511" t="s">
        <v>24</v>
      </c>
      <c r="T10511" t="s">
        <v>2654</v>
      </c>
      <c r="U10511" t="s">
        <v>245</v>
      </c>
      <c r="V10511" t="s">
        <v>243</v>
      </c>
      <c r="W10511" t="s">
        <v>244</v>
      </c>
      <c r="X10511">
        <v>1</v>
      </c>
      <c r="Y10511">
        <v>264446</v>
      </c>
    </row>
    <row r="10512" spans="1:25" x14ac:dyDescent="0.3">
      <c r="A10512" t="s">
        <v>1075</v>
      </c>
      <c r="B10512" t="s">
        <v>1076</v>
      </c>
      <c r="C10512" t="s">
        <v>131</v>
      </c>
      <c r="D10512" t="s">
        <v>132</v>
      </c>
      <c r="E10512" t="s">
        <v>25</v>
      </c>
      <c r="F10512" t="s">
        <v>21</v>
      </c>
      <c r="G10512">
        <v>4</v>
      </c>
      <c r="H10512" s="1">
        <v>38292.925694444442</v>
      </c>
      <c r="I10512" t="s">
        <v>69</v>
      </c>
      <c r="J10512" t="s">
        <v>47</v>
      </c>
      <c r="K10512" t="s">
        <v>26</v>
      </c>
      <c r="L10512" t="s">
        <v>26</v>
      </c>
      <c r="M10512" t="s">
        <v>27</v>
      </c>
      <c r="O10512">
        <v>0</v>
      </c>
      <c r="Q10512">
        <v>0</v>
      </c>
      <c r="R10512">
        <v>0</v>
      </c>
      <c r="S10512" t="s">
        <v>24</v>
      </c>
      <c r="T10512" t="s">
        <v>2665</v>
      </c>
      <c r="U10512" t="s">
        <v>2666</v>
      </c>
      <c r="V10512" t="s">
        <v>286</v>
      </c>
      <c r="W10512" t="s">
        <v>287</v>
      </c>
      <c r="X10512">
        <v>1</v>
      </c>
      <c r="Y10512">
        <v>227843</v>
      </c>
    </row>
    <row r="10513" spans="1:25" x14ac:dyDescent="0.3">
      <c r="A10513" t="s">
        <v>1075</v>
      </c>
      <c r="B10513" t="s">
        <v>1076</v>
      </c>
      <c r="C10513" t="s">
        <v>131</v>
      </c>
      <c r="D10513" t="s">
        <v>132</v>
      </c>
      <c r="E10513" t="s">
        <v>25</v>
      </c>
      <c r="F10513" t="s">
        <v>21</v>
      </c>
      <c r="G10513">
        <v>2</v>
      </c>
      <c r="H10513" s="1">
        <v>38929.791666666664</v>
      </c>
      <c r="I10513" t="s">
        <v>69</v>
      </c>
      <c r="J10513" t="s">
        <v>47</v>
      </c>
      <c r="K10513" t="s">
        <v>26</v>
      </c>
      <c r="L10513" t="s">
        <v>26</v>
      </c>
      <c r="M10513" t="s">
        <v>27</v>
      </c>
      <c r="O10513">
        <v>0</v>
      </c>
      <c r="Q10513">
        <v>0</v>
      </c>
      <c r="R10513">
        <v>0</v>
      </c>
      <c r="S10513" t="s">
        <v>24</v>
      </c>
      <c r="T10513" t="s">
        <v>2650</v>
      </c>
      <c r="U10513" t="s">
        <v>2671</v>
      </c>
      <c r="V10513" t="s">
        <v>346</v>
      </c>
      <c r="W10513" t="s">
        <v>395</v>
      </c>
      <c r="X10513">
        <v>1</v>
      </c>
      <c r="Y10513">
        <v>244631</v>
      </c>
    </row>
    <row r="10514" spans="1:25" x14ac:dyDescent="0.3">
      <c r="A10514" t="s">
        <v>1075</v>
      </c>
      <c r="B10514" t="s">
        <v>1076</v>
      </c>
      <c r="C10514" t="s">
        <v>131</v>
      </c>
      <c r="D10514" t="s">
        <v>132</v>
      </c>
      <c r="E10514" t="s">
        <v>25</v>
      </c>
      <c r="F10514" t="s">
        <v>21</v>
      </c>
      <c r="G10514">
        <v>2</v>
      </c>
      <c r="H10514" s="1">
        <v>41952.767361111109</v>
      </c>
      <c r="I10514" t="s">
        <v>69</v>
      </c>
      <c r="J10514" t="s">
        <v>47</v>
      </c>
      <c r="K10514" t="s">
        <v>26</v>
      </c>
      <c r="L10514" t="s">
        <v>26</v>
      </c>
      <c r="M10514" t="s">
        <v>27</v>
      </c>
      <c r="O10514">
        <v>0</v>
      </c>
      <c r="Q10514">
        <v>0</v>
      </c>
      <c r="R10514">
        <v>0</v>
      </c>
      <c r="S10514" t="s">
        <v>112</v>
      </c>
      <c r="T10514" t="s">
        <v>201</v>
      </c>
      <c r="U10514" t="s">
        <v>2682</v>
      </c>
      <c r="V10514" t="s">
        <v>199</v>
      </c>
      <c r="W10514" t="s">
        <v>200</v>
      </c>
      <c r="X10514">
        <v>1</v>
      </c>
      <c r="Y10514">
        <v>355995</v>
      </c>
    </row>
    <row r="10515" spans="1:25" x14ac:dyDescent="0.3">
      <c r="A10515" t="s">
        <v>1075</v>
      </c>
      <c r="B10515" t="s">
        <v>1076</v>
      </c>
      <c r="C10515" t="s">
        <v>131</v>
      </c>
      <c r="D10515" t="s">
        <v>132</v>
      </c>
      <c r="E10515" t="s">
        <v>25</v>
      </c>
      <c r="F10515" t="s">
        <v>21</v>
      </c>
      <c r="G10515">
        <v>2</v>
      </c>
      <c r="H10515" s="1">
        <v>39289.930555555555</v>
      </c>
      <c r="I10515" t="s">
        <v>69</v>
      </c>
      <c r="J10515" t="s">
        <v>56</v>
      </c>
      <c r="K10515" t="s">
        <v>26</v>
      </c>
      <c r="L10515" t="s">
        <v>26</v>
      </c>
      <c r="M10515" t="s">
        <v>27</v>
      </c>
      <c r="O10515">
        <v>0</v>
      </c>
      <c r="Q10515">
        <v>0</v>
      </c>
      <c r="R10515">
        <v>0</v>
      </c>
      <c r="S10515" t="s">
        <v>112</v>
      </c>
      <c r="T10515" t="s">
        <v>2692</v>
      </c>
      <c r="U10515" t="s">
        <v>2693</v>
      </c>
      <c r="V10515" t="s">
        <v>1059</v>
      </c>
      <c r="W10515" t="s">
        <v>1060</v>
      </c>
      <c r="X10515">
        <v>1</v>
      </c>
      <c r="Y10515">
        <v>248431</v>
      </c>
    </row>
    <row r="10516" spans="1:25" x14ac:dyDescent="0.3">
      <c r="A10516" t="s">
        <v>1075</v>
      </c>
      <c r="B10516" t="s">
        <v>1076</v>
      </c>
      <c r="C10516" t="s">
        <v>131</v>
      </c>
      <c r="D10516" t="s">
        <v>132</v>
      </c>
      <c r="E10516" t="s">
        <v>25</v>
      </c>
      <c r="F10516" t="s">
        <v>21</v>
      </c>
      <c r="G10516">
        <v>2</v>
      </c>
      <c r="H10516" s="1">
        <v>40965.961805555555</v>
      </c>
      <c r="I10516" t="s">
        <v>69</v>
      </c>
      <c r="J10516" t="s">
        <v>30</v>
      </c>
      <c r="K10516" t="s">
        <v>26</v>
      </c>
      <c r="L10516" t="s">
        <v>26</v>
      </c>
      <c r="M10516" t="s">
        <v>27</v>
      </c>
      <c r="O10516">
        <v>0</v>
      </c>
      <c r="R10516">
        <v>0</v>
      </c>
      <c r="S10516" t="s">
        <v>24</v>
      </c>
      <c r="T10516" t="s">
        <v>208</v>
      </c>
      <c r="U10516" t="s">
        <v>208</v>
      </c>
      <c r="V10516" t="s">
        <v>1311</v>
      </c>
      <c r="W10516" t="s">
        <v>1312</v>
      </c>
      <c r="X10516">
        <v>1</v>
      </c>
      <c r="Y10516">
        <v>320557</v>
      </c>
    </row>
    <row r="10517" spans="1:25" x14ac:dyDescent="0.3">
      <c r="A10517" t="s">
        <v>1075</v>
      </c>
      <c r="B10517" t="s">
        <v>1076</v>
      </c>
      <c r="C10517" t="s">
        <v>131</v>
      </c>
      <c r="D10517" t="s">
        <v>132</v>
      </c>
      <c r="E10517" t="s">
        <v>25</v>
      </c>
      <c r="F10517" t="s">
        <v>21</v>
      </c>
      <c r="G10517">
        <v>2</v>
      </c>
      <c r="H10517" s="1">
        <v>41610.929166666669</v>
      </c>
      <c r="I10517" t="s">
        <v>69</v>
      </c>
      <c r="J10517" t="s">
        <v>30</v>
      </c>
      <c r="K10517" t="s">
        <v>26</v>
      </c>
      <c r="L10517" t="s">
        <v>26</v>
      </c>
      <c r="M10517" t="s">
        <v>27</v>
      </c>
      <c r="O10517">
        <v>0</v>
      </c>
      <c r="Q10517">
        <v>800</v>
      </c>
      <c r="R10517">
        <v>2</v>
      </c>
      <c r="S10517" t="s">
        <v>24</v>
      </c>
      <c r="T10517" t="s">
        <v>208</v>
      </c>
      <c r="U10517" t="s">
        <v>208</v>
      </c>
      <c r="V10517" t="s">
        <v>1583</v>
      </c>
      <c r="W10517" t="s">
        <v>1584</v>
      </c>
      <c r="X10517">
        <v>1</v>
      </c>
      <c r="Y10517">
        <v>343330</v>
      </c>
    </row>
    <row r="10518" spans="1:25" x14ac:dyDescent="0.3">
      <c r="A10518" t="s">
        <v>1075</v>
      </c>
      <c r="B10518" t="s">
        <v>1076</v>
      </c>
      <c r="C10518" t="s">
        <v>131</v>
      </c>
      <c r="D10518" t="s">
        <v>132</v>
      </c>
      <c r="E10518" t="s">
        <v>25</v>
      </c>
      <c r="F10518" t="s">
        <v>21</v>
      </c>
      <c r="G10518">
        <v>2</v>
      </c>
      <c r="H10518" s="1">
        <v>40589.909722222219</v>
      </c>
      <c r="I10518" t="s">
        <v>69</v>
      </c>
      <c r="J10518" t="s">
        <v>165</v>
      </c>
      <c r="K10518" t="s">
        <v>212</v>
      </c>
      <c r="L10518" t="s">
        <v>26</v>
      </c>
      <c r="M10518" t="s">
        <v>64</v>
      </c>
      <c r="O10518">
        <v>0</v>
      </c>
      <c r="Q10518" s="2">
        <v>6000</v>
      </c>
      <c r="R10518">
        <v>30</v>
      </c>
      <c r="S10518" t="s">
        <v>24</v>
      </c>
      <c r="T10518" t="s">
        <v>2653</v>
      </c>
      <c r="U10518" t="s">
        <v>166</v>
      </c>
      <c r="V10518" t="s">
        <v>438</v>
      </c>
      <c r="W10518" t="s">
        <v>439</v>
      </c>
      <c r="X10518">
        <v>1</v>
      </c>
      <c r="Y10518">
        <v>310164</v>
      </c>
    </row>
    <row r="10519" spans="1:25" x14ac:dyDescent="0.3">
      <c r="A10519" t="s">
        <v>1075</v>
      </c>
      <c r="B10519" t="s">
        <v>1076</v>
      </c>
      <c r="C10519" t="s">
        <v>131</v>
      </c>
      <c r="D10519" t="s">
        <v>132</v>
      </c>
      <c r="E10519" t="s">
        <v>25</v>
      </c>
      <c r="F10519" t="s">
        <v>21</v>
      </c>
      <c r="G10519">
        <v>1</v>
      </c>
      <c r="H10519" s="1">
        <v>39706.84375</v>
      </c>
      <c r="I10519" t="s">
        <v>69</v>
      </c>
      <c r="J10519" t="s">
        <v>36</v>
      </c>
      <c r="K10519" t="s">
        <v>26</v>
      </c>
      <c r="L10519" t="s">
        <v>26</v>
      </c>
      <c r="M10519" t="s">
        <v>27</v>
      </c>
      <c r="O10519">
        <v>0</v>
      </c>
      <c r="Q10519">
        <v>100</v>
      </c>
      <c r="S10519" t="s">
        <v>24</v>
      </c>
      <c r="T10519" t="s">
        <v>2653</v>
      </c>
      <c r="U10519" t="s">
        <v>720</v>
      </c>
      <c r="V10519" t="s">
        <v>123</v>
      </c>
      <c r="W10519" t="s">
        <v>124</v>
      </c>
      <c r="X10519">
        <v>1</v>
      </c>
      <c r="Y10519">
        <v>253784</v>
      </c>
    </row>
    <row r="10520" spans="1:25" x14ac:dyDescent="0.3">
      <c r="A10520" t="s">
        <v>1075</v>
      </c>
      <c r="B10520" t="s">
        <v>1076</v>
      </c>
      <c r="C10520" t="s">
        <v>131</v>
      </c>
      <c r="D10520" t="s">
        <v>132</v>
      </c>
      <c r="E10520" t="s">
        <v>25</v>
      </c>
      <c r="F10520" t="s">
        <v>21</v>
      </c>
      <c r="G10520">
        <v>2</v>
      </c>
      <c r="H10520" s="1">
        <v>41898.888888888891</v>
      </c>
      <c r="I10520" t="s">
        <v>69</v>
      </c>
      <c r="J10520" t="s">
        <v>30</v>
      </c>
      <c r="K10520" t="s">
        <v>26</v>
      </c>
      <c r="L10520" t="s">
        <v>26</v>
      </c>
      <c r="M10520" t="s">
        <v>27</v>
      </c>
      <c r="O10520">
        <v>0</v>
      </c>
      <c r="S10520" t="s">
        <v>24</v>
      </c>
      <c r="T10520" t="s">
        <v>2650</v>
      </c>
      <c r="U10520" t="s">
        <v>474</v>
      </c>
      <c r="V10520" t="s">
        <v>1886</v>
      </c>
      <c r="W10520" t="s">
        <v>1887</v>
      </c>
      <c r="X10520">
        <v>1</v>
      </c>
      <c r="Y10520">
        <v>353022</v>
      </c>
    </row>
    <row r="10521" spans="1:25" x14ac:dyDescent="0.3">
      <c r="A10521" t="s">
        <v>1075</v>
      </c>
      <c r="B10521" t="s">
        <v>1076</v>
      </c>
      <c r="C10521" t="s">
        <v>131</v>
      </c>
      <c r="D10521" t="s">
        <v>132</v>
      </c>
      <c r="E10521" t="s">
        <v>25</v>
      </c>
      <c r="F10521" t="s">
        <v>21</v>
      </c>
      <c r="G10521">
        <v>2</v>
      </c>
      <c r="H10521" s="1">
        <v>36697.723611111112</v>
      </c>
      <c r="J10521" t="s">
        <v>47</v>
      </c>
      <c r="K10521" t="s">
        <v>26</v>
      </c>
      <c r="L10521" t="s">
        <v>26</v>
      </c>
      <c r="M10521" t="s">
        <v>27</v>
      </c>
      <c r="O10521">
        <v>0</v>
      </c>
      <c r="Q10521">
        <v>0</v>
      </c>
      <c r="R10521">
        <v>0</v>
      </c>
      <c r="S10521" t="s">
        <v>24</v>
      </c>
      <c r="T10521" t="s">
        <v>2654</v>
      </c>
      <c r="U10521" t="s">
        <v>2669</v>
      </c>
      <c r="V10521" t="s">
        <v>1348</v>
      </c>
      <c r="W10521" t="s">
        <v>1349</v>
      </c>
      <c r="X10521">
        <v>1</v>
      </c>
      <c r="Y10521">
        <v>200659</v>
      </c>
    </row>
    <row r="10522" spans="1:25" x14ac:dyDescent="0.3">
      <c r="A10522" t="s">
        <v>1075</v>
      </c>
      <c r="B10522" t="s">
        <v>1076</v>
      </c>
      <c r="C10522" t="s">
        <v>131</v>
      </c>
      <c r="D10522" t="s">
        <v>132</v>
      </c>
      <c r="E10522" t="s">
        <v>25</v>
      </c>
      <c r="F10522" t="s">
        <v>21</v>
      </c>
      <c r="G10522">
        <v>3</v>
      </c>
      <c r="H10522" s="1">
        <v>37532.680555555555</v>
      </c>
      <c r="J10522" t="s">
        <v>56</v>
      </c>
      <c r="K10522" t="s">
        <v>26</v>
      </c>
      <c r="L10522" t="s">
        <v>26</v>
      </c>
      <c r="M10522" t="s">
        <v>27</v>
      </c>
      <c r="O10522">
        <v>0</v>
      </c>
      <c r="Q10522">
        <v>0</v>
      </c>
      <c r="R10522">
        <v>0</v>
      </c>
      <c r="S10522" t="s">
        <v>24</v>
      </c>
      <c r="T10522" t="s">
        <v>2650</v>
      </c>
      <c r="U10522" t="s">
        <v>197</v>
      </c>
      <c r="V10522" t="s">
        <v>406</v>
      </c>
      <c r="W10522" t="s">
        <v>407</v>
      </c>
      <c r="X10522">
        <v>1</v>
      </c>
      <c r="Y10522">
        <v>215581</v>
      </c>
    </row>
    <row r="10523" spans="1:25" x14ac:dyDescent="0.3">
      <c r="A10523" t="s">
        <v>1881</v>
      </c>
      <c r="B10523" t="s">
        <v>1882</v>
      </c>
      <c r="C10523" t="s">
        <v>163</v>
      </c>
      <c r="D10523" t="s">
        <v>164</v>
      </c>
      <c r="E10523" t="s">
        <v>25</v>
      </c>
      <c r="F10523" t="s">
        <v>21</v>
      </c>
      <c r="G10523">
        <v>2</v>
      </c>
      <c r="H10523" s="1">
        <v>38254.333333333336</v>
      </c>
      <c r="I10523" t="s">
        <v>31</v>
      </c>
      <c r="J10523" t="s">
        <v>56</v>
      </c>
      <c r="K10523" t="s">
        <v>26</v>
      </c>
      <c r="L10523" t="s">
        <v>26</v>
      </c>
      <c r="M10523" t="s">
        <v>27</v>
      </c>
      <c r="O10523">
        <v>0</v>
      </c>
      <c r="Q10523">
        <v>0</v>
      </c>
      <c r="R10523">
        <v>0</v>
      </c>
      <c r="S10523" t="s">
        <v>24</v>
      </c>
      <c r="T10523" t="s">
        <v>2650</v>
      </c>
      <c r="U10523" t="s">
        <v>197</v>
      </c>
      <c r="V10523" t="s">
        <v>406</v>
      </c>
      <c r="W10523" t="s">
        <v>407</v>
      </c>
      <c r="X10523">
        <v>1</v>
      </c>
      <c r="Y10523">
        <v>227499</v>
      </c>
    </row>
    <row r="10524" spans="1:25" x14ac:dyDescent="0.3">
      <c r="A10524" t="s">
        <v>1881</v>
      </c>
      <c r="B10524" t="s">
        <v>1882</v>
      </c>
      <c r="C10524" t="s">
        <v>163</v>
      </c>
      <c r="D10524" t="s">
        <v>164</v>
      </c>
      <c r="E10524" t="s">
        <v>25</v>
      </c>
      <c r="F10524" t="s">
        <v>21</v>
      </c>
      <c r="G10524">
        <v>2</v>
      </c>
      <c r="H10524" s="1">
        <v>41887.62777777778</v>
      </c>
      <c r="I10524" t="s">
        <v>31</v>
      </c>
      <c r="J10524" t="s">
        <v>36</v>
      </c>
      <c r="K10524" t="s">
        <v>26</v>
      </c>
      <c r="L10524" t="s">
        <v>26</v>
      </c>
      <c r="M10524" t="s">
        <v>27</v>
      </c>
      <c r="O10524">
        <v>0</v>
      </c>
      <c r="Q10524">
        <v>10</v>
      </c>
      <c r="R10524">
        <v>0</v>
      </c>
      <c r="S10524" t="s">
        <v>24</v>
      </c>
      <c r="T10524" t="s">
        <v>2652</v>
      </c>
      <c r="U10524" t="s">
        <v>221</v>
      </c>
      <c r="V10524" t="s">
        <v>219</v>
      </c>
      <c r="W10524" t="s">
        <v>220</v>
      </c>
      <c r="X10524">
        <v>1</v>
      </c>
      <c r="Y10524">
        <v>352064</v>
      </c>
    </row>
    <row r="10525" spans="1:25" x14ac:dyDescent="0.3">
      <c r="A10525" t="s">
        <v>1881</v>
      </c>
      <c r="B10525" t="s">
        <v>1882</v>
      </c>
      <c r="C10525" t="s">
        <v>163</v>
      </c>
      <c r="D10525" t="s">
        <v>164</v>
      </c>
      <c r="E10525" t="s">
        <v>25</v>
      </c>
      <c r="F10525" t="s">
        <v>21</v>
      </c>
      <c r="G10525">
        <v>2</v>
      </c>
      <c r="H10525" s="1">
        <v>41862.625</v>
      </c>
      <c r="I10525" t="s">
        <v>31</v>
      </c>
      <c r="J10525" t="s">
        <v>36</v>
      </c>
      <c r="K10525" t="s">
        <v>26</v>
      </c>
      <c r="L10525" t="s">
        <v>26</v>
      </c>
      <c r="M10525" t="s">
        <v>27</v>
      </c>
      <c r="O10525">
        <v>0</v>
      </c>
      <c r="Q10525">
        <v>10</v>
      </c>
      <c r="R10525">
        <v>0</v>
      </c>
      <c r="S10525" t="s">
        <v>24</v>
      </c>
      <c r="T10525" t="s">
        <v>2654</v>
      </c>
      <c r="U10525" t="s">
        <v>245</v>
      </c>
      <c r="V10525" t="s">
        <v>243</v>
      </c>
      <c r="W10525" t="s">
        <v>244</v>
      </c>
      <c r="X10525">
        <v>1</v>
      </c>
      <c r="Y10525">
        <v>350083</v>
      </c>
    </row>
    <row r="10526" spans="1:25" x14ac:dyDescent="0.3">
      <c r="A10526" t="s">
        <v>1881</v>
      </c>
      <c r="B10526" t="s">
        <v>1882</v>
      </c>
      <c r="C10526" t="s">
        <v>163</v>
      </c>
      <c r="D10526" t="s">
        <v>164</v>
      </c>
      <c r="E10526" t="s">
        <v>25</v>
      </c>
      <c r="F10526" t="s">
        <v>21</v>
      </c>
      <c r="G10526">
        <v>2</v>
      </c>
      <c r="H10526" s="1">
        <v>41855.3125</v>
      </c>
      <c r="I10526" t="s">
        <v>31</v>
      </c>
      <c r="J10526" t="s">
        <v>36</v>
      </c>
      <c r="K10526" t="s">
        <v>26</v>
      </c>
      <c r="L10526" t="s">
        <v>26</v>
      </c>
      <c r="M10526" t="s">
        <v>27</v>
      </c>
      <c r="O10526">
        <v>0</v>
      </c>
      <c r="Q10526">
        <v>20</v>
      </c>
      <c r="R10526">
        <v>0</v>
      </c>
      <c r="S10526" t="s">
        <v>24</v>
      </c>
      <c r="T10526" t="s">
        <v>2652</v>
      </c>
      <c r="U10526" t="s">
        <v>221</v>
      </c>
      <c r="V10526" t="s">
        <v>219</v>
      </c>
      <c r="W10526" t="s">
        <v>220</v>
      </c>
      <c r="X10526">
        <v>1</v>
      </c>
      <c r="Y10526">
        <v>351633</v>
      </c>
    </row>
    <row r="10527" spans="1:25" x14ac:dyDescent="0.3">
      <c r="A10527" t="s">
        <v>1881</v>
      </c>
      <c r="B10527" t="s">
        <v>1882</v>
      </c>
      <c r="C10527" t="s">
        <v>163</v>
      </c>
      <c r="D10527" t="s">
        <v>164</v>
      </c>
      <c r="E10527" t="s">
        <v>25</v>
      </c>
      <c r="F10527" t="s">
        <v>21</v>
      </c>
      <c r="G10527">
        <v>1</v>
      </c>
      <c r="H10527" s="1">
        <v>41855.458333333336</v>
      </c>
      <c r="I10527" t="s">
        <v>31</v>
      </c>
      <c r="J10527" t="s">
        <v>36</v>
      </c>
      <c r="K10527" t="s">
        <v>26</v>
      </c>
      <c r="L10527" t="s">
        <v>26</v>
      </c>
      <c r="M10527" t="s">
        <v>27</v>
      </c>
      <c r="O10527">
        <v>0</v>
      </c>
      <c r="Q10527">
        <v>20</v>
      </c>
      <c r="R10527">
        <v>0</v>
      </c>
      <c r="S10527" t="s">
        <v>24</v>
      </c>
      <c r="T10527" t="s">
        <v>2654</v>
      </c>
      <c r="U10527" t="s">
        <v>245</v>
      </c>
      <c r="V10527" t="s">
        <v>243</v>
      </c>
      <c r="W10527" t="s">
        <v>244</v>
      </c>
      <c r="X10527">
        <v>1</v>
      </c>
      <c r="Y10527">
        <v>351554</v>
      </c>
    </row>
    <row r="10528" spans="1:25" x14ac:dyDescent="0.3">
      <c r="A10528" t="s">
        <v>100</v>
      </c>
      <c r="B10528" t="s">
        <v>101</v>
      </c>
      <c r="C10528" t="s">
        <v>102</v>
      </c>
      <c r="D10528" t="s">
        <v>103</v>
      </c>
      <c r="E10528" t="s">
        <v>25</v>
      </c>
      <c r="F10528" t="s">
        <v>21</v>
      </c>
      <c r="H10528" s="1">
        <v>37912.951388888891</v>
      </c>
      <c r="I10528" t="s">
        <v>69</v>
      </c>
      <c r="J10528" t="s">
        <v>36</v>
      </c>
      <c r="K10528" t="s">
        <v>26</v>
      </c>
      <c r="L10528" t="s">
        <v>26</v>
      </c>
      <c r="M10528" t="s">
        <v>27</v>
      </c>
      <c r="N10528">
        <v>0</v>
      </c>
      <c r="O10528">
        <v>0</v>
      </c>
      <c r="P10528">
        <v>0</v>
      </c>
      <c r="Q10528" s="2">
        <v>6000</v>
      </c>
      <c r="S10528" t="s">
        <v>24</v>
      </c>
      <c r="T10528" t="s">
        <v>2650</v>
      </c>
      <c r="U10528" t="s">
        <v>39</v>
      </c>
      <c r="V10528" t="s">
        <v>106</v>
      </c>
      <c r="W10528" t="s">
        <v>107</v>
      </c>
      <c r="X10528">
        <v>1</v>
      </c>
      <c r="Y10528">
        <v>7950</v>
      </c>
    </row>
    <row r="10529" spans="1:25" x14ac:dyDescent="0.3">
      <c r="A10529" t="s">
        <v>100</v>
      </c>
      <c r="B10529" t="s">
        <v>101</v>
      </c>
      <c r="C10529" t="s">
        <v>102</v>
      </c>
      <c r="D10529" t="s">
        <v>103</v>
      </c>
      <c r="E10529" t="s">
        <v>25</v>
      </c>
      <c r="F10529" t="s">
        <v>21</v>
      </c>
      <c r="G10529">
        <v>2</v>
      </c>
      <c r="H10529" s="1">
        <v>40356.36041666667</v>
      </c>
      <c r="I10529" t="s">
        <v>31</v>
      </c>
      <c r="J10529" t="s">
        <v>56</v>
      </c>
      <c r="K10529" t="s">
        <v>26</v>
      </c>
      <c r="L10529" t="s">
        <v>26</v>
      </c>
      <c r="M10529" t="s">
        <v>27</v>
      </c>
      <c r="O10529">
        <v>0</v>
      </c>
      <c r="Q10529">
        <v>0</v>
      </c>
      <c r="R10529">
        <v>0</v>
      </c>
      <c r="S10529" t="s">
        <v>24</v>
      </c>
      <c r="T10529" t="s">
        <v>2652</v>
      </c>
      <c r="U10529" t="s">
        <v>221</v>
      </c>
      <c r="V10529" t="s">
        <v>219</v>
      </c>
      <c r="W10529" t="s">
        <v>220</v>
      </c>
      <c r="X10529">
        <v>1</v>
      </c>
      <c r="Y10529">
        <v>303058</v>
      </c>
    </row>
    <row r="10530" spans="1:25" x14ac:dyDescent="0.3">
      <c r="A10530" t="s">
        <v>100</v>
      </c>
      <c r="B10530" t="s">
        <v>101</v>
      </c>
      <c r="C10530" t="s">
        <v>102</v>
      </c>
      <c r="D10530" t="s">
        <v>103</v>
      </c>
      <c r="E10530" t="s">
        <v>25</v>
      </c>
      <c r="F10530" t="s">
        <v>21</v>
      </c>
      <c r="G10530">
        <v>1</v>
      </c>
      <c r="H10530" s="1">
        <v>41737.399305555555</v>
      </c>
      <c r="I10530" t="s">
        <v>31</v>
      </c>
      <c r="J10530" t="s">
        <v>47</v>
      </c>
      <c r="K10530" t="s">
        <v>26</v>
      </c>
      <c r="L10530" t="s">
        <v>26</v>
      </c>
      <c r="M10530" t="s">
        <v>27</v>
      </c>
      <c r="O10530">
        <v>0</v>
      </c>
      <c r="Q10530">
        <v>0</v>
      </c>
      <c r="R10530">
        <v>0</v>
      </c>
      <c r="S10530" t="s">
        <v>24</v>
      </c>
      <c r="T10530" t="s">
        <v>2654</v>
      </c>
      <c r="U10530" t="s">
        <v>86</v>
      </c>
      <c r="V10530" t="s">
        <v>96</v>
      </c>
      <c r="W10530" t="s">
        <v>97</v>
      </c>
      <c r="X10530">
        <v>1</v>
      </c>
      <c r="Y10530">
        <v>344601</v>
      </c>
    </row>
    <row r="10531" spans="1:25" x14ac:dyDescent="0.3">
      <c r="A10531" t="s">
        <v>100</v>
      </c>
      <c r="B10531" t="s">
        <v>101</v>
      </c>
      <c r="C10531" t="s">
        <v>102</v>
      </c>
      <c r="D10531" t="s">
        <v>103</v>
      </c>
      <c r="E10531" t="s">
        <v>25</v>
      </c>
      <c r="F10531" t="s">
        <v>21</v>
      </c>
      <c r="G10531">
        <v>2</v>
      </c>
      <c r="H10531" s="1">
        <v>41712.353472222225</v>
      </c>
      <c r="I10531" t="s">
        <v>31</v>
      </c>
      <c r="J10531" t="s">
        <v>56</v>
      </c>
      <c r="K10531" t="s">
        <v>26</v>
      </c>
      <c r="L10531" t="s">
        <v>26</v>
      </c>
      <c r="M10531" t="s">
        <v>27</v>
      </c>
      <c r="O10531">
        <v>0</v>
      </c>
      <c r="Q10531">
        <v>0</v>
      </c>
      <c r="R10531">
        <v>0</v>
      </c>
      <c r="S10531" t="s">
        <v>24</v>
      </c>
      <c r="T10531" t="s">
        <v>2654</v>
      </c>
      <c r="U10531" t="s">
        <v>86</v>
      </c>
      <c r="V10531" t="s">
        <v>522</v>
      </c>
      <c r="W10531" t="s">
        <v>523</v>
      </c>
      <c r="X10531">
        <v>1</v>
      </c>
      <c r="Y10531">
        <v>344033</v>
      </c>
    </row>
    <row r="10532" spans="1:25" x14ac:dyDescent="0.3">
      <c r="A10532" t="s">
        <v>100</v>
      </c>
      <c r="B10532" t="s">
        <v>101</v>
      </c>
      <c r="C10532" t="s">
        <v>102</v>
      </c>
      <c r="D10532" t="s">
        <v>103</v>
      </c>
      <c r="E10532" t="s">
        <v>25</v>
      </c>
      <c r="H10532" s="1">
        <v>41779.765972222223</v>
      </c>
      <c r="I10532" t="s">
        <v>31</v>
      </c>
      <c r="J10532" t="s">
        <v>56</v>
      </c>
      <c r="K10532" t="s">
        <v>26</v>
      </c>
      <c r="L10532" t="s">
        <v>26</v>
      </c>
      <c r="M10532" t="s">
        <v>27</v>
      </c>
      <c r="O10532">
        <v>0</v>
      </c>
      <c r="Q10532">
        <v>0</v>
      </c>
      <c r="R10532">
        <v>0</v>
      </c>
      <c r="S10532" t="s">
        <v>24</v>
      </c>
      <c r="T10532" t="s">
        <v>2650</v>
      </c>
      <c r="U10532" t="s">
        <v>228</v>
      </c>
      <c r="V10532" t="s">
        <v>274</v>
      </c>
      <c r="W10532" t="s">
        <v>275</v>
      </c>
      <c r="X10532">
        <v>1</v>
      </c>
      <c r="Y10532">
        <v>346522</v>
      </c>
    </row>
    <row r="10533" spans="1:25" x14ac:dyDescent="0.3">
      <c r="A10533" t="s">
        <v>100</v>
      </c>
      <c r="B10533" t="s">
        <v>101</v>
      </c>
      <c r="C10533" t="s">
        <v>102</v>
      </c>
      <c r="D10533" t="s">
        <v>103</v>
      </c>
      <c r="E10533" t="s">
        <v>25</v>
      </c>
      <c r="F10533" t="s">
        <v>21</v>
      </c>
      <c r="G10533">
        <v>2</v>
      </c>
      <c r="H10533" s="1">
        <v>41326.614583333336</v>
      </c>
      <c r="I10533" t="s">
        <v>31</v>
      </c>
      <c r="J10533" t="s">
        <v>56</v>
      </c>
      <c r="K10533" t="s">
        <v>26</v>
      </c>
      <c r="L10533" t="s">
        <v>26</v>
      </c>
      <c r="M10533" t="s">
        <v>27</v>
      </c>
      <c r="O10533">
        <v>0</v>
      </c>
      <c r="Q10533">
        <v>0</v>
      </c>
      <c r="R10533">
        <v>0</v>
      </c>
      <c r="S10533" t="s">
        <v>24</v>
      </c>
      <c r="T10533" t="s">
        <v>2652</v>
      </c>
      <c r="U10533" t="s">
        <v>295</v>
      </c>
      <c r="V10533" t="s">
        <v>293</v>
      </c>
      <c r="W10533" t="s">
        <v>294</v>
      </c>
      <c r="X10533">
        <v>1</v>
      </c>
      <c r="Y10533">
        <v>331108</v>
      </c>
    </row>
    <row r="10534" spans="1:25" x14ac:dyDescent="0.3">
      <c r="A10534" t="s">
        <v>100</v>
      </c>
      <c r="B10534" t="s">
        <v>101</v>
      </c>
      <c r="C10534" t="s">
        <v>102</v>
      </c>
      <c r="D10534" t="s">
        <v>103</v>
      </c>
      <c r="E10534" t="s">
        <v>25</v>
      </c>
      <c r="F10534" t="s">
        <v>21</v>
      </c>
      <c r="G10534">
        <v>2</v>
      </c>
      <c r="H10534" s="1">
        <v>41482.413194444445</v>
      </c>
      <c r="I10534" t="s">
        <v>31</v>
      </c>
      <c r="J10534" t="s">
        <v>56</v>
      </c>
      <c r="K10534" t="s">
        <v>26</v>
      </c>
      <c r="L10534" t="s">
        <v>26</v>
      </c>
      <c r="M10534" t="s">
        <v>27</v>
      </c>
      <c r="O10534">
        <v>0</v>
      </c>
      <c r="Q10534">
        <v>0</v>
      </c>
      <c r="R10534">
        <v>0</v>
      </c>
      <c r="S10534" t="s">
        <v>24</v>
      </c>
      <c r="T10534" t="s">
        <v>2654</v>
      </c>
      <c r="U10534" t="s">
        <v>245</v>
      </c>
      <c r="V10534" t="s">
        <v>243</v>
      </c>
      <c r="W10534" t="s">
        <v>244</v>
      </c>
      <c r="X10534">
        <v>1</v>
      </c>
      <c r="Y10534">
        <v>335623</v>
      </c>
    </row>
    <row r="10535" spans="1:25" x14ac:dyDescent="0.3">
      <c r="A10535" t="s">
        <v>100</v>
      </c>
      <c r="B10535" t="s">
        <v>101</v>
      </c>
      <c r="C10535" t="s">
        <v>102</v>
      </c>
      <c r="D10535" t="s">
        <v>103</v>
      </c>
      <c r="E10535" t="s">
        <v>25</v>
      </c>
      <c r="F10535" t="s">
        <v>21</v>
      </c>
      <c r="G10535">
        <v>2</v>
      </c>
      <c r="H10535" s="1">
        <v>41610.34375</v>
      </c>
      <c r="I10535" t="s">
        <v>31</v>
      </c>
      <c r="J10535" t="s">
        <v>56</v>
      </c>
      <c r="K10535" t="s">
        <v>26</v>
      </c>
      <c r="L10535" t="s">
        <v>26</v>
      </c>
      <c r="M10535" t="s">
        <v>27</v>
      </c>
      <c r="O10535">
        <v>0</v>
      </c>
      <c r="Q10535">
        <v>0</v>
      </c>
      <c r="R10535">
        <v>0</v>
      </c>
      <c r="S10535" t="s">
        <v>24</v>
      </c>
      <c r="T10535" t="s">
        <v>2654</v>
      </c>
      <c r="U10535" t="s">
        <v>245</v>
      </c>
      <c r="V10535" t="s">
        <v>243</v>
      </c>
      <c r="W10535" t="s">
        <v>244</v>
      </c>
      <c r="X10535">
        <v>1</v>
      </c>
      <c r="Y10535">
        <v>342978</v>
      </c>
    </row>
    <row r="10536" spans="1:25" x14ac:dyDescent="0.3">
      <c r="A10536" t="s">
        <v>100</v>
      </c>
      <c r="B10536" t="s">
        <v>101</v>
      </c>
      <c r="C10536" t="s">
        <v>102</v>
      </c>
      <c r="D10536" t="s">
        <v>103</v>
      </c>
      <c r="E10536" t="s">
        <v>25</v>
      </c>
      <c r="F10536" t="s">
        <v>21</v>
      </c>
      <c r="G10536">
        <v>2</v>
      </c>
      <c r="H10536" s="1">
        <v>40467.768055555556</v>
      </c>
      <c r="I10536" t="s">
        <v>31</v>
      </c>
      <c r="J10536" t="s">
        <v>56</v>
      </c>
      <c r="K10536" t="s">
        <v>26</v>
      </c>
      <c r="L10536" t="s">
        <v>26</v>
      </c>
      <c r="M10536" t="s">
        <v>27</v>
      </c>
      <c r="O10536">
        <v>0</v>
      </c>
      <c r="Q10536">
        <v>0</v>
      </c>
      <c r="R10536">
        <v>0</v>
      </c>
      <c r="S10536" t="s">
        <v>24</v>
      </c>
      <c r="T10536" t="s">
        <v>2654</v>
      </c>
      <c r="U10536" t="s">
        <v>2669</v>
      </c>
      <c r="V10536" t="s">
        <v>70</v>
      </c>
      <c r="W10536" t="s">
        <v>71</v>
      </c>
      <c r="X10536">
        <v>1</v>
      </c>
      <c r="Y10536">
        <v>308394</v>
      </c>
    </row>
    <row r="10537" spans="1:25" x14ac:dyDescent="0.3">
      <c r="A10537" t="s">
        <v>100</v>
      </c>
      <c r="B10537" t="s">
        <v>101</v>
      </c>
      <c r="C10537" t="s">
        <v>102</v>
      </c>
      <c r="D10537" t="s">
        <v>103</v>
      </c>
      <c r="E10537" t="s">
        <v>25</v>
      </c>
      <c r="F10537" t="s">
        <v>21</v>
      </c>
      <c r="G10537">
        <v>2</v>
      </c>
      <c r="H10537" s="1">
        <v>41477.393055555556</v>
      </c>
      <c r="I10537" t="s">
        <v>31</v>
      </c>
      <c r="J10537" t="s">
        <v>30</v>
      </c>
      <c r="K10537" t="s">
        <v>26</v>
      </c>
      <c r="L10537" t="s">
        <v>26</v>
      </c>
      <c r="M10537" t="s">
        <v>27</v>
      </c>
      <c r="O10537">
        <v>0</v>
      </c>
      <c r="Q10537">
        <v>10</v>
      </c>
      <c r="R10537">
        <v>0</v>
      </c>
      <c r="S10537" t="s">
        <v>24</v>
      </c>
      <c r="T10537" t="s">
        <v>2652</v>
      </c>
      <c r="U10537" t="s">
        <v>221</v>
      </c>
      <c r="V10537" t="s">
        <v>219</v>
      </c>
      <c r="W10537" t="s">
        <v>220</v>
      </c>
      <c r="X10537">
        <v>1</v>
      </c>
      <c r="Y10537">
        <v>336254</v>
      </c>
    </row>
    <row r="10538" spans="1:25" x14ac:dyDescent="0.3">
      <c r="A10538" t="s">
        <v>100</v>
      </c>
      <c r="B10538" t="s">
        <v>101</v>
      </c>
      <c r="C10538" t="s">
        <v>102</v>
      </c>
      <c r="D10538" t="s">
        <v>103</v>
      </c>
      <c r="E10538" t="s">
        <v>25</v>
      </c>
      <c r="F10538" t="s">
        <v>21</v>
      </c>
      <c r="G10538">
        <v>2</v>
      </c>
      <c r="H10538" s="1">
        <v>41578.729166666664</v>
      </c>
      <c r="I10538" t="s">
        <v>31</v>
      </c>
      <c r="J10538" t="s">
        <v>30</v>
      </c>
      <c r="K10538" t="s">
        <v>26</v>
      </c>
      <c r="L10538" t="s">
        <v>26</v>
      </c>
      <c r="M10538" t="s">
        <v>27</v>
      </c>
      <c r="O10538">
        <v>0</v>
      </c>
      <c r="Q10538">
        <v>300</v>
      </c>
      <c r="R10538">
        <v>1</v>
      </c>
      <c r="S10538" t="s">
        <v>24</v>
      </c>
      <c r="T10538" t="s">
        <v>2650</v>
      </c>
      <c r="U10538" t="s">
        <v>197</v>
      </c>
      <c r="V10538" t="s">
        <v>406</v>
      </c>
      <c r="W10538" t="s">
        <v>407</v>
      </c>
      <c r="X10538">
        <v>1</v>
      </c>
      <c r="Y10538">
        <v>341185</v>
      </c>
    </row>
    <row r="10539" spans="1:25" x14ac:dyDescent="0.3">
      <c r="A10539" t="s">
        <v>100</v>
      </c>
      <c r="B10539" t="s">
        <v>101</v>
      </c>
      <c r="C10539" t="s">
        <v>102</v>
      </c>
      <c r="D10539" t="s">
        <v>103</v>
      </c>
      <c r="E10539" t="s">
        <v>25</v>
      </c>
      <c r="F10539" t="s">
        <v>21</v>
      </c>
      <c r="G10539">
        <v>2</v>
      </c>
      <c r="H10539" s="1">
        <v>37542.385416666664</v>
      </c>
      <c r="I10539" t="s">
        <v>31</v>
      </c>
      <c r="J10539" t="s">
        <v>30</v>
      </c>
      <c r="K10539" t="s">
        <v>113</v>
      </c>
      <c r="L10539" t="s">
        <v>26</v>
      </c>
      <c r="M10539" t="s">
        <v>64</v>
      </c>
      <c r="O10539">
        <v>0</v>
      </c>
      <c r="Q10539">
        <v>10</v>
      </c>
      <c r="S10539" t="s">
        <v>24</v>
      </c>
      <c r="T10539" t="s">
        <v>2653</v>
      </c>
      <c r="U10539" t="s">
        <v>720</v>
      </c>
      <c r="V10539" t="s">
        <v>123</v>
      </c>
      <c r="W10539" t="s">
        <v>124</v>
      </c>
      <c r="X10539">
        <v>1</v>
      </c>
      <c r="Y10539">
        <v>219950</v>
      </c>
    </row>
    <row r="10540" spans="1:25" x14ac:dyDescent="0.3">
      <c r="A10540" t="s">
        <v>100</v>
      </c>
      <c r="B10540" t="s">
        <v>101</v>
      </c>
      <c r="C10540" t="s">
        <v>102</v>
      </c>
      <c r="D10540" t="s">
        <v>103</v>
      </c>
      <c r="E10540" t="s">
        <v>25</v>
      </c>
      <c r="F10540" t="s">
        <v>21</v>
      </c>
      <c r="G10540">
        <v>2</v>
      </c>
      <c r="H10540" s="1">
        <v>38089.498611111114</v>
      </c>
      <c r="I10540" t="s">
        <v>31</v>
      </c>
      <c r="J10540" t="s">
        <v>30</v>
      </c>
      <c r="K10540" t="s">
        <v>26</v>
      </c>
      <c r="L10540" t="s">
        <v>26</v>
      </c>
      <c r="M10540" t="s">
        <v>27</v>
      </c>
      <c r="O10540">
        <v>0</v>
      </c>
      <c r="Q10540">
        <v>30</v>
      </c>
      <c r="S10540" t="s">
        <v>24</v>
      </c>
      <c r="T10540" t="s">
        <v>2654</v>
      </c>
      <c r="U10540" t="s">
        <v>86</v>
      </c>
      <c r="V10540" t="s">
        <v>96</v>
      </c>
      <c r="W10540" t="s">
        <v>97</v>
      </c>
      <c r="X10540">
        <v>1</v>
      </c>
      <c r="Y10540">
        <v>222580</v>
      </c>
    </row>
    <row r="10541" spans="1:25" x14ac:dyDescent="0.3">
      <c r="A10541" t="s">
        <v>100</v>
      </c>
      <c r="B10541" t="s">
        <v>101</v>
      </c>
      <c r="C10541" t="s">
        <v>102</v>
      </c>
      <c r="D10541" t="s">
        <v>103</v>
      </c>
      <c r="E10541" t="s">
        <v>25</v>
      </c>
      <c r="F10541" t="s">
        <v>21</v>
      </c>
      <c r="G10541">
        <v>3</v>
      </c>
      <c r="H10541" s="1">
        <v>41842.446527777778</v>
      </c>
      <c r="I10541" t="s">
        <v>31</v>
      </c>
      <c r="J10541" t="s">
        <v>36</v>
      </c>
      <c r="K10541" t="s">
        <v>26</v>
      </c>
      <c r="L10541" t="s">
        <v>125</v>
      </c>
      <c r="M10541" t="s">
        <v>27</v>
      </c>
      <c r="O10541">
        <v>0</v>
      </c>
      <c r="Q10541">
        <v>150</v>
      </c>
      <c r="S10541" t="s">
        <v>24</v>
      </c>
      <c r="T10541" t="s">
        <v>2650</v>
      </c>
      <c r="U10541" t="s">
        <v>197</v>
      </c>
      <c r="V10541" t="s">
        <v>406</v>
      </c>
      <c r="W10541" t="s">
        <v>407</v>
      </c>
      <c r="X10541">
        <v>1</v>
      </c>
      <c r="Y10541">
        <v>348277</v>
      </c>
    </row>
    <row r="10542" spans="1:25" x14ac:dyDescent="0.3">
      <c r="A10542" t="s">
        <v>100</v>
      </c>
      <c r="B10542" t="s">
        <v>101</v>
      </c>
      <c r="C10542" t="s">
        <v>102</v>
      </c>
      <c r="D10542" t="s">
        <v>103</v>
      </c>
      <c r="E10542" t="s">
        <v>25</v>
      </c>
      <c r="F10542" t="s">
        <v>21</v>
      </c>
      <c r="G10542">
        <v>2</v>
      </c>
      <c r="H10542" s="1">
        <v>40891.417361111111</v>
      </c>
      <c r="I10542" t="s">
        <v>31</v>
      </c>
      <c r="J10542" t="s">
        <v>36</v>
      </c>
      <c r="K10542" t="s">
        <v>26</v>
      </c>
      <c r="L10542" t="s">
        <v>26</v>
      </c>
      <c r="M10542" t="s">
        <v>27</v>
      </c>
      <c r="O10542">
        <v>0</v>
      </c>
      <c r="S10542" t="s">
        <v>24</v>
      </c>
      <c r="T10542" t="s">
        <v>2650</v>
      </c>
      <c r="U10542" t="s">
        <v>228</v>
      </c>
      <c r="V10542" t="s">
        <v>274</v>
      </c>
      <c r="W10542" t="s">
        <v>275</v>
      </c>
      <c r="X10542">
        <v>1</v>
      </c>
      <c r="Y10542">
        <v>319961</v>
      </c>
    </row>
    <row r="10543" spans="1:25" x14ac:dyDescent="0.3">
      <c r="A10543" t="s">
        <v>100</v>
      </c>
      <c r="B10543" t="s">
        <v>101</v>
      </c>
      <c r="C10543" t="s">
        <v>102</v>
      </c>
      <c r="D10543" t="s">
        <v>103</v>
      </c>
      <c r="E10543" t="s">
        <v>25</v>
      </c>
      <c r="F10543" t="s">
        <v>21</v>
      </c>
      <c r="H10543" s="1">
        <v>40269.79791666667</v>
      </c>
      <c r="I10543" t="s">
        <v>31</v>
      </c>
      <c r="K10543" t="s">
        <v>26</v>
      </c>
      <c r="L10543" t="s">
        <v>26</v>
      </c>
      <c r="M10543" t="s">
        <v>27</v>
      </c>
      <c r="O10543">
        <v>0</v>
      </c>
      <c r="S10543" t="s">
        <v>24</v>
      </c>
      <c r="T10543" t="s">
        <v>2658</v>
      </c>
      <c r="U10543" t="s">
        <v>192</v>
      </c>
      <c r="V10543" t="s">
        <v>190</v>
      </c>
      <c r="W10543" t="s">
        <v>191</v>
      </c>
      <c r="X10543">
        <v>1</v>
      </c>
      <c r="Y10543">
        <v>300625</v>
      </c>
    </row>
    <row r="10544" spans="1:25" x14ac:dyDescent="0.3">
      <c r="A10544" t="s">
        <v>100</v>
      </c>
      <c r="B10544" t="s">
        <v>101</v>
      </c>
      <c r="C10544" t="s">
        <v>102</v>
      </c>
      <c r="D10544" t="s">
        <v>103</v>
      </c>
      <c r="E10544" t="s">
        <v>25</v>
      </c>
      <c r="F10544" t="s">
        <v>21</v>
      </c>
      <c r="G10544">
        <v>3</v>
      </c>
      <c r="H10544" s="1">
        <v>41742.78125</v>
      </c>
      <c r="I10544" t="s">
        <v>79</v>
      </c>
      <c r="J10544" t="s">
        <v>47</v>
      </c>
      <c r="K10544" t="s">
        <v>212</v>
      </c>
      <c r="L10544" t="s">
        <v>26</v>
      </c>
      <c r="M10544" t="s">
        <v>64</v>
      </c>
      <c r="O10544">
        <v>0</v>
      </c>
      <c r="Q10544">
        <v>0</v>
      </c>
      <c r="R10544">
        <v>0</v>
      </c>
      <c r="S10544" t="s">
        <v>24</v>
      </c>
      <c r="T10544" t="s">
        <v>2653</v>
      </c>
      <c r="U10544" t="s">
        <v>166</v>
      </c>
      <c r="V10544" t="s">
        <v>438</v>
      </c>
      <c r="W10544" t="s">
        <v>439</v>
      </c>
      <c r="X10544">
        <v>1</v>
      </c>
      <c r="Y10544">
        <v>344578</v>
      </c>
    </row>
    <row r="10545" spans="1:25" x14ac:dyDescent="0.3">
      <c r="A10545" t="s">
        <v>100</v>
      </c>
      <c r="B10545" t="s">
        <v>101</v>
      </c>
      <c r="C10545" t="s">
        <v>102</v>
      </c>
      <c r="D10545" t="s">
        <v>103</v>
      </c>
      <c r="E10545" t="s">
        <v>25</v>
      </c>
      <c r="F10545" t="s">
        <v>21</v>
      </c>
      <c r="G10545">
        <v>2</v>
      </c>
      <c r="H10545" s="1">
        <v>38163.958333333336</v>
      </c>
      <c r="I10545" t="s">
        <v>69</v>
      </c>
      <c r="J10545" t="s">
        <v>47</v>
      </c>
      <c r="K10545" t="s">
        <v>212</v>
      </c>
      <c r="L10545" t="s">
        <v>114</v>
      </c>
      <c r="M10545" t="s">
        <v>64</v>
      </c>
      <c r="O10545">
        <v>0</v>
      </c>
      <c r="Q10545">
        <v>0</v>
      </c>
      <c r="R10545">
        <v>0</v>
      </c>
      <c r="S10545" t="s">
        <v>112</v>
      </c>
      <c r="T10545" t="s">
        <v>201</v>
      </c>
      <c r="U10545" t="s">
        <v>2682</v>
      </c>
      <c r="V10545" t="s">
        <v>1379</v>
      </c>
      <c r="W10545" t="s">
        <v>1380</v>
      </c>
      <c r="X10545">
        <v>1</v>
      </c>
      <c r="Y10545">
        <v>229414</v>
      </c>
    </row>
    <row r="10546" spans="1:25" x14ac:dyDescent="0.3">
      <c r="A10546" t="s">
        <v>1395</v>
      </c>
      <c r="B10546" t="s">
        <v>1396</v>
      </c>
      <c r="C10546" t="s">
        <v>28</v>
      </c>
      <c r="D10546" t="s">
        <v>29</v>
      </c>
      <c r="E10546" t="s">
        <v>25</v>
      </c>
      <c r="F10546" t="s">
        <v>21</v>
      </c>
      <c r="G10546">
        <v>2</v>
      </c>
      <c r="H10546" s="1">
        <v>41143.347222222219</v>
      </c>
      <c r="I10546" t="s">
        <v>31</v>
      </c>
      <c r="J10546" t="s">
        <v>56</v>
      </c>
      <c r="K10546" t="s">
        <v>26</v>
      </c>
      <c r="L10546" t="s">
        <v>26</v>
      </c>
      <c r="M10546" t="s">
        <v>27</v>
      </c>
      <c r="O10546">
        <v>0</v>
      </c>
      <c r="Q10546">
        <v>0</v>
      </c>
      <c r="R10546">
        <v>0</v>
      </c>
      <c r="S10546" t="s">
        <v>24</v>
      </c>
      <c r="T10546" t="s">
        <v>2652</v>
      </c>
      <c r="U10546" t="s">
        <v>221</v>
      </c>
      <c r="V10546" t="s">
        <v>219</v>
      </c>
      <c r="W10546" t="s">
        <v>220</v>
      </c>
      <c r="X10546">
        <v>1</v>
      </c>
      <c r="Y10546">
        <v>326923</v>
      </c>
    </row>
    <row r="10547" spans="1:25" x14ac:dyDescent="0.3">
      <c r="A10547" t="s">
        <v>1395</v>
      </c>
      <c r="B10547" t="s">
        <v>1396</v>
      </c>
      <c r="C10547" t="s">
        <v>28</v>
      </c>
      <c r="D10547" t="s">
        <v>29</v>
      </c>
      <c r="E10547" t="s">
        <v>25</v>
      </c>
      <c r="F10547" t="s">
        <v>21</v>
      </c>
      <c r="G10547">
        <v>2</v>
      </c>
      <c r="H10547" s="1">
        <v>41101.818055555559</v>
      </c>
      <c r="I10547" t="s">
        <v>31</v>
      </c>
      <c r="J10547" t="s">
        <v>56</v>
      </c>
      <c r="K10547" t="s">
        <v>26</v>
      </c>
      <c r="L10547" t="s">
        <v>26</v>
      </c>
      <c r="M10547" t="s">
        <v>27</v>
      </c>
      <c r="O10547">
        <v>0</v>
      </c>
      <c r="Q10547">
        <v>0</v>
      </c>
      <c r="R10547">
        <v>0</v>
      </c>
      <c r="S10547" t="s">
        <v>24</v>
      </c>
      <c r="T10547" t="s">
        <v>2650</v>
      </c>
      <c r="U10547" t="s">
        <v>228</v>
      </c>
      <c r="V10547" t="s">
        <v>274</v>
      </c>
      <c r="W10547" t="s">
        <v>275</v>
      </c>
      <c r="X10547">
        <v>1</v>
      </c>
      <c r="Y10547">
        <v>325080</v>
      </c>
    </row>
    <row r="10548" spans="1:25" x14ac:dyDescent="0.3">
      <c r="A10548" t="s">
        <v>1395</v>
      </c>
      <c r="B10548" t="s">
        <v>1396</v>
      </c>
      <c r="C10548" t="s">
        <v>28</v>
      </c>
      <c r="D10548" t="s">
        <v>29</v>
      </c>
      <c r="E10548" t="s">
        <v>25</v>
      </c>
      <c r="F10548" t="s">
        <v>21</v>
      </c>
      <c r="G10548">
        <v>2</v>
      </c>
      <c r="H10548" s="1">
        <v>39969.614583333336</v>
      </c>
      <c r="I10548" t="s">
        <v>31</v>
      </c>
      <c r="J10548" t="s">
        <v>56</v>
      </c>
      <c r="K10548" t="s">
        <v>26</v>
      </c>
      <c r="L10548" t="s">
        <v>26</v>
      </c>
      <c r="M10548" t="s">
        <v>27</v>
      </c>
      <c r="O10548">
        <v>0</v>
      </c>
      <c r="Q10548">
        <v>0</v>
      </c>
      <c r="R10548">
        <v>0</v>
      </c>
      <c r="S10548" t="s">
        <v>24</v>
      </c>
      <c r="T10548" t="s">
        <v>2652</v>
      </c>
      <c r="U10548" t="s">
        <v>295</v>
      </c>
      <c r="V10548" t="s">
        <v>293</v>
      </c>
      <c r="W10548" t="s">
        <v>294</v>
      </c>
      <c r="X10548">
        <v>1</v>
      </c>
      <c r="Y10548">
        <v>264523</v>
      </c>
    </row>
    <row r="10549" spans="1:25" x14ac:dyDescent="0.3">
      <c r="A10549" t="s">
        <v>1395</v>
      </c>
      <c r="B10549" t="s">
        <v>1396</v>
      </c>
      <c r="C10549" t="s">
        <v>28</v>
      </c>
      <c r="D10549" t="s">
        <v>29</v>
      </c>
      <c r="E10549" t="s">
        <v>25</v>
      </c>
      <c r="F10549" t="s">
        <v>21</v>
      </c>
      <c r="G10549">
        <v>2</v>
      </c>
      <c r="H10549" s="1">
        <v>41956.305555555555</v>
      </c>
      <c r="I10549" t="s">
        <v>31</v>
      </c>
      <c r="J10549" t="s">
        <v>56</v>
      </c>
      <c r="K10549" t="s">
        <v>26</v>
      </c>
      <c r="L10549" t="s">
        <v>26</v>
      </c>
      <c r="M10549" t="s">
        <v>27</v>
      </c>
      <c r="O10549">
        <v>0</v>
      </c>
      <c r="Q10549">
        <v>0</v>
      </c>
      <c r="R10549">
        <v>0</v>
      </c>
      <c r="S10549" t="s">
        <v>24</v>
      </c>
      <c r="T10549" t="s">
        <v>2650</v>
      </c>
      <c r="U10549" t="s">
        <v>184</v>
      </c>
      <c r="V10549" t="s">
        <v>184</v>
      </c>
      <c r="W10549" t="s">
        <v>185</v>
      </c>
      <c r="X10549">
        <v>1</v>
      </c>
      <c r="Y10549">
        <v>356036</v>
      </c>
    </row>
    <row r="10550" spans="1:25" x14ac:dyDescent="0.3">
      <c r="A10550" t="s">
        <v>1395</v>
      </c>
      <c r="B10550" t="s">
        <v>1396</v>
      </c>
      <c r="C10550" t="s">
        <v>28</v>
      </c>
      <c r="D10550" t="s">
        <v>29</v>
      </c>
      <c r="E10550" t="s">
        <v>25</v>
      </c>
      <c r="F10550" t="s">
        <v>21</v>
      </c>
      <c r="G10550">
        <v>2</v>
      </c>
      <c r="H10550" s="1">
        <v>39975.741666666669</v>
      </c>
      <c r="I10550" t="s">
        <v>31</v>
      </c>
      <c r="J10550" t="s">
        <v>702</v>
      </c>
      <c r="K10550" t="s">
        <v>26</v>
      </c>
      <c r="L10550" t="s">
        <v>26</v>
      </c>
      <c r="M10550" t="s">
        <v>27</v>
      </c>
      <c r="O10550">
        <v>0</v>
      </c>
      <c r="Q10550">
        <v>0</v>
      </c>
      <c r="R10550">
        <v>0</v>
      </c>
      <c r="S10550" t="s">
        <v>24</v>
      </c>
      <c r="T10550" t="s">
        <v>2650</v>
      </c>
      <c r="U10550" t="s">
        <v>300</v>
      </c>
      <c r="V10550" t="s">
        <v>300</v>
      </c>
      <c r="W10550" t="s">
        <v>766</v>
      </c>
      <c r="X10550">
        <v>1</v>
      </c>
      <c r="Y10550">
        <v>263162</v>
      </c>
    </row>
    <row r="10551" spans="1:25" x14ac:dyDescent="0.3">
      <c r="A10551" t="s">
        <v>1395</v>
      </c>
      <c r="B10551" t="s">
        <v>1396</v>
      </c>
      <c r="C10551" t="s">
        <v>28</v>
      </c>
      <c r="D10551" t="s">
        <v>29</v>
      </c>
      <c r="E10551" t="s">
        <v>25</v>
      </c>
      <c r="F10551" t="s">
        <v>21</v>
      </c>
      <c r="G10551">
        <v>2</v>
      </c>
      <c r="H10551" s="1">
        <v>40281.368750000001</v>
      </c>
      <c r="I10551" t="s">
        <v>31</v>
      </c>
      <c r="J10551" t="s">
        <v>36</v>
      </c>
      <c r="K10551" t="s">
        <v>26</v>
      </c>
      <c r="L10551" t="s">
        <v>26</v>
      </c>
      <c r="M10551" t="s">
        <v>27</v>
      </c>
      <c r="O10551">
        <v>0</v>
      </c>
      <c r="Q10551">
        <v>20</v>
      </c>
      <c r="R10551">
        <v>0</v>
      </c>
      <c r="S10551" t="s">
        <v>24</v>
      </c>
      <c r="T10551" t="s">
        <v>2654</v>
      </c>
      <c r="U10551" t="s">
        <v>245</v>
      </c>
      <c r="V10551" t="s">
        <v>243</v>
      </c>
      <c r="W10551" t="s">
        <v>244</v>
      </c>
      <c r="X10551">
        <v>1</v>
      </c>
      <c r="Y10551">
        <v>300921</v>
      </c>
    </row>
    <row r="10552" spans="1:25" x14ac:dyDescent="0.3">
      <c r="A10552" t="s">
        <v>1395</v>
      </c>
      <c r="B10552" t="s">
        <v>1396</v>
      </c>
      <c r="C10552" t="s">
        <v>28</v>
      </c>
      <c r="D10552" t="s">
        <v>29</v>
      </c>
      <c r="E10552" t="s">
        <v>25</v>
      </c>
      <c r="F10552" t="s">
        <v>21</v>
      </c>
      <c r="G10552">
        <v>2</v>
      </c>
      <c r="H10552" s="1">
        <v>36965.318749999999</v>
      </c>
      <c r="I10552" t="s">
        <v>31</v>
      </c>
      <c r="J10552" t="s">
        <v>36</v>
      </c>
      <c r="K10552" t="s">
        <v>26</v>
      </c>
      <c r="L10552" t="s">
        <v>125</v>
      </c>
      <c r="M10552" t="s">
        <v>27</v>
      </c>
      <c r="O10552">
        <v>0</v>
      </c>
      <c r="S10552" t="s">
        <v>24</v>
      </c>
      <c r="T10552" t="s">
        <v>2654</v>
      </c>
      <c r="U10552" t="s">
        <v>86</v>
      </c>
      <c r="V10552" t="s">
        <v>96</v>
      </c>
      <c r="W10552" t="s">
        <v>97</v>
      </c>
      <c r="X10552">
        <v>1</v>
      </c>
      <c r="Y10552">
        <v>206144</v>
      </c>
    </row>
    <row r="10553" spans="1:25" x14ac:dyDescent="0.3">
      <c r="A10553" t="s">
        <v>1395</v>
      </c>
      <c r="B10553" t="s">
        <v>1396</v>
      </c>
      <c r="C10553" t="s">
        <v>28</v>
      </c>
      <c r="D10553" t="s">
        <v>29</v>
      </c>
      <c r="E10553" t="s">
        <v>25</v>
      </c>
      <c r="F10553" t="s">
        <v>21</v>
      </c>
      <c r="G10553">
        <v>2</v>
      </c>
      <c r="H10553" s="1">
        <v>41064.783333333333</v>
      </c>
      <c r="I10553" t="s">
        <v>31</v>
      </c>
      <c r="J10553" t="s">
        <v>36</v>
      </c>
      <c r="K10553" t="s">
        <v>26</v>
      </c>
      <c r="L10553" t="s">
        <v>26</v>
      </c>
      <c r="M10553" t="s">
        <v>27</v>
      </c>
      <c r="O10553">
        <v>0</v>
      </c>
      <c r="S10553" t="s">
        <v>24</v>
      </c>
      <c r="T10553" t="s">
        <v>2654</v>
      </c>
      <c r="U10553" t="s">
        <v>245</v>
      </c>
      <c r="V10553" t="s">
        <v>243</v>
      </c>
      <c r="W10553" t="s">
        <v>244</v>
      </c>
      <c r="X10553">
        <v>1</v>
      </c>
      <c r="Y10553">
        <v>323618</v>
      </c>
    </row>
    <row r="10554" spans="1:25" x14ac:dyDescent="0.3">
      <c r="A10554" t="s">
        <v>1395</v>
      </c>
      <c r="B10554" t="s">
        <v>1396</v>
      </c>
      <c r="C10554" t="s">
        <v>28</v>
      </c>
      <c r="D10554" t="s">
        <v>29</v>
      </c>
      <c r="E10554" t="s">
        <v>25</v>
      </c>
      <c r="F10554" t="s">
        <v>21</v>
      </c>
      <c r="G10554">
        <v>2</v>
      </c>
      <c r="H10554" s="1">
        <v>41329.909722222219</v>
      </c>
      <c r="I10554" t="s">
        <v>69</v>
      </c>
      <c r="J10554" t="s">
        <v>47</v>
      </c>
      <c r="K10554" t="s">
        <v>26</v>
      </c>
      <c r="L10554" t="s">
        <v>26</v>
      </c>
      <c r="M10554" t="s">
        <v>27</v>
      </c>
      <c r="O10554">
        <v>0</v>
      </c>
      <c r="Q10554">
        <v>0</v>
      </c>
      <c r="R10554">
        <v>0</v>
      </c>
      <c r="S10554" t="s">
        <v>24</v>
      </c>
      <c r="T10554" t="s">
        <v>2652</v>
      </c>
      <c r="U10554" t="s">
        <v>221</v>
      </c>
      <c r="V10554" t="s">
        <v>219</v>
      </c>
      <c r="W10554" t="s">
        <v>220</v>
      </c>
      <c r="X10554">
        <v>1</v>
      </c>
      <c r="Y10554">
        <v>331125</v>
      </c>
    </row>
    <row r="10555" spans="1:25" x14ac:dyDescent="0.3">
      <c r="A10555" t="s">
        <v>1395</v>
      </c>
      <c r="B10555" t="s">
        <v>1396</v>
      </c>
      <c r="C10555" t="s">
        <v>28</v>
      </c>
      <c r="D10555" t="s">
        <v>29</v>
      </c>
      <c r="E10555" t="s">
        <v>25</v>
      </c>
      <c r="F10555" t="s">
        <v>21</v>
      </c>
      <c r="G10555">
        <v>2</v>
      </c>
      <c r="H10555" s="1">
        <v>41660.897916666669</v>
      </c>
      <c r="I10555" t="s">
        <v>69</v>
      </c>
      <c r="J10555" t="s">
        <v>47</v>
      </c>
      <c r="K10555" t="s">
        <v>26</v>
      </c>
      <c r="L10555" t="s">
        <v>26</v>
      </c>
      <c r="M10555" t="s">
        <v>27</v>
      </c>
      <c r="O10555">
        <v>0</v>
      </c>
      <c r="Q10555">
        <v>0</v>
      </c>
      <c r="R10555">
        <v>0</v>
      </c>
      <c r="S10555" t="s">
        <v>112</v>
      </c>
      <c r="T10555" t="s">
        <v>201</v>
      </c>
      <c r="U10555" t="s">
        <v>2682</v>
      </c>
      <c r="V10555" t="s">
        <v>199</v>
      </c>
      <c r="W10555" t="s">
        <v>200</v>
      </c>
      <c r="X10555">
        <v>1</v>
      </c>
      <c r="Y10555">
        <v>343501</v>
      </c>
    </row>
    <row r="10556" spans="1:25" x14ac:dyDescent="0.3">
      <c r="A10556" t="s">
        <v>1395</v>
      </c>
      <c r="B10556" t="s">
        <v>1396</v>
      </c>
      <c r="C10556" t="s">
        <v>28</v>
      </c>
      <c r="D10556" t="s">
        <v>29</v>
      </c>
      <c r="E10556" t="s">
        <v>25</v>
      </c>
      <c r="F10556" t="s">
        <v>21</v>
      </c>
      <c r="G10556">
        <v>2</v>
      </c>
      <c r="H10556" s="1">
        <v>41917.819444444445</v>
      </c>
      <c r="I10556" t="s">
        <v>69</v>
      </c>
      <c r="J10556" t="s">
        <v>30</v>
      </c>
      <c r="K10556" t="s">
        <v>26</v>
      </c>
      <c r="L10556" t="s">
        <v>26</v>
      </c>
      <c r="M10556" t="s">
        <v>27</v>
      </c>
      <c r="O10556">
        <v>0</v>
      </c>
      <c r="Q10556">
        <v>150</v>
      </c>
      <c r="S10556" t="s">
        <v>24</v>
      </c>
      <c r="T10556" t="s">
        <v>2652</v>
      </c>
      <c r="U10556" t="s">
        <v>221</v>
      </c>
      <c r="V10556" t="s">
        <v>219</v>
      </c>
      <c r="W10556" t="s">
        <v>220</v>
      </c>
      <c r="X10556">
        <v>1</v>
      </c>
      <c r="Y10556">
        <v>354013</v>
      </c>
    </row>
    <row r="10557" spans="1:25" x14ac:dyDescent="0.3">
      <c r="A10557" t="s">
        <v>172</v>
      </c>
      <c r="B10557" t="s">
        <v>173</v>
      </c>
      <c r="C10557" t="s">
        <v>174</v>
      </c>
      <c r="D10557" t="s">
        <v>175</v>
      </c>
      <c r="E10557" t="s">
        <v>25</v>
      </c>
      <c r="F10557" t="s">
        <v>21</v>
      </c>
      <c r="G10557">
        <v>2</v>
      </c>
      <c r="H10557" s="1">
        <v>37610.777777777781</v>
      </c>
      <c r="J10557" t="s">
        <v>36</v>
      </c>
      <c r="K10557" t="s">
        <v>143</v>
      </c>
      <c r="L10557" t="s">
        <v>26</v>
      </c>
      <c r="M10557" t="s">
        <v>64</v>
      </c>
      <c r="N10557">
        <v>100</v>
      </c>
      <c r="O10557" s="2">
        <v>6860</v>
      </c>
      <c r="P10557">
        <v>4.1666665079999996</v>
      </c>
      <c r="Q10557">
        <v>720</v>
      </c>
      <c r="S10557" t="s">
        <v>24</v>
      </c>
      <c r="T10557" t="s">
        <v>2653</v>
      </c>
      <c r="U10557" t="s">
        <v>720</v>
      </c>
      <c r="V10557" t="s">
        <v>123</v>
      </c>
      <c r="W10557" t="s">
        <v>124</v>
      </c>
      <c r="X10557">
        <v>1</v>
      </c>
      <c r="Y10557">
        <v>216231</v>
      </c>
    </row>
    <row r="10558" spans="1:25" x14ac:dyDescent="0.3">
      <c r="A10558" t="s">
        <v>172</v>
      </c>
      <c r="B10558" t="s">
        <v>173</v>
      </c>
      <c r="C10558" t="s">
        <v>174</v>
      </c>
      <c r="D10558" t="s">
        <v>175</v>
      </c>
      <c r="E10558" t="s">
        <v>25</v>
      </c>
      <c r="F10558" t="s">
        <v>21</v>
      </c>
      <c r="G10558">
        <v>2</v>
      </c>
      <c r="H10558" s="1">
        <v>39309.277777777781</v>
      </c>
      <c r="I10558" t="s">
        <v>31</v>
      </c>
      <c r="J10558" t="s">
        <v>30</v>
      </c>
      <c r="K10558" t="s">
        <v>212</v>
      </c>
      <c r="L10558" t="s">
        <v>26</v>
      </c>
      <c r="M10558" t="s">
        <v>64</v>
      </c>
      <c r="N10558">
        <v>12</v>
      </c>
      <c r="O10558">
        <v>0</v>
      </c>
      <c r="P10558">
        <v>0.5</v>
      </c>
      <c r="Q10558">
        <v>5</v>
      </c>
      <c r="R10558">
        <v>0</v>
      </c>
      <c r="S10558" t="s">
        <v>24</v>
      </c>
      <c r="T10558" t="s">
        <v>2654</v>
      </c>
      <c r="U10558" t="s">
        <v>86</v>
      </c>
      <c r="V10558" t="s">
        <v>522</v>
      </c>
      <c r="W10558" t="s">
        <v>523</v>
      </c>
      <c r="X10558">
        <v>1</v>
      </c>
      <c r="Y10558">
        <v>251380</v>
      </c>
    </row>
    <row r="10559" spans="1:25" x14ac:dyDescent="0.3">
      <c r="A10559" t="s">
        <v>172</v>
      </c>
      <c r="B10559" t="s">
        <v>173</v>
      </c>
      <c r="C10559" t="s">
        <v>174</v>
      </c>
      <c r="D10559" t="s">
        <v>175</v>
      </c>
      <c r="E10559" t="s">
        <v>25</v>
      </c>
      <c r="F10559" t="s">
        <v>21</v>
      </c>
      <c r="G10559">
        <v>2</v>
      </c>
      <c r="H10559" s="1">
        <v>39675.40625</v>
      </c>
      <c r="I10559" t="s">
        <v>31</v>
      </c>
      <c r="J10559" t="s">
        <v>56</v>
      </c>
      <c r="K10559" t="s">
        <v>26</v>
      </c>
      <c r="L10559" t="s">
        <v>125</v>
      </c>
      <c r="M10559" t="s">
        <v>27</v>
      </c>
      <c r="N10559">
        <v>1</v>
      </c>
      <c r="O10559">
        <v>0</v>
      </c>
      <c r="P10559">
        <v>4.1666667999999997E-2</v>
      </c>
      <c r="Q10559">
        <v>0</v>
      </c>
      <c r="R10559">
        <v>0</v>
      </c>
      <c r="S10559" t="s">
        <v>24</v>
      </c>
      <c r="T10559" t="s">
        <v>2654</v>
      </c>
      <c r="U10559" t="s">
        <v>86</v>
      </c>
      <c r="V10559" t="s">
        <v>96</v>
      </c>
      <c r="W10559" t="s">
        <v>97</v>
      </c>
      <c r="X10559">
        <v>1</v>
      </c>
      <c r="Y10559">
        <v>258086</v>
      </c>
    </row>
    <row r="10560" spans="1:25" x14ac:dyDescent="0.3">
      <c r="A10560" t="s">
        <v>172</v>
      </c>
      <c r="B10560" t="s">
        <v>173</v>
      </c>
      <c r="C10560" t="s">
        <v>174</v>
      </c>
      <c r="D10560" t="s">
        <v>175</v>
      </c>
      <c r="E10560" t="s">
        <v>25</v>
      </c>
      <c r="F10560" t="s">
        <v>21</v>
      </c>
      <c r="H10560" s="1">
        <v>37887.322916666664</v>
      </c>
      <c r="I10560" t="s">
        <v>290</v>
      </c>
      <c r="J10560" t="s">
        <v>36</v>
      </c>
      <c r="K10560" t="s">
        <v>26</v>
      </c>
      <c r="L10560" t="s">
        <v>26</v>
      </c>
      <c r="M10560" t="s">
        <v>27</v>
      </c>
      <c r="N10560">
        <v>0</v>
      </c>
      <c r="O10560">
        <v>0</v>
      </c>
      <c r="P10560">
        <v>0</v>
      </c>
      <c r="Q10560">
        <v>10</v>
      </c>
      <c r="S10560" t="s">
        <v>24</v>
      </c>
      <c r="T10560" t="s">
        <v>2650</v>
      </c>
      <c r="U10560" t="s">
        <v>46</v>
      </c>
      <c r="V10560" t="s">
        <v>44</v>
      </c>
      <c r="W10560" t="s">
        <v>45</v>
      </c>
      <c r="X10560">
        <v>1</v>
      </c>
      <c r="Y10560">
        <v>6373</v>
      </c>
    </row>
    <row r="10561" spans="1:25" x14ac:dyDescent="0.3">
      <c r="A10561" t="s">
        <v>172</v>
      </c>
      <c r="B10561" t="s">
        <v>173</v>
      </c>
      <c r="C10561" t="s">
        <v>174</v>
      </c>
      <c r="D10561" t="s">
        <v>175</v>
      </c>
      <c r="E10561" t="s">
        <v>25</v>
      </c>
      <c r="F10561" t="s">
        <v>21</v>
      </c>
      <c r="G10561">
        <v>2</v>
      </c>
      <c r="H10561" s="1">
        <v>39662.682638888888</v>
      </c>
      <c r="I10561" t="s">
        <v>31</v>
      </c>
      <c r="J10561" t="s">
        <v>47</v>
      </c>
      <c r="K10561" t="s">
        <v>26</v>
      </c>
      <c r="L10561" t="s">
        <v>26</v>
      </c>
      <c r="M10561" t="s">
        <v>27</v>
      </c>
      <c r="O10561">
        <v>0</v>
      </c>
      <c r="Q10561">
        <v>0</v>
      </c>
      <c r="R10561">
        <v>0</v>
      </c>
      <c r="S10561" t="s">
        <v>24</v>
      </c>
      <c r="T10561" t="s">
        <v>2650</v>
      </c>
      <c r="U10561" t="s">
        <v>154</v>
      </c>
      <c r="V10561" t="s">
        <v>154</v>
      </c>
      <c r="W10561" t="s">
        <v>155</v>
      </c>
      <c r="X10561">
        <v>1</v>
      </c>
      <c r="Y10561">
        <v>257662</v>
      </c>
    </row>
    <row r="10562" spans="1:25" x14ac:dyDescent="0.3">
      <c r="A10562" t="s">
        <v>172</v>
      </c>
      <c r="B10562" t="s">
        <v>173</v>
      </c>
      <c r="C10562" t="s">
        <v>174</v>
      </c>
      <c r="D10562" t="s">
        <v>175</v>
      </c>
      <c r="E10562" t="s">
        <v>25</v>
      </c>
      <c r="F10562" t="s">
        <v>21</v>
      </c>
      <c r="H10562" s="1">
        <v>38223.614583333336</v>
      </c>
      <c r="I10562" t="s">
        <v>31</v>
      </c>
      <c r="J10562" t="s">
        <v>702</v>
      </c>
      <c r="K10562" t="s">
        <v>26</v>
      </c>
      <c r="L10562" t="s">
        <v>26</v>
      </c>
      <c r="M10562" t="s">
        <v>27</v>
      </c>
      <c r="O10562">
        <v>0</v>
      </c>
      <c r="Q10562">
        <v>0</v>
      </c>
      <c r="R10562">
        <v>0</v>
      </c>
      <c r="S10562" t="s">
        <v>24</v>
      </c>
      <c r="T10562" t="s">
        <v>2652</v>
      </c>
      <c r="U10562" t="s">
        <v>221</v>
      </c>
      <c r="V10562" t="s">
        <v>219</v>
      </c>
      <c r="W10562" t="s">
        <v>220</v>
      </c>
      <c r="X10562">
        <v>1</v>
      </c>
      <c r="Y10562">
        <v>6061</v>
      </c>
    </row>
    <row r="10563" spans="1:25" x14ac:dyDescent="0.3">
      <c r="A10563" t="s">
        <v>172</v>
      </c>
      <c r="B10563" t="s">
        <v>173</v>
      </c>
      <c r="C10563" t="s">
        <v>174</v>
      </c>
      <c r="D10563" t="s">
        <v>175</v>
      </c>
      <c r="E10563" t="s">
        <v>25</v>
      </c>
      <c r="F10563" t="s">
        <v>21</v>
      </c>
      <c r="G10563">
        <v>2</v>
      </c>
      <c r="H10563" s="1">
        <v>40417.770833333336</v>
      </c>
      <c r="I10563" t="s">
        <v>31</v>
      </c>
      <c r="J10563" t="s">
        <v>47</v>
      </c>
      <c r="K10563" t="s">
        <v>26</v>
      </c>
      <c r="L10563" t="s">
        <v>26</v>
      </c>
      <c r="M10563" t="s">
        <v>27</v>
      </c>
      <c r="O10563">
        <v>0</v>
      </c>
      <c r="Q10563">
        <v>0</v>
      </c>
      <c r="R10563">
        <v>0</v>
      </c>
      <c r="S10563" t="s">
        <v>24</v>
      </c>
      <c r="T10563" t="s">
        <v>2654</v>
      </c>
      <c r="U10563" t="s">
        <v>86</v>
      </c>
      <c r="V10563" t="s">
        <v>522</v>
      </c>
      <c r="W10563" t="s">
        <v>523</v>
      </c>
      <c r="X10563">
        <v>1</v>
      </c>
      <c r="Y10563">
        <v>305927</v>
      </c>
    </row>
    <row r="10564" spans="1:25" x14ac:dyDescent="0.3">
      <c r="A10564" t="s">
        <v>172</v>
      </c>
      <c r="B10564" t="s">
        <v>173</v>
      </c>
      <c r="C10564" t="s">
        <v>174</v>
      </c>
      <c r="D10564" t="s">
        <v>175</v>
      </c>
      <c r="E10564" t="s">
        <v>25</v>
      </c>
      <c r="F10564" t="s">
        <v>21</v>
      </c>
      <c r="G10564">
        <v>2</v>
      </c>
      <c r="H10564" s="1">
        <v>40374.461805555555</v>
      </c>
      <c r="I10564" t="s">
        <v>31</v>
      </c>
      <c r="J10564" t="s">
        <v>56</v>
      </c>
      <c r="K10564" t="s">
        <v>26</v>
      </c>
      <c r="L10564" t="s">
        <v>26</v>
      </c>
      <c r="M10564" t="s">
        <v>27</v>
      </c>
      <c r="O10564">
        <v>0</v>
      </c>
      <c r="Q10564">
        <v>0</v>
      </c>
      <c r="R10564">
        <v>0</v>
      </c>
      <c r="S10564" t="s">
        <v>24</v>
      </c>
      <c r="T10564" t="s">
        <v>2650</v>
      </c>
      <c r="U10564" t="s">
        <v>46</v>
      </c>
      <c r="V10564" t="s">
        <v>44</v>
      </c>
      <c r="W10564" t="s">
        <v>45</v>
      </c>
      <c r="X10564">
        <v>1</v>
      </c>
      <c r="Y10564">
        <v>304236</v>
      </c>
    </row>
    <row r="10565" spans="1:25" x14ac:dyDescent="0.3">
      <c r="A10565" t="s">
        <v>172</v>
      </c>
      <c r="B10565" t="s">
        <v>173</v>
      </c>
      <c r="C10565" t="s">
        <v>174</v>
      </c>
      <c r="D10565" t="s">
        <v>175</v>
      </c>
      <c r="E10565" t="s">
        <v>25</v>
      </c>
      <c r="F10565" t="s">
        <v>21</v>
      </c>
      <c r="H10565" s="1">
        <v>37692.423611111109</v>
      </c>
      <c r="I10565" t="s">
        <v>31</v>
      </c>
      <c r="J10565" t="s">
        <v>47</v>
      </c>
      <c r="K10565" t="s">
        <v>26</v>
      </c>
      <c r="L10565" t="s">
        <v>26</v>
      </c>
      <c r="M10565" t="s">
        <v>27</v>
      </c>
      <c r="O10565">
        <v>0</v>
      </c>
      <c r="Q10565">
        <v>0</v>
      </c>
      <c r="R10565">
        <v>0</v>
      </c>
      <c r="S10565" t="s">
        <v>24</v>
      </c>
      <c r="T10565" t="s">
        <v>2650</v>
      </c>
      <c r="U10565" t="s">
        <v>46</v>
      </c>
      <c r="V10565" t="s">
        <v>44</v>
      </c>
      <c r="W10565" t="s">
        <v>45</v>
      </c>
      <c r="X10565">
        <v>1</v>
      </c>
      <c r="Y10565">
        <v>5503</v>
      </c>
    </row>
    <row r="10566" spans="1:25" x14ac:dyDescent="0.3">
      <c r="A10566" t="s">
        <v>172</v>
      </c>
      <c r="B10566" t="s">
        <v>173</v>
      </c>
      <c r="C10566" t="s">
        <v>174</v>
      </c>
      <c r="D10566" t="s">
        <v>175</v>
      </c>
      <c r="E10566" t="s">
        <v>25</v>
      </c>
      <c r="F10566" t="s">
        <v>21</v>
      </c>
      <c r="G10566">
        <v>2</v>
      </c>
      <c r="H10566" s="1">
        <v>38911.368055555555</v>
      </c>
      <c r="I10566" t="s">
        <v>31</v>
      </c>
      <c r="J10566" t="s">
        <v>47</v>
      </c>
      <c r="K10566" t="s">
        <v>26</v>
      </c>
      <c r="L10566" t="s">
        <v>26</v>
      </c>
      <c r="M10566" t="s">
        <v>27</v>
      </c>
      <c r="O10566">
        <v>0</v>
      </c>
      <c r="Q10566">
        <v>0</v>
      </c>
      <c r="R10566">
        <v>0</v>
      </c>
      <c r="S10566" t="s">
        <v>24</v>
      </c>
      <c r="T10566" t="s">
        <v>2650</v>
      </c>
      <c r="U10566" t="s">
        <v>228</v>
      </c>
      <c r="V10566" t="s">
        <v>226</v>
      </c>
      <c r="W10566" t="s">
        <v>227</v>
      </c>
      <c r="X10566">
        <v>1</v>
      </c>
      <c r="Y10566">
        <v>232369</v>
      </c>
    </row>
    <row r="10567" spans="1:25" x14ac:dyDescent="0.3">
      <c r="A10567" t="s">
        <v>172</v>
      </c>
      <c r="B10567" t="s">
        <v>173</v>
      </c>
      <c r="C10567" t="s">
        <v>174</v>
      </c>
      <c r="D10567" t="s">
        <v>175</v>
      </c>
      <c r="E10567" t="s">
        <v>25</v>
      </c>
      <c r="F10567" t="s">
        <v>21</v>
      </c>
      <c r="G10567">
        <v>2</v>
      </c>
      <c r="H10567" s="1">
        <v>40723.393750000003</v>
      </c>
      <c r="I10567" t="s">
        <v>31</v>
      </c>
      <c r="J10567" t="s">
        <v>47</v>
      </c>
      <c r="K10567" t="s">
        <v>26</v>
      </c>
      <c r="L10567" t="s">
        <v>26</v>
      </c>
      <c r="M10567" t="s">
        <v>27</v>
      </c>
      <c r="O10567">
        <v>0</v>
      </c>
      <c r="Q10567">
        <v>0</v>
      </c>
      <c r="R10567">
        <v>0</v>
      </c>
      <c r="S10567" t="s">
        <v>24</v>
      </c>
      <c r="T10567" t="s">
        <v>2650</v>
      </c>
      <c r="U10567" t="s">
        <v>228</v>
      </c>
      <c r="V10567" t="s">
        <v>226</v>
      </c>
      <c r="W10567" t="s">
        <v>227</v>
      </c>
      <c r="X10567">
        <v>1</v>
      </c>
      <c r="Y10567">
        <v>313312</v>
      </c>
    </row>
    <row r="10568" spans="1:25" x14ac:dyDescent="0.3">
      <c r="A10568" t="s">
        <v>172</v>
      </c>
      <c r="B10568" t="s">
        <v>173</v>
      </c>
      <c r="C10568" t="s">
        <v>174</v>
      </c>
      <c r="D10568" t="s">
        <v>175</v>
      </c>
      <c r="E10568" t="s">
        <v>25</v>
      </c>
      <c r="F10568" t="s">
        <v>21</v>
      </c>
      <c r="G10568">
        <v>2</v>
      </c>
      <c r="H10568" s="1">
        <v>40716.291666666664</v>
      </c>
      <c r="I10568" t="s">
        <v>31</v>
      </c>
      <c r="J10568" t="s">
        <v>47</v>
      </c>
      <c r="K10568" t="s">
        <v>26</v>
      </c>
      <c r="L10568" t="s">
        <v>26</v>
      </c>
      <c r="M10568" t="s">
        <v>27</v>
      </c>
      <c r="O10568">
        <v>0</v>
      </c>
      <c r="Q10568">
        <v>0</v>
      </c>
      <c r="R10568">
        <v>0</v>
      </c>
      <c r="S10568" t="s">
        <v>24</v>
      </c>
      <c r="T10568" t="s">
        <v>2665</v>
      </c>
      <c r="U10568" t="s">
        <v>2666</v>
      </c>
      <c r="V10568" t="s">
        <v>1333</v>
      </c>
      <c r="W10568" t="s">
        <v>1334</v>
      </c>
      <c r="X10568">
        <v>1</v>
      </c>
      <c r="Y10568">
        <v>313089</v>
      </c>
    </row>
    <row r="10569" spans="1:25" x14ac:dyDescent="0.3">
      <c r="A10569" t="s">
        <v>172</v>
      </c>
      <c r="B10569" t="s">
        <v>173</v>
      </c>
      <c r="C10569" t="s">
        <v>174</v>
      </c>
      <c r="D10569" t="s">
        <v>175</v>
      </c>
      <c r="E10569" t="s">
        <v>25</v>
      </c>
      <c r="F10569" t="s">
        <v>21</v>
      </c>
      <c r="G10569">
        <v>2</v>
      </c>
      <c r="H10569" s="1">
        <v>41228.013888888891</v>
      </c>
      <c r="I10569" t="s">
        <v>31</v>
      </c>
      <c r="J10569" t="s">
        <v>30</v>
      </c>
      <c r="K10569" t="s">
        <v>26</v>
      </c>
      <c r="L10569" t="s">
        <v>26</v>
      </c>
      <c r="M10569" t="s">
        <v>27</v>
      </c>
      <c r="O10569">
        <v>0</v>
      </c>
      <c r="Q10569">
        <v>100</v>
      </c>
      <c r="S10569" t="s">
        <v>24</v>
      </c>
      <c r="T10569" t="s">
        <v>2650</v>
      </c>
      <c r="U10569" t="s">
        <v>46</v>
      </c>
      <c r="V10569" t="s">
        <v>44</v>
      </c>
      <c r="W10569" t="s">
        <v>45</v>
      </c>
      <c r="X10569">
        <v>1</v>
      </c>
      <c r="Y10569">
        <v>330003</v>
      </c>
    </row>
    <row r="10570" spans="1:25" x14ac:dyDescent="0.3">
      <c r="A10570" t="s">
        <v>172</v>
      </c>
      <c r="B10570" t="s">
        <v>173</v>
      </c>
      <c r="C10570" t="s">
        <v>174</v>
      </c>
      <c r="D10570" t="s">
        <v>175</v>
      </c>
      <c r="E10570" t="s">
        <v>25</v>
      </c>
      <c r="F10570" t="s">
        <v>21</v>
      </c>
      <c r="G10570">
        <v>2</v>
      </c>
      <c r="H10570" s="1">
        <v>41184.427083333336</v>
      </c>
      <c r="I10570" t="s">
        <v>31</v>
      </c>
      <c r="J10570" t="s">
        <v>36</v>
      </c>
      <c r="K10570" t="s">
        <v>113</v>
      </c>
      <c r="L10570" t="s">
        <v>125</v>
      </c>
      <c r="M10570" t="s">
        <v>64</v>
      </c>
      <c r="O10570" s="2">
        <v>527067</v>
      </c>
      <c r="Q10570">
        <v>100</v>
      </c>
      <c r="S10570" t="s">
        <v>24</v>
      </c>
      <c r="T10570" t="s">
        <v>2664</v>
      </c>
      <c r="U10570" t="s">
        <v>2664</v>
      </c>
      <c r="V10570" t="s">
        <v>110</v>
      </c>
      <c r="W10570" t="s">
        <v>111</v>
      </c>
      <c r="X10570">
        <v>1</v>
      </c>
      <c r="Y10570">
        <v>328741</v>
      </c>
    </row>
    <row r="10571" spans="1:25" x14ac:dyDescent="0.3">
      <c r="A10571" t="s">
        <v>172</v>
      </c>
      <c r="B10571" t="s">
        <v>173</v>
      </c>
      <c r="C10571" t="s">
        <v>174</v>
      </c>
      <c r="D10571" t="s">
        <v>175</v>
      </c>
      <c r="E10571" t="s">
        <v>25</v>
      </c>
      <c r="F10571" t="s">
        <v>21</v>
      </c>
      <c r="H10571" s="1">
        <v>38244.670138888891</v>
      </c>
      <c r="I10571" t="s">
        <v>31</v>
      </c>
      <c r="J10571" t="s">
        <v>30</v>
      </c>
      <c r="K10571" t="s">
        <v>26</v>
      </c>
      <c r="L10571" t="s">
        <v>26</v>
      </c>
      <c r="M10571" t="s">
        <v>27</v>
      </c>
      <c r="O10571">
        <v>0</v>
      </c>
      <c r="Q10571">
        <v>300</v>
      </c>
      <c r="S10571" t="s">
        <v>24</v>
      </c>
      <c r="T10571" t="s">
        <v>2652</v>
      </c>
      <c r="U10571" t="s">
        <v>221</v>
      </c>
      <c r="V10571" t="s">
        <v>219</v>
      </c>
      <c r="W10571" t="s">
        <v>220</v>
      </c>
      <c r="X10571">
        <v>1</v>
      </c>
      <c r="Y10571">
        <v>7427</v>
      </c>
    </row>
    <row r="10572" spans="1:25" x14ac:dyDescent="0.3">
      <c r="A10572" t="s">
        <v>172</v>
      </c>
      <c r="B10572" t="s">
        <v>173</v>
      </c>
      <c r="C10572" t="s">
        <v>174</v>
      </c>
      <c r="D10572" t="s">
        <v>175</v>
      </c>
      <c r="E10572" t="s">
        <v>25</v>
      </c>
      <c r="F10572" t="s">
        <v>21</v>
      </c>
      <c r="H10572" s="1">
        <v>38286.642361111109</v>
      </c>
      <c r="I10572" t="s">
        <v>31</v>
      </c>
      <c r="J10572" t="s">
        <v>30</v>
      </c>
      <c r="K10572" t="s">
        <v>26</v>
      </c>
      <c r="L10572" t="s">
        <v>26</v>
      </c>
      <c r="M10572" t="s">
        <v>27</v>
      </c>
      <c r="O10572">
        <v>0</v>
      </c>
      <c r="S10572" t="s">
        <v>24</v>
      </c>
      <c r="T10572" t="s">
        <v>2652</v>
      </c>
      <c r="U10572" t="s">
        <v>221</v>
      </c>
      <c r="V10572" t="s">
        <v>219</v>
      </c>
      <c r="W10572" t="s">
        <v>220</v>
      </c>
      <c r="X10572">
        <v>1</v>
      </c>
      <c r="Y10572">
        <v>4776</v>
      </c>
    </row>
    <row r="10573" spans="1:25" x14ac:dyDescent="0.3">
      <c r="A10573" t="s">
        <v>172</v>
      </c>
      <c r="B10573" t="s">
        <v>173</v>
      </c>
      <c r="C10573" t="s">
        <v>174</v>
      </c>
      <c r="D10573" t="s">
        <v>175</v>
      </c>
      <c r="E10573" t="s">
        <v>25</v>
      </c>
      <c r="F10573" t="s">
        <v>21</v>
      </c>
      <c r="G10573">
        <v>2</v>
      </c>
      <c r="H10573" s="1">
        <v>40436.965277777781</v>
      </c>
      <c r="I10573" t="s">
        <v>69</v>
      </c>
      <c r="J10573" t="s">
        <v>30</v>
      </c>
      <c r="K10573" t="s">
        <v>26</v>
      </c>
      <c r="L10573" t="s">
        <v>26</v>
      </c>
      <c r="M10573" t="s">
        <v>27</v>
      </c>
      <c r="O10573">
        <v>0</v>
      </c>
      <c r="Q10573">
        <v>50</v>
      </c>
      <c r="R10573">
        <v>0</v>
      </c>
      <c r="S10573" t="s">
        <v>24</v>
      </c>
      <c r="T10573" t="s">
        <v>208</v>
      </c>
      <c r="U10573" t="s">
        <v>208</v>
      </c>
      <c r="V10573" t="s">
        <v>698</v>
      </c>
      <c r="W10573" t="s">
        <v>699</v>
      </c>
      <c r="X10573">
        <v>1</v>
      </c>
      <c r="Y10573">
        <v>307179</v>
      </c>
    </row>
    <row r="10574" spans="1:25" x14ac:dyDescent="0.3">
      <c r="A10574" t="s">
        <v>172</v>
      </c>
      <c r="B10574" t="s">
        <v>173</v>
      </c>
      <c r="C10574" t="s">
        <v>174</v>
      </c>
      <c r="D10574" t="s">
        <v>175</v>
      </c>
      <c r="E10574" t="s">
        <v>25</v>
      </c>
      <c r="F10574" t="s">
        <v>21</v>
      </c>
      <c r="G10574">
        <v>2</v>
      </c>
      <c r="H10574" s="1">
        <v>39022.802083333336</v>
      </c>
      <c r="I10574" t="s">
        <v>69</v>
      </c>
      <c r="J10574" t="s">
        <v>30</v>
      </c>
      <c r="K10574" t="s">
        <v>212</v>
      </c>
      <c r="L10574" t="s">
        <v>26</v>
      </c>
      <c r="M10574" t="s">
        <v>64</v>
      </c>
      <c r="O10574">
        <v>0</v>
      </c>
      <c r="Q10574" s="2">
        <v>1000</v>
      </c>
      <c r="S10574" t="s">
        <v>24</v>
      </c>
      <c r="T10574" t="s">
        <v>2653</v>
      </c>
      <c r="U10574" t="s">
        <v>720</v>
      </c>
      <c r="V10574" t="s">
        <v>724</v>
      </c>
      <c r="W10574" t="s">
        <v>725</v>
      </c>
      <c r="X10574">
        <v>1</v>
      </c>
      <c r="Y10574">
        <v>246819</v>
      </c>
    </row>
    <row r="10575" spans="1:25" x14ac:dyDescent="0.3">
      <c r="A10575" t="s">
        <v>172</v>
      </c>
      <c r="B10575" t="s">
        <v>173</v>
      </c>
      <c r="C10575" t="s">
        <v>174</v>
      </c>
      <c r="D10575" t="s">
        <v>175</v>
      </c>
      <c r="E10575" t="s">
        <v>25</v>
      </c>
      <c r="F10575" t="s">
        <v>21</v>
      </c>
      <c r="H10575" s="1">
        <v>41466.583333333336</v>
      </c>
      <c r="J10575" t="s">
        <v>1885</v>
      </c>
      <c r="K10575" t="s">
        <v>26</v>
      </c>
      <c r="L10575" t="s">
        <v>26</v>
      </c>
      <c r="M10575" t="s">
        <v>27</v>
      </c>
      <c r="O10575">
        <v>0</v>
      </c>
      <c r="S10575" t="s">
        <v>24</v>
      </c>
      <c r="T10575" t="s">
        <v>2650</v>
      </c>
      <c r="U10575" t="s">
        <v>816</v>
      </c>
      <c r="V10575" t="s">
        <v>1150</v>
      </c>
      <c r="W10575" t="s">
        <v>1151</v>
      </c>
      <c r="X10575">
        <v>1</v>
      </c>
      <c r="Y10575">
        <v>17164</v>
      </c>
    </row>
    <row r="10576" spans="1:25" x14ac:dyDescent="0.3">
      <c r="A10576" t="s">
        <v>172</v>
      </c>
      <c r="B10576" t="s">
        <v>173</v>
      </c>
      <c r="C10576" t="s">
        <v>174</v>
      </c>
      <c r="D10576" t="s">
        <v>175</v>
      </c>
      <c r="E10576" t="s">
        <v>25</v>
      </c>
      <c r="F10576" t="s">
        <v>21</v>
      </c>
      <c r="H10576" s="1">
        <v>41464.441666666666</v>
      </c>
      <c r="J10576" t="s">
        <v>30</v>
      </c>
      <c r="K10576" t="s">
        <v>26</v>
      </c>
      <c r="L10576" t="s">
        <v>26</v>
      </c>
      <c r="M10576" t="s">
        <v>27</v>
      </c>
      <c r="O10576">
        <v>0</v>
      </c>
      <c r="S10576" t="s">
        <v>24</v>
      </c>
      <c r="T10576" t="s">
        <v>2650</v>
      </c>
      <c r="U10576" t="s">
        <v>2671</v>
      </c>
      <c r="V10576" t="s">
        <v>1000</v>
      </c>
      <c r="W10576" t="s">
        <v>1001</v>
      </c>
      <c r="X10576">
        <v>1</v>
      </c>
      <c r="Y10576">
        <v>17160</v>
      </c>
    </row>
    <row r="10577" spans="1:25" x14ac:dyDescent="0.3">
      <c r="A10577" t="s">
        <v>1765</v>
      </c>
      <c r="B10577" t="s">
        <v>1766</v>
      </c>
      <c r="C10577" t="s">
        <v>75</v>
      </c>
      <c r="D10577" t="s">
        <v>76</v>
      </c>
      <c r="E10577" t="s">
        <v>25</v>
      </c>
      <c r="F10577" t="s">
        <v>21</v>
      </c>
      <c r="H10577" s="1">
        <v>38860.6875</v>
      </c>
      <c r="I10577" t="s">
        <v>31</v>
      </c>
      <c r="J10577" t="s">
        <v>30</v>
      </c>
      <c r="K10577" t="s">
        <v>26</v>
      </c>
      <c r="L10577" t="s">
        <v>26</v>
      </c>
      <c r="M10577" t="s">
        <v>27</v>
      </c>
      <c r="N10577">
        <v>0</v>
      </c>
      <c r="O10577">
        <v>0</v>
      </c>
      <c r="P10577">
        <v>0</v>
      </c>
      <c r="S10577" t="s">
        <v>24</v>
      </c>
      <c r="T10577" t="s">
        <v>2650</v>
      </c>
      <c r="U10577" t="s">
        <v>228</v>
      </c>
      <c r="V10577" t="s">
        <v>274</v>
      </c>
      <c r="W10577" t="s">
        <v>275</v>
      </c>
      <c r="X10577">
        <v>1</v>
      </c>
      <c r="Y10577">
        <v>10268</v>
      </c>
    </row>
    <row r="10578" spans="1:25" x14ac:dyDescent="0.3">
      <c r="A10578" t="s">
        <v>1765</v>
      </c>
      <c r="B10578" t="s">
        <v>1766</v>
      </c>
      <c r="C10578" t="s">
        <v>75</v>
      </c>
      <c r="D10578" t="s">
        <v>76</v>
      </c>
      <c r="E10578" t="s">
        <v>25</v>
      </c>
      <c r="F10578" t="s">
        <v>21</v>
      </c>
      <c r="G10578">
        <v>2</v>
      </c>
      <c r="H10578" s="1">
        <v>41118.438888888886</v>
      </c>
      <c r="I10578" t="s">
        <v>31</v>
      </c>
      <c r="J10578" t="s">
        <v>47</v>
      </c>
      <c r="K10578" t="s">
        <v>26</v>
      </c>
      <c r="L10578" t="s">
        <v>26</v>
      </c>
      <c r="M10578" t="s">
        <v>27</v>
      </c>
      <c r="O10578">
        <v>0</v>
      </c>
      <c r="Q10578">
        <v>0</v>
      </c>
      <c r="R10578">
        <v>0</v>
      </c>
      <c r="S10578" t="s">
        <v>24</v>
      </c>
      <c r="T10578" t="s">
        <v>2650</v>
      </c>
      <c r="U10578" t="s">
        <v>184</v>
      </c>
      <c r="V10578" t="s">
        <v>184</v>
      </c>
      <c r="W10578" t="s">
        <v>185</v>
      </c>
      <c r="X10578">
        <v>1</v>
      </c>
      <c r="Y10578">
        <v>325426</v>
      </c>
    </row>
    <row r="10579" spans="1:25" x14ac:dyDescent="0.3">
      <c r="A10579" t="s">
        <v>1765</v>
      </c>
      <c r="B10579" t="s">
        <v>1766</v>
      </c>
      <c r="C10579" t="s">
        <v>75</v>
      </c>
      <c r="D10579" t="s">
        <v>76</v>
      </c>
      <c r="E10579" t="s">
        <v>25</v>
      </c>
      <c r="F10579" t="s">
        <v>21</v>
      </c>
      <c r="G10579">
        <v>2</v>
      </c>
      <c r="H10579" s="1">
        <v>41122.418055555558</v>
      </c>
      <c r="I10579" t="s">
        <v>31</v>
      </c>
      <c r="J10579" t="s">
        <v>47</v>
      </c>
      <c r="K10579" t="s">
        <v>26</v>
      </c>
      <c r="L10579" t="s">
        <v>26</v>
      </c>
      <c r="M10579" t="s">
        <v>27</v>
      </c>
      <c r="O10579">
        <v>0</v>
      </c>
      <c r="Q10579">
        <v>0</v>
      </c>
      <c r="R10579">
        <v>0</v>
      </c>
      <c r="S10579" t="s">
        <v>24</v>
      </c>
      <c r="T10579" t="s">
        <v>2650</v>
      </c>
      <c r="U10579" t="s">
        <v>184</v>
      </c>
      <c r="V10579" t="s">
        <v>184</v>
      </c>
      <c r="W10579" t="s">
        <v>185</v>
      </c>
      <c r="X10579">
        <v>1</v>
      </c>
      <c r="Y10579">
        <v>326678</v>
      </c>
    </row>
    <row r="10580" spans="1:25" x14ac:dyDescent="0.3">
      <c r="A10580" t="s">
        <v>1765</v>
      </c>
      <c r="B10580" t="s">
        <v>1766</v>
      </c>
      <c r="C10580" t="s">
        <v>75</v>
      </c>
      <c r="D10580" t="s">
        <v>76</v>
      </c>
      <c r="E10580" t="s">
        <v>25</v>
      </c>
      <c r="F10580" t="s">
        <v>21</v>
      </c>
      <c r="G10580">
        <v>2</v>
      </c>
      <c r="H10580" s="1">
        <v>41133.421527777777</v>
      </c>
      <c r="I10580" t="s">
        <v>31</v>
      </c>
      <c r="J10580" t="s">
        <v>47</v>
      </c>
      <c r="K10580" t="s">
        <v>26</v>
      </c>
      <c r="L10580" t="s">
        <v>26</v>
      </c>
      <c r="M10580" t="s">
        <v>27</v>
      </c>
      <c r="O10580">
        <v>0</v>
      </c>
      <c r="Q10580">
        <v>0</v>
      </c>
      <c r="R10580">
        <v>0</v>
      </c>
      <c r="S10580" t="s">
        <v>24</v>
      </c>
      <c r="T10580" t="s">
        <v>2650</v>
      </c>
      <c r="U10580" t="s">
        <v>184</v>
      </c>
      <c r="V10580" t="s">
        <v>184</v>
      </c>
      <c r="W10580" t="s">
        <v>185</v>
      </c>
      <c r="X10580">
        <v>1</v>
      </c>
      <c r="Y10580">
        <v>325902</v>
      </c>
    </row>
    <row r="10581" spans="1:25" x14ac:dyDescent="0.3">
      <c r="A10581" t="s">
        <v>1765</v>
      </c>
      <c r="B10581" t="s">
        <v>1766</v>
      </c>
      <c r="C10581" t="s">
        <v>75</v>
      </c>
      <c r="D10581" t="s">
        <v>76</v>
      </c>
      <c r="E10581" t="s">
        <v>25</v>
      </c>
      <c r="F10581" t="s">
        <v>21</v>
      </c>
      <c r="G10581">
        <v>2</v>
      </c>
      <c r="H10581" s="1">
        <v>41140.421527777777</v>
      </c>
      <c r="I10581" t="s">
        <v>31</v>
      </c>
      <c r="J10581" t="s">
        <v>47</v>
      </c>
      <c r="K10581" t="s">
        <v>26</v>
      </c>
      <c r="L10581" t="s">
        <v>26</v>
      </c>
      <c r="M10581" t="s">
        <v>27</v>
      </c>
      <c r="O10581">
        <v>0</v>
      </c>
      <c r="Q10581">
        <v>0</v>
      </c>
      <c r="R10581">
        <v>0</v>
      </c>
      <c r="S10581" t="s">
        <v>24</v>
      </c>
      <c r="T10581" t="s">
        <v>2650</v>
      </c>
      <c r="U10581" t="s">
        <v>184</v>
      </c>
      <c r="V10581" t="s">
        <v>184</v>
      </c>
      <c r="W10581" t="s">
        <v>185</v>
      </c>
      <c r="X10581">
        <v>1</v>
      </c>
      <c r="Y10581">
        <v>326885</v>
      </c>
    </row>
    <row r="10582" spans="1:25" x14ac:dyDescent="0.3">
      <c r="A10582" t="s">
        <v>1765</v>
      </c>
      <c r="B10582" t="s">
        <v>1766</v>
      </c>
      <c r="C10582" t="s">
        <v>75</v>
      </c>
      <c r="D10582" t="s">
        <v>76</v>
      </c>
      <c r="E10582" t="s">
        <v>25</v>
      </c>
      <c r="F10582" t="s">
        <v>21</v>
      </c>
      <c r="G10582">
        <v>2</v>
      </c>
      <c r="H10582" s="1">
        <v>41456.805555555555</v>
      </c>
      <c r="I10582" t="s">
        <v>31</v>
      </c>
      <c r="J10582" t="s">
        <v>47</v>
      </c>
      <c r="K10582" t="s">
        <v>26</v>
      </c>
      <c r="L10582" t="s">
        <v>26</v>
      </c>
      <c r="M10582" t="s">
        <v>27</v>
      </c>
      <c r="O10582">
        <v>0</v>
      </c>
      <c r="Q10582">
        <v>0</v>
      </c>
      <c r="R10582">
        <v>0</v>
      </c>
      <c r="S10582" t="s">
        <v>24</v>
      </c>
      <c r="T10582" t="s">
        <v>2650</v>
      </c>
      <c r="U10582" t="s">
        <v>197</v>
      </c>
      <c r="V10582" t="s">
        <v>406</v>
      </c>
      <c r="W10582" t="s">
        <v>407</v>
      </c>
      <c r="X10582">
        <v>1</v>
      </c>
      <c r="Y10582">
        <v>334927</v>
      </c>
    </row>
    <row r="10583" spans="1:25" x14ac:dyDescent="0.3">
      <c r="A10583" t="s">
        <v>1765</v>
      </c>
      <c r="B10583" t="s">
        <v>1766</v>
      </c>
      <c r="C10583" t="s">
        <v>75</v>
      </c>
      <c r="D10583" t="s">
        <v>76</v>
      </c>
      <c r="E10583" t="s">
        <v>25</v>
      </c>
      <c r="F10583" t="s">
        <v>21</v>
      </c>
      <c r="G10583">
        <v>2</v>
      </c>
      <c r="H10583" s="1">
        <v>41458.31527777778</v>
      </c>
      <c r="I10583" t="s">
        <v>31</v>
      </c>
      <c r="J10583" t="s">
        <v>47</v>
      </c>
      <c r="K10583" t="s">
        <v>26</v>
      </c>
      <c r="L10583" t="s">
        <v>26</v>
      </c>
      <c r="M10583" t="s">
        <v>27</v>
      </c>
      <c r="O10583">
        <v>0</v>
      </c>
      <c r="Q10583">
        <v>0</v>
      </c>
      <c r="R10583">
        <v>0</v>
      </c>
      <c r="S10583" t="s">
        <v>24</v>
      </c>
      <c r="T10583" t="s">
        <v>2650</v>
      </c>
      <c r="U10583" t="s">
        <v>197</v>
      </c>
      <c r="V10583" t="s">
        <v>406</v>
      </c>
      <c r="W10583" t="s">
        <v>407</v>
      </c>
      <c r="X10583">
        <v>1</v>
      </c>
      <c r="Y10583">
        <v>334967</v>
      </c>
    </row>
    <row r="10584" spans="1:25" x14ac:dyDescent="0.3">
      <c r="A10584" t="s">
        <v>1765</v>
      </c>
      <c r="B10584" t="s">
        <v>1766</v>
      </c>
      <c r="C10584" t="s">
        <v>75</v>
      </c>
      <c r="D10584" t="s">
        <v>76</v>
      </c>
      <c r="E10584" t="s">
        <v>25</v>
      </c>
      <c r="F10584" t="s">
        <v>21</v>
      </c>
      <c r="G10584">
        <v>2</v>
      </c>
      <c r="H10584" s="1">
        <v>41817.8125</v>
      </c>
      <c r="I10584" t="s">
        <v>31</v>
      </c>
      <c r="J10584" t="s">
        <v>47</v>
      </c>
      <c r="K10584" t="s">
        <v>26</v>
      </c>
      <c r="L10584" t="s">
        <v>26</v>
      </c>
      <c r="M10584" t="s">
        <v>27</v>
      </c>
      <c r="O10584">
        <v>0</v>
      </c>
      <c r="Q10584">
        <v>0</v>
      </c>
      <c r="R10584">
        <v>0</v>
      </c>
      <c r="S10584" t="s">
        <v>24</v>
      </c>
      <c r="T10584" t="s">
        <v>2650</v>
      </c>
      <c r="U10584" t="s">
        <v>2671</v>
      </c>
      <c r="V10584" t="s">
        <v>383</v>
      </c>
      <c r="W10584" t="s">
        <v>384</v>
      </c>
      <c r="X10584">
        <v>1</v>
      </c>
      <c r="Y10584">
        <v>347193</v>
      </c>
    </row>
    <row r="10585" spans="1:25" x14ac:dyDescent="0.3">
      <c r="A10585" t="s">
        <v>1765</v>
      </c>
      <c r="B10585" t="s">
        <v>1766</v>
      </c>
      <c r="C10585" t="s">
        <v>75</v>
      </c>
      <c r="D10585" t="s">
        <v>76</v>
      </c>
      <c r="E10585" t="s">
        <v>25</v>
      </c>
      <c r="F10585" t="s">
        <v>21</v>
      </c>
      <c r="G10585">
        <v>2</v>
      </c>
      <c r="H10585" s="1">
        <v>41816.430555555555</v>
      </c>
      <c r="I10585" t="s">
        <v>31</v>
      </c>
      <c r="J10585" t="s">
        <v>47</v>
      </c>
      <c r="K10585" t="s">
        <v>26</v>
      </c>
      <c r="L10585" t="s">
        <v>26</v>
      </c>
      <c r="M10585" t="s">
        <v>27</v>
      </c>
      <c r="O10585">
        <v>0</v>
      </c>
      <c r="Q10585">
        <v>0</v>
      </c>
      <c r="R10585">
        <v>0</v>
      </c>
      <c r="S10585" t="s">
        <v>24</v>
      </c>
      <c r="T10585" t="s">
        <v>2650</v>
      </c>
      <c r="U10585" t="s">
        <v>2671</v>
      </c>
      <c r="V10585" t="s">
        <v>1000</v>
      </c>
      <c r="W10585" t="s">
        <v>1001</v>
      </c>
      <c r="X10585">
        <v>1</v>
      </c>
      <c r="Y10585">
        <v>347448</v>
      </c>
    </row>
    <row r="10586" spans="1:25" x14ac:dyDescent="0.3">
      <c r="A10586" t="s">
        <v>1765</v>
      </c>
      <c r="B10586" t="s">
        <v>1766</v>
      </c>
      <c r="C10586" t="s">
        <v>75</v>
      </c>
      <c r="D10586" t="s">
        <v>76</v>
      </c>
      <c r="E10586" t="s">
        <v>25</v>
      </c>
      <c r="F10586" t="s">
        <v>21</v>
      </c>
      <c r="G10586">
        <v>2</v>
      </c>
      <c r="H10586" s="1">
        <v>41830.798611111109</v>
      </c>
      <c r="I10586" t="s">
        <v>31</v>
      </c>
      <c r="J10586" t="s">
        <v>47</v>
      </c>
      <c r="K10586" t="s">
        <v>26</v>
      </c>
      <c r="L10586" t="s">
        <v>26</v>
      </c>
      <c r="M10586" t="s">
        <v>27</v>
      </c>
      <c r="O10586">
        <v>0</v>
      </c>
      <c r="Q10586">
        <v>0</v>
      </c>
      <c r="R10586">
        <v>0</v>
      </c>
      <c r="S10586" t="s">
        <v>24</v>
      </c>
      <c r="T10586" t="s">
        <v>2650</v>
      </c>
      <c r="U10586" t="s">
        <v>2671</v>
      </c>
      <c r="V10586" t="s">
        <v>1000</v>
      </c>
      <c r="W10586" t="s">
        <v>1001</v>
      </c>
      <c r="X10586">
        <v>1</v>
      </c>
      <c r="Y10586">
        <v>348750</v>
      </c>
    </row>
    <row r="10587" spans="1:25" x14ac:dyDescent="0.3">
      <c r="A10587" t="s">
        <v>1765</v>
      </c>
      <c r="B10587" t="s">
        <v>1766</v>
      </c>
      <c r="C10587" t="s">
        <v>75</v>
      </c>
      <c r="D10587" t="s">
        <v>76</v>
      </c>
      <c r="E10587" t="s">
        <v>25</v>
      </c>
      <c r="F10587" t="s">
        <v>21</v>
      </c>
      <c r="G10587">
        <v>2</v>
      </c>
      <c r="H10587" s="1">
        <v>41836.450694444444</v>
      </c>
      <c r="I10587" t="s">
        <v>31</v>
      </c>
      <c r="J10587" t="s">
        <v>56</v>
      </c>
      <c r="K10587" t="s">
        <v>26</v>
      </c>
      <c r="L10587" t="s">
        <v>26</v>
      </c>
      <c r="M10587" t="s">
        <v>27</v>
      </c>
      <c r="O10587">
        <v>0</v>
      </c>
      <c r="Q10587">
        <v>0</v>
      </c>
      <c r="R10587">
        <v>0</v>
      </c>
      <c r="S10587" t="s">
        <v>24</v>
      </c>
      <c r="T10587" t="s">
        <v>2650</v>
      </c>
      <c r="U10587" t="s">
        <v>2671</v>
      </c>
      <c r="V10587" t="s">
        <v>1000</v>
      </c>
      <c r="W10587" t="s">
        <v>1001</v>
      </c>
      <c r="X10587">
        <v>1</v>
      </c>
      <c r="Y10587">
        <v>348563</v>
      </c>
    </row>
    <row r="10588" spans="1:25" x14ac:dyDescent="0.3">
      <c r="A10588" t="s">
        <v>1765</v>
      </c>
      <c r="B10588" t="s">
        <v>1766</v>
      </c>
      <c r="C10588" t="s">
        <v>75</v>
      </c>
      <c r="D10588" t="s">
        <v>76</v>
      </c>
      <c r="E10588" t="s">
        <v>25</v>
      </c>
      <c r="F10588" t="s">
        <v>21</v>
      </c>
      <c r="G10588">
        <v>2</v>
      </c>
      <c r="H10588" s="1">
        <v>41850.782638888886</v>
      </c>
      <c r="I10588" t="s">
        <v>31</v>
      </c>
      <c r="J10588" t="s">
        <v>47</v>
      </c>
      <c r="K10588" t="s">
        <v>26</v>
      </c>
      <c r="L10588" t="s">
        <v>26</v>
      </c>
      <c r="M10588" t="s">
        <v>27</v>
      </c>
      <c r="O10588">
        <v>0</v>
      </c>
      <c r="Q10588">
        <v>0</v>
      </c>
      <c r="R10588">
        <v>0</v>
      </c>
      <c r="S10588" t="s">
        <v>24</v>
      </c>
      <c r="T10588" t="s">
        <v>2650</v>
      </c>
      <c r="U10588" t="s">
        <v>2671</v>
      </c>
      <c r="V10588" t="s">
        <v>1000</v>
      </c>
      <c r="W10588" t="s">
        <v>1001</v>
      </c>
      <c r="X10588">
        <v>1</v>
      </c>
      <c r="Y10588">
        <v>348467</v>
      </c>
    </row>
    <row r="10589" spans="1:25" x14ac:dyDescent="0.3">
      <c r="A10589" t="s">
        <v>1765</v>
      </c>
      <c r="B10589" t="s">
        <v>1766</v>
      </c>
      <c r="C10589" t="s">
        <v>75</v>
      </c>
      <c r="D10589" t="s">
        <v>76</v>
      </c>
      <c r="E10589" t="s">
        <v>25</v>
      </c>
      <c r="F10589" t="s">
        <v>21</v>
      </c>
      <c r="G10589">
        <v>2</v>
      </c>
      <c r="H10589" s="1">
        <v>41854.797222222223</v>
      </c>
      <c r="I10589" t="s">
        <v>31</v>
      </c>
      <c r="J10589" t="s">
        <v>47</v>
      </c>
      <c r="K10589" t="s">
        <v>26</v>
      </c>
      <c r="L10589" t="s">
        <v>26</v>
      </c>
      <c r="M10589" t="s">
        <v>27</v>
      </c>
      <c r="O10589">
        <v>0</v>
      </c>
      <c r="Q10589">
        <v>0</v>
      </c>
      <c r="R10589">
        <v>0</v>
      </c>
      <c r="S10589" t="s">
        <v>24</v>
      </c>
      <c r="T10589" t="s">
        <v>2650</v>
      </c>
      <c r="U10589" t="s">
        <v>2671</v>
      </c>
      <c r="V10589" t="s">
        <v>1000</v>
      </c>
      <c r="W10589" t="s">
        <v>1001</v>
      </c>
      <c r="X10589">
        <v>1</v>
      </c>
      <c r="Y10589">
        <v>349993</v>
      </c>
    </row>
    <row r="10590" spans="1:25" x14ac:dyDescent="0.3">
      <c r="A10590" t="s">
        <v>1765</v>
      </c>
      <c r="B10590" t="s">
        <v>1766</v>
      </c>
      <c r="C10590" t="s">
        <v>75</v>
      </c>
      <c r="D10590" t="s">
        <v>76</v>
      </c>
      <c r="E10590" t="s">
        <v>25</v>
      </c>
      <c r="F10590" t="s">
        <v>21</v>
      </c>
      <c r="G10590">
        <v>2</v>
      </c>
      <c r="H10590" s="1">
        <v>41862.722222222219</v>
      </c>
      <c r="I10590" t="s">
        <v>31</v>
      </c>
      <c r="J10590" t="s">
        <v>56</v>
      </c>
      <c r="K10590" t="s">
        <v>26</v>
      </c>
      <c r="L10590" t="s">
        <v>26</v>
      </c>
      <c r="M10590" t="s">
        <v>27</v>
      </c>
      <c r="O10590">
        <v>0</v>
      </c>
      <c r="Q10590">
        <v>0</v>
      </c>
      <c r="R10590">
        <v>0</v>
      </c>
      <c r="S10590" t="s">
        <v>24</v>
      </c>
      <c r="T10590" t="s">
        <v>2650</v>
      </c>
      <c r="U10590" t="s">
        <v>2671</v>
      </c>
      <c r="V10590" t="s">
        <v>1000</v>
      </c>
      <c r="W10590" t="s">
        <v>1001</v>
      </c>
      <c r="X10590">
        <v>1</v>
      </c>
      <c r="Y10590">
        <v>350089</v>
      </c>
    </row>
    <row r="10591" spans="1:25" x14ac:dyDescent="0.3">
      <c r="A10591" t="s">
        <v>1765</v>
      </c>
      <c r="B10591" t="s">
        <v>1766</v>
      </c>
      <c r="C10591" t="s">
        <v>75</v>
      </c>
      <c r="D10591" t="s">
        <v>76</v>
      </c>
      <c r="E10591" t="s">
        <v>25</v>
      </c>
      <c r="F10591" t="s">
        <v>21</v>
      </c>
      <c r="G10591">
        <v>2</v>
      </c>
      <c r="H10591" s="1">
        <v>40438.631249999999</v>
      </c>
      <c r="I10591" t="s">
        <v>31</v>
      </c>
      <c r="J10591" t="s">
        <v>47</v>
      </c>
      <c r="K10591" t="s">
        <v>26</v>
      </c>
      <c r="L10591" t="s">
        <v>26</v>
      </c>
      <c r="M10591" t="s">
        <v>27</v>
      </c>
      <c r="O10591">
        <v>0</v>
      </c>
      <c r="Q10591">
        <v>0</v>
      </c>
      <c r="R10591">
        <v>0</v>
      </c>
      <c r="S10591" t="s">
        <v>24</v>
      </c>
      <c r="T10591" t="s">
        <v>2650</v>
      </c>
      <c r="U10591" t="s">
        <v>2671</v>
      </c>
      <c r="V10591" t="s">
        <v>346</v>
      </c>
      <c r="W10591" t="s">
        <v>395</v>
      </c>
      <c r="X10591">
        <v>1</v>
      </c>
      <c r="Y10591">
        <v>306181</v>
      </c>
    </row>
    <row r="10592" spans="1:25" x14ac:dyDescent="0.3">
      <c r="A10592" t="s">
        <v>1765</v>
      </c>
      <c r="B10592" t="s">
        <v>1766</v>
      </c>
      <c r="C10592" t="s">
        <v>75</v>
      </c>
      <c r="D10592" t="s">
        <v>76</v>
      </c>
      <c r="E10592" t="s">
        <v>25</v>
      </c>
      <c r="F10592" t="s">
        <v>21</v>
      </c>
      <c r="G10592">
        <v>2</v>
      </c>
      <c r="H10592" s="1">
        <v>41467.293055555558</v>
      </c>
      <c r="I10592" t="s">
        <v>31</v>
      </c>
      <c r="J10592" t="s">
        <v>56</v>
      </c>
      <c r="K10592" t="s">
        <v>26</v>
      </c>
      <c r="L10592" t="s">
        <v>26</v>
      </c>
      <c r="M10592" t="s">
        <v>27</v>
      </c>
      <c r="O10592">
        <v>0</v>
      </c>
      <c r="Q10592">
        <v>0</v>
      </c>
      <c r="R10592">
        <v>0</v>
      </c>
      <c r="S10592" t="s">
        <v>24</v>
      </c>
      <c r="T10592" t="s">
        <v>2650</v>
      </c>
      <c r="U10592" t="s">
        <v>184</v>
      </c>
      <c r="V10592" t="s">
        <v>1259</v>
      </c>
      <c r="W10592" t="s">
        <v>1260</v>
      </c>
      <c r="X10592">
        <v>1</v>
      </c>
      <c r="Y10592">
        <v>336110</v>
      </c>
    </row>
    <row r="10593" spans="1:25" x14ac:dyDescent="0.3">
      <c r="A10593" t="s">
        <v>1765</v>
      </c>
      <c r="B10593" t="s">
        <v>1766</v>
      </c>
      <c r="C10593" t="s">
        <v>75</v>
      </c>
      <c r="D10593" t="s">
        <v>76</v>
      </c>
      <c r="E10593" t="s">
        <v>25</v>
      </c>
      <c r="F10593" t="s">
        <v>21</v>
      </c>
      <c r="G10593">
        <v>2</v>
      </c>
      <c r="H10593" s="1">
        <v>41481.79791666667</v>
      </c>
      <c r="I10593" t="s">
        <v>31</v>
      </c>
      <c r="J10593" t="s">
        <v>47</v>
      </c>
      <c r="K10593" t="s">
        <v>26</v>
      </c>
      <c r="L10593" t="s">
        <v>26</v>
      </c>
      <c r="M10593" t="s">
        <v>27</v>
      </c>
      <c r="O10593">
        <v>0</v>
      </c>
      <c r="Q10593">
        <v>0</v>
      </c>
      <c r="R10593">
        <v>0</v>
      </c>
      <c r="S10593" t="s">
        <v>24</v>
      </c>
      <c r="T10593" t="s">
        <v>2650</v>
      </c>
      <c r="U10593" t="s">
        <v>184</v>
      </c>
      <c r="V10593" t="s">
        <v>1259</v>
      </c>
      <c r="W10593" t="s">
        <v>1260</v>
      </c>
      <c r="X10593">
        <v>1</v>
      </c>
      <c r="Y10593">
        <v>335617</v>
      </c>
    </row>
    <row r="10594" spans="1:25" x14ac:dyDescent="0.3">
      <c r="A10594" t="s">
        <v>1765</v>
      </c>
      <c r="B10594" t="s">
        <v>1766</v>
      </c>
      <c r="C10594" t="s">
        <v>75</v>
      </c>
      <c r="D10594" t="s">
        <v>76</v>
      </c>
      <c r="E10594" t="s">
        <v>25</v>
      </c>
      <c r="F10594" t="s">
        <v>21</v>
      </c>
      <c r="G10594">
        <v>2</v>
      </c>
      <c r="H10594" s="1">
        <v>41852.805555555555</v>
      </c>
      <c r="I10594" t="s">
        <v>31</v>
      </c>
      <c r="J10594" t="s">
        <v>30</v>
      </c>
      <c r="K10594" t="s">
        <v>26</v>
      </c>
      <c r="L10594" t="s">
        <v>26</v>
      </c>
      <c r="M10594" t="s">
        <v>27</v>
      </c>
      <c r="O10594">
        <v>0</v>
      </c>
      <c r="Q10594">
        <v>50</v>
      </c>
      <c r="R10594">
        <v>0</v>
      </c>
      <c r="S10594" t="s">
        <v>24</v>
      </c>
      <c r="T10594" t="s">
        <v>2650</v>
      </c>
      <c r="U10594" t="s">
        <v>2671</v>
      </c>
      <c r="V10594" t="s">
        <v>1000</v>
      </c>
      <c r="W10594" t="s">
        <v>1001</v>
      </c>
      <c r="X10594">
        <v>1</v>
      </c>
      <c r="Y10594">
        <v>349890</v>
      </c>
    </row>
    <row r="10595" spans="1:25" x14ac:dyDescent="0.3">
      <c r="A10595" t="s">
        <v>1765</v>
      </c>
      <c r="B10595" t="s">
        <v>1766</v>
      </c>
      <c r="C10595" t="s">
        <v>75</v>
      </c>
      <c r="D10595" t="s">
        <v>76</v>
      </c>
      <c r="E10595" t="s">
        <v>25</v>
      </c>
      <c r="F10595" t="s">
        <v>21</v>
      </c>
      <c r="G10595">
        <v>2</v>
      </c>
      <c r="H10595" s="1">
        <v>41240.829861111109</v>
      </c>
      <c r="I10595" t="s">
        <v>69</v>
      </c>
      <c r="J10595" t="s">
        <v>47</v>
      </c>
      <c r="K10595" t="s">
        <v>26</v>
      </c>
      <c r="L10595" t="s">
        <v>26</v>
      </c>
      <c r="M10595" t="s">
        <v>27</v>
      </c>
      <c r="O10595">
        <v>0</v>
      </c>
      <c r="Q10595">
        <v>0</v>
      </c>
      <c r="R10595">
        <v>0</v>
      </c>
      <c r="S10595" t="s">
        <v>24</v>
      </c>
      <c r="T10595" t="s">
        <v>2654</v>
      </c>
      <c r="U10595" t="s">
        <v>245</v>
      </c>
      <c r="V10595" t="s">
        <v>243</v>
      </c>
      <c r="W10595" t="s">
        <v>244</v>
      </c>
      <c r="X10595">
        <v>1</v>
      </c>
      <c r="Y10595">
        <v>330122</v>
      </c>
    </row>
    <row r="10596" spans="1:25" x14ac:dyDescent="0.3">
      <c r="A10596" t="s">
        <v>1765</v>
      </c>
      <c r="B10596" t="s">
        <v>1766</v>
      </c>
      <c r="C10596" t="s">
        <v>75</v>
      </c>
      <c r="D10596" t="s">
        <v>76</v>
      </c>
      <c r="E10596" t="s">
        <v>25</v>
      </c>
      <c r="F10596" t="s">
        <v>21</v>
      </c>
      <c r="G10596">
        <v>2</v>
      </c>
      <c r="H10596" s="1">
        <v>41858.871527777781</v>
      </c>
      <c r="I10596" t="s">
        <v>69</v>
      </c>
      <c r="J10596" t="s">
        <v>47</v>
      </c>
      <c r="K10596" t="s">
        <v>26</v>
      </c>
      <c r="L10596" t="s">
        <v>26</v>
      </c>
      <c r="M10596" t="s">
        <v>27</v>
      </c>
      <c r="O10596">
        <v>0</v>
      </c>
      <c r="Q10596">
        <v>0</v>
      </c>
      <c r="R10596">
        <v>0</v>
      </c>
      <c r="S10596" t="s">
        <v>24</v>
      </c>
      <c r="T10596" t="s">
        <v>2650</v>
      </c>
      <c r="U10596" t="s">
        <v>2671</v>
      </c>
      <c r="V10596" t="s">
        <v>1000</v>
      </c>
      <c r="W10596" t="s">
        <v>1001</v>
      </c>
      <c r="X10596">
        <v>1</v>
      </c>
      <c r="Y10596">
        <v>350063</v>
      </c>
    </row>
    <row r="10597" spans="1:25" x14ac:dyDescent="0.3">
      <c r="A10597" t="s">
        <v>1765</v>
      </c>
      <c r="B10597" t="s">
        <v>1766</v>
      </c>
      <c r="C10597" t="s">
        <v>75</v>
      </c>
      <c r="D10597" t="s">
        <v>76</v>
      </c>
      <c r="E10597" t="s">
        <v>25</v>
      </c>
      <c r="F10597" t="s">
        <v>21</v>
      </c>
      <c r="G10597">
        <v>2</v>
      </c>
      <c r="H10597" s="1">
        <v>41482.598611111112</v>
      </c>
      <c r="J10597" t="s">
        <v>1885</v>
      </c>
      <c r="K10597" t="s">
        <v>26</v>
      </c>
      <c r="L10597" t="s">
        <v>26</v>
      </c>
      <c r="M10597" t="s">
        <v>27</v>
      </c>
      <c r="O10597">
        <v>0</v>
      </c>
      <c r="Q10597">
        <v>0</v>
      </c>
      <c r="S10597" t="s">
        <v>24</v>
      </c>
      <c r="T10597" t="s">
        <v>2650</v>
      </c>
      <c r="U10597" t="s">
        <v>2671</v>
      </c>
      <c r="V10597" t="s">
        <v>1000</v>
      </c>
      <c r="W10597" t="s">
        <v>1001</v>
      </c>
      <c r="X10597">
        <v>1</v>
      </c>
      <c r="Y10597">
        <v>17183</v>
      </c>
    </row>
    <row r="10598" spans="1:25" x14ac:dyDescent="0.3">
      <c r="A10598" t="s">
        <v>1765</v>
      </c>
      <c r="B10598" t="s">
        <v>1766</v>
      </c>
      <c r="C10598" t="s">
        <v>75</v>
      </c>
      <c r="D10598" t="s">
        <v>76</v>
      </c>
      <c r="E10598" t="s">
        <v>25</v>
      </c>
      <c r="F10598" t="s">
        <v>21</v>
      </c>
      <c r="G10598">
        <v>2</v>
      </c>
      <c r="H10598" s="1">
        <v>41472.739583333336</v>
      </c>
      <c r="J10598" t="s">
        <v>56</v>
      </c>
      <c r="K10598" t="s">
        <v>26</v>
      </c>
      <c r="L10598" t="s">
        <v>26</v>
      </c>
      <c r="M10598" t="s">
        <v>27</v>
      </c>
      <c r="O10598">
        <v>0</v>
      </c>
      <c r="Q10598">
        <v>300</v>
      </c>
      <c r="S10598" t="s">
        <v>24</v>
      </c>
      <c r="T10598" t="s">
        <v>2650</v>
      </c>
      <c r="U10598" t="s">
        <v>2671</v>
      </c>
      <c r="V10598" t="s">
        <v>1000</v>
      </c>
      <c r="W10598" t="s">
        <v>1001</v>
      </c>
      <c r="X10598">
        <v>1</v>
      </c>
      <c r="Y10598">
        <v>17172</v>
      </c>
    </row>
    <row r="10599" spans="1:25" x14ac:dyDescent="0.3">
      <c r="A10599" t="s">
        <v>1765</v>
      </c>
      <c r="B10599" t="s">
        <v>1766</v>
      </c>
      <c r="C10599" t="s">
        <v>75</v>
      </c>
      <c r="D10599" t="s">
        <v>76</v>
      </c>
      <c r="E10599" t="s">
        <v>25</v>
      </c>
      <c r="F10599" t="s">
        <v>21</v>
      </c>
      <c r="G10599">
        <v>2</v>
      </c>
      <c r="H10599" s="1">
        <v>41485.479166666664</v>
      </c>
      <c r="J10599" t="s">
        <v>1885</v>
      </c>
      <c r="K10599" t="s">
        <v>26</v>
      </c>
      <c r="L10599" t="s">
        <v>26</v>
      </c>
      <c r="M10599" t="s">
        <v>27</v>
      </c>
      <c r="O10599">
        <v>0</v>
      </c>
      <c r="Q10599">
        <v>500</v>
      </c>
      <c r="S10599" t="s">
        <v>24</v>
      </c>
      <c r="T10599" t="s">
        <v>2650</v>
      </c>
      <c r="U10599" t="s">
        <v>2671</v>
      </c>
      <c r="V10599" t="s">
        <v>1000</v>
      </c>
      <c r="W10599" t="s">
        <v>1001</v>
      </c>
      <c r="X10599">
        <v>1</v>
      </c>
      <c r="Y10599">
        <v>17188</v>
      </c>
    </row>
    <row r="10600" spans="1:25" x14ac:dyDescent="0.3">
      <c r="A10600" t="s">
        <v>1458</v>
      </c>
      <c r="B10600" t="s">
        <v>1459</v>
      </c>
      <c r="C10600" t="s">
        <v>224</v>
      </c>
      <c r="D10600" t="s">
        <v>225</v>
      </c>
      <c r="E10600" t="s">
        <v>25</v>
      </c>
      <c r="F10600" t="s">
        <v>21</v>
      </c>
      <c r="G10600">
        <v>2</v>
      </c>
      <c r="H10600" s="1">
        <v>41063.497916666667</v>
      </c>
      <c r="I10600" t="s">
        <v>31</v>
      </c>
      <c r="J10600" t="s">
        <v>47</v>
      </c>
      <c r="K10600" t="s">
        <v>26</v>
      </c>
      <c r="L10600" t="s">
        <v>26</v>
      </c>
      <c r="M10600" t="s">
        <v>27</v>
      </c>
      <c r="N10600">
        <v>7</v>
      </c>
      <c r="O10600">
        <v>0</v>
      </c>
      <c r="P10600">
        <v>0.291666657</v>
      </c>
      <c r="Q10600">
        <v>0</v>
      </c>
      <c r="R10600">
        <v>0</v>
      </c>
      <c r="S10600" t="s">
        <v>24</v>
      </c>
      <c r="T10600" t="s">
        <v>2650</v>
      </c>
      <c r="U10600" t="s">
        <v>2671</v>
      </c>
      <c r="V10600" t="s">
        <v>1000</v>
      </c>
      <c r="W10600" t="s">
        <v>1001</v>
      </c>
      <c r="X10600">
        <v>1</v>
      </c>
      <c r="Y10600">
        <v>323609</v>
      </c>
    </row>
    <row r="10601" spans="1:25" x14ac:dyDescent="0.3">
      <c r="A10601" t="s">
        <v>1458</v>
      </c>
      <c r="B10601" t="s">
        <v>1459</v>
      </c>
      <c r="C10601" t="s">
        <v>224</v>
      </c>
      <c r="D10601" t="s">
        <v>225</v>
      </c>
      <c r="E10601" t="s">
        <v>25</v>
      </c>
      <c r="F10601" t="s">
        <v>21</v>
      </c>
      <c r="G10601">
        <v>2</v>
      </c>
      <c r="H10601" s="1">
        <v>36899.576388888891</v>
      </c>
      <c r="I10601" t="s">
        <v>31</v>
      </c>
      <c r="J10601" t="s">
        <v>56</v>
      </c>
      <c r="K10601" t="s">
        <v>26</v>
      </c>
      <c r="L10601" t="s">
        <v>26</v>
      </c>
      <c r="M10601" t="s">
        <v>27</v>
      </c>
      <c r="O10601">
        <v>0</v>
      </c>
      <c r="Q10601">
        <v>0</v>
      </c>
      <c r="R10601">
        <v>0</v>
      </c>
      <c r="S10601" t="s">
        <v>24</v>
      </c>
      <c r="T10601" t="s">
        <v>2653</v>
      </c>
      <c r="U10601" t="s">
        <v>166</v>
      </c>
      <c r="V10601" t="s">
        <v>438</v>
      </c>
      <c r="W10601" t="s">
        <v>439</v>
      </c>
      <c r="X10601">
        <v>1</v>
      </c>
      <c r="Y10601">
        <v>207079</v>
      </c>
    </row>
    <row r="10602" spans="1:25" x14ac:dyDescent="0.3">
      <c r="A10602" t="s">
        <v>1458</v>
      </c>
      <c r="B10602" t="s">
        <v>1459</v>
      </c>
      <c r="C10602" t="s">
        <v>224</v>
      </c>
      <c r="D10602" t="s">
        <v>225</v>
      </c>
      <c r="E10602" t="s">
        <v>25</v>
      </c>
      <c r="F10602" t="s">
        <v>21</v>
      </c>
      <c r="G10602">
        <v>2</v>
      </c>
      <c r="H10602" s="1">
        <v>40565.736111111109</v>
      </c>
      <c r="I10602" t="s">
        <v>69</v>
      </c>
      <c r="J10602" t="s">
        <v>30</v>
      </c>
      <c r="K10602" t="s">
        <v>26</v>
      </c>
      <c r="L10602" t="s">
        <v>26</v>
      </c>
      <c r="M10602" t="s">
        <v>27</v>
      </c>
      <c r="O10602">
        <v>0</v>
      </c>
      <c r="Q10602">
        <v>300</v>
      </c>
      <c r="S10602" t="s">
        <v>24</v>
      </c>
      <c r="T10602" t="s">
        <v>2653</v>
      </c>
      <c r="U10602" t="s">
        <v>166</v>
      </c>
      <c r="V10602" t="s">
        <v>438</v>
      </c>
      <c r="W10602" t="s">
        <v>439</v>
      </c>
      <c r="X10602">
        <v>1</v>
      </c>
      <c r="Y10602">
        <v>309929</v>
      </c>
    </row>
    <row r="10603" spans="1:25" x14ac:dyDescent="0.3">
      <c r="A10603" t="s">
        <v>2527</v>
      </c>
      <c r="B10603" t="s">
        <v>2528</v>
      </c>
      <c r="C10603" t="s">
        <v>752</v>
      </c>
      <c r="D10603" t="s">
        <v>753</v>
      </c>
      <c r="E10603" t="s">
        <v>25</v>
      </c>
      <c r="F10603" t="s">
        <v>21</v>
      </c>
      <c r="G10603">
        <v>1</v>
      </c>
      <c r="H10603" s="1">
        <v>41242.770833333336</v>
      </c>
      <c r="I10603" t="s">
        <v>69</v>
      </c>
      <c r="J10603" t="s">
        <v>36</v>
      </c>
      <c r="K10603" t="s">
        <v>26</v>
      </c>
      <c r="L10603" t="s">
        <v>26</v>
      </c>
      <c r="M10603" t="s">
        <v>27</v>
      </c>
      <c r="O10603">
        <v>0</v>
      </c>
      <c r="Q10603" s="2">
        <v>4000</v>
      </c>
      <c r="S10603" t="s">
        <v>24</v>
      </c>
      <c r="T10603" t="s">
        <v>2650</v>
      </c>
      <c r="U10603" t="s">
        <v>795</v>
      </c>
      <c r="V10603" t="s">
        <v>1073</v>
      </c>
      <c r="W10603" t="s">
        <v>1074</v>
      </c>
      <c r="X10603">
        <v>1</v>
      </c>
      <c r="Y10603">
        <v>329938</v>
      </c>
    </row>
    <row r="10604" spans="1:25" x14ac:dyDescent="0.3">
      <c r="A10604" t="s">
        <v>2087</v>
      </c>
      <c r="B10604" t="s">
        <v>2088</v>
      </c>
      <c r="C10604" t="s">
        <v>98</v>
      </c>
      <c r="D10604" t="s">
        <v>99</v>
      </c>
      <c r="E10604" t="s">
        <v>25</v>
      </c>
      <c r="F10604" t="s">
        <v>21</v>
      </c>
      <c r="H10604" s="1">
        <v>39027.614583333336</v>
      </c>
      <c r="I10604" t="s">
        <v>31</v>
      </c>
      <c r="J10604" t="s">
        <v>30</v>
      </c>
      <c r="K10604" t="s">
        <v>26</v>
      </c>
      <c r="L10604" t="s">
        <v>26</v>
      </c>
      <c r="M10604" t="s">
        <v>27</v>
      </c>
      <c r="N10604">
        <v>0</v>
      </c>
      <c r="O10604">
        <v>0</v>
      </c>
      <c r="P10604">
        <v>0</v>
      </c>
      <c r="Q10604">
        <v>20</v>
      </c>
      <c r="S10604" t="s">
        <v>24</v>
      </c>
      <c r="T10604" t="s">
        <v>2654</v>
      </c>
      <c r="U10604" t="s">
        <v>245</v>
      </c>
      <c r="V10604" t="s">
        <v>243</v>
      </c>
      <c r="W10604" t="s">
        <v>244</v>
      </c>
      <c r="X10604">
        <v>1</v>
      </c>
      <c r="Y10604">
        <v>10740</v>
      </c>
    </row>
    <row r="10605" spans="1:25" x14ac:dyDescent="0.3">
      <c r="A10605" t="s">
        <v>2087</v>
      </c>
      <c r="B10605" t="s">
        <v>2088</v>
      </c>
      <c r="C10605" t="s">
        <v>98</v>
      </c>
      <c r="D10605" t="s">
        <v>99</v>
      </c>
      <c r="E10605" t="s">
        <v>25</v>
      </c>
      <c r="F10605" t="s">
        <v>21</v>
      </c>
      <c r="G10605">
        <v>2</v>
      </c>
      <c r="H10605" s="1">
        <v>41921.430555555555</v>
      </c>
      <c r="I10605" t="s">
        <v>31</v>
      </c>
      <c r="J10605" t="s">
        <v>56</v>
      </c>
      <c r="K10605" t="s">
        <v>26</v>
      </c>
      <c r="L10605" t="s">
        <v>26</v>
      </c>
      <c r="M10605" t="s">
        <v>27</v>
      </c>
      <c r="O10605">
        <v>0</v>
      </c>
      <c r="Q10605">
        <v>0</v>
      </c>
      <c r="R10605">
        <v>0</v>
      </c>
      <c r="S10605" t="s">
        <v>24</v>
      </c>
      <c r="T10605" t="s">
        <v>2650</v>
      </c>
      <c r="U10605" t="s">
        <v>2671</v>
      </c>
      <c r="V10605" t="s">
        <v>383</v>
      </c>
      <c r="W10605" t="s">
        <v>384</v>
      </c>
      <c r="X10605">
        <v>1</v>
      </c>
      <c r="Y10605">
        <v>354189</v>
      </c>
    </row>
    <row r="10606" spans="1:25" x14ac:dyDescent="0.3">
      <c r="A10606" t="s">
        <v>2087</v>
      </c>
      <c r="B10606" t="s">
        <v>2088</v>
      </c>
      <c r="C10606" t="s">
        <v>98</v>
      </c>
      <c r="D10606" t="s">
        <v>99</v>
      </c>
      <c r="E10606" t="s">
        <v>25</v>
      </c>
      <c r="F10606" t="s">
        <v>21</v>
      </c>
      <c r="G10606">
        <v>2</v>
      </c>
      <c r="H10606" s="1">
        <v>41746.729166666664</v>
      </c>
      <c r="I10606" t="s">
        <v>31</v>
      </c>
      <c r="J10606" t="s">
        <v>56</v>
      </c>
      <c r="K10606" t="s">
        <v>26</v>
      </c>
      <c r="L10606" t="s">
        <v>125</v>
      </c>
      <c r="M10606" t="s">
        <v>27</v>
      </c>
      <c r="O10606">
        <v>550</v>
      </c>
      <c r="Q10606">
        <v>0</v>
      </c>
      <c r="R10606">
        <v>0</v>
      </c>
      <c r="S10606" t="s">
        <v>24</v>
      </c>
      <c r="T10606" t="s">
        <v>2650</v>
      </c>
      <c r="U10606" t="s">
        <v>773</v>
      </c>
      <c r="V10606" t="s">
        <v>1208</v>
      </c>
      <c r="W10606" t="s">
        <v>1209</v>
      </c>
      <c r="X10606">
        <v>1</v>
      </c>
      <c r="Y10606">
        <v>345256</v>
      </c>
    </row>
    <row r="10607" spans="1:25" x14ac:dyDescent="0.3">
      <c r="A10607" t="s">
        <v>2087</v>
      </c>
      <c r="B10607" t="s">
        <v>2088</v>
      </c>
      <c r="C10607" t="s">
        <v>98</v>
      </c>
      <c r="D10607" t="s">
        <v>99</v>
      </c>
      <c r="E10607" t="s">
        <v>25</v>
      </c>
      <c r="F10607" t="s">
        <v>21</v>
      </c>
      <c r="G10607">
        <v>2</v>
      </c>
      <c r="H10607" s="1">
        <v>41107.416666666664</v>
      </c>
      <c r="I10607" t="s">
        <v>31</v>
      </c>
      <c r="J10607" t="s">
        <v>30</v>
      </c>
      <c r="K10607" t="s">
        <v>26</v>
      </c>
      <c r="L10607" t="s">
        <v>26</v>
      </c>
      <c r="M10607" t="s">
        <v>27</v>
      </c>
      <c r="O10607">
        <v>0</v>
      </c>
      <c r="Q10607">
        <v>50</v>
      </c>
      <c r="R10607">
        <v>0</v>
      </c>
      <c r="S10607" t="s">
        <v>24</v>
      </c>
      <c r="T10607" t="s">
        <v>2650</v>
      </c>
      <c r="U10607" t="s">
        <v>184</v>
      </c>
      <c r="V10607" t="s">
        <v>184</v>
      </c>
      <c r="W10607" t="s">
        <v>185</v>
      </c>
      <c r="X10607">
        <v>1</v>
      </c>
      <c r="Y10607">
        <v>325227</v>
      </c>
    </row>
    <row r="10608" spans="1:25" x14ac:dyDescent="0.3">
      <c r="A10608" t="s">
        <v>2087</v>
      </c>
      <c r="B10608" t="s">
        <v>2088</v>
      </c>
      <c r="C10608" t="s">
        <v>98</v>
      </c>
      <c r="D10608" t="s">
        <v>99</v>
      </c>
      <c r="E10608" t="s">
        <v>25</v>
      </c>
      <c r="F10608" t="s">
        <v>21</v>
      </c>
      <c r="G10608">
        <v>2</v>
      </c>
      <c r="H10608" s="1">
        <v>41395.311111111114</v>
      </c>
      <c r="I10608" t="s">
        <v>31</v>
      </c>
      <c r="J10608" t="s">
        <v>30</v>
      </c>
      <c r="K10608" t="s">
        <v>212</v>
      </c>
      <c r="L10608" t="s">
        <v>26</v>
      </c>
      <c r="M10608" t="s">
        <v>64</v>
      </c>
      <c r="O10608">
        <v>0</v>
      </c>
      <c r="Q10608">
        <v>200</v>
      </c>
      <c r="R10608">
        <v>1</v>
      </c>
      <c r="S10608" t="s">
        <v>24</v>
      </c>
      <c r="T10608" t="s">
        <v>2652</v>
      </c>
      <c r="U10608" t="s">
        <v>221</v>
      </c>
      <c r="V10608" t="s">
        <v>219</v>
      </c>
      <c r="W10608" t="s">
        <v>220</v>
      </c>
      <c r="X10608">
        <v>1</v>
      </c>
      <c r="Y10608">
        <v>333186</v>
      </c>
    </row>
    <row r="10609" spans="1:25" x14ac:dyDescent="0.3">
      <c r="A10609" t="s">
        <v>2087</v>
      </c>
      <c r="B10609" t="s">
        <v>2088</v>
      </c>
      <c r="C10609" t="s">
        <v>98</v>
      </c>
      <c r="D10609" t="s">
        <v>99</v>
      </c>
      <c r="E10609" t="s">
        <v>25</v>
      </c>
      <c r="F10609" t="s">
        <v>21</v>
      </c>
      <c r="G10609">
        <v>2</v>
      </c>
      <c r="H10609" s="1">
        <v>41555.006944444445</v>
      </c>
      <c r="I10609" t="s">
        <v>31</v>
      </c>
      <c r="J10609" t="s">
        <v>30</v>
      </c>
      <c r="K10609" t="s">
        <v>26</v>
      </c>
      <c r="L10609" t="s">
        <v>26</v>
      </c>
      <c r="M10609" t="s">
        <v>27</v>
      </c>
      <c r="O10609">
        <v>0</v>
      </c>
      <c r="S10609" t="s">
        <v>24</v>
      </c>
      <c r="T10609" t="s">
        <v>2665</v>
      </c>
      <c r="U10609" t="s">
        <v>2666</v>
      </c>
      <c r="V10609" t="s">
        <v>1428</v>
      </c>
      <c r="W10609" t="s">
        <v>1429</v>
      </c>
      <c r="X10609">
        <v>1</v>
      </c>
      <c r="Y10609">
        <v>341785</v>
      </c>
    </row>
    <row r="10610" spans="1:25" x14ac:dyDescent="0.3">
      <c r="A10610" t="s">
        <v>2087</v>
      </c>
      <c r="B10610" t="s">
        <v>2088</v>
      </c>
      <c r="C10610" t="s">
        <v>98</v>
      </c>
      <c r="D10610" t="s">
        <v>99</v>
      </c>
      <c r="E10610" t="s">
        <v>25</v>
      </c>
      <c r="F10610" t="s">
        <v>21</v>
      </c>
      <c r="G10610">
        <v>1</v>
      </c>
      <c r="H10610" s="1">
        <v>41938.8125</v>
      </c>
      <c r="I10610" t="s">
        <v>69</v>
      </c>
      <c r="J10610" t="s">
        <v>30</v>
      </c>
      <c r="K10610" t="s">
        <v>26</v>
      </c>
      <c r="L10610" t="s">
        <v>26</v>
      </c>
      <c r="M10610" t="s">
        <v>27</v>
      </c>
      <c r="O10610">
        <v>0</v>
      </c>
      <c r="Q10610">
        <v>30</v>
      </c>
      <c r="R10610">
        <v>0</v>
      </c>
      <c r="S10610" t="s">
        <v>24</v>
      </c>
      <c r="T10610" t="s">
        <v>2654</v>
      </c>
      <c r="U10610" t="s">
        <v>245</v>
      </c>
      <c r="V10610" t="s">
        <v>243</v>
      </c>
      <c r="W10610" t="s">
        <v>244</v>
      </c>
      <c r="X10610">
        <v>1</v>
      </c>
      <c r="Y10610">
        <v>355683</v>
      </c>
    </row>
    <row r="10611" spans="1:25" x14ac:dyDescent="0.3">
      <c r="A10611" t="s">
        <v>1691</v>
      </c>
      <c r="B10611" t="s">
        <v>1692</v>
      </c>
      <c r="C10611" t="s">
        <v>75</v>
      </c>
      <c r="D10611" t="s">
        <v>76</v>
      </c>
      <c r="E10611" t="s">
        <v>25</v>
      </c>
      <c r="F10611" t="s">
        <v>21</v>
      </c>
      <c r="G10611">
        <v>1</v>
      </c>
      <c r="H10611" s="1">
        <v>38208.895833333336</v>
      </c>
      <c r="I10611" t="s">
        <v>69</v>
      </c>
      <c r="J10611" t="s">
        <v>47</v>
      </c>
      <c r="K10611" t="s">
        <v>143</v>
      </c>
      <c r="M10611" t="s">
        <v>64</v>
      </c>
      <c r="N10611">
        <v>60</v>
      </c>
      <c r="O10611" s="2">
        <v>10413</v>
      </c>
      <c r="P10611">
        <v>2.5</v>
      </c>
      <c r="Q10611">
        <v>0</v>
      </c>
      <c r="R10611">
        <v>0</v>
      </c>
      <c r="S10611" t="s">
        <v>112</v>
      </c>
      <c r="T10611" t="s">
        <v>2686</v>
      </c>
      <c r="U10611" t="s">
        <v>117</v>
      </c>
      <c r="V10611" t="s">
        <v>516</v>
      </c>
      <c r="W10611" t="s">
        <v>517</v>
      </c>
      <c r="X10611">
        <v>1</v>
      </c>
      <c r="Y10611">
        <v>233131</v>
      </c>
    </row>
    <row r="10612" spans="1:25" x14ac:dyDescent="0.3">
      <c r="A10612" t="s">
        <v>1456</v>
      </c>
      <c r="B10612" t="s">
        <v>1457</v>
      </c>
      <c r="C10612" t="s">
        <v>224</v>
      </c>
      <c r="D10612" t="s">
        <v>225</v>
      </c>
      <c r="E10612" t="s">
        <v>25</v>
      </c>
      <c r="F10612" t="s">
        <v>21</v>
      </c>
      <c r="G10612">
        <v>2</v>
      </c>
      <c r="H10612" s="1">
        <v>36861.706250000003</v>
      </c>
      <c r="I10612" t="s">
        <v>79</v>
      </c>
      <c r="J10612" t="s">
        <v>30</v>
      </c>
      <c r="K10612" t="s">
        <v>113</v>
      </c>
      <c r="L10612" t="s">
        <v>26</v>
      </c>
      <c r="M10612" t="s">
        <v>64</v>
      </c>
      <c r="N10612">
        <v>96</v>
      </c>
      <c r="O10612" s="2">
        <v>43390</v>
      </c>
      <c r="P10612">
        <v>4</v>
      </c>
      <c r="Q10612">
        <v>400</v>
      </c>
      <c r="S10612" t="s">
        <v>24</v>
      </c>
      <c r="T10612" t="s">
        <v>2653</v>
      </c>
      <c r="U10612" t="s">
        <v>248</v>
      </c>
      <c r="V10612" t="s">
        <v>248</v>
      </c>
      <c r="W10612" t="s">
        <v>249</v>
      </c>
      <c r="X10612">
        <v>1</v>
      </c>
      <c r="Y10612">
        <v>208799</v>
      </c>
    </row>
    <row r="10613" spans="1:25" x14ac:dyDescent="0.3">
      <c r="A10613" t="s">
        <v>1456</v>
      </c>
      <c r="B10613" t="s">
        <v>1457</v>
      </c>
      <c r="C10613" t="s">
        <v>224</v>
      </c>
      <c r="D10613" t="s">
        <v>225</v>
      </c>
      <c r="E10613" t="s">
        <v>25</v>
      </c>
      <c r="F10613" t="s">
        <v>21</v>
      </c>
      <c r="G10613">
        <v>1</v>
      </c>
      <c r="H10613" s="1">
        <v>39051.75</v>
      </c>
      <c r="I10613" t="s">
        <v>69</v>
      </c>
      <c r="J10613" t="s">
        <v>36</v>
      </c>
      <c r="K10613" t="s">
        <v>26</v>
      </c>
      <c r="L10613" t="s">
        <v>125</v>
      </c>
      <c r="M10613" t="s">
        <v>27</v>
      </c>
      <c r="N10613">
        <v>2</v>
      </c>
      <c r="O10613">
        <v>0</v>
      </c>
      <c r="P10613">
        <v>8.3333335999999994E-2</v>
      </c>
      <c r="Q10613">
        <v>70</v>
      </c>
      <c r="S10613" t="s">
        <v>24</v>
      </c>
      <c r="T10613" t="s">
        <v>2650</v>
      </c>
      <c r="U10613" t="s">
        <v>795</v>
      </c>
      <c r="V10613" t="s">
        <v>795</v>
      </c>
      <c r="W10613" t="s">
        <v>1020</v>
      </c>
      <c r="X10613">
        <v>1</v>
      </c>
      <c r="Y10613">
        <v>237895</v>
      </c>
    </row>
    <row r="10614" spans="1:25" x14ac:dyDescent="0.3">
      <c r="A10614" t="s">
        <v>1759</v>
      </c>
      <c r="B10614" t="s">
        <v>1760</v>
      </c>
      <c r="C10614" t="s">
        <v>59</v>
      </c>
      <c r="D10614" t="s">
        <v>60</v>
      </c>
      <c r="E10614" t="s">
        <v>25</v>
      </c>
      <c r="F10614" t="s">
        <v>21</v>
      </c>
      <c r="G10614">
        <v>1</v>
      </c>
      <c r="H10614" s="1">
        <v>38156.552083333336</v>
      </c>
      <c r="I10614" t="s">
        <v>31</v>
      </c>
      <c r="J10614" t="s">
        <v>36</v>
      </c>
      <c r="K10614" t="s">
        <v>113</v>
      </c>
      <c r="L10614" t="s">
        <v>125</v>
      </c>
      <c r="M10614" t="s">
        <v>64</v>
      </c>
      <c r="N10614">
        <v>240</v>
      </c>
      <c r="O10614" s="2">
        <v>15037</v>
      </c>
      <c r="P10614">
        <v>10</v>
      </c>
      <c r="Q10614" s="2">
        <v>1000</v>
      </c>
      <c r="S10614" t="s">
        <v>24</v>
      </c>
      <c r="T10614" t="s">
        <v>2665</v>
      </c>
      <c r="U10614" t="s">
        <v>2667</v>
      </c>
      <c r="V10614" t="s">
        <v>67</v>
      </c>
      <c r="W10614" t="s">
        <v>68</v>
      </c>
      <c r="X10614">
        <v>1</v>
      </c>
      <c r="Y10614">
        <v>226998</v>
      </c>
    </row>
    <row r="10615" spans="1:25" x14ac:dyDescent="0.3">
      <c r="A10615" t="s">
        <v>1759</v>
      </c>
      <c r="B10615" t="s">
        <v>1760</v>
      </c>
      <c r="C10615" t="s">
        <v>59</v>
      </c>
      <c r="D10615" t="s">
        <v>60</v>
      </c>
      <c r="E10615" t="s">
        <v>25</v>
      </c>
      <c r="F10615" t="s">
        <v>21</v>
      </c>
      <c r="G10615">
        <v>2</v>
      </c>
      <c r="H10615" s="1">
        <v>40794.274305555555</v>
      </c>
      <c r="I10615" t="s">
        <v>290</v>
      </c>
      <c r="J10615" t="s">
        <v>36</v>
      </c>
      <c r="K10615" t="s">
        <v>26</v>
      </c>
      <c r="L10615" t="s">
        <v>26</v>
      </c>
      <c r="M10615" t="s">
        <v>27</v>
      </c>
      <c r="O10615">
        <v>0</v>
      </c>
      <c r="Q10615">
        <v>100</v>
      </c>
      <c r="S10615" t="s">
        <v>24</v>
      </c>
      <c r="T10615" t="s">
        <v>2652</v>
      </c>
      <c r="U10615" t="s">
        <v>221</v>
      </c>
      <c r="V10615" t="s">
        <v>219</v>
      </c>
      <c r="W10615" t="s">
        <v>220</v>
      </c>
      <c r="X10615">
        <v>1</v>
      </c>
      <c r="Y10615">
        <v>316802</v>
      </c>
    </row>
    <row r="10616" spans="1:25" x14ac:dyDescent="0.3">
      <c r="A10616" t="s">
        <v>1759</v>
      </c>
      <c r="B10616" t="s">
        <v>1760</v>
      </c>
      <c r="C10616" t="s">
        <v>59</v>
      </c>
      <c r="D10616" t="s">
        <v>60</v>
      </c>
      <c r="E10616" t="s">
        <v>25</v>
      </c>
      <c r="H10616" s="1">
        <v>40386.430555555555</v>
      </c>
      <c r="I10616" t="s">
        <v>31</v>
      </c>
      <c r="J10616" t="s">
        <v>47</v>
      </c>
      <c r="K10616" t="s">
        <v>26</v>
      </c>
      <c r="L10616" t="s">
        <v>26</v>
      </c>
      <c r="M10616" t="s">
        <v>27</v>
      </c>
      <c r="O10616">
        <v>0</v>
      </c>
      <c r="Q10616">
        <v>0</v>
      </c>
      <c r="R10616">
        <v>0</v>
      </c>
      <c r="S10616" t="s">
        <v>24</v>
      </c>
      <c r="T10616" t="s">
        <v>2652</v>
      </c>
      <c r="U10616" t="s">
        <v>221</v>
      </c>
      <c r="V10616" t="s">
        <v>219</v>
      </c>
      <c r="W10616" t="s">
        <v>220</v>
      </c>
      <c r="X10616">
        <v>1</v>
      </c>
      <c r="Y10616">
        <v>304465</v>
      </c>
    </row>
    <row r="10617" spans="1:25" x14ac:dyDescent="0.3">
      <c r="A10617" t="s">
        <v>1759</v>
      </c>
      <c r="B10617" t="s">
        <v>1760</v>
      </c>
      <c r="C10617" t="s">
        <v>59</v>
      </c>
      <c r="D10617" t="s">
        <v>60</v>
      </c>
      <c r="E10617" t="s">
        <v>25</v>
      </c>
      <c r="F10617" t="s">
        <v>21</v>
      </c>
      <c r="G10617">
        <v>1</v>
      </c>
      <c r="H10617" s="1">
        <v>40425.684027777781</v>
      </c>
      <c r="I10617" t="s">
        <v>31</v>
      </c>
      <c r="J10617" t="s">
        <v>47</v>
      </c>
      <c r="K10617" t="s">
        <v>26</v>
      </c>
      <c r="L10617" t="s">
        <v>26</v>
      </c>
      <c r="M10617" t="s">
        <v>27</v>
      </c>
      <c r="O10617">
        <v>0</v>
      </c>
      <c r="Q10617">
        <v>0</v>
      </c>
      <c r="R10617">
        <v>0</v>
      </c>
      <c r="S10617" t="s">
        <v>24</v>
      </c>
      <c r="T10617" t="s">
        <v>2652</v>
      </c>
      <c r="U10617" t="s">
        <v>295</v>
      </c>
      <c r="V10617" t="s">
        <v>293</v>
      </c>
      <c r="W10617" t="s">
        <v>294</v>
      </c>
      <c r="X10617">
        <v>1</v>
      </c>
      <c r="Y10617">
        <v>306819</v>
      </c>
    </row>
    <row r="10618" spans="1:25" x14ac:dyDescent="0.3">
      <c r="A10618" t="s">
        <v>1759</v>
      </c>
      <c r="B10618" t="s">
        <v>1760</v>
      </c>
      <c r="C10618" t="s">
        <v>59</v>
      </c>
      <c r="D10618" t="s">
        <v>60</v>
      </c>
      <c r="E10618" t="s">
        <v>25</v>
      </c>
      <c r="F10618" t="s">
        <v>21</v>
      </c>
      <c r="G10618">
        <v>1</v>
      </c>
      <c r="H10618" s="1">
        <v>38993.541666666664</v>
      </c>
      <c r="I10618" t="s">
        <v>31</v>
      </c>
      <c r="J10618" t="s">
        <v>56</v>
      </c>
      <c r="K10618" t="s">
        <v>26</v>
      </c>
      <c r="L10618" t="s">
        <v>26</v>
      </c>
      <c r="M10618" t="s">
        <v>27</v>
      </c>
      <c r="O10618">
        <v>0</v>
      </c>
      <c r="Q10618">
        <v>0</v>
      </c>
      <c r="R10618">
        <v>0</v>
      </c>
      <c r="S10618" t="s">
        <v>24</v>
      </c>
      <c r="T10618" t="s">
        <v>2665</v>
      </c>
      <c r="U10618" t="s">
        <v>2667</v>
      </c>
      <c r="V10618" t="s">
        <v>67</v>
      </c>
      <c r="W10618" t="s">
        <v>68</v>
      </c>
      <c r="X10618">
        <v>1</v>
      </c>
      <c r="Y10618">
        <v>239898</v>
      </c>
    </row>
    <row r="10619" spans="1:25" x14ac:dyDescent="0.3">
      <c r="A10619" t="s">
        <v>1759</v>
      </c>
      <c r="B10619" t="s">
        <v>1760</v>
      </c>
      <c r="C10619" t="s">
        <v>59</v>
      </c>
      <c r="D10619" t="s">
        <v>60</v>
      </c>
      <c r="E10619" t="s">
        <v>25</v>
      </c>
      <c r="F10619" t="s">
        <v>21</v>
      </c>
      <c r="G10619">
        <v>1</v>
      </c>
      <c r="H10619" s="1">
        <v>41485.354166666664</v>
      </c>
      <c r="I10619" t="s">
        <v>31</v>
      </c>
      <c r="J10619" t="s">
        <v>30</v>
      </c>
      <c r="K10619" t="s">
        <v>26</v>
      </c>
      <c r="L10619" t="s">
        <v>26</v>
      </c>
      <c r="M10619" t="s">
        <v>27</v>
      </c>
      <c r="O10619">
        <v>0</v>
      </c>
      <c r="Q10619">
        <v>3</v>
      </c>
      <c r="R10619">
        <v>0</v>
      </c>
      <c r="S10619" t="s">
        <v>24</v>
      </c>
      <c r="T10619" t="s">
        <v>2652</v>
      </c>
      <c r="U10619" t="s">
        <v>221</v>
      </c>
      <c r="V10619" t="s">
        <v>221</v>
      </c>
      <c r="W10619" t="s">
        <v>339</v>
      </c>
      <c r="X10619">
        <v>1</v>
      </c>
      <c r="Y10619">
        <v>335294</v>
      </c>
    </row>
    <row r="10620" spans="1:25" x14ac:dyDescent="0.3">
      <c r="A10620" t="s">
        <v>1759</v>
      </c>
      <c r="B10620" t="s">
        <v>1760</v>
      </c>
      <c r="C10620" t="s">
        <v>59</v>
      </c>
      <c r="D10620" t="s">
        <v>60</v>
      </c>
      <c r="E10620" t="s">
        <v>25</v>
      </c>
      <c r="F10620" t="s">
        <v>21</v>
      </c>
      <c r="G10620">
        <v>1</v>
      </c>
      <c r="H10620" s="1">
        <v>40641.017361111109</v>
      </c>
      <c r="I10620" t="s">
        <v>31</v>
      </c>
      <c r="J10620" t="s">
        <v>30</v>
      </c>
      <c r="K10620" t="s">
        <v>26</v>
      </c>
      <c r="L10620" t="s">
        <v>26</v>
      </c>
      <c r="M10620" t="s">
        <v>27</v>
      </c>
      <c r="O10620">
        <v>0</v>
      </c>
      <c r="Q10620">
        <v>10</v>
      </c>
      <c r="R10620">
        <v>0</v>
      </c>
      <c r="S10620" t="s">
        <v>24</v>
      </c>
      <c r="T10620" t="s">
        <v>2652</v>
      </c>
      <c r="U10620" t="s">
        <v>221</v>
      </c>
      <c r="V10620" t="s">
        <v>219</v>
      </c>
      <c r="W10620" t="s">
        <v>220</v>
      </c>
      <c r="X10620">
        <v>1</v>
      </c>
      <c r="Y10620">
        <v>310923</v>
      </c>
    </row>
    <row r="10621" spans="1:25" x14ac:dyDescent="0.3">
      <c r="A10621" t="s">
        <v>1759</v>
      </c>
      <c r="B10621" t="s">
        <v>1760</v>
      </c>
      <c r="C10621" t="s">
        <v>59</v>
      </c>
      <c r="D10621" t="s">
        <v>60</v>
      </c>
      <c r="E10621" t="s">
        <v>25</v>
      </c>
      <c r="F10621" t="s">
        <v>21</v>
      </c>
      <c r="G10621">
        <v>1</v>
      </c>
      <c r="H10621" s="1">
        <v>40626.347222222219</v>
      </c>
      <c r="I10621" t="s">
        <v>31</v>
      </c>
      <c r="J10621" t="s">
        <v>36</v>
      </c>
      <c r="K10621" t="s">
        <v>26</v>
      </c>
      <c r="L10621" t="s">
        <v>122</v>
      </c>
      <c r="M10621" t="s">
        <v>27</v>
      </c>
      <c r="O10621">
        <v>0</v>
      </c>
      <c r="Q10621">
        <v>20</v>
      </c>
      <c r="R10621">
        <v>0</v>
      </c>
      <c r="S10621" t="s">
        <v>24</v>
      </c>
      <c r="T10621" t="s">
        <v>2664</v>
      </c>
      <c r="U10621" t="s">
        <v>2664</v>
      </c>
      <c r="V10621" t="s">
        <v>568</v>
      </c>
      <c r="W10621" t="s">
        <v>569</v>
      </c>
      <c r="X10621">
        <v>1</v>
      </c>
      <c r="Y10621">
        <v>310730</v>
      </c>
    </row>
    <row r="10622" spans="1:25" x14ac:dyDescent="0.3">
      <c r="A10622" t="s">
        <v>1759</v>
      </c>
      <c r="B10622" t="s">
        <v>1760</v>
      </c>
      <c r="C10622" t="s">
        <v>59</v>
      </c>
      <c r="D10622" t="s">
        <v>60</v>
      </c>
      <c r="E10622" t="s">
        <v>25</v>
      </c>
      <c r="F10622" t="s">
        <v>21</v>
      </c>
      <c r="G10622">
        <v>1</v>
      </c>
      <c r="H10622" s="1">
        <v>40936.746527777781</v>
      </c>
      <c r="I10622" t="s">
        <v>79</v>
      </c>
      <c r="J10622" t="s">
        <v>30</v>
      </c>
      <c r="K10622" t="s">
        <v>26</v>
      </c>
      <c r="L10622" t="s">
        <v>26</v>
      </c>
      <c r="M10622" t="s">
        <v>27</v>
      </c>
      <c r="O10622">
        <v>0</v>
      </c>
      <c r="Q10622">
        <v>300</v>
      </c>
      <c r="S10622" t="s">
        <v>24</v>
      </c>
      <c r="T10622" t="s">
        <v>2650</v>
      </c>
      <c r="U10622" t="s">
        <v>46</v>
      </c>
      <c r="V10622" t="s">
        <v>44</v>
      </c>
      <c r="W10622" t="s">
        <v>45</v>
      </c>
      <c r="X10622">
        <v>1</v>
      </c>
      <c r="Y10622">
        <v>320176</v>
      </c>
    </row>
    <row r="10623" spans="1:25" x14ac:dyDescent="0.3">
      <c r="A10623" t="s">
        <v>385</v>
      </c>
      <c r="B10623" t="s">
        <v>386</v>
      </c>
      <c r="C10623" t="s">
        <v>163</v>
      </c>
      <c r="D10623" t="s">
        <v>164</v>
      </c>
      <c r="E10623" t="s">
        <v>25</v>
      </c>
      <c r="F10623" t="s">
        <v>21</v>
      </c>
      <c r="G10623">
        <v>2</v>
      </c>
      <c r="H10623" s="1">
        <v>41814.314583333333</v>
      </c>
      <c r="I10623" t="s">
        <v>31</v>
      </c>
      <c r="J10623" t="s">
        <v>36</v>
      </c>
      <c r="K10623" t="s">
        <v>113</v>
      </c>
      <c r="L10623" t="s">
        <v>125</v>
      </c>
      <c r="M10623" t="s">
        <v>64</v>
      </c>
      <c r="N10623">
        <v>80</v>
      </c>
      <c r="O10623" s="2">
        <v>255000</v>
      </c>
      <c r="P10623">
        <v>3.3333332539999998</v>
      </c>
      <c r="Q10623">
        <v>5</v>
      </c>
      <c r="R10623">
        <v>0</v>
      </c>
      <c r="S10623" t="s">
        <v>24</v>
      </c>
      <c r="T10623" t="s">
        <v>2654</v>
      </c>
      <c r="U10623" t="s">
        <v>86</v>
      </c>
      <c r="V10623" t="s">
        <v>96</v>
      </c>
      <c r="W10623" t="s">
        <v>97</v>
      </c>
      <c r="X10623">
        <v>1</v>
      </c>
      <c r="Y10623">
        <v>348225</v>
      </c>
    </row>
    <row r="10624" spans="1:25" x14ac:dyDescent="0.3">
      <c r="A10624" t="s">
        <v>385</v>
      </c>
      <c r="B10624" t="s">
        <v>386</v>
      </c>
      <c r="C10624" t="s">
        <v>163</v>
      </c>
      <c r="D10624" t="s">
        <v>164</v>
      </c>
      <c r="E10624" t="s">
        <v>25</v>
      </c>
      <c r="F10624" t="s">
        <v>21</v>
      </c>
      <c r="G10624">
        <v>2</v>
      </c>
      <c r="H10624" s="1">
        <v>40398.755555555559</v>
      </c>
      <c r="I10624" t="s">
        <v>31</v>
      </c>
      <c r="J10624" t="s">
        <v>30</v>
      </c>
      <c r="K10624" t="s">
        <v>26</v>
      </c>
      <c r="L10624" t="s">
        <v>26</v>
      </c>
      <c r="M10624" t="s">
        <v>27</v>
      </c>
      <c r="N10624">
        <v>6</v>
      </c>
      <c r="O10624">
        <v>0</v>
      </c>
      <c r="P10624">
        <v>0.25</v>
      </c>
      <c r="Q10624">
        <v>75</v>
      </c>
      <c r="S10624" t="s">
        <v>24</v>
      </c>
      <c r="T10624" t="s">
        <v>2650</v>
      </c>
      <c r="U10624" t="s">
        <v>197</v>
      </c>
      <c r="V10624" t="s">
        <v>406</v>
      </c>
      <c r="W10624" t="s">
        <v>407</v>
      </c>
      <c r="X10624">
        <v>1</v>
      </c>
      <c r="Y10624">
        <v>305572</v>
      </c>
    </row>
    <row r="10625" spans="1:25" x14ac:dyDescent="0.3">
      <c r="A10625" t="s">
        <v>385</v>
      </c>
      <c r="B10625" t="s">
        <v>386</v>
      </c>
      <c r="C10625" t="s">
        <v>163</v>
      </c>
      <c r="D10625" t="s">
        <v>164</v>
      </c>
      <c r="E10625" t="s">
        <v>25</v>
      </c>
      <c r="F10625" t="s">
        <v>21</v>
      </c>
      <c r="G10625">
        <v>2</v>
      </c>
      <c r="H10625" s="1">
        <v>40703.604166666664</v>
      </c>
      <c r="I10625" t="s">
        <v>31</v>
      </c>
      <c r="J10625" t="s">
        <v>56</v>
      </c>
      <c r="K10625" t="s">
        <v>26</v>
      </c>
      <c r="L10625" t="s">
        <v>26</v>
      </c>
      <c r="M10625" t="s">
        <v>27</v>
      </c>
      <c r="O10625">
        <v>0</v>
      </c>
      <c r="Q10625">
        <v>0</v>
      </c>
      <c r="R10625">
        <v>0</v>
      </c>
      <c r="S10625" t="s">
        <v>24</v>
      </c>
      <c r="T10625" t="s">
        <v>2654</v>
      </c>
      <c r="U10625" t="s">
        <v>86</v>
      </c>
      <c r="V10625" t="s">
        <v>96</v>
      </c>
      <c r="W10625" t="s">
        <v>97</v>
      </c>
      <c r="X10625">
        <v>1</v>
      </c>
      <c r="Y10625">
        <v>312620</v>
      </c>
    </row>
    <row r="10626" spans="1:25" x14ac:dyDescent="0.3">
      <c r="A10626" t="s">
        <v>385</v>
      </c>
      <c r="B10626" t="s">
        <v>386</v>
      </c>
      <c r="C10626" t="s">
        <v>163</v>
      </c>
      <c r="D10626" t="s">
        <v>164</v>
      </c>
      <c r="E10626" t="s">
        <v>25</v>
      </c>
      <c r="F10626" t="s">
        <v>21</v>
      </c>
      <c r="G10626">
        <v>2</v>
      </c>
      <c r="H10626" s="1">
        <v>41380.677083333336</v>
      </c>
      <c r="I10626" t="s">
        <v>31</v>
      </c>
      <c r="J10626" t="s">
        <v>47</v>
      </c>
      <c r="K10626" t="s">
        <v>26</v>
      </c>
      <c r="L10626" t="s">
        <v>26</v>
      </c>
      <c r="M10626" t="s">
        <v>27</v>
      </c>
      <c r="O10626">
        <v>0</v>
      </c>
      <c r="Q10626">
        <v>0</v>
      </c>
      <c r="R10626">
        <v>0</v>
      </c>
      <c r="S10626" t="s">
        <v>24</v>
      </c>
      <c r="T10626" t="s">
        <v>2654</v>
      </c>
      <c r="U10626" t="s">
        <v>86</v>
      </c>
      <c r="V10626" t="s">
        <v>96</v>
      </c>
      <c r="W10626" t="s">
        <v>97</v>
      </c>
      <c r="X10626">
        <v>1</v>
      </c>
      <c r="Y10626">
        <v>332141</v>
      </c>
    </row>
    <row r="10627" spans="1:25" x14ac:dyDescent="0.3">
      <c r="A10627" t="s">
        <v>385</v>
      </c>
      <c r="B10627" t="s">
        <v>386</v>
      </c>
      <c r="C10627" t="s">
        <v>163</v>
      </c>
      <c r="D10627" t="s">
        <v>164</v>
      </c>
      <c r="E10627" t="s">
        <v>25</v>
      </c>
      <c r="F10627" t="s">
        <v>21</v>
      </c>
      <c r="G10627">
        <v>2</v>
      </c>
      <c r="H10627" s="1">
        <v>38208.286111111112</v>
      </c>
      <c r="I10627" t="s">
        <v>31</v>
      </c>
      <c r="J10627" t="s">
        <v>30</v>
      </c>
      <c r="K10627" t="s">
        <v>26</v>
      </c>
      <c r="L10627" t="s">
        <v>26</v>
      </c>
      <c r="M10627" t="s">
        <v>27</v>
      </c>
      <c r="O10627">
        <v>0</v>
      </c>
      <c r="Q10627">
        <v>40</v>
      </c>
      <c r="S10627" t="s">
        <v>24</v>
      </c>
      <c r="T10627" t="s">
        <v>2650</v>
      </c>
      <c r="U10627" t="s">
        <v>2671</v>
      </c>
      <c r="V10627" t="s">
        <v>346</v>
      </c>
      <c r="W10627" t="s">
        <v>395</v>
      </c>
      <c r="X10627">
        <v>1</v>
      </c>
      <c r="Y10627">
        <v>229862</v>
      </c>
    </row>
    <row r="10628" spans="1:25" x14ac:dyDescent="0.3">
      <c r="A10628" t="s">
        <v>385</v>
      </c>
      <c r="B10628" t="s">
        <v>386</v>
      </c>
      <c r="C10628" t="s">
        <v>163</v>
      </c>
      <c r="D10628" t="s">
        <v>164</v>
      </c>
      <c r="E10628" t="s">
        <v>25</v>
      </c>
      <c r="F10628" t="s">
        <v>21</v>
      </c>
      <c r="G10628">
        <v>2</v>
      </c>
      <c r="H10628" s="1">
        <v>41374.388194444444</v>
      </c>
      <c r="I10628" t="s">
        <v>69</v>
      </c>
      <c r="J10628" t="s">
        <v>56</v>
      </c>
      <c r="K10628" t="s">
        <v>26</v>
      </c>
      <c r="L10628" t="s">
        <v>26</v>
      </c>
      <c r="M10628" t="s">
        <v>27</v>
      </c>
      <c r="O10628">
        <v>0</v>
      </c>
      <c r="Q10628">
        <v>0</v>
      </c>
      <c r="R10628">
        <v>0</v>
      </c>
      <c r="S10628" t="s">
        <v>24</v>
      </c>
      <c r="T10628" t="s">
        <v>2654</v>
      </c>
      <c r="U10628" t="s">
        <v>86</v>
      </c>
      <c r="V10628" t="s">
        <v>96</v>
      </c>
      <c r="W10628" t="s">
        <v>97</v>
      </c>
      <c r="X10628">
        <v>1</v>
      </c>
      <c r="Y10628">
        <v>332241</v>
      </c>
    </row>
    <row r="10629" spans="1:25" x14ac:dyDescent="0.3">
      <c r="A10629" t="s">
        <v>2182</v>
      </c>
      <c r="B10629" t="s">
        <v>2183</v>
      </c>
      <c r="C10629" t="s">
        <v>50</v>
      </c>
      <c r="D10629" t="s">
        <v>51</v>
      </c>
      <c r="E10629" t="s">
        <v>25</v>
      </c>
      <c r="F10629" t="s">
        <v>21</v>
      </c>
      <c r="G10629">
        <v>1</v>
      </c>
      <c r="H10629" s="1">
        <v>39637.760416666664</v>
      </c>
      <c r="I10629" t="s">
        <v>31</v>
      </c>
      <c r="J10629" t="s">
        <v>36</v>
      </c>
      <c r="K10629" t="s">
        <v>26</v>
      </c>
      <c r="L10629" t="s">
        <v>26</v>
      </c>
      <c r="M10629" t="s">
        <v>27</v>
      </c>
      <c r="O10629">
        <v>0</v>
      </c>
      <c r="Q10629">
        <v>100</v>
      </c>
      <c r="S10629" t="s">
        <v>24</v>
      </c>
      <c r="T10629" t="s">
        <v>2654</v>
      </c>
      <c r="U10629" t="s">
        <v>86</v>
      </c>
      <c r="V10629" t="s">
        <v>1202</v>
      </c>
      <c r="W10629" t="s">
        <v>1203</v>
      </c>
      <c r="X10629">
        <v>1</v>
      </c>
      <c r="Y10629">
        <v>258220</v>
      </c>
    </row>
    <row r="10630" spans="1:25" x14ac:dyDescent="0.3">
      <c r="A10630" t="s">
        <v>2182</v>
      </c>
      <c r="B10630" t="s">
        <v>2183</v>
      </c>
      <c r="C10630" t="s">
        <v>50</v>
      </c>
      <c r="D10630" t="s">
        <v>51</v>
      </c>
      <c r="E10630" t="s">
        <v>25</v>
      </c>
      <c r="F10630" t="s">
        <v>21</v>
      </c>
      <c r="G10630">
        <v>1</v>
      </c>
      <c r="H10630" s="1">
        <v>41318.5625</v>
      </c>
      <c r="I10630" t="s">
        <v>31</v>
      </c>
      <c r="J10630" t="s">
        <v>30</v>
      </c>
      <c r="K10630" t="s">
        <v>26</v>
      </c>
      <c r="L10630" t="s">
        <v>26</v>
      </c>
      <c r="M10630" t="s">
        <v>27</v>
      </c>
      <c r="O10630">
        <v>0</v>
      </c>
      <c r="Q10630">
        <v>600</v>
      </c>
      <c r="S10630" t="s">
        <v>24</v>
      </c>
      <c r="T10630" t="s">
        <v>2654</v>
      </c>
      <c r="U10630" t="s">
        <v>86</v>
      </c>
      <c r="V10630" t="s">
        <v>96</v>
      </c>
      <c r="W10630" t="s">
        <v>97</v>
      </c>
      <c r="X10630">
        <v>1</v>
      </c>
      <c r="Y10630">
        <v>332430</v>
      </c>
    </row>
    <row r="10631" spans="1:25" x14ac:dyDescent="0.3">
      <c r="A10631" t="s">
        <v>2474</v>
      </c>
      <c r="B10631" t="s">
        <v>2475</v>
      </c>
      <c r="C10631" t="s">
        <v>131</v>
      </c>
      <c r="D10631" t="s">
        <v>132</v>
      </c>
      <c r="E10631" t="s">
        <v>25</v>
      </c>
      <c r="F10631" t="s">
        <v>21</v>
      </c>
      <c r="G10631">
        <v>1</v>
      </c>
      <c r="H10631" s="1">
        <v>41030.479166666664</v>
      </c>
      <c r="I10631" t="s">
        <v>31</v>
      </c>
      <c r="J10631" t="s">
        <v>36</v>
      </c>
      <c r="K10631" t="s">
        <v>258</v>
      </c>
      <c r="L10631" t="s">
        <v>125</v>
      </c>
      <c r="M10631" t="s">
        <v>64</v>
      </c>
      <c r="O10631">
        <v>0</v>
      </c>
      <c r="Q10631">
        <v>1</v>
      </c>
      <c r="R10631">
        <v>0</v>
      </c>
      <c r="S10631" t="s">
        <v>112</v>
      </c>
      <c r="T10631" t="s">
        <v>2686</v>
      </c>
      <c r="U10631" t="s">
        <v>117</v>
      </c>
      <c r="V10631" t="s">
        <v>516</v>
      </c>
      <c r="W10631" t="s">
        <v>517</v>
      </c>
      <c r="X10631">
        <v>1</v>
      </c>
      <c r="Y10631">
        <v>321919</v>
      </c>
    </row>
    <row r="10632" spans="1:25" x14ac:dyDescent="0.3">
      <c r="A10632" t="s">
        <v>1442</v>
      </c>
      <c r="B10632" t="s">
        <v>1443</v>
      </c>
      <c r="C10632" t="s">
        <v>224</v>
      </c>
      <c r="D10632" t="s">
        <v>225</v>
      </c>
      <c r="E10632" t="s">
        <v>25</v>
      </c>
      <c r="F10632" t="s">
        <v>21</v>
      </c>
      <c r="G10632">
        <v>2</v>
      </c>
      <c r="H10632" s="1">
        <v>39823.64166666667</v>
      </c>
      <c r="I10632" t="s">
        <v>31</v>
      </c>
      <c r="J10632" t="s">
        <v>30</v>
      </c>
      <c r="K10632" t="s">
        <v>26</v>
      </c>
      <c r="L10632" t="s">
        <v>114</v>
      </c>
      <c r="M10632" t="s">
        <v>27</v>
      </c>
      <c r="N10632">
        <v>8</v>
      </c>
      <c r="O10632" s="2">
        <v>5704</v>
      </c>
      <c r="P10632">
        <v>0.333333343</v>
      </c>
      <c r="Q10632" s="2">
        <v>1500</v>
      </c>
      <c r="S10632" t="s">
        <v>24</v>
      </c>
      <c r="T10632" t="s">
        <v>2650</v>
      </c>
      <c r="U10632" t="s">
        <v>46</v>
      </c>
      <c r="V10632" t="s">
        <v>44</v>
      </c>
      <c r="W10632" t="s">
        <v>45</v>
      </c>
      <c r="X10632">
        <v>1</v>
      </c>
      <c r="Y10632">
        <v>261058</v>
      </c>
    </row>
    <row r="10633" spans="1:25" x14ac:dyDescent="0.3">
      <c r="A10633" t="s">
        <v>1442</v>
      </c>
      <c r="B10633" t="s">
        <v>1443</v>
      </c>
      <c r="C10633" t="s">
        <v>224</v>
      </c>
      <c r="D10633" t="s">
        <v>225</v>
      </c>
      <c r="E10633" t="s">
        <v>25</v>
      </c>
      <c r="F10633" t="s">
        <v>21</v>
      </c>
      <c r="G10633">
        <v>2</v>
      </c>
      <c r="H10633" s="1">
        <v>40271.397222222222</v>
      </c>
      <c r="I10633" t="s">
        <v>31</v>
      </c>
      <c r="J10633" t="s">
        <v>47</v>
      </c>
      <c r="K10633" t="s">
        <v>26</v>
      </c>
      <c r="L10633" t="s">
        <v>26</v>
      </c>
      <c r="M10633" t="s">
        <v>27</v>
      </c>
      <c r="N10633">
        <v>2</v>
      </c>
      <c r="O10633">
        <v>0</v>
      </c>
      <c r="P10633">
        <v>8.3333335999999994E-2</v>
      </c>
      <c r="Q10633">
        <v>0</v>
      </c>
      <c r="R10633">
        <v>0</v>
      </c>
      <c r="S10633" t="s">
        <v>24</v>
      </c>
      <c r="T10633" t="s">
        <v>2650</v>
      </c>
      <c r="U10633" t="s">
        <v>46</v>
      </c>
      <c r="V10633" t="s">
        <v>44</v>
      </c>
      <c r="W10633" t="s">
        <v>45</v>
      </c>
      <c r="X10633">
        <v>1</v>
      </c>
      <c r="Y10633">
        <v>300618</v>
      </c>
    </row>
    <row r="10634" spans="1:25" x14ac:dyDescent="0.3">
      <c r="A10634" t="s">
        <v>1442</v>
      </c>
      <c r="B10634" t="s">
        <v>1443</v>
      </c>
      <c r="C10634" t="s">
        <v>224</v>
      </c>
      <c r="D10634" t="s">
        <v>225</v>
      </c>
      <c r="E10634" t="s">
        <v>25</v>
      </c>
      <c r="F10634" t="s">
        <v>21</v>
      </c>
      <c r="G10634">
        <v>2</v>
      </c>
      <c r="H10634" s="1">
        <v>39881.024305555555</v>
      </c>
      <c r="I10634" t="s">
        <v>31</v>
      </c>
      <c r="J10634" t="s">
        <v>47</v>
      </c>
      <c r="K10634" t="s">
        <v>26</v>
      </c>
      <c r="L10634" t="s">
        <v>26</v>
      </c>
      <c r="M10634" t="s">
        <v>27</v>
      </c>
      <c r="N10634">
        <v>1</v>
      </c>
      <c r="O10634">
        <v>0</v>
      </c>
      <c r="P10634">
        <v>4.1666667999999997E-2</v>
      </c>
      <c r="Q10634">
        <v>0</v>
      </c>
      <c r="R10634">
        <v>0</v>
      </c>
      <c r="S10634" t="s">
        <v>24</v>
      </c>
      <c r="T10634" t="s">
        <v>2650</v>
      </c>
      <c r="U10634" t="s">
        <v>46</v>
      </c>
      <c r="V10634" t="s">
        <v>44</v>
      </c>
      <c r="W10634" t="s">
        <v>45</v>
      </c>
      <c r="X10634">
        <v>1</v>
      </c>
      <c r="Y10634">
        <v>258851</v>
      </c>
    </row>
    <row r="10635" spans="1:25" x14ac:dyDescent="0.3">
      <c r="A10635" t="s">
        <v>1442</v>
      </c>
      <c r="B10635" t="s">
        <v>1443</v>
      </c>
      <c r="C10635" t="s">
        <v>224</v>
      </c>
      <c r="D10635" t="s">
        <v>225</v>
      </c>
      <c r="E10635" t="s">
        <v>25</v>
      </c>
      <c r="F10635" t="s">
        <v>21</v>
      </c>
      <c r="G10635">
        <v>2</v>
      </c>
      <c r="H10635" s="1">
        <v>39899.590277777781</v>
      </c>
      <c r="I10635" t="s">
        <v>31</v>
      </c>
      <c r="J10635" t="s">
        <v>47</v>
      </c>
      <c r="K10635" t="s">
        <v>26</v>
      </c>
      <c r="L10635" t="s">
        <v>26</v>
      </c>
      <c r="M10635" t="s">
        <v>27</v>
      </c>
      <c r="N10635">
        <v>1</v>
      </c>
      <c r="O10635">
        <v>0</v>
      </c>
      <c r="P10635">
        <v>4.1666667999999997E-2</v>
      </c>
      <c r="Q10635">
        <v>0</v>
      </c>
      <c r="R10635">
        <v>0</v>
      </c>
      <c r="S10635" t="s">
        <v>24</v>
      </c>
      <c r="T10635" t="s">
        <v>2650</v>
      </c>
      <c r="U10635" t="s">
        <v>46</v>
      </c>
      <c r="V10635" t="s">
        <v>44</v>
      </c>
      <c r="W10635" t="s">
        <v>45</v>
      </c>
      <c r="X10635">
        <v>1</v>
      </c>
      <c r="Y10635">
        <v>261446</v>
      </c>
    </row>
    <row r="10636" spans="1:25" x14ac:dyDescent="0.3">
      <c r="A10636" t="s">
        <v>1442</v>
      </c>
      <c r="B10636" t="s">
        <v>1443</v>
      </c>
      <c r="C10636" t="s">
        <v>224</v>
      </c>
      <c r="D10636" t="s">
        <v>225</v>
      </c>
      <c r="E10636" t="s">
        <v>25</v>
      </c>
      <c r="F10636" t="s">
        <v>21</v>
      </c>
      <c r="G10636">
        <v>2</v>
      </c>
      <c r="H10636" s="1">
        <v>38430.01458333333</v>
      </c>
      <c r="I10636" t="s">
        <v>31</v>
      </c>
      <c r="J10636" t="s">
        <v>30</v>
      </c>
      <c r="K10636" t="s">
        <v>26</v>
      </c>
      <c r="L10636" t="s">
        <v>26</v>
      </c>
      <c r="M10636" t="s">
        <v>27</v>
      </c>
      <c r="N10636">
        <v>1</v>
      </c>
      <c r="O10636">
        <v>0</v>
      </c>
      <c r="P10636">
        <v>4.1666667999999997E-2</v>
      </c>
      <c r="Q10636">
        <v>10</v>
      </c>
      <c r="S10636" t="s">
        <v>24</v>
      </c>
      <c r="T10636" t="s">
        <v>2650</v>
      </c>
      <c r="U10636" t="s">
        <v>773</v>
      </c>
      <c r="V10636" t="s">
        <v>1930</v>
      </c>
      <c r="W10636" t="s">
        <v>1931</v>
      </c>
      <c r="X10636">
        <v>1</v>
      </c>
      <c r="Y10636">
        <v>233243</v>
      </c>
    </row>
    <row r="10637" spans="1:25" x14ac:dyDescent="0.3">
      <c r="A10637" t="s">
        <v>1442</v>
      </c>
      <c r="B10637" t="s">
        <v>1443</v>
      </c>
      <c r="C10637" t="s">
        <v>224</v>
      </c>
      <c r="D10637" t="s">
        <v>225</v>
      </c>
      <c r="E10637" t="s">
        <v>25</v>
      </c>
      <c r="F10637" t="s">
        <v>21</v>
      </c>
      <c r="G10637">
        <v>2</v>
      </c>
      <c r="H10637" s="1">
        <v>38043.034722222219</v>
      </c>
      <c r="I10637" t="s">
        <v>31</v>
      </c>
      <c r="J10637" t="s">
        <v>47</v>
      </c>
      <c r="K10637" t="s">
        <v>26</v>
      </c>
      <c r="L10637" t="s">
        <v>26</v>
      </c>
      <c r="M10637" t="s">
        <v>27</v>
      </c>
      <c r="O10637">
        <v>0</v>
      </c>
      <c r="Q10637">
        <v>0</v>
      </c>
      <c r="R10637">
        <v>0</v>
      </c>
      <c r="S10637" t="s">
        <v>24</v>
      </c>
      <c r="T10637" t="s">
        <v>2650</v>
      </c>
      <c r="U10637" t="s">
        <v>154</v>
      </c>
      <c r="V10637" t="s">
        <v>154</v>
      </c>
      <c r="W10637" t="s">
        <v>155</v>
      </c>
      <c r="X10637">
        <v>1</v>
      </c>
      <c r="Y10637">
        <v>224574</v>
      </c>
    </row>
    <row r="10638" spans="1:25" x14ac:dyDescent="0.3">
      <c r="A10638" t="s">
        <v>1442</v>
      </c>
      <c r="B10638" t="s">
        <v>1443</v>
      </c>
      <c r="C10638" t="s">
        <v>224</v>
      </c>
      <c r="D10638" t="s">
        <v>225</v>
      </c>
      <c r="E10638" t="s">
        <v>25</v>
      </c>
      <c r="F10638" t="s">
        <v>21</v>
      </c>
      <c r="G10638">
        <v>2</v>
      </c>
      <c r="H10638" s="1">
        <v>40317.268055555556</v>
      </c>
      <c r="I10638" t="s">
        <v>31</v>
      </c>
      <c r="J10638" t="s">
        <v>56</v>
      </c>
      <c r="K10638" t="s">
        <v>26</v>
      </c>
      <c r="L10638" t="s">
        <v>26</v>
      </c>
      <c r="M10638" t="s">
        <v>27</v>
      </c>
      <c r="O10638">
        <v>0</v>
      </c>
      <c r="Q10638">
        <v>0</v>
      </c>
      <c r="R10638">
        <v>0</v>
      </c>
      <c r="S10638" t="s">
        <v>24</v>
      </c>
      <c r="T10638" t="s">
        <v>2654</v>
      </c>
      <c r="U10638" t="s">
        <v>86</v>
      </c>
      <c r="V10638" t="s">
        <v>522</v>
      </c>
      <c r="W10638" t="s">
        <v>523</v>
      </c>
      <c r="X10638">
        <v>1</v>
      </c>
      <c r="Y10638">
        <v>302241</v>
      </c>
    </row>
    <row r="10639" spans="1:25" x14ac:dyDescent="0.3">
      <c r="A10639" t="s">
        <v>1442</v>
      </c>
      <c r="B10639" t="s">
        <v>1443</v>
      </c>
      <c r="C10639" t="s">
        <v>224</v>
      </c>
      <c r="D10639" t="s">
        <v>225</v>
      </c>
      <c r="E10639" t="s">
        <v>25</v>
      </c>
      <c r="F10639" t="s">
        <v>21</v>
      </c>
      <c r="G10639">
        <v>2</v>
      </c>
      <c r="H10639" s="1">
        <v>38208.357638888891</v>
      </c>
      <c r="I10639" t="s">
        <v>31</v>
      </c>
      <c r="J10639" t="s">
        <v>56</v>
      </c>
      <c r="K10639" t="s">
        <v>26</v>
      </c>
      <c r="L10639" t="s">
        <v>26</v>
      </c>
      <c r="M10639" t="s">
        <v>27</v>
      </c>
      <c r="O10639">
        <v>0</v>
      </c>
      <c r="Q10639">
        <v>0</v>
      </c>
      <c r="R10639">
        <v>0</v>
      </c>
      <c r="S10639" t="s">
        <v>24</v>
      </c>
      <c r="T10639" t="s">
        <v>2650</v>
      </c>
      <c r="U10639" t="s">
        <v>46</v>
      </c>
      <c r="V10639" t="s">
        <v>44</v>
      </c>
      <c r="W10639" t="s">
        <v>45</v>
      </c>
      <c r="X10639">
        <v>1</v>
      </c>
      <c r="Y10639">
        <v>228486</v>
      </c>
    </row>
    <row r="10640" spans="1:25" x14ac:dyDescent="0.3">
      <c r="A10640" t="s">
        <v>1442</v>
      </c>
      <c r="B10640" t="s">
        <v>1443</v>
      </c>
      <c r="C10640" t="s">
        <v>224</v>
      </c>
      <c r="D10640" t="s">
        <v>225</v>
      </c>
      <c r="E10640" t="s">
        <v>25</v>
      </c>
      <c r="F10640" t="s">
        <v>21</v>
      </c>
      <c r="G10640">
        <v>2</v>
      </c>
      <c r="H10640" s="1">
        <v>39032.59097222222</v>
      </c>
      <c r="I10640" t="s">
        <v>31</v>
      </c>
      <c r="J10640" t="s">
        <v>56</v>
      </c>
      <c r="K10640" t="s">
        <v>26</v>
      </c>
      <c r="L10640" t="s">
        <v>26</v>
      </c>
      <c r="M10640" t="s">
        <v>27</v>
      </c>
      <c r="O10640">
        <v>0</v>
      </c>
      <c r="Q10640">
        <v>0</v>
      </c>
      <c r="R10640">
        <v>0</v>
      </c>
      <c r="S10640" t="s">
        <v>24</v>
      </c>
      <c r="T10640" t="s">
        <v>2650</v>
      </c>
      <c r="U10640" t="s">
        <v>46</v>
      </c>
      <c r="V10640" t="s">
        <v>44</v>
      </c>
      <c r="W10640" t="s">
        <v>45</v>
      </c>
      <c r="X10640">
        <v>1</v>
      </c>
      <c r="Y10640">
        <v>247710</v>
      </c>
    </row>
    <row r="10641" spans="1:25" x14ac:dyDescent="0.3">
      <c r="A10641" t="s">
        <v>1442</v>
      </c>
      <c r="B10641" t="s">
        <v>1443</v>
      </c>
      <c r="C10641" t="s">
        <v>224</v>
      </c>
      <c r="D10641" t="s">
        <v>225</v>
      </c>
      <c r="E10641" t="s">
        <v>25</v>
      </c>
      <c r="F10641" t="s">
        <v>21</v>
      </c>
      <c r="G10641">
        <v>2</v>
      </c>
      <c r="H10641" s="1">
        <v>39074.572916666664</v>
      </c>
      <c r="I10641" t="s">
        <v>31</v>
      </c>
      <c r="J10641" t="s">
        <v>47</v>
      </c>
      <c r="K10641" t="s">
        <v>26</v>
      </c>
      <c r="L10641" t="s">
        <v>26</v>
      </c>
      <c r="M10641" t="s">
        <v>27</v>
      </c>
      <c r="O10641">
        <v>0</v>
      </c>
      <c r="Q10641">
        <v>0</v>
      </c>
      <c r="R10641">
        <v>0</v>
      </c>
      <c r="S10641" t="s">
        <v>24</v>
      </c>
      <c r="T10641" t="s">
        <v>2650</v>
      </c>
      <c r="U10641" t="s">
        <v>46</v>
      </c>
      <c r="V10641" t="s">
        <v>44</v>
      </c>
      <c r="W10641" t="s">
        <v>45</v>
      </c>
      <c r="X10641">
        <v>1</v>
      </c>
      <c r="Y10641">
        <v>245789</v>
      </c>
    </row>
    <row r="10642" spans="1:25" x14ac:dyDescent="0.3">
      <c r="A10642" t="s">
        <v>1442</v>
      </c>
      <c r="B10642" t="s">
        <v>1443</v>
      </c>
      <c r="C10642" t="s">
        <v>224</v>
      </c>
      <c r="D10642" t="s">
        <v>225</v>
      </c>
      <c r="E10642" t="s">
        <v>25</v>
      </c>
      <c r="F10642" t="s">
        <v>21</v>
      </c>
      <c r="G10642">
        <v>2</v>
      </c>
      <c r="H10642" s="1">
        <v>39509.040277777778</v>
      </c>
      <c r="I10642" t="s">
        <v>31</v>
      </c>
      <c r="J10642" t="s">
        <v>47</v>
      </c>
      <c r="K10642" t="s">
        <v>26</v>
      </c>
      <c r="L10642" t="s">
        <v>26</v>
      </c>
      <c r="M10642" t="s">
        <v>27</v>
      </c>
      <c r="O10642">
        <v>0</v>
      </c>
      <c r="Q10642">
        <v>0</v>
      </c>
      <c r="R10642">
        <v>0</v>
      </c>
      <c r="S10642" t="s">
        <v>24</v>
      </c>
      <c r="T10642" t="s">
        <v>2650</v>
      </c>
      <c r="U10642" t="s">
        <v>46</v>
      </c>
      <c r="V10642" t="s">
        <v>44</v>
      </c>
      <c r="W10642" t="s">
        <v>45</v>
      </c>
      <c r="X10642">
        <v>1</v>
      </c>
      <c r="Y10642">
        <v>248893</v>
      </c>
    </row>
    <row r="10643" spans="1:25" x14ac:dyDescent="0.3">
      <c r="A10643" t="s">
        <v>1442</v>
      </c>
      <c r="B10643" t="s">
        <v>1443</v>
      </c>
      <c r="C10643" t="s">
        <v>224</v>
      </c>
      <c r="D10643" t="s">
        <v>225</v>
      </c>
      <c r="E10643" t="s">
        <v>25</v>
      </c>
      <c r="F10643" t="s">
        <v>21</v>
      </c>
      <c r="G10643">
        <v>2</v>
      </c>
      <c r="H10643" s="1">
        <v>40539.040972222225</v>
      </c>
      <c r="I10643" t="s">
        <v>31</v>
      </c>
      <c r="J10643" t="s">
        <v>47</v>
      </c>
      <c r="K10643" t="s">
        <v>26</v>
      </c>
      <c r="L10643" t="s">
        <v>26</v>
      </c>
      <c r="M10643" t="s">
        <v>27</v>
      </c>
      <c r="O10643">
        <v>0</v>
      </c>
      <c r="Q10643">
        <v>0</v>
      </c>
      <c r="R10643">
        <v>0</v>
      </c>
      <c r="S10643" t="s">
        <v>24</v>
      </c>
      <c r="T10643" t="s">
        <v>2650</v>
      </c>
      <c r="U10643" t="s">
        <v>46</v>
      </c>
      <c r="V10643" t="s">
        <v>44</v>
      </c>
      <c r="W10643" t="s">
        <v>45</v>
      </c>
      <c r="X10643">
        <v>1</v>
      </c>
      <c r="Y10643">
        <v>309409</v>
      </c>
    </row>
    <row r="10644" spans="1:25" x14ac:dyDescent="0.3">
      <c r="A10644" t="s">
        <v>1442</v>
      </c>
      <c r="B10644" t="s">
        <v>1443</v>
      </c>
      <c r="C10644" t="s">
        <v>224</v>
      </c>
      <c r="D10644" t="s">
        <v>225</v>
      </c>
      <c r="E10644" t="s">
        <v>25</v>
      </c>
      <c r="F10644" t="s">
        <v>21</v>
      </c>
      <c r="G10644">
        <v>2</v>
      </c>
      <c r="H10644" s="1">
        <v>40723.669444444444</v>
      </c>
      <c r="I10644" t="s">
        <v>31</v>
      </c>
      <c r="J10644" t="s">
        <v>47</v>
      </c>
      <c r="K10644" t="s">
        <v>26</v>
      </c>
      <c r="L10644" t="s">
        <v>26</v>
      </c>
      <c r="M10644" t="s">
        <v>27</v>
      </c>
      <c r="O10644">
        <v>0</v>
      </c>
      <c r="Q10644">
        <v>0</v>
      </c>
      <c r="R10644">
        <v>0</v>
      </c>
      <c r="S10644" t="s">
        <v>24</v>
      </c>
      <c r="T10644" t="s">
        <v>2650</v>
      </c>
      <c r="U10644" t="s">
        <v>46</v>
      </c>
      <c r="V10644" t="s">
        <v>44</v>
      </c>
      <c r="W10644" t="s">
        <v>45</v>
      </c>
      <c r="X10644">
        <v>1</v>
      </c>
      <c r="Y10644">
        <v>313338</v>
      </c>
    </row>
    <row r="10645" spans="1:25" x14ac:dyDescent="0.3">
      <c r="A10645" t="s">
        <v>1442</v>
      </c>
      <c r="B10645" t="s">
        <v>1443</v>
      </c>
      <c r="C10645" t="s">
        <v>224</v>
      </c>
      <c r="D10645" t="s">
        <v>225</v>
      </c>
      <c r="E10645" t="s">
        <v>25</v>
      </c>
      <c r="F10645" t="s">
        <v>21</v>
      </c>
      <c r="G10645">
        <v>2</v>
      </c>
      <c r="H10645" s="1">
        <v>41667.678472222222</v>
      </c>
      <c r="I10645" t="s">
        <v>31</v>
      </c>
      <c r="J10645" t="s">
        <v>47</v>
      </c>
      <c r="K10645" t="s">
        <v>26</v>
      </c>
      <c r="L10645" t="s">
        <v>26</v>
      </c>
      <c r="M10645" t="s">
        <v>27</v>
      </c>
      <c r="O10645">
        <v>0</v>
      </c>
      <c r="Q10645">
        <v>0</v>
      </c>
      <c r="R10645">
        <v>0</v>
      </c>
      <c r="S10645" t="s">
        <v>24</v>
      </c>
      <c r="T10645" t="s">
        <v>2650</v>
      </c>
      <c r="U10645" t="s">
        <v>46</v>
      </c>
      <c r="V10645" t="s">
        <v>44</v>
      </c>
      <c r="W10645" t="s">
        <v>45</v>
      </c>
      <c r="X10645">
        <v>1</v>
      </c>
      <c r="Y10645">
        <v>343410</v>
      </c>
    </row>
    <row r="10646" spans="1:25" x14ac:dyDescent="0.3">
      <c r="A10646" t="s">
        <v>1442</v>
      </c>
      <c r="B10646" t="s">
        <v>1443</v>
      </c>
      <c r="C10646" t="s">
        <v>224</v>
      </c>
      <c r="D10646" t="s">
        <v>225</v>
      </c>
      <c r="E10646" t="s">
        <v>25</v>
      </c>
      <c r="F10646" t="s">
        <v>21</v>
      </c>
      <c r="G10646">
        <v>2</v>
      </c>
      <c r="H10646" s="1">
        <v>41683.349305555559</v>
      </c>
      <c r="I10646" t="s">
        <v>31</v>
      </c>
      <c r="J10646" t="s">
        <v>47</v>
      </c>
      <c r="K10646" t="s">
        <v>26</v>
      </c>
      <c r="L10646" t="s">
        <v>26</v>
      </c>
      <c r="M10646" t="s">
        <v>27</v>
      </c>
      <c r="O10646">
        <v>0</v>
      </c>
      <c r="Q10646">
        <v>0</v>
      </c>
      <c r="R10646">
        <v>0</v>
      </c>
      <c r="S10646" t="s">
        <v>24</v>
      </c>
      <c r="T10646" t="s">
        <v>2650</v>
      </c>
      <c r="U10646" t="s">
        <v>46</v>
      </c>
      <c r="V10646" t="s">
        <v>44</v>
      </c>
      <c r="W10646" t="s">
        <v>45</v>
      </c>
      <c r="X10646">
        <v>1</v>
      </c>
      <c r="Y10646">
        <v>343938</v>
      </c>
    </row>
    <row r="10647" spans="1:25" x14ac:dyDescent="0.3">
      <c r="A10647" t="s">
        <v>1442</v>
      </c>
      <c r="B10647" t="s">
        <v>1443</v>
      </c>
      <c r="C10647" t="s">
        <v>224</v>
      </c>
      <c r="D10647" t="s">
        <v>225</v>
      </c>
      <c r="E10647" t="s">
        <v>25</v>
      </c>
      <c r="F10647" t="s">
        <v>21</v>
      </c>
      <c r="G10647">
        <v>2</v>
      </c>
      <c r="H10647" s="1">
        <v>39016.675694444442</v>
      </c>
      <c r="I10647" t="s">
        <v>31</v>
      </c>
      <c r="J10647" t="s">
        <v>56</v>
      </c>
      <c r="K10647" t="s">
        <v>26</v>
      </c>
      <c r="L10647" t="s">
        <v>26</v>
      </c>
      <c r="M10647" t="s">
        <v>27</v>
      </c>
      <c r="O10647">
        <v>0</v>
      </c>
      <c r="Q10647">
        <v>0</v>
      </c>
      <c r="R10647">
        <v>0</v>
      </c>
      <c r="S10647" t="s">
        <v>24</v>
      </c>
      <c r="T10647" t="s">
        <v>2650</v>
      </c>
      <c r="U10647" t="s">
        <v>46</v>
      </c>
      <c r="V10647" t="s">
        <v>44</v>
      </c>
      <c r="W10647" t="s">
        <v>45</v>
      </c>
      <c r="X10647">
        <v>1</v>
      </c>
      <c r="Y10647">
        <v>245331</v>
      </c>
    </row>
    <row r="10648" spans="1:25" x14ac:dyDescent="0.3">
      <c r="A10648" t="s">
        <v>1442</v>
      </c>
      <c r="B10648" t="s">
        <v>1443</v>
      </c>
      <c r="C10648" t="s">
        <v>224</v>
      </c>
      <c r="D10648" t="s">
        <v>225</v>
      </c>
      <c r="E10648" t="s">
        <v>25</v>
      </c>
      <c r="F10648" t="s">
        <v>21</v>
      </c>
      <c r="G10648">
        <v>2</v>
      </c>
      <c r="H10648" s="1">
        <v>41351.592361111114</v>
      </c>
      <c r="I10648" t="s">
        <v>31</v>
      </c>
      <c r="J10648" t="s">
        <v>56</v>
      </c>
      <c r="K10648" t="s">
        <v>26</v>
      </c>
      <c r="L10648" t="s">
        <v>26</v>
      </c>
      <c r="M10648" t="s">
        <v>27</v>
      </c>
      <c r="O10648">
        <v>0</v>
      </c>
      <c r="Q10648">
        <v>0</v>
      </c>
      <c r="R10648">
        <v>0</v>
      </c>
      <c r="S10648" t="s">
        <v>24</v>
      </c>
      <c r="T10648" t="s">
        <v>2650</v>
      </c>
      <c r="U10648" t="s">
        <v>46</v>
      </c>
      <c r="V10648" t="s">
        <v>44</v>
      </c>
      <c r="W10648" t="s">
        <v>45</v>
      </c>
      <c r="X10648">
        <v>1</v>
      </c>
      <c r="Y10648">
        <v>331722</v>
      </c>
    </row>
    <row r="10649" spans="1:25" x14ac:dyDescent="0.3">
      <c r="A10649" t="s">
        <v>1442</v>
      </c>
      <c r="B10649" t="s">
        <v>1443</v>
      </c>
      <c r="C10649" t="s">
        <v>224</v>
      </c>
      <c r="D10649" t="s">
        <v>225</v>
      </c>
      <c r="E10649" t="s">
        <v>25</v>
      </c>
      <c r="F10649" t="s">
        <v>21</v>
      </c>
      <c r="G10649">
        <v>2</v>
      </c>
      <c r="H10649" s="1">
        <v>41812.416666666664</v>
      </c>
      <c r="I10649" t="s">
        <v>31</v>
      </c>
      <c r="J10649" t="s">
        <v>47</v>
      </c>
      <c r="K10649" t="s">
        <v>26</v>
      </c>
      <c r="L10649" t="s">
        <v>26</v>
      </c>
      <c r="M10649" t="s">
        <v>27</v>
      </c>
      <c r="O10649">
        <v>0</v>
      </c>
      <c r="Q10649">
        <v>0</v>
      </c>
      <c r="R10649">
        <v>0</v>
      </c>
      <c r="S10649" t="s">
        <v>24</v>
      </c>
      <c r="T10649" t="s">
        <v>2654</v>
      </c>
      <c r="U10649" t="s">
        <v>245</v>
      </c>
      <c r="V10649" t="s">
        <v>243</v>
      </c>
      <c r="W10649" t="s">
        <v>244</v>
      </c>
      <c r="X10649">
        <v>1</v>
      </c>
      <c r="Y10649">
        <v>347412</v>
      </c>
    </row>
    <row r="10650" spans="1:25" x14ac:dyDescent="0.3">
      <c r="A10650" t="s">
        <v>1442</v>
      </c>
      <c r="B10650" t="s">
        <v>1443</v>
      </c>
      <c r="C10650" t="s">
        <v>224</v>
      </c>
      <c r="D10650" t="s">
        <v>225</v>
      </c>
      <c r="E10650" t="s">
        <v>25</v>
      </c>
      <c r="F10650" t="s">
        <v>21</v>
      </c>
      <c r="G10650">
        <v>2</v>
      </c>
      <c r="H10650" s="1">
        <v>40802.369444444441</v>
      </c>
      <c r="I10650" t="s">
        <v>31</v>
      </c>
      <c r="J10650" t="s">
        <v>56</v>
      </c>
      <c r="K10650" t="s">
        <v>26</v>
      </c>
      <c r="L10650" t="s">
        <v>26</v>
      </c>
      <c r="M10650" t="s">
        <v>27</v>
      </c>
      <c r="O10650">
        <v>0</v>
      </c>
      <c r="Q10650">
        <v>0</v>
      </c>
      <c r="R10650">
        <v>0</v>
      </c>
      <c r="S10650" t="s">
        <v>24</v>
      </c>
      <c r="T10650" t="s">
        <v>2665</v>
      </c>
      <c r="U10650" t="s">
        <v>2666</v>
      </c>
      <c r="V10650" t="s">
        <v>1428</v>
      </c>
      <c r="W10650" t="s">
        <v>1429</v>
      </c>
      <c r="X10650">
        <v>1</v>
      </c>
      <c r="Y10650">
        <v>317402</v>
      </c>
    </row>
    <row r="10651" spans="1:25" x14ac:dyDescent="0.3">
      <c r="A10651" t="s">
        <v>1442</v>
      </c>
      <c r="B10651" t="s">
        <v>1443</v>
      </c>
      <c r="C10651" t="s">
        <v>224</v>
      </c>
      <c r="D10651" t="s">
        <v>225</v>
      </c>
      <c r="E10651" t="s">
        <v>25</v>
      </c>
      <c r="F10651" t="s">
        <v>21</v>
      </c>
      <c r="G10651">
        <v>2</v>
      </c>
      <c r="H10651" s="1">
        <v>39016.631944444445</v>
      </c>
      <c r="I10651" t="s">
        <v>31</v>
      </c>
      <c r="J10651" t="s">
        <v>56</v>
      </c>
      <c r="K10651" t="s">
        <v>26</v>
      </c>
      <c r="L10651" t="s">
        <v>122</v>
      </c>
      <c r="M10651" t="s">
        <v>27</v>
      </c>
      <c r="O10651">
        <v>0</v>
      </c>
      <c r="Q10651">
        <v>0</v>
      </c>
      <c r="R10651">
        <v>0</v>
      </c>
      <c r="S10651" t="s">
        <v>24</v>
      </c>
      <c r="T10651" t="s">
        <v>2650</v>
      </c>
      <c r="U10651" t="s">
        <v>184</v>
      </c>
      <c r="V10651" t="s">
        <v>184</v>
      </c>
      <c r="W10651" t="s">
        <v>185</v>
      </c>
      <c r="X10651">
        <v>1</v>
      </c>
      <c r="Y10651">
        <v>241946</v>
      </c>
    </row>
    <row r="10652" spans="1:25" x14ac:dyDescent="0.3">
      <c r="A10652" t="s">
        <v>1442</v>
      </c>
      <c r="B10652" t="s">
        <v>1443</v>
      </c>
      <c r="C10652" t="s">
        <v>224</v>
      </c>
      <c r="D10652" t="s">
        <v>225</v>
      </c>
      <c r="E10652" t="s">
        <v>25</v>
      </c>
      <c r="F10652" t="s">
        <v>21</v>
      </c>
      <c r="G10652">
        <v>2</v>
      </c>
      <c r="H10652" s="1">
        <v>39123.356944444444</v>
      </c>
      <c r="I10652" t="s">
        <v>31</v>
      </c>
      <c r="J10652" t="s">
        <v>56</v>
      </c>
      <c r="K10652" t="s">
        <v>26</v>
      </c>
      <c r="L10652" t="s">
        <v>26</v>
      </c>
      <c r="M10652" t="s">
        <v>27</v>
      </c>
      <c r="O10652">
        <v>0</v>
      </c>
      <c r="Q10652">
        <v>0</v>
      </c>
      <c r="R10652">
        <v>0</v>
      </c>
      <c r="S10652" t="s">
        <v>24</v>
      </c>
      <c r="T10652" t="s">
        <v>2650</v>
      </c>
      <c r="U10652" t="s">
        <v>184</v>
      </c>
      <c r="V10652" t="s">
        <v>904</v>
      </c>
      <c r="W10652" t="s">
        <v>905</v>
      </c>
      <c r="X10652">
        <v>1</v>
      </c>
      <c r="Y10652">
        <v>247995</v>
      </c>
    </row>
    <row r="10653" spans="1:25" x14ac:dyDescent="0.3">
      <c r="A10653" t="s">
        <v>1442</v>
      </c>
      <c r="B10653" t="s">
        <v>1443</v>
      </c>
      <c r="C10653" t="s">
        <v>224</v>
      </c>
      <c r="D10653" t="s">
        <v>225</v>
      </c>
      <c r="E10653" t="s">
        <v>25</v>
      </c>
      <c r="F10653" t="s">
        <v>21</v>
      </c>
      <c r="G10653">
        <v>2</v>
      </c>
      <c r="H10653" s="1">
        <v>39162.322916666664</v>
      </c>
      <c r="I10653" t="s">
        <v>31</v>
      </c>
      <c r="J10653" t="s">
        <v>56</v>
      </c>
      <c r="K10653" t="s">
        <v>26</v>
      </c>
      <c r="L10653" t="s">
        <v>26</v>
      </c>
      <c r="M10653" t="s">
        <v>27</v>
      </c>
      <c r="O10653">
        <v>0</v>
      </c>
      <c r="Q10653">
        <v>0</v>
      </c>
      <c r="R10653">
        <v>0</v>
      </c>
      <c r="S10653" t="s">
        <v>112</v>
      </c>
      <c r="T10653" t="s">
        <v>201</v>
      </c>
      <c r="U10653" t="s">
        <v>2682</v>
      </c>
      <c r="V10653" t="s">
        <v>1379</v>
      </c>
      <c r="W10653" t="s">
        <v>1380</v>
      </c>
      <c r="X10653">
        <v>1</v>
      </c>
      <c r="Y10653">
        <v>244576</v>
      </c>
    </row>
    <row r="10654" spans="1:25" x14ac:dyDescent="0.3">
      <c r="A10654" t="s">
        <v>1442</v>
      </c>
      <c r="B10654" t="s">
        <v>1443</v>
      </c>
      <c r="C10654" t="s">
        <v>224</v>
      </c>
      <c r="D10654" t="s">
        <v>225</v>
      </c>
      <c r="E10654" t="s">
        <v>25</v>
      </c>
      <c r="F10654" t="s">
        <v>21</v>
      </c>
      <c r="G10654">
        <v>2</v>
      </c>
      <c r="H10654" s="1">
        <v>39971.017361111109</v>
      </c>
      <c r="I10654" t="s">
        <v>31</v>
      </c>
      <c r="J10654" t="s">
        <v>30</v>
      </c>
      <c r="K10654" t="s">
        <v>26</v>
      </c>
      <c r="L10654" t="s">
        <v>26</v>
      </c>
      <c r="M10654" t="s">
        <v>27</v>
      </c>
      <c r="O10654">
        <v>0</v>
      </c>
      <c r="Q10654">
        <v>2</v>
      </c>
      <c r="R10654">
        <v>0</v>
      </c>
      <c r="S10654" t="s">
        <v>24</v>
      </c>
      <c r="T10654" t="s">
        <v>2650</v>
      </c>
      <c r="U10654" t="s">
        <v>2671</v>
      </c>
      <c r="V10654" t="s">
        <v>1000</v>
      </c>
      <c r="W10654" t="s">
        <v>1001</v>
      </c>
      <c r="X10654">
        <v>1</v>
      </c>
      <c r="Y10654">
        <v>263106</v>
      </c>
    </row>
    <row r="10655" spans="1:25" x14ac:dyDescent="0.3">
      <c r="A10655" t="s">
        <v>1442</v>
      </c>
      <c r="B10655" t="s">
        <v>1443</v>
      </c>
      <c r="C10655" t="s">
        <v>224</v>
      </c>
      <c r="D10655" t="s">
        <v>225</v>
      </c>
      <c r="E10655" t="s">
        <v>25</v>
      </c>
      <c r="F10655" t="s">
        <v>21</v>
      </c>
      <c r="G10655">
        <v>2</v>
      </c>
      <c r="H10655" s="1">
        <v>41078.495833333334</v>
      </c>
      <c r="I10655" t="s">
        <v>31</v>
      </c>
      <c r="J10655" t="s">
        <v>36</v>
      </c>
      <c r="K10655" t="s">
        <v>26</v>
      </c>
      <c r="L10655" t="s">
        <v>26</v>
      </c>
      <c r="M10655" t="s">
        <v>27</v>
      </c>
      <c r="O10655">
        <v>0</v>
      </c>
      <c r="Q10655">
        <v>5</v>
      </c>
      <c r="R10655">
        <v>0</v>
      </c>
      <c r="S10655" t="s">
        <v>24</v>
      </c>
      <c r="T10655" t="s">
        <v>2650</v>
      </c>
      <c r="U10655" t="s">
        <v>46</v>
      </c>
      <c r="V10655" t="s">
        <v>44</v>
      </c>
      <c r="W10655" t="s">
        <v>45</v>
      </c>
      <c r="X10655">
        <v>1</v>
      </c>
      <c r="Y10655">
        <v>323835</v>
      </c>
    </row>
    <row r="10656" spans="1:25" x14ac:dyDescent="0.3">
      <c r="A10656" t="s">
        <v>1442</v>
      </c>
      <c r="B10656" t="s">
        <v>1443</v>
      </c>
      <c r="C10656" t="s">
        <v>224</v>
      </c>
      <c r="D10656" t="s">
        <v>225</v>
      </c>
      <c r="E10656" t="s">
        <v>25</v>
      </c>
      <c r="F10656" t="s">
        <v>21</v>
      </c>
      <c r="G10656">
        <v>2</v>
      </c>
      <c r="H10656" s="1">
        <v>41912.322916666664</v>
      </c>
      <c r="I10656" t="s">
        <v>31</v>
      </c>
      <c r="J10656" t="s">
        <v>36</v>
      </c>
      <c r="K10656" t="s">
        <v>26</v>
      </c>
      <c r="L10656" t="s">
        <v>26</v>
      </c>
      <c r="M10656" t="s">
        <v>27</v>
      </c>
      <c r="O10656">
        <v>0</v>
      </c>
      <c r="Q10656">
        <v>5</v>
      </c>
      <c r="R10656">
        <v>0</v>
      </c>
      <c r="S10656" t="s">
        <v>24</v>
      </c>
      <c r="T10656" t="s">
        <v>2654</v>
      </c>
      <c r="U10656" t="s">
        <v>245</v>
      </c>
      <c r="V10656" t="s">
        <v>243</v>
      </c>
      <c r="W10656" t="s">
        <v>244</v>
      </c>
      <c r="X10656">
        <v>1</v>
      </c>
      <c r="Y10656">
        <v>352603</v>
      </c>
    </row>
    <row r="10657" spans="1:25" x14ac:dyDescent="0.3">
      <c r="A10657" t="s">
        <v>1442</v>
      </c>
      <c r="B10657" t="s">
        <v>1443</v>
      </c>
      <c r="C10657" t="s">
        <v>224</v>
      </c>
      <c r="D10657" t="s">
        <v>225</v>
      </c>
      <c r="E10657" t="s">
        <v>25</v>
      </c>
      <c r="F10657" t="s">
        <v>21</v>
      </c>
      <c r="G10657">
        <v>1</v>
      </c>
      <c r="H10657" s="1">
        <v>41491.443055555559</v>
      </c>
      <c r="I10657" t="s">
        <v>31</v>
      </c>
      <c r="J10657" t="s">
        <v>30</v>
      </c>
      <c r="K10657" t="s">
        <v>26</v>
      </c>
      <c r="L10657" t="s">
        <v>26</v>
      </c>
      <c r="M10657" t="s">
        <v>27</v>
      </c>
      <c r="O10657">
        <v>0</v>
      </c>
      <c r="Q10657">
        <v>5</v>
      </c>
      <c r="R10657">
        <v>0</v>
      </c>
      <c r="S10657" t="s">
        <v>24</v>
      </c>
      <c r="T10657" t="s">
        <v>2664</v>
      </c>
      <c r="U10657" t="s">
        <v>2664</v>
      </c>
      <c r="V10657" t="s">
        <v>568</v>
      </c>
      <c r="W10657" t="s">
        <v>569</v>
      </c>
      <c r="X10657">
        <v>1</v>
      </c>
      <c r="Y10657">
        <v>336767</v>
      </c>
    </row>
    <row r="10658" spans="1:25" x14ac:dyDescent="0.3">
      <c r="A10658" t="s">
        <v>1442</v>
      </c>
      <c r="B10658" t="s">
        <v>1443</v>
      </c>
      <c r="C10658" t="s">
        <v>224</v>
      </c>
      <c r="D10658" t="s">
        <v>225</v>
      </c>
      <c r="E10658" t="s">
        <v>25</v>
      </c>
      <c r="F10658" t="s">
        <v>21</v>
      </c>
      <c r="G10658">
        <v>2</v>
      </c>
      <c r="H10658" s="1">
        <v>39807.03125</v>
      </c>
      <c r="I10658" t="s">
        <v>31</v>
      </c>
      <c r="J10658" t="s">
        <v>30</v>
      </c>
      <c r="K10658" t="s">
        <v>26</v>
      </c>
      <c r="L10658" t="s">
        <v>26</v>
      </c>
      <c r="M10658" t="s">
        <v>27</v>
      </c>
      <c r="O10658">
        <v>0</v>
      </c>
      <c r="Q10658">
        <v>10</v>
      </c>
      <c r="R10658">
        <v>0</v>
      </c>
      <c r="S10658" t="s">
        <v>24</v>
      </c>
      <c r="T10658" t="s">
        <v>2650</v>
      </c>
      <c r="U10658" t="s">
        <v>46</v>
      </c>
      <c r="V10658" t="s">
        <v>44</v>
      </c>
      <c r="W10658" t="s">
        <v>45</v>
      </c>
      <c r="X10658">
        <v>1</v>
      </c>
      <c r="Y10658">
        <v>260797</v>
      </c>
    </row>
    <row r="10659" spans="1:25" x14ac:dyDescent="0.3">
      <c r="A10659" t="s">
        <v>1442</v>
      </c>
      <c r="B10659" t="s">
        <v>1443</v>
      </c>
      <c r="C10659" t="s">
        <v>224</v>
      </c>
      <c r="D10659" t="s">
        <v>225</v>
      </c>
      <c r="E10659" t="s">
        <v>25</v>
      </c>
      <c r="F10659" t="s">
        <v>21</v>
      </c>
      <c r="G10659">
        <v>2</v>
      </c>
      <c r="H10659" s="1">
        <v>41829.462500000001</v>
      </c>
      <c r="I10659" t="s">
        <v>31</v>
      </c>
      <c r="J10659" t="s">
        <v>30</v>
      </c>
      <c r="K10659" t="s">
        <v>26</v>
      </c>
      <c r="L10659" t="s">
        <v>26</v>
      </c>
      <c r="M10659" t="s">
        <v>27</v>
      </c>
      <c r="O10659">
        <v>0</v>
      </c>
      <c r="Q10659">
        <v>50</v>
      </c>
      <c r="R10659">
        <v>0</v>
      </c>
      <c r="S10659" t="s">
        <v>24</v>
      </c>
      <c r="T10659" t="s">
        <v>2650</v>
      </c>
      <c r="U10659" t="s">
        <v>184</v>
      </c>
      <c r="V10659" t="s">
        <v>184</v>
      </c>
      <c r="W10659" t="s">
        <v>185</v>
      </c>
      <c r="X10659">
        <v>1</v>
      </c>
      <c r="Y10659">
        <v>349025</v>
      </c>
    </row>
    <row r="10660" spans="1:25" x14ac:dyDescent="0.3">
      <c r="A10660" t="s">
        <v>1442</v>
      </c>
      <c r="B10660" t="s">
        <v>1443</v>
      </c>
      <c r="C10660" t="s">
        <v>224</v>
      </c>
      <c r="D10660" t="s">
        <v>225</v>
      </c>
      <c r="E10660" t="s">
        <v>25</v>
      </c>
      <c r="F10660" t="s">
        <v>21</v>
      </c>
      <c r="G10660">
        <v>2</v>
      </c>
      <c r="H10660" s="1">
        <v>40401.284722222219</v>
      </c>
      <c r="I10660" t="s">
        <v>31</v>
      </c>
      <c r="J10660" t="s">
        <v>30</v>
      </c>
      <c r="K10660" t="s">
        <v>26</v>
      </c>
      <c r="L10660" t="s">
        <v>26</v>
      </c>
      <c r="M10660" t="s">
        <v>27</v>
      </c>
      <c r="O10660">
        <v>0</v>
      </c>
      <c r="R10660">
        <v>0</v>
      </c>
      <c r="S10660" t="s">
        <v>24</v>
      </c>
      <c r="T10660" t="s">
        <v>2664</v>
      </c>
      <c r="U10660" t="s">
        <v>2664</v>
      </c>
      <c r="V10660" t="s">
        <v>568</v>
      </c>
      <c r="W10660" t="s">
        <v>569</v>
      </c>
      <c r="X10660">
        <v>1</v>
      </c>
      <c r="Y10660">
        <v>304629</v>
      </c>
    </row>
    <row r="10661" spans="1:25" x14ac:dyDescent="0.3">
      <c r="A10661" t="s">
        <v>1442</v>
      </c>
      <c r="B10661" t="s">
        <v>1443</v>
      </c>
      <c r="C10661" t="s">
        <v>224</v>
      </c>
      <c r="D10661" t="s">
        <v>225</v>
      </c>
      <c r="E10661" t="s">
        <v>25</v>
      </c>
      <c r="F10661" t="s">
        <v>21</v>
      </c>
      <c r="G10661">
        <v>2</v>
      </c>
      <c r="H10661" s="1">
        <v>36843.448611111111</v>
      </c>
      <c r="I10661" t="s">
        <v>31</v>
      </c>
      <c r="J10661" t="s">
        <v>30</v>
      </c>
      <c r="K10661" t="s">
        <v>26</v>
      </c>
      <c r="L10661" t="s">
        <v>26</v>
      </c>
      <c r="M10661" t="s">
        <v>27</v>
      </c>
      <c r="O10661">
        <v>0</v>
      </c>
      <c r="Q10661">
        <v>2</v>
      </c>
      <c r="S10661" t="s">
        <v>24</v>
      </c>
      <c r="T10661" t="s">
        <v>2650</v>
      </c>
      <c r="U10661" t="s">
        <v>184</v>
      </c>
      <c r="V10661" t="s">
        <v>184</v>
      </c>
      <c r="W10661" t="s">
        <v>185</v>
      </c>
      <c r="X10661">
        <v>1</v>
      </c>
      <c r="Y10661">
        <v>203878</v>
      </c>
    </row>
    <row r="10662" spans="1:25" x14ac:dyDescent="0.3">
      <c r="A10662" t="s">
        <v>1442</v>
      </c>
      <c r="B10662" t="s">
        <v>1443</v>
      </c>
      <c r="C10662" t="s">
        <v>224</v>
      </c>
      <c r="D10662" t="s">
        <v>225</v>
      </c>
      <c r="E10662" t="s">
        <v>25</v>
      </c>
      <c r="F10662" t="s">
        <v>21</v>
      </c>
      <c r="G10662">
        <v>2</v>
      </c>
      <c r="H10662" s="1">
        <v>38045.59375</v>
      </c>
      <c r="I10662" t="s">
        <v>31</v>
      </c>
      <c r="J10662" t="s">
        <v>36</v>
      </c>
      <c r="K10662" t="s">
        <v>212</v>
      </c>
      <c r="L10662" t="s">
        <v>26</v>
      </c>
      <c r="M10662" t="s">
        <v>64</v>
      </c>
      <c r="O10662">
        <v>0</v>
      </c>
      <c r="Q10662">
        <v>100</v>
      </c>
      <c r="S10662" t="s">
        <v>24</v>
      </c>
      <c r="T10662" t="s">
        <v>2650</v>
      </c>
      <c r="U10662" t="s">
        <v>184</v>
      </c>
      <c r="V10662" t="s">
        <v>184</v>
      </c>
      <c r="W10662" t="s">
        <v>185</v>
      </c>
      <c r="X10662">
        <v>1</v>
      </c>
      <c r="Y10662">
        <v>228695</v>
      </c>
    </row>
    <row r="10663" spans="1:25" x14ac:dyDescent="0.3">
      <c r="A10663" t="s">
        <v>1442</v>
      </c>
      <c r="B10663" t="s">
        <v>1443</v>
      </c>
      <c r="C10663" t="s">
        <v>224</v>
      </c>
      <c r="D10663" t="s">
        <v>225</v>
      </c>
      <c r="E10663" t="s">
        <v>25</v>
      </c>
      <c r="F10663" t="s">
        <v>21</v>
      </c>
      <c r="G10663">
        <v>2</v>
      </c>
      <c r="H10663" s="1">
        <v>40412.626388888886</v>
      </c>
      <c r="I10663" t="s">
        <v>31</v>
      </c>
      <c r="J10663" t="s">
        <v>30</v>
      </c>
      <c r="K10663" t="s">
        <v>26</v>
      </c>
      <c r="L10663" t="s">
        <v>26</v>
      </c>
      <c r="M10663" t="s">
        <v>27</v>
      </c>
      <c r="O10663">
        <v>0</v>
      </c>
      <c r="Q10663">
        <v>200</v>
      </c>
      <c r="S10663" t="s">
        <v>24</v>
      </c>
      <c r="T10663" t="s">
        <v>2665</v>
      </c>
      <c r="U10663" t="s">
        <v>2666</v>
      </c>
      <c r="V10663" t="s">
        <v>2138</v>
      </c>
      <c r="W10663" t="s">
        <v>2139</v>
      </c>
      <c r="X10663">
        <v>1</v>
      </c>
      <c r="Y10663">
        <v>305816</v>
      </c>
    </row>
    <row r="10664" spans="1:25" x14ac:dyDescent="0.3">
      <c r="A10664" t="s">
        <v>943</v>
      </c>
      <c r="B10664" t="s">
        <v>944</v>
      </c>
      <c r="C10664" t="s">
        <v>361</v>
      </c>
      <c r="D10664" t="s">
        <v>362</v>
      </c>
      <c r="E10664" t="s">
        <v>25</v>
      </c>
      <c r="F10664" t="s">
        <v>21</v>
      </c>
      <c r="G10664">
        <v>2</v>
      </c>
      <c r="H10664" s="1">
        <v>39134.663194444445</v>
      </c>
      <c r="I10664" t="s">
        <v>31</v>
      </c>
      <c r="J10664" t="s">
        <v>36</v>
      </c>
      <c r="K10664" t="s">
        <v>143</v>
      </c>
      <c r="L10664" t="s">
        <v>125</v>
      </c>
      <c r="M10664" t="s">
        <v>64</v>
      </c>
      <c r="N10664" s="2">
        <v>1152</v>
      </c>
      <c r="O10664" s="2">
        <v>571253</v>
      </c>
      <c r="P10664">
        <v>48</v>
      </c>
      <c r="Q10664" s="2">
        <v>3000</v>
      </c>
      <c r="S10664" t="s">
        <v>24</v>
      </c>
      <c r="T10664" t="s">
        <v>2653</v>
      </c>
      <c r="U10664" t="s">
        <v>720</v>
      </c>
      <c r="V10664" t="s">
        <v>123</v>
      </c>
      <c r="W10664" t="s">
        <v>124</v>
      </c>
      <c r="X10664">
        <v>1</v>
      </c>
      <c r="Y10664">
        <v>245754</v>
      </c>
    </row>
    <row r="10665" spans="1:25" x14ac:dyDescent="0.3">
      <c r="A10665" t="s">
        <v>943</v>
      </c>
      <c r="B10665" t="s">
        <v>944</v>
      </c>
      <c r="C10665" t="s">
        <v>361</v>
      </c>
      <c r="D10665" t="s">
        <v>362</v>
      </c>
      <c r="E10665" t="s">
        <v>25</v>
      </c>
      <c r="F10665" t="s">
        <v>21</v>
      </c>
      <c r="G10665">
        <v>2</v>
      </c>
      <c r="H10665" s="1">
        <v>40851.03125</v>
      </c>
      <c r="I10665" t="s">
        <v>31</v>
      </c>
      <c r="J10665" t="s">
        <v>36</v>
      </c>
      <c r="K10665" t="s">
        <v>143</v>
      </c>
      <c r="L10665" t="s">
        <v>114</v>
      </c>
      <c r="M10665" t="s">
        <v>64</v>
      </c>
      <c r="N10665">
        <v>547</v>
      </c>
      <c r="O10665" s="2">
        <v>91995</v>
      </c>
      <c r="P10665">
        <v>22.791666030999998</v>
      </c>
      <c r="Q10665" s="2">
        <v>1700</v>
      </c>
      <c r="S10665" t="s">
        <v>24</v>
      </c>
      <c r="T10665" t="s">
        <v>2653</v>
      </c>
      <c r="U10665" t="s">
        <v>720</v>
      </c>
      <c r="V10665" t="s">
        <v>720</v>
      </c>
      <c r="W10665" t="s">
        <v>721</v>
      </c>
      <c r="X10665">
        <v>1</v>
      </c>
      <c r="Y10665">
        <v>319198</v>
      </c>
    </row>
    <row r="10666" spans="1:25" x14ac:dyDescent="0.3">
      <c r="A10666" t="s">
        <v>943</v>
      </c>
      <c r="B10666" t="s">
        <v>944</v>
      </c>
      <c r="C10666" t="s">
        <v>361</v>
      </c>
      <c r="D10666" t="s">
        <v>362</v>
      </c>
      <c r="E10666" t="s">
        <v>25</v>
      </c>
      <c r="F10666" t="s">
        <v>21</v>
      </c>
      <c r="G10666">
        <v>2</v>
      </c>
      <c r="H10666" s="1">
        <v>41067.749305555553</v>
      </c>
      <c r="I10666" t="s">
        <v>31</v>
      </c>
      <c r="J10666" t="s">
        <v>47</v>
      </c>
      <c r="K10666" t="s">
        <v>26</v>
      </c>
      <c r="L10666" t="s">
        <v>26</v>
      </c>
      <c r="M10666" t="s">
        <v>27</v>
      </c>
      <c r="O10666">
        <v>0</v>
      </c>
      <c r="Q10666">
        <v>0</v>
      </c>
      <c r="R10666">
        <v>0</v>
      </c>
      <c r="S10666" t="s">
        <v>24</v>
      </c>
      <c r="T10666" t="s">
        <v>2653</v>
      </c>
      <c r="U10666" t="s">
        <v>720</v>
      </c>
      <c r="V10666" t="s">
        <v>123</v>
      </c>
      <c r="W10666" t="s">
        <v>124</v>
      </c>
      <c r="X10666">
        <v>1</v>
      </c>
      <c r="Y10666">
        <v>323659</v>
      </c>
    </row>
    <row r="10667" spans="1:25" x14ac:dyDescent="0.3">
      <c r="A10667" t="s">
        <v>943</v>
      </c>
      <c r="B10667" t="s">
        <v>944</v>
      </c>
      <c r="C10667" t="s">
        <v>361</v>
      </c>
      <c r="D10667" t="s">
        <v>362</v>
      </c>
      <c r="E10667" t="s">
        <v>25</v>
      </c>
      <c r="F10667" t="s">
        <v>21</v>
      </c>
      <c r="G10667">
        <v>2</v>
      </c>
      <c r="H10667" s="1">
        <v>39428.336111111108</v>
      </c>
      <c r="I10667" t="s">
        <v>31</v>
      </c>
      <c r="J10667" t="s">
        <v>47</v>
      </c>
      <c r="K10667" t="s">
        <v>26</v>
      </c>
      <c r="L10667" t="s">
        <v>26</v>
      </c>
      <c r="M10667" t="s">
        <v>27</v>
      </c>
      <c r="O10667">
        <v>0</v>
      </c>
      <c r="Q10667">
        <v>0</v>
      </c>
      <c r="R10667">
        <v>0</v>
      </c>
      <c r="S10667" t="s">
        <v>24</v>
      </c>
      <c r="T10667" t="s">
        <v>2654</v>
      </c>
      <c r="U10667" t="s">
        <v>86</v>
      </c>
      <c r="V10667" t="s">
        <v>96</v>
      </c>
      <c r="W10667" t="s">
        <v>97</v>
      </c>
      <c r="X10667">
        <v>1</v>
      </c>
      <c r="Y10667">
        <v>252795</v>
      </c>
    </row>
    <row r="10668" spans="1:25" x14ac:dyDescent="0.3">
      <c r="A10668" t="s">
        <v>943</v>
      </c>
      <c r="B10668" t="s">
        <v>944</v>
      </c>
      <c r="C10668" t="s">
        <v>361</v>
      </c>
      <c r="D10668" t="s">
        <v>362</v>
      </c>
      <c r="E10668" t="s">
        <v>25</v>
      </c>
      <c r="F10668" t="s">
        <v>21</v>
      </c>
      <c r="G10668">
        <v>2</v>
      </c>
      <c r="H10668" s="1">
        <v>40935.409722222219</v>
      </c>
      <c r="I10668" t="s">
        <v>31</v>
      </c>
      <c r="J10668" t="s">
        <v>56</v>
      </c>
      <c r="K10668" t="s">
        <v>26</v>
      </c>
      <c r="L10668" t="s">
        <v>26</v>
      </c>
      <c r="M10668" t="s">
        <v>27</v>
      </c>
      <c r="O10668">
        <v>0</v>
      </c>
      <c r="Q10668">
        <v>0</v>
      </c>
      <c r="R10668">
        <v>0</v>
      </c>
      <c r="S10668" t="s">
        <v>24</v>
      </c>
      <c r="T10668" t="s">
        <v>2654</v>
      </c>
      <c r="U10668" t="s">
        <v>86</v>
      </c>
      <c r="V10668" t="s">
        <v>96</v>
      </c>
      <c r="W10668" t="s">
        <v>97</v>
      </c>
      <c r="X10668">
        <v>1</v>
      </c>
      <c r="Y10668">
        <v>320172</v>
      </c>
    </row>
    <row r="10669" spans="1:25" x14ac:dyDescent="0.3">
      <c r="A10669" t="s">
        <v>943</v>
      </c>
      <c r="B10669" t="s">
        <v>944</v>
      </c>
      <c r="C10669" t="s">
        <v>361</v>
      </c>
      <c r="D10669" t="s">
        <v>362</v>
      </c>
      <c r="E10669" t="s">
        <v>25</v>
      </c>
      <c r="F10669" t="s">
        <v>21</v>
      </c>
      <c r="G10669">
        <v>2</v>
      </c>
      <c r="H10669" s="1">
        <v>41969.624305555553</v>
      </c>
      <c r="I10669" t="s">
        <v>31</v>
      </c>
      <c r="J10669" t="s">
        <v>47</v>
      </c>
      <c r="K10669" t="s">
        <v>26</v>
      </c>
      <c r="L10669" t="s">
        <v>26</v>
      </c>
      <c r="M10669" t="s">
        <v>27</v>
      </c>
      <c r="O10669">
        <v>0</v>
      </c>
      <c r="Q10669">
        <v>0</v>
      </c>
      <c r="R10669">
        <v>0</v>
      </c>
      <c r="S10669" t="s">
        <v>24</v>
      </c>
      <c r="T10669" t="s">
        <v>2654</v>
      </c>
      <c r="U10669" t="s">
        <v>86</v>
      </c>
      <c r="V10669" t="s">
        <v>522</v>
      </c>
      <c r="W10669" t="s">
        <v>523</v>
      </c>
      <c r="X10669">
        <v>1</v>
      </c>
      <c r="Y10669">
        <v>356182</v>
      </c>
    </row>
    <row r="10670" spans="1:25" x14ac:dyDescent="0.3">
      <c r="A10670" t="s">
        <v>943</v>
      </c>
      <c r="B10670" t="s">
        <v>944</v>
      </c>
      <c r="C10670" t="s">
        <v>361</v>
      </c>
      <c r="D10670" t="s">
        <v>362</v>
      </c>
      <c r="E10670" t="s">
        <v>25</v>
      </c>
      <c r="F10670" t="s">
        <v>21</v>
      </c>
      <c r="G10670">
        <v>2</v>
      </c>
      <c r="H10670" s="1">
        <v>42093.368055555555</v>
      </c>
      <c r="I10670" t="s">
        <v>31</v>
      </c>
      <c r="J10670" t="s">
        <v>47</v>
      </c>
      <c r="K10670" t="s">
        <v>26</v>
      </c>
      <c r="L10670" t="s">
        <v>114</v>
      </c>
      <c r="M10670" t="s">
        <v>27</v>
      </c>
      <c r="O10670">
        <v>0</v>
      </c>
      <c r="Q10670">
        <v>0</v>
      </c>
      <c r="R10670">
        <v>0</v>
      </c>
      <c r="S10670" t="s">
        <v>24</v>
      </c>
      <c r="T10670" t="s">
        <v>2654</v>
      </c>
      <c r="U10670" t="s">
        <v>86</v>
      </c>
      <c r="V10670" t="s">
        <v>522</v>
      </c>
      <c r="W10670" t="s">
        <v>523</v>
      </c>
      <c r="X10670">
        <v>1</v>
      </c>
      <c r="Y10670">
        <v>358649</v>
      </c>
    </row>
    <row r="10671" spans="1:25" x14ac:dyDescent="0.3">
      <c r="A10671" t="s">
        <v>943</v>
      </c>
      <c r="B10671" t="s">
        <v>944</v>
      </c>
      <c r="C10671" t="s">
        <v>361</v>
      </c>
      <c r="D10671" t="s">
        <v>362</v>
      </c>
      <c r="E10671" t="s">
        <v>25</v>
      </c>
      <c r="F10671" t="s">
        <v>21</v>
      </c>
      <c r="G10671">
        <v>2</v>
      </c>
      <c r="H10671" s="1">
        <v>41605.472916666666</v>
      </c>
      <c r="I10671" t="s">
        <v>31</v>
      </c>
      <c r="J10671" t="s">
        <v>47</v>
      </c>
      <c r="K10671" t="s">
        <v>26</v>
      </c>
      <c r="L10671" t="s">
        <v>26</v>
      </c>
      <c r="M10671" t="s">
        <v>27</v>
      </c>
      <c r="O10671">
        <v>0</v>
      </c>
      <c r="Q10671">
        <v>0</v>
      </c>
      <c r="R10671">
        <v>0</v>
      </c>
      <c r="S10671" t="s">
        <v>24</v>
      </c>
      <c r="T10671" t="s">
        <v>2659</v>
      </c>
      <c r="U10671" t="s">
        <v>2661</v>
      </c>
      <c r="V10671" t="s">
        <v>1197</v>
      </c>
      <c r="W10671" t="s">
        <v>1198</v>
      </c>
      <c r="X10671">
        <v>1</v>
      </c>
      <c r="Y10671">
        <v>342896</v>
      </c>
    </row>
    <row r="10672" spans="1:25" x14ac:dyDescent="0.3">
      <c r="A10672" t="s">
        <v>943</v>
      </c>
      <c r="B10672" t="s">
        <v>944</v>
      </c>
      <c r="C10672" t="s">
        <v>361</v>
      </c>
      <c r="D10672" t="s">
        <v>362</v>
      </c>
      <c r="E10672" t="s">
        <v>25</v>
      </c>
      <c r="F10672" t="s">
        <v>21</v>
      </c>
      <c r="G10672">
        <v>2</v>
      </c>
      <c r="H10672" s="1">
        <v>41508.333333333336</v>
      </c>
      <c r="I10672" t="s">
        <v>31</v>
      </c>
      <c r="J10672" t="s">
        <v>56</v>
      </c>
      <c r="K10672" t="s">
        <v>26</v>
      </c>
      <c r="L10672" t="s">
        <v>26</v>
      </c>
      <c r="M10672" t="s">
        <v>27</v>
      </c>
      <c r="O10672">
        <v>0</v>
      </c>
      <c r="Q10672">
        <v>0</v>
      </c>
      <c r="R10672">
        <v>0</v>
      </c>
      <c r="S10672" t="s">
        <v>24</v>
      </c>
      <c r="T10672" t="s">
        <v>2650</v>
      </c>
      <c r="U10672" t="s">
        <v>228</v>
      </c>
      <c r="V10672" t="s">
        <v>274</v>
      </c>
      <c r="W10672" t="s">
        <v>275</v>
      </c>
      <c r="X10672">
        <v>1</v>
      </c>
      <c r="Y10672">
        <v>336503</v>
      </c>
    </row>
    <row r="10673" spans="1:25" x14ac:dyDescent="0.3">
      <c r="A10673" t="s">
        <v>943</v>
      </c>
      <c r="B10673" t="s">
        <v>944</v>
      </c>
      <c r="C10673" t="s">
        <v>361</v>
      </c>
      <c r="D10673" t="s">
        <v>362</v>
      </c>
      <c r="E10673" t="s">
        <v>25</v>
      </c>
      <c r="F10673" t="s">
        <v>21</v>
      </c>
      <c r="G10673">
        <v>2</v>
      </c>
      <c r="H10673" s="1">
        <v>41851.333333333336</v>
      </c>
      <c r="I10673" t="s">
        <v>31</v>
      </c>
      <c r="J10673" t="s">
        <v>56</v>
      </c>
      <c r="K10673" t="s">
        <v>143</v>
      </c>
      <c r="L10673" t="s">
        <v>122</v>
      </c>
      <c r="M10673" t="s">
        <v>64</v>
      </c>
      <c r="O10673">
        <v>0</v>
      </c>
      <c r="Q10673">
        <v>0</v>
      </c>
      <c r="R10673">
        <v>0</v>
      </c>
      <c r="S10673" t="s">
        <v>24</v>
      </c>
      <c r="T10673" t="s">
        <v>2654</v>
      </c>
      <c r="U10673" t="s">
        <v>245</v>
      </c>
      <c r="V10673" t="s">
        <v>243</v>
      </c>
      <c r="W10673" t="s">
        <v>244</v>
      </c>
      <c r="X10673">
        <v>1</v>
      </c>
      <c r="Y10673">
        <v>348494</v>
      </c>
    </row>
    <row r="10674" spans="1:25" x14ac:dyDescent="0.3">
      <c r="A10674" t="s">
        <v>943</v>
      </c>
      <c r="B10674" t="s">
        <v>944</v>
      </c>
      <c r="C10674" t="s">
        <v>361</v>
      </c>
      <c r="D10674" t="s">
        <v>362</v>
      </c>
      <c r="E10674" t="s">
        <v>25</v>
      </c>
      <c r="F10674" t="s">
        <v>21</v>
      </c>
      <c r="G10674">
        <v>2</v>
      </c>
      <c r="H10674" s="1">
        <v>41852.375</v>
      </c>
      <c r="I10674" t="s">
        <v>31</v>
      </c>
      <c r="J10674" t="s">
        <v>47</v>
      </c>
      <c r="K10674" t="s">
        <v>26</v>
      </c>
      <c r="L10674" t="s">
        <v>26</v>
      </c>
      <c r="M10674" t="s">
        <v>27</v>
      </c>
      <c r="O10674">
        <v>0</v>
      </c>
      <c r="Q10674">
        <v>0</v>
      </c>
      <c r="R10674">
        <v>0</v>
      </c>
      <c r="S10674" t="s">
        <v>24</v>
      </c>
      <c r="T10674" t="s">
        <v>2654</v>
      </c>
      <c r="U10674" t="s">
        <v>245</v>
      </c>
      <c r="V10674" t="s">
        <v>243</v>
      </c>
      <c r="W10674" t="s">
        <v>244</v>
      </c>
      <c r="X10674">
        <v>1</v>
      </c>
      <c r="Y10674">
        <v>349978</v>
      </c>
    </row>
    <row r="10675" spans="1:25" x14ac:dyDescent="0.3">
      <c r="A10675" t="s">
        <v>943</v>
      </c>
      <c r="B10675" t="s">
        <v>944</v>
      </c>
      <c r="C10675" t="s">
        <v>361</v>
      </c>
      <c r="D10675" t="s">
        <v>362</v>
      </c>
      <c r="E10675" t="s">
        <v>25</v>
      </c>
      <c r="F10675" t="s">
        <v>21</v>
      </c>
      <c r="G10675">
        <v>2</v>
      </c>
      <c r="H10675" s="1">
        <v>41598.682638888888</v>
      </c>
      <c r="I10675" t="s">
        <v>31</v>
      </c>
      <c r="J10675" t="s">
        <v>47</v>
      </c>
      <c r="K10675" t="s">
        <v>26</v>
      </c>
      <c r="L10675" t="s">
        <v>26</v>
      </c>
      <c r="M10675" t="s">
        <v>27</v>
      </c>
      <c r="O10675">
        <v>0</v>
      </c>
      <c r="Q10675">
        <v>0</v>
      </c>
      <c r="R10675">
        <v>0</v>
      </c>
      <c r="S10675" t="s">
        <v>24</v>
      </c>
      <c r="T10675" t="s">
        <v>2665</v>
      </c>
      <c r="U10675" t="s">
        <v>2666</v>
      </c>
      <c r="V10675" t="s">
        <v>710</v>
      </c>
      <c r="W10675" t="s">
        <v>711</v>
      </c>
      <c r="X10675">
        <v>1</v>
      </c>
      <c r="Y10675">
        <v>342830</v>
      </c>
    </row>
    <row r="10676" spans="1:25" x14ac:dyDescent="0.3">
      <c r="A10676" t="s">
        <v>943</v>
      </c>
      <c r="B10676" t="s">
        <v>944</v>
      </c>
      <c r="C10676" t="s">
        <v>361</v>
      </c>
      <c r="D10676" t="s">
        <v>362</v>
      </c>
      <c r="E10676" t="s">
        <v>25</v>
      </c>
      <c r="F10676" t="s">
        <v>21</v>
      </c>
      <c r="G10676">
        <v>2</v>
      </c>
      <c r="H10676" s="1">
        <v>41246.402777777781</v>
      </c>
      <c r="I10676" t="s">
        <v>31</v>
      </c>
      <c r="J10676" t="s">
        <v>47</v>
      </c>
      <c r="K10676" t="s">
        <v>26</v>
      </c>
      <c r="L10676" t="s">
        <v>26</v>
      </c>
      <c r="M10676" t="s">
        <v>27</v>
      </c>
      <c r="O10676">
        <v>0</v>
      </c>
      <c r="Q10676">
        <v>0</v>
      </c>
      <c r="R10676">
        <v>0</v>
      </c>
      <c r="S10676" t="s">
        <v>24</v>
      </c>
      <c r="T10676" t="s">
        <v>2665</v>
      </c>
      <c r="U10676" t="s">
        <v>2666</v>
      </c>
      <c r="V10676" t="s">
        <v>481</v>
      </c>
      <c r="W10676" t="s">
        <v>482</v>
      </c>
      <c r="X10676">
        <v>1</v>
      </c>
      <c r="Y10676">
        <v>330614</v>
      </c>
    </row>
    <row r="10677" spans="1:25" x14ac:dyDescent="0.3">
      <c r="A10677" t="s">
        <v>943</v>
      </c>
      <c r="B10677" t="s">
        <v>944</v>
      </c>
      <c r="C10677" t="s">
        <v>361</v>
      </c>
      <c r="D10677" t="s">
        <v>362</v>
      </c>
      <c r="E10677" t="s">
        <v>25</v>
      </c>
      <c r="F10677" t="s">
        <v>21</v>
      </c>
      <c r="G10677">
        <v>2</v>
      </c>
      <c r="H10677" s="1">
        <v>41849.643750000003</v>
      </c>
      <c r="I10677" t="s">
        <v>31</v>
      </c>
      <c r="J10677" t="s">
        <v>56</v>
      </c>
      <c r="K10677" t="s">
        <v>26</v>
      </c>
      <c r="L10677" t="s">
        <v>26</v>
      </c>
      <c r="M10677" t="s">
        <v>27</v>
      </c>
      <c r="O10677">
        <v>0</v>
      </c>
      <c r="Q10677">
        <v>0</v>
      </c>
      <c r="R10677">
        <v>0</v>
      </c>
      <c r="S10677" t="s">
        <v>24</v>
      </c>
      <c r="T10677" t="s">
        <v>2650</v>
      </c>
      <c r="U10677" t="s">
        <v>2671</v>
      </c>
      <c r="V10677" t="s">
        <v>383</v>
      </c>
      <c r="W10677" t="s">
        <v>384</v>
      </c>
      <c r="X10677">
        <v>1</v>
      </c>
      <c r="Y10677">
        <v>348751</v>
      </c>
    </row>
    <row r="10678" spans="1:25" x14ac:dyDescent="0.3">
      <c r="A10678" t="s">
        <v>943</v>
      </c>
      <c r="B10678" t="s">
        <v>944</v>
      </c>
      <c r="C10678" t="s">
        <v>361</v>
      </c>
      <c r="D10678" t="s">
        <v>362</v>
      </c>
      <c r="E10678" t="s">
        <v>25</v>
      </c>
      <c r="F10678" t="s">
        <v>21</v>
      </c>
      <c r="G10678">
        <v>2</v>
      </c>
      <c r="H10678" s="1">
        <v>42114.03125</v>
      </c>
      <c r="I10678" t="s">
        <v>31</v>
      </c>
      <c r="J10678" t="s">
        <v>30</v>
      </c>
      <c r="K10678" t="s">
        <v>26</v>
      </c>
      <c r="L10678" t="s">
        <v>26</v>
      </c>
      <c r="M10678" t="s">
        <v>27</v>
      </c>
      <c r="O10678">
        <v>0</v>
      </c>
      <c r="Q10678">
        <v>3</v>
      </c>
      <c r="R10678">
        <v>0</v>
      </c>
      <c r="S10678" t="s">
        <v>24</v>
      </c>
      <c r="T10678" t="s">
        <v>2665</v>
      </c>
      <c r="U10678" t="s">
        <v>2667</v>
      </c>
      <c r="V10678" t="s">
        <v>67</v>
      </c>
      <c r="W10678" t="s">
        <v>68</v>
      </c>
      <c r="X10678">
        <v>1</v>
      </c>
      <c r="Y10678">
        <v>359375</v>
      </c>
    </row>
    <row r="10679" spans="1:25" x14ac:dyDescent="0.3">
      <c r="A10679" t="s">
        <v>943</v>
      </c>
      <c r="B10679" t="s">
        <v>944</v>
      </c>
      <c r="C10679" t="s">
        <v>361</v>
      </c>
      <c r="D10679" t="s">
        <v>362</v>
      </c>
      <c r="E10679" t="s">
        <v>25</v>
      </c>
      <c r="F10679" t="s">
        <v>21</v>
      </c>
      <c r="G10679">
        <v>2</v>
      </c>
      <c r="H10679" s="1">
        <v>40022.829861111109</v>
      </c>
      <c r="I10679" t="s">
        <v>31</v>
      </c>
      <c r="J10679" t="s">
        <v>30</v>
      </c>
      <c r="K10679" t="s">
        <v>26</v>
      </c>
      <c r="L10679" t="s">
        <v>26</v>
      </c>
      <c r="M10679" t="s">
        <v>27</v>
      </c>
      <c r="O10679">
        <v>0</v>
      </c>
      <c r="Q10679">
        <v>500</v>
      </c>
      <c r="S10679" t="s">
        <v>24</v>
      </c>
      <c r="T10679" t="s">
        <v>2652</v>
      </c>
      <c r="U10679" t="s">
        <v>221</v>
      </c>
      <c r="V10679" t="s">
        <v>219</v>
      </c>
      <c r="W10679" t="s">
        <v>220</v>
      </c>
      <c r="X10679">
        <v>1</v>
      </c>
      <c r="Y10679">
        <v>265227</v>
      </c>
    </row>
    <row r="10680" spans="1:25" x14ac:dyDescent="0.3">
      <c r="A10680" t="s">
        <v>943</v>
      </c>
      <c r="B10680" t="s">
        <v>944</v>
      </c>
      <c r="C10680" t="s">
        <v>361</v>
      </c>
      <c r="D10680" t="s">
        <v>362</v>
      </c>
      <c r="E10680" t="s">
        <v>25</v>
      </c>
      <c r="F10680" t="s">
        <v>21</v>
      </c>
      <c r="G10680">
        <v>1</v>
      </c>
      <c r="H10680" s="1">
        <v>39168.492361111108</v>
      </c>
      <c r="I10680" t="s">
        <v>31</v>
      </c>
      <c r="J10680" t="s">
        <v>30</v>
      </c>
      <c r="K10680" t="s">
        <v>113</v>
      </c>
      <c r="L10680" t="s">
        <v>26</v>
      </c>
      <c r="M10680" t="s">
        <v>64</v>
      </c>
      <c r="O10680">
        <v>0</v>
      </c>
      <c r="Q10680">
        <v>600</v>
      </c>
      <c r="S10680" t="s">
        <v>24</v>
      </c>
      <c r="T10680" t="s">
        <v>2665</v>
      </c>
      <c r="U10680" t="s">
        <v>2667</v>
      </c>
      <c r="V10680" t="s">
        <v>67</v>
      </c>
      <c r="W10680" t="s">
        <v>68</v>
      </c>
      <c r="X10680">
        <v>1</v>
      </c>
      <c r="Y10680">
        <v>248271</v>
      </c>
    </row>
    <row r="10681" spans="1:25" x14ac:dyDescent="0.3">
      <c r="A10681" t="s">
        <v>943</v>
      </c>
      <c r="B10681" t="s">
        <v>944</v>
      </c>
      <c r="C10681" t="s">
        <v>361</v>
      </c>
      <c r="D10681" t="s">
        <v>362</v>
      </c>
      <c r="E10681" t="s">
        <v>25</v>
      </c>
      <c r="F10681" t="s">
        <v>21</v>
      </c>
      <c r="G10681">
        <v>2</v>
      </c>
      <c r="H10681" s="1">
        <v>40864.474999999999</v>
      </c>
      <c r="I10681" t="s">
        <v>31</v>
      </c>
      <c r="J10681" t="s">
        <v>30</v>
      </c>
      <c r="K10681" t="s">
        <v>26</v>
      </c>
      <c r="L10681" t="s">
        <v>26</v>
      </c>
      <c r="M10681" t="s">
        <v>27</v>
      </c>
      <c r="O10681">
        <v>0</v>
      </c>
      <c r="S10681" t="s">
        <v>24</v>
      </c>
      <c r="T10681" t="s">
        <v>2654</v>
      </c>
      <c r="U10681" t="s">
        <v>86</v>
      </c>
      <c r="V10681" t="s">
        <v>96</v>
      </c>
      <c r="W10681" t="s">
        <v>97</v>
      </c>
      <c r="X10681">
        <v>1</v>
      </c>
      <c r="Y10681">
        <v>319364</v>
      </c>
    </row>
    <row r="10682" spans="1:25" x14ac:dyDescent="0.3">
      <c r="A10682" t="s">
        <v>943</v>
      </c>
      <c r="B10682" t="s">
        <v>944</v>
      </c>
      <c r="C10682" t="s">
        <v>361</v>
      </c>
      <c r="D10682" t="s">
        <v>362</v>
      </c>
      <c r="E10682" t="s">
        <v>25</v>
      </c>
      <c r="F10682" t="s">
        <v>21</v>
      </c>
      <c r="G10682">
        <v>2</v>
      </c>
      <c r="H10682" s="1">
        <v>42010.71875</v>
      </c>
      <c r="I10682" t="s">
        <v>79</v>
      </c>
      <c r="J10682" t="s">
        <v>47</v>
      </c>
      <c r="K10682" t="s">
        <v>26</v>
      </c>
      <c r="L10682" t="s">
        <v>26</v>
      </c>
      <c r="M10682" t="s">
        <v>27</v>
      </c>
      <c r="O10682">
        <v>0</v>
      </c>
      <c r="Q10682">
        <v>0</v>
      </c>
      <c r="R10682">
        <v>0</v>
      </c>
      <c r="S10682" t="s">
        <v>24</v>
      </c>
      <c r="T10682" t="s">
        <v>2654</v>
      </c>
      <c r="U10682" t="s">
        <v>245</v>
      </c>
      <c r="V10682" t="s">
        <v>243</v>
      </c>
      <c r="W10682" t="s">
        <v>244</v>
      </c>
      <c r="X10682">
        <v>1</v>
      </c>
      <c r="Y10682">
        <v>357683</v>
      </c>
    </row>
    <row r="10683" spans="1:25" x14ac:dyDescent="0.3">
      <c r="A10683" t="s">
        <v>2372</v>
      </c>
      <c r="B10683" t="s">
        <v>2373</v>
      </c>
      <c r="C10683" t="s">
        <v>75</v>
      </c>
      <c r="D10683" t="s">
        <v>76</v>
      </c>
      <c r="E10683" t="s">
        <v>25</v>
      </c>
      <c r="F10683" t="s">
        <v>21</v>
      </c>
      <c r="G10683">
        <v>2</v>
      </c>
      <c r="H10683" s="1">
        <v>40478.788194444445</v>
      </c>
      <c r="I10683" t="s">
        <v>79</v>
      </c>
      <c r="J10683" t="s">
        <v>47</v>
      </c>
      <c r="K10683" t="s">
        <v>26</v>
      </c>
      <c r="L10683" t="s">
        <v>26</v>
      </c>
      <c r="M10683" t="s">
        <v>27</v>
      </c>
      <c r="N10683">
        <v>15</v>
      </c>
      <c r="O10683" s="2">
        <v>3334</v>
      </c>
      <c r="P10683">
        <v>0.625</v>
      </c>
      <c r="Q10683">
        <v>0</v>
      </c>
      <c r="R10683">
        <v>0</v>
      </c>
      <c r="S10683" t="s">
        <v>24</v>
      </c>
      <c r="T10683" t="s">
        <v>2654</v>
      </c>
      <c r="U10683" t="s">
        <v>2669</v>
      </c>
      <c r="V10683" t="s">
        <v>1729</v>
      </c>
      <c r="W10683" t="s">
        <v>1730</v>
      </c>
      <c r="X10683">
        <v>1</v>
      </c>
      <c r="Y10683">
        <v>307696</v>
      </c>
    </row>
    <row r="10684" spans="1:25" x14ac:dyDescent="0.3">
      <c r="A10684" t="s">
        <v>428</v>
      </c>
      <c r="B10684" t="s">
        <v>429</v>
      </c>
      <c r="C10684" t="s">
        <v>235</v>
      </c>
      <c r="D10684" t="s">
        <v>236</v>
      </c>
      <c r="E10684" t="s">
        <v>25</v>
      </c>
      <c r="F10684" t="s">
        <v>21</v>
      </c>
      <c r="G10684">
        <v>1</v>
      </c>
      <c r="H10684" s="1">
        <v>39728.649305555555</v>
      </c>
      <c r="I10684" t="s">
        <v>31</v>
      </c>
      <c r="J10684" t="s">
        <v>36</v>
      </c>
      <c r="K10684" t="s">
        <v>113</v>
      </c>
      <c r="L10684" t="s">
        <v>114</v>
      </c>
      <c r="M10684" t="s">
        <v>64</v>
      </c>
      <c r="N10684">
        <v>310</v>
      </c>
      <c r="O10684" s="2">
        <v>29284</v>
      </c>
      <c r="P10684">
        <v>12.916666985000001</v>
      </c>
      <c r="Q10684" s="2">
        <v>1000</v>
      </c>
      <c r="R10684">
        <v>5</v>
      </c>
      <c r="S10684" t="s">
        <v>24</v>
      </c>
      <c r="T10684" t="s">
        <v>2665</v>
      </c>
      <c r="U10684" t="s">
        <v>2666</v>
      </c>
      <c r="V10684" t="s">
        <v>286</v>
      </c>
      <c r="W10684" t="s">
        <v>287</v>
      </c>
      <c r="X10684">
        <v>1</v>
      </c>
      <c r="Y10684">
        <v>259939</v>
      </c>
    </row>
    <row r="10685" spans="1:25" x14ac:dyDescent="0.3">
      <c r="A10685" t="s">
        <v>428</v>
      </c>
      <c r="B10685" t="s">
        <v>429</v>
      </c>
      <c r="C10685" t="s">
        <v>235</v>
      </c>
      <c r="D10685" t="s">
        <v>236</v>
      </c>
      <c r="E10685" t="s">
        <v>25</v>
      </c>
      <c r="F10685" t="s">
        <v>21</v>
      </c>
      <c r="G10685">
        <v>1</v>
      </c>
      <c r="H10685" s="1">
        <v>41406.395833333336</v>
      </c>
      <c r="I10685" t="s">
        <v>31</v>
      </c>
      <c r="J10685" t="s">
        <v>36</v>
      </c>
      <c r="K10685" t="s">
        <v>212</v>
      </c>
      <c r="L10685" t="s">
        <v>26</v>
      </c>
      <c r="M10685" t="s">
        <v>64</v>
      </c>
      <c r="N10685">
        <v>240</v>
      </c>
      <c r="O10685" s="2">
        <v>18481</v>
      </c>
      <c r="P10685">
        <v>10</v>
      </c>
      <c r="Q10685">
        <v>75</v>
      </c>
      <c r="R10685">
        <v>0</v>
      </c>
      <c r="S10685" t="s">
        <v>24</v>
      </c>
      <c r="T10685" t="s">
        <v>2665</v>
      </c>
      <c r="U10685" t="s">
        <v>2666</v>
      </c>
      <c r="V10685" t="s">
        <v>284</v>
      </c>
      <c r="W10685" t="s">
        <v>285</v>
      </c>
      <c r="X10685">
        <v>1</v>
      </c>
      <c r="Y10685">
        <v>332822</v>
      </c>
    </row>
    <row r="10686" spans="1:25" x14ac:dyDescent="0.3">
      <c r="A10686" t="s">
        <v>428</v>
      </c>
      <c r="B10686" t="s">
        <v>429</v>
      </c>
      <c r="C10686" t="s">
        <v>235</v>
      </c>
      <c r="D10686" t="s">
        <v>236</v>
      </c>
      <c r="E10686" t="s">
        <v>25</v>
      </c>
      <c r="F10686" t="s">
        <v>21</v>
      </c>
      <c r="G10686">
        <v>2</v>
      </c>
      <c r="H10686" s="1">
        <v>41662.423611111109</v>
      </c>
      <c r="I10686" t="s">
        <v>31</v>
      </c>
      <c r="J10686" t="s">
        <v>30</v>
      </c>
      <c r="K10686" t="s">
        <v>212</v>
      </c>
      <c r="L10686" t="s">
        <v>26</v>
      </c>
      <c r="M10686" t="s">
        <v>64</v>
      </c>
      <c r="N10686">
        <v>10</v>
      </c>
      <c r="O10686" s="2">
        <v>17500</v>
      </c>
      <c r="P10686">
        <v>0.416666657</v>
      </c>
      <c r="Q10686">
        <v>300</v>
      </c>
      <c r="R10686">
        <v>1</v>
      </c>
      <c r="S10686" t="s">
        <v>24</v>
      </c>
      <c r="T10686" t="s">
        <v>2653</v>
      </c>
      <c r="U10686" t="s">
        <v>166</v>
      </c>
      <c r="V10686" t="s">
        <v>166</v>
      </c>
      <c r="W10686" t="s">
        <v>167</v>
      </c>
      <c r="X10686">
        <v>1</v>
      </c>
      <c r="Y10686">
        <v>343364</v>
      </c>
    </row>
    <row r="10687" spans="1:25" x14ac:dyDescent="0.3">
      <c r="A10687" t="s">
        <v>428</v>
      </c>
      <c r="B10687" t="s">
        <v>429</v>
      </c>
      <c r="C10687" t="s">
        <v>235</v>
      </c>
      <c r="D10687" t="s">
        <v>236</v>
      </c>
      <c r="E10687" t="s">
        <v>25</v>
      </c>
      <c r="F10687" t="s">
        <v>21</v>
      </c>
      <c r="G10687">
        <v>1</v>
      </c>
      <c r="H10687" s="1">
        <v>41151.75</v>
      </c>
      <c r="I10687" t="s">
        <v>31</v>
      </c>
      <c r="J10687" t="s">
        <v>36</v>
      </c>
      <c r="K10687" t="s">
        <v>212</v>
      </c>
      <c r="L10687" t="s">
        <v>26</v>
      </c>
      <c r="M10687" t="s">
        <v>64</v>
      </c>
      <c r="N10687">
        <v>1</v>
      </c>
      <c r="O10687">
        <v>105</v>
      </c>
      <c r="P10687">
        <v>4.1666667999999997E-2</v>
      </c>
      <c r="Q10687">
        <v>500</v>
      </c>
      <c r="S10687" t="s">
        <v>24</v>
      </c>
      <c r="T10687" t="s">
        <v>2650</v>
      </c>
      <c r="U10687" t="s">
        <v>2671</v>
      </c>
      <c r="V10687" t="s">
        <v>639</v>
      </c>
      <c r="W10687" t="s">
        <v>640</v>
      </c>
      <c r="X10687">
        <v>1</v>
      </c>
      <c r="Y10687">
        <v>325817</v>
      </c>
    </row>
    <row r="10688" spans="1:25" x14ac:dyDescent="0.3">
      <c r="A10688" t="s">
        <v>428</v>
      </c>
      <c r="B10688" t="s">
        <v>429</v>
      </c>
      <c r="C10688" t="s">
        <v>235</v>
      </c>
      <c r="D10688" t="s">
        <v>236</v>
      </c>
      <c r="E10688" t="s">
        <v>25</v>
      </c>
      <c r="F10688" t="s">
        <v>21</v>
      </c>
      <c r="H10688" s="1">
        <v>40426.784722222219</v>
      </c>
      <c r="I10688" t="s">
        <v>31</v>
      </c>
      <c r="J10688" t="s">
        <v>47</v>
      </c>
      <c r="K10688" t="s">
        <v>26</v>
      </c>
      <c r="L10688" t="s">
        <v>26</v>
      </c>
      <c r="M10688" t="s">
        <v>27</v>
      </c>
      <c r="O10688">
        <v>0</v>
      </c>
      <c r="Q10688">
        <v>0</v>
      </c>
      <c r="R10688">
        <v>0</v>
      </c>
      <c r="S10688" t="s">
        <v>24</v>
      </c>
      <c r="T10688" t="s">
        <v>2654</v>
      </c>
      <c r="U10688" t="s">
        <v>86</v>
      </c>
      <c r="V10688" t="s">
        <v>96</v>
      </c>
      <c r="W10688" t="s">
        <v>97</v>
      </c>
      <c r="X10688">
        <v>1</v>
      </c>
      <c r="Y10688">
        <v>306826</v>
      </c>
    </row>
    <row r="10689" spans="1:25" x14ac:dyDescent="0.3">
      <c r="A10689" t="s">
        <v>428</v>
      </c>
      <c r="B10689" t="s">
        <v>429</v>
      </c>
      <c r="C10689" t="s">
        <v>235</v>
      </c>
      <c r="D10689" t="s">
        <v>236</v>
      </c>
      <c r="E10689" t="s">
        <v>25</v>
      </c>
      <c r="F10689" t="s">
        <v>21</v>
      </c>
      <c r="G10689">
        <v>1</v>
      </c>
      <c r="H10689" s="1">
        <v>37448.555555555555</v>
      </c>
      <c r="I10689" t="s">
        <v>31</v>
      </c>
      <c r="J10689" t="s">
        <v>30</v>
      </c>
      <c r="K10689" t="s">
        <v>26</v>
      </c>
      <c r="L10689" t="s">
        <v>26</v>
      </c>
      <c r="M10689" t="s">
        <v>27</v>
      </c>
      <c r="O10689">
        <v>0</v>
      </c>
      <c r="Q10689">
        <v>200</v>
      </c>
      <c r="S10689" t="s">
        <v>24</v>
      </c>
      <c r="T10689" t="s">
        <v>2654</v>
      </c>
      <c r="U10689" t="s">
        <v>86</v>
      </c>
      <c r="V10689" t="s">
        <v>96</v>
      </c>
      <c r="W10689" t="s">
        <v>97</v>
      </c>
      <c r="X10689">
        <v>1</v>
      </c>
      <c r="Y10689">
        <v>215269</v>
      </c>
    </row>
    <row r="10690" spans="1:25" x14ac:dyDescent="0.3">
      <c r="A10690" t="s">
        <v>428</v>
      </c>
      <c r="B10690" t="s">
        <v>429</v>
      </c>
      <c r="C10690" t="s">
        <v>235</v>
      </c>
      <c r="D10690" t="s">
        <v>236</v>
      </c>
      <c r="E10690" t="s">
        <v>25</v>
      </c>
      <c r="F10690" t="s">
        <v>21</v>
      </c>
      <c r="G10690">
        <v>1</v>
      </c>
      <c r="H10690" s="1">
        <v>39795.446527777778</v>
      </c>
      <c r="I10690" t="s">
        <v>31</v>
      </c>
      <c r="J10690" t="s">
        <v>36</v>
      </c>
      <c r="K10690" t="s">
        <v>212</v>
      </c>
      <c r="L10690" t="s">
        <v>125</v>
      </c>
      <c r="M10690" t="s">
        <v>64</v>
      </c>
      <c r="O10690">
        <v>0</v>
      </c>
      <c r="Q10690">
        <v>300</v>
      </c>
      <c r="S10690" t="s">
        <v>24</v>
      </c>
      <c r="T10690" t="s">
        <v>2652</v>
      </c>
      <c r="U10690" t="s">
        <v>295</v>
      </c>
      <c r="V10690" t="s">
        <v>293</v>
      </c>
      <c r="W10690" t="s">
        <v>294</v>
      </c>
      <c r="X10690">
        <v>1</v>
      </c>
      <c r="Y10690">
        <v>260189</v>
      </c>
    </row>
    <row r="10691" spans="1:25" x14ac:dyDescent="0.3">
      <c r="A10691" t="s">
        <v>428</v>
      </c>
      <c r="B10691" t="s">
        <v>429</v>
      </c>
      <c r="C10691" t="s">
        <v>235</v>
      </c>
      <c r="D10691" t="s">
        <v>236</v>
      </c>
      <c r="E10691" t="s">
        <v>25</v>
      </c>
      <c r="F10691" t="s">
        <v>21</v>
      </c>
      <c r="G10691">
        <v>2</v>
      </c>
      <c r="H10691" s="1">
        <v>38692.322916666664</v>
      </c>
      <c r="I10691" t="s">
        <v>31</v>
      </c>
      <c r="J10691" t="s">
        <v>30</v>
      </c>
      <c r="K10691" t="s">
        <v>26</v>
      </c>
      <c r="L10691" t="s">
        <v>26</v>
      </c>
      <c r="M10691" t="s">
        <v>27</v>
      </c>
      <c r="O10691">
        <v>0</v>
      </c>
      <c r="Q10691">
        <v>500</v>
      </c>
      <c r="S10691" t="s">
        <v>24</v>
      </c>
      <c r="T10691" t="s">
        <v>2653</v>
      </c>
      <c r="U10691" t="s">
        <v>166</v>
      </c>
      <c r="V10691" t="s">
        <v>438</v>
      </c>
      <c r="W10691" t="s">
        <v>439</v>
      </c>
      <c r="X10691">
        <v>1</v>
      </c>
      <c r="Y10691">
        <v>237252</v>
      </c>
    </row>
    <row r="10692" spans="1:25" x14ac:dyDescent="0.3">
      <c r="A10692" t="s">
        <v>428</v>
      </c>
      <c r="B10692" t="s">
        <v>429</v>
      </c>
      <c r="C10692" t="s">
        <v>235</v>
      </c>
      <c r="D10692" t="s">
        <v>236</v>
      </c>
      <c r="E10692" t="s">
        <v>25</v>
      </c>
      <c r="F10692" t="s">
        <v>21</v>
      </c>
      <c r="G10692">
        <v>1</v>
      </c>
      <c r="H10692" s="1">
        <v>37409.577777777777</v>
      </c>
      <c r="I10692" t="s">
        <v>31</v>
      </c>
      <c r="J10692" t="s">
        <v>30</v>
      </c>
      <c r="K10692" t="s">
        <v>212</v>
      </c>
      <c r="L10692" t="s">
        <v>26</v>
      </c>
      <c r="M10692" t="s">
        <v>64</v>
      </c>
      <c r="O10692">
        <v>0</v>
      </c>
      <c r="Q10692">
        <v>500</v>
      </c>
      <c r="S10692" t="s">
        <v>24</v>
      </c>
      <c r="T10692" t="s">
        <v>2665</v>
      </c>
      <c r="U10692" t="s">
        <v>2666</v>
      </c>
      <c r="V10692" t="s">
        <v>286</v>
      </c>
      <c r="W10692" t="s">
        <v>287</v>
      </c>
      <c r="X10692">
        <v>1</v>
      </c>
      <c r="Y10692">
        <v>207120</v>
      </c>
    </row>
    <row r="10693" spans="1:25" x14ac:dyDescent="0.3">
      <c r="A10693" t="s">
        <v>428</v>
      </c>
      <c r="B10693" t="s">
        <v>429</v>
      </c>
      <c r="C10693" t="s">
        <v>235</v>
      </c>
      <c r="D10693" t="s">
        <v>236</v>
      </c>
      <c r="E10693" t="s">
        <v>25</v>
      </c>
      <c r="F10693" t="s">
        <v>21</v>
      </c>
      <c r="G10693">
        <v>2</v>
      </c>
      <c r="H10693" s="1">
        <v>36844.74722222222</v>
      </c>
      <c r="I10693" t="s">
        <v>69</v>
      </c>
      <c r="J10693" t="s">
        <v>30</v>
      </c>
      <c r="K10693" t="s">
        <v>212</v>
      </c>
      <c r="L10693" t="s">
        <v>26</v>
      </c>
      <c r="M10693" t="s">
        <v>64</v>
      </c>
      <c r="O10693">
        <v>0</v>
      </c>
      <c r="Q10693">
        <v>50</v>
      </c>
      <c r="S10693" t="s">
        <v>24</v>
      </c>
      <c r="T10693" t="s">
        <v>2654</v>
      </c>
      <c r="U10693" t="s">
        <v>86</v>
      </c>
      <c r="V10693" t="s">
        <v>96</v>
      </c>
      <c r="W10693" t="s">
        <v>97</v>
      </c>
      <c r="X10693">
        <v>1</v>
      </c>
      <c r="Y10693">
        <v>202449</v>
      </c>
    </row>
    <row r="10694" spans="1:25" x14ac:dyDescent="0.3">
      <c r="A10694" t="s">
        <v>381</v>
      </c>
      <c r="B10694" t="s">
        <v>382</v>
      </c>
      <c r="C10694" t="s">
        <v>82</v>
      </c>
      <c r="D10694" t="s">
        <v>83</v>
      </c>
      <c r="E10694" t="s">
        <v>25</v>
      </c>
      <c r="F10694" t="s">
        <v>21</v>
      </c>
      <c r="G10694">
        <v>2</v>
      </c>
      <c r="H10694" s="1">
        <v>39658.8125</v>
      </c>
      <c r="I10694" t="s">
        <v>31</v>
      </c>
      <c r="J10694" t="s">
        <v>702</v>
      </c>
      <c r="K10694" t="s">
        <v>26</v>
      </c>
      <c r="L10694" t="s">
        <v>26</v>
      </c>
      <c r="M10694" t="s">
        <v>27</v>
      </c>
      <c r="O10694">
        <v>0</v>
      </c>
      <c r="Q10694">
        <v>0</v>
      </c>
      <c r="R10694">
        <v>0</v>
      </c>
      <c r="S10694" t="s">
        <v>24</v>
      </c>
      <c r="T10694" t="s">
        <v>2650</v>
      </c>
      <c r="U10694" t="s">
        <v>46</v>
      </c>
      <c r="V10694" t="s">
        <v>44</v>
      </c>
      <c r="W10694" t="s">
        <v>45</v>
      </c>
      <c r="X10694">
        <v>1</v>
      </c>
      <c r="Y10694">
        <v>256066</v>
      </c>
    </row>
    <row r="10695" spans="1:25" x14ac:dyDescent="0.3">
      <c r="A10695" t="s">
        <v>381</v>
      </c>
      <c r="B10695" t="s">
        <v>382</v>
      </c>
      <c r="C10695" t="s">
        <v>82</v>
      </c>
      <c r="D10695" t="s">
        <v>83</v>
      </c>
      <c r="E10695" t="s">
        <v>25</v>
      </c>
      <c r="F10695" t="s">
        <v>21</v>
      </c>
      <c r="G10695">
        <v>1</v>
      </c>
      <c r="H10695" s="1">
        <v>40261.631944444445</v>
      </c>
      <c r="I10695" t="s">
        <v>31</v>
      </c>
      <c r="J10695" t="s">
        <v>47</v>
      </c>
      <c r="K10695" t="s">
        <v>26</v>
      </c>
      <c r="L10695" t="s">
        <v>26</v>
      </c>
      <c r="M10695" t="s">
        <v>27</v>
      </c>
      <c r="O10695">
        <v>0</v>
      </c>
      <c r="Q10695">
        <v>0</v>
      </c>
      <c r="R10695">
        <v>0</v>
      </c>
      <c r="S10695" t="s">
        <v>24</v>
      </c>
      <c r="T10695" t="s">
        <v>2664</v>
      </c>
      <c r="U10695" t="s">
        <v>2664</v>
      </c>
      <c r="V10695" t="s">
        <v>568</v>
      </c>
      <c r="W10695" t="s">
        <v>569</v>
      </c>
      <c r="X10695">
        <v>1</v>
      </c>
      <c r="Y10695">
        <v>300105</v>
      </c>
    </row>
    <row r="10696" spans="1:25" x14ac:dyDescent="0.3">
      <c r="A10696" t="s">
        <v>381</v>
      </c>
      <c r="B10696" t="s">
        <v>382</v>
      </c>
      <c r="C10696" t="s">
        <v>82</v>
      </c>
      <c r="D10696" t="s">
        <v>83</v>
      </c>
      <c r="E10696" t="s">
        <v>25</v>
      </c>
      <c r="F10696" t="s">
        <v>21</v>
      </c>
      <c r="G10696">
        <v>1</v>
      </c>
      <c r="H10696" s="1">
        <v>40046.427083333336</v>
      </c>
      <c r="I10696" t="s">
        <v>31</v>
      </c>
      <c r="J10696" t="s">
        <v>47</v>
      </c>
      <c r="K10696" t="s">
        <v>26</v>
      </c>
      <c r="L10696" t="s">
        <v>26</v>
      </c>
      <c r="M10696" t="s">
        <v>27</v>
      </c>
      <c r="O10696">
        <v>0</v>
      </c>
      <c r="Q10696">
        <v>0</v>
      </c>
      <c r="R10696">
        <v>0</v>
      </c>
      <c r="S10696" t="s">
        <v>24</v>
      </c>
      <c r="T10696" t="s">
        <v>2664</v>
      </c>
      <c r="U10696" t="s">
        <v>2664</v>
      </c>
      <c r="V10696" t="s">
        <v>568</v>
      </c>
      <c r="W10696" t="s">
        <v>569</v>
      </c>
      <c r="X10696">
        <v>1</v>
      </c>
      <c r="Y10696">
        <v>266721</v>
      </c>
    </row>
    <row r="10697" spans="1:25" x14ac:dyDescent="0.3">
      <c r="A10697" t="s">
        <v>381</v>
      </c>
      <c r="B10697" t="s">
        <v>382</v>
      </c>
      <c r="C10697" t="s">
        <v>82</v>
      </c>
      <c r="D10697" t="s">
        <v>83</v>
      </c>
      <c r="E10697" t="s">
        <v>25</v>
      </c>
      <c r="F10697" t="s">
        <v>21</v>
      </c>
      <c r="H10697" s="1">
        <v>40403.645833333336</v>
      </c>
      <c r="I10697" t="s">
        <v>31</v>
      </c>
      <c r="J10697" t="s">
        <v>47</v>
      </c>
      <c r="K10697" t="s">
        <v>26</v>
      </c>
      <c r="L10697" t="s">
        <v>26</v>
      </c>
      <c r="M10697" t="s">
        <v>27</v>
      </c>
      <c r="O10697">
        <v>0</v>
      </c>
      <c r="Q10697">
        <v>0</v>
      </c>
      <c r="R10697">
        <v>0</v>
      </c>
      <c r="S10697" t="s">
        <v>24</v>
      </c>
      <c r="T10697" t="s">
        <v>2664</v>
      </c>
      <c r="U10697" t="s">
        <v>2664</v>
      </c>
      <c r="V10697" t="s">
        <v>568</v>
      </c>
      <c r="W10697" t="s">
        <v>569</v>
      </c>
      <c r="X10697">
        <v>1</v>
      </c>
      <c r="Y10697">
        <v>305689</v>
      </c>
    </row>
    <row r="10698" spans="1:25" x14ac:dyDescent="0.3">
      <c r="A10698" t="s">
        <v>381</v>
      </c>
      <c r="B10698" t="s">
        <v>382</v>
      </c>
      <c r="C10698" t="s">
        <v>82</v>
      </c>
      <c r="D10698" t="s">
        <v>83</v>
      </c>
      <c r="E10698" t="s">
        <v>25</v>
      </c>
      <c r="F10698" t="s">
        <v>21</v>
      </c>
      <c r="G10698">
        <v>1</v>
      </c>
      <c r="H10698" s="1">
        <v>40024.614583333336</v>
      </c>
      <c r="I10698" t="s">
        <v>31</v>
      </c>
      <c r="J10698" t="s">
        <v>47</v>
      </c>
      <c r="K10698" t="s">
        <v>26</v>
      </c>
      <c r="L10698" t="s">
        <v>26</v>
      </c>
      <c r="M10698" t="s">
        <v>27</v>
      </c>
      <c r="O10698">
        <v>0</v>
      </c>
      <c r="Q10698">
        <v>0</v>
      </c>
      <c r="R10698">
        <v>0</v>
      </c>
      <c r="S10698" t="s">
        <v>24</v>
      </c>
      <c r="T10698" t="s">
        <v>2650</v>
      </c>
      <c r="U10698" t="s">
        <v>2671</v>
      </c>
      <c r="V10698" t="s">
        <v>383</v>
      </c>
      <c r="W10698" t="s">
        <v>384</v>
      </c>
      <c r="X10698">
        <v>1</v>
      </c>
      <c r="Y10698">
        <v>265061</v>
      </c>
    </row>
    <row r="10699" spans="1:25" x14ac:dyDescent="0.3">
      <c r="A10699" t="s">
        <v>381</v>
      </c>
      <c r="B10699" t="s">
        <v>382</v>
      </c>
      <c r="C10699" t="s">
        <v>82</v>
      </c>
      <c r="D10699" t="s">
        <v>83</v>
      </c>
      <c r="E10699" t="s">
        <v>25</v>
      </c>
      <c r="F10699" t="s">
        <v>21</v>
      </c>
      <c r="G10699">
        <v>2</v>
      </c>
      <c r="H10699" s="1">
        <v>40077.375</v>
      </c>
      <c r="I10699" t="s">
        <v>31</v>
      </c>
      <c r="J10699" t="s">
        <v>47</v>
      </c>
      <c r="K10699" t="s">
        <v>26</v>
      </c>
      <c r="L10699" t="s">
        <v>26</v>
      </c>
      <c r="M10699" t="s">
        <v>27</v>
      </c>
      <c r="O10699">
        <v>0</v>
      </c>
      <c r="Q10699">
        <v>0</v>
      </c>
      <c r="R10699">
        <v>0</v>
      </c>
      <c r="S10699" t="s">
        <v>24</v>
      </c>
      <c r="T10699" t="s">
        <v>2650</v>
      </c>
      <c r="U10699" t="s">
        <v>2671</v>
      </c>
      <c r="V10699" t="s">
        <v>344</v>
      </c>
      <c r="W10699" t="s">
        <v>345</v>
      </c>
      <c r="X10699">
        <v>1</v>
      </c>
      <c r="Y10699">
        <v>267677</v>
      </c>
    </row>
    <row r="10700" spans="1:25" x14ac:dyDescent="0.3">
      <c r="A10700" t="s">
        <v>381</v>
      </c>
      <c r="B10700" t="s">
        <v>382</v>
      </c>
      <c r="C10700" t="s">
        <v>82</v>
      </c>
      <c r="D10700" t="s">
        <v>83</v>
      </c>
      <c r="E10700" t="s">
        <v>25</v>
      </c>
      <c r="F10700" t="s">
        <v>21</v>
      </c>
      <c r="G10700">
        <v>2</v>
      </c>
      <c r="H10700" s="1">
        <v>40088.347222222219</v>
      </c>
      <c r="I10700" t="s">
        <v>31</v>
      </c>
      <c r="J10700" t="s">
        <v>47</v>
      </c>
      <c r="K10700" t="s">
        <v>26</v>
      </c>
      <c r="L10700" t="s">
        <v>26</v>
      </c>
      <c r="M10700" t="s">
        <v>27</v>
      </c>
      <c r="O10700">
        <v>0</v>
      </c>
      <c r="Q10700">
        <v>0</v>
      </c>
      <c r="R10700">
        <v>0</v>
      </c>
      <c r="S10700" t="s">
        <v>24</v>
      </c>
      <c r="T10700" t="s">
        <v>2650</v>
      </c>
      <c r="U10700" t="s">
        <v>2671</v>
      </c>
      <c r="V10700" t="s">
        <v>344</v>
      </c>
      <c r="W10700" t="s">
        <v>345</v>
      </c>
      <c r="X10700">
        <v>1</v>
      </c>
      <c r="Y10700">
        <v>269291</v>
      </c>
    </row>
    <row r="10701" spans="1:25" x14ac:dyDescent="0.3">
      <c r="A10701" t="s">
        <v>381</v>
      </c>
      <c r="B10701" t="s">
        <v>382</v>
      </c>
      <c r="C10701" t="s">
        <v>82</v>
      </c>
      <c r="D10701" t="s">
        <v>83</v>
      </c>
      <c r="E10701" t="s">
        <v>25</v>
      </c>
      <c r="F10701" t="s">
        <v>21</v>
      </c>
      <c r="G10701">
        <v>1</v>
      </c>
      <c r="H10701" s="1">
        <v>38194.416666666664</v>
      </c>
      <c r="I10701" t="s">
        <v>31</v>
      </c>
      <c r="J10701" t="s">
        <v>56</v>
      </c>
      <c r="K10701" t="s">
        <v>26</v>
      </c>
      <c r="L10701" t="s">
        <v>122</v>
      </c>
      <c r="M10701" t="s">
        <v>27</v>
      </c>
      <c r="O10701">
        <v>0</v>
      </c>
      <c r="Q10701">
        <v>0</v>
      </c>
      <c r="R10701">
        <v>0</v>
      </c>
      <c r="S10701" t="s">
        <v>112</v>
      </c>
      <c r="T10701" t="s">
        <v>201</v>
      </c>
      <c r="U10701" t="s">
        <v>2682</v>
      </c>
      <c r="V10701" t="s">
        <v>1125</v>
      </c>
      <c r="W10701" t="s">
        <v>1126</v>
      </c>
      <c r="X10701">
        <v>1</v>
      </c>
      <c r="Y10701">
        <v>226132</v>
      </c>
    </row>
    <row r="10702" spans="1:25" x14ac:dyDescent="0.3">
      <c r="A10702" t="s">
        <v>381</v>
      </c>
      <c r="B10702" t="s">
        <v>382</v>
      </c>
      <c r="C10702" t="s">
        <v>82</v>
      </c>
      <c r="D10702" t="s">
        <v>83</v>
      </c>
      <c r="E10702" t="s">
        <v>25</v>
      </c>
      <c r="F10702" t="s">
        <v>21</v>
      </c>
      <c r="G10702">
        <v>2</v>
      </c>
      <c r="H10702" s="1">
        <v>37469.625</v>
      </c>
      <c r="I10702" t="s">
        <v>31</v>
      </c>
      <c r="J10702" t="s">
        <v>47</v>
      </c>
      <c r="K10702" t="s">
        <v>212</v>
      </c>
      <c r="L10702" t="s">
        <v>26</v>
      </c>
      <c r="M10702" t="s">
        <v>64</v>
      </c>
      <c r="O10702">
        <v>0</v>
      </c>
      <c r="Q10702">
        <v>0</v>
      </c>
      <c r="R10702">
        <v>0</v>
      </c>
      <c r="S10702" t="s">
        <v>112</v>
      </c>
      <c r="T10702" t="s">
        <v>2690</v>
      </c>
      <c r="U10702" t="s">
        <v>2691</v>
      </c>
      <c r="V10702" t="s">
        <v>1219</v>
      </c>
      <c r="W10702" s="3" t="s">
        <v>1220</v>
      </c>
      <c r="X10702">
        <v>1</v>
      </c>
      <c r="Y10702">
        <v>211900</v>
      </c>
    </row>
    <row r="10703" spans="1:25" x14ac:dyDescent="0.3">
      <c r="A10703" t="s">
        <v>381</v>
      </c>
      <c r="B10703" t="s">
        <v>382</v>
      </c>
      <c r="C10703" t="s">
        <v>82</v>
      </c>
      <c r="D10703" t="s">
        <v>83</v>
      </c>
      <c r="E10703" t="s">
        <v>25</v>
      </c>
      <c r="F10703" t="s">
        <v>21</v>
      </c>
      <c r="G10703">
        <v>1</v>
      </c>
      <c r="H10703" s="1">
        <v>39523.461805555555</v>
      </c>
      <c r="I10703" t="s">
        <v>31</v>
      </c>
      <c r="J10703" t="s">
        <v>30</v>
      </c>
      <c r="K10703" t="s">
        <v>26</v>
      </c>
      <c r="L10703" t="s">
        <v>26</v>
      </c>
      <c r="M10703" t="s">
        <v>27</v>
      </c>
      <c r="O10703">
        <v>0</v>
      </c>
      <c r="Q10703">
        <v>5</v>
      </c>
      <c r="R10703">
        <v>0</v>
      </c>
      <c r="S10703" t="s">
        <v>24</v>
      </c>
      <c r="T10703" t="s">
        <v>2654</v>
      </c>
      <c r="U10703" t="s">
        <v>86</v>
      </c>
      <c r="V10703" t="s">
        <v>96</v>
      </c>
      <c r="W10703" t="s">
        <v>97</v>
      </c>
      <c r="X10703">
        <v>1</v>
      </c>
      <c r="Y10703">
        <v>253884</v>
      </c>
    </row>
    <row r="10704" spans="1:25" x14ac:dyDescent="0.3">
      <c r="A10704" t="s">
        <v>381</v>
      </c>
      <c r="B10704" t="s">
        <v>382</v>
      </c>
      <c r="C10704" t="s">
        <v>82</v>
      </c>
      <c r="D10704" t="s">
        <v>83</v>
      </c>
      <c r="E10704" t="s">
        <v>25</v>
      </c>
      <c r="F10704" t="s">
        <v>21</v>
      </c>
      <c r="G10704">
        <v>2</v>
      </c>
      <c r="H10704" s="1">
        <v>41549.354166666664</v>
      </c>
      <c r="I10704" t="s">
        <v>31</v>
      </c>
      <c r="J10704" t="s">
        <v>36</v>
      </c>
      <c r="K10704" t="s">
        <v>26</v>
      </c>
      <c r="L10704" t="s">
        <v>26</v>
      </c>
      <c r="M10704" t="s">
        <v>27</v>
      </c>
      <c r="O10704">
        <v>0</v>
      </c>
      <c r="Q10704">
        <v>100</v>
      </c>
      <c r="R10704">
        <v>0</v>
      </c>
      <c r="S10704" t="s">
        <v>24</v>
      </c>
      <c r="T10704" t="s">
        <v>2650</v>
      </c>
      <c r="U10704" t="s">
        <v>184</v>
      </c>
      <c r="V10704" t="s">
        <v>1259</v>
      </c>
      <c r="W10704" t="s">
        <v>1260</v>
      </c>
      <c r="X10704">
        <v>1</v>
      </c>
      <c r="Y10704">
        <v>341364</v>
      </c>
    </row>
    <row r="10705" spans="1:25" x14ac:dyDescent="0.3">
      <c r="A10705" t="s">
        <v>381</v>
      </c>
      <c r="B10705" t="s">
        <v>382</v>
      </c>
      <c r="C10705" t="s">
        <v>82</v>
      </c>
      <c r="D10705" t="s">
        <v>83</v>
      </c>
      <c r="E10705" t="s">
        <v>25</v>
      </c>
      <c r="F10705" t="s">
        <v>21</v>
      </c>
      <c r="G10705">
        <v>1</v>
      </c>
      <c r="H10705" s="1">
        <v>41106.4375</v>
      </c>
      <c r="I10705" t="s">
        <v>31</v>
      </c>
      <c r="J10705" t="s">
        <v>36</v>
      </c>
      <c r="K10705" t="s">
        <v>26</v>
      </c>
      <c r="L10705" t="s">
        <v>26</v>
      </c>
      <c r="M10705" t="s">
        <v>27</v>
      </c>
      <c r="O10705">
        <v>0</v>
      </c>
      <c r="Q10705">
        <v>100</v>
      </c>
      <c r="S10705" t="s">
        <v>24</v>
      </c>
      <c r="T10705" t="s">
        <v>2650</v>
      </c>
      <c r="U10705" t="s">
        <v>2671</v>
      </c>
      <c r="V10705" t="s">
        <v>383</v>
      </c>
      <c r="W10705" t="s">
        <v>384</v>
      </c>
      <c r="X10705">
        <v>1</v>
      </c>
      <c r="Y10705">
        <v>325217</v>
      </c>
    </row>
    <row r="10706" spans="1:25" x14ac:dyDescent="0.3">
      <c r="A10706" t="s">
        <v>381</v>
      </c>
      <c r="B10706" t="s">
        <v>382</v>
      </c>
      <c r="C10706" t="s">
        <v>82</v>
      </c>
      <c r="D10706" t="s">
        <v>83</v>
      </c>
      <c r="E10706" t="s">
        <v>25</v>
      </c>
      <c r="F10706" t="s">
        <v>21</v>
      </c>
      <c r="H10706" s="1">
        <v>41106.421527777777</v>
      </c>
      <c r="I10706" t="s">
        <v>31</v>
      </c>
      <c r="J10706" t="s">
        <v>36</v>
      </c>
      <c r="K10706" t="s">
        <v>26</v>
      </c>
      <c r="L10706" t="s">
        <v>26</v>
      </c>
      <c r="M10706" t="s">
        <v>27</v>
      </c>
      <c r="O10706">
        <v>0</v>
      </c>
      <c r="Q10706">
        <v>150</v>
      </c>
      <c r="S10706" t="s">
        <v>24</v>
      </c>
      <c r="T10706" t="s">
        <v>2650</v>
      </c>
      <c r="U10706" t="s">
        <v>2671</v>
      </c>
      <c r="V10706" t="s">
        <v>383</v>
      </c>
      <c r="W10706" t="s">
        <v>384</v>
      </c>
      <c r="X10706">
        <v>1</v>
      </c>
      <c r="Y10706">
        <v>325216</v>
      </c>
    </row>
    <row r="10707" spans="1:25" x14ac:dyDescent="0.3">
      <c r="A10707" t="s">
        <v>381</v>
      </c>
      <c r="B10707" t="s">
        <v>382</v>
      </c>
      <c r="C10707" t="s">
        <v>82</v>
      </c>
      <c r="D10707" t="s">
        <v>83</v>
      </c>
      <c r="E10707" t="s">
        <v>25</v>
      </c>
      <c r="F10707" t="s">
        <v>21</v>
      </c>
      <c r="G10707">
        <v>2</v>
      </c>
      <c r="H10707" s="1">
        <v>41547.375</v>
      </c>
      <c r="I10707" t="s">
        <v>31</v>
      </c>
      <c r="J10707" t="s">
        <v>36</v>
      </c>
      <c r="K10707" t="s">
        <v>26</v>
      </c>
      <c r="L10707" t="s">
        <v>26</v>
      </c>
      <c r="M10707" t="s">
        <v>27</v>
      </c>
      <c r="O10707">
        <v>0</v>
      </c>
      <c r="Q10707">
        <v>200</v>
      </c>
      <c r="S10707" t="s">
        <v>24</v>
      </c>
      <c r="T10707" t="s">
        <v>2654</v>
      </c>
      <c r="U10707" t="s">
        <v>245</v>
      </c>
      <c r="V10707" t="s">
        <v>243</v>
      </c>
      <c r="W10707" t="s">
        <v>244</v>
      </c>
      <c r="X10707">
        <v>1</v>
      </c>
      <c r="Y10707">
        <v>339488</v>
      </c>
    </row>
    <row r="10708" spans="1:25" x14ac:dyDescent="0.3">
      <c r="A10708" t="s">
        <v>381</v>
      </c>
      <c r="B10708" t="s">
        <v>382</v>
      </c>
      <c r="C10708" t="s">
        <v>82</v>
      </c>
      <c r="D10708" t="s">
        <v>83</v>
      </c>
      <c r="E10708" t="s">
        <v>25</v>
      </c>
      <c r="F10708" t="s">
        <v>21</v>
      </c>
      <c r="G10708">
        <v>2</v>
      </c>
      <c r="H10708" s="1">
        <v>41106.394444444442</v>
      </c>
      <c r="I10708" t="s">
        <v>31</v>
      </c>
      <c r="J10708" t="s">
        <v>30</v>
      </c>
      <c r="K10708" t="s">
        <v>26</v>
      </c>
      <c r="L10708" t="s">
        <v>26</v>
      </c>
      <c r="M10708" t="s">
        <v>27</v>
      </c>
      <c r="O10708">
        <v>0</v>
      </c>
      <c r="Q10708">
        <v>200</v>
      </c>
      <c r="S10708" t="s">
        <v>24</v>
      </c>
      <c r="T10708" t="s">
        <v>2650</v>
      </c>
      <c r="U10708" t="s">
        <v>2671</v>
      </c>
      <c r="V10708" t="s">
        <v>383</v>
      </c>
      <c r="W10708" t="s">
        <v>384</v>
      </c>
      <c r="X10708">
        <v>1</v>
      </c>
      <c r="Y10708">
        <v>325215</v>
      </c>
    </row>
    <row r="10709" spans="1:25" x14ac:dyDescent="0.3">
      <c r="A10709" t="s">
        <v>381</v>
      </c>
      <c r="B10709" t="s">
        <v>382</v>
      </c>
      <c r="C10709" t="s">
        <v>82</v>
      </c>
      <c r="D10709" t="s">
        <v>83</v>
      </c>
      <c r="E10709" t="s">
        <v>25</v>
      </c>
      <c r="H10709" s="1">
        <v>39708.708333333336</v>
      </c>
      <c r="I10709" t="s">
        <v>31</v>
      </c>
      <c r="J10709" t="s">
        <v>30</v>
      </c>
      <c r="K10709" t="s">
        <v>26</v>
      </c>
      <c r="L10709" t="s">
        <v>26</v>
      </c>
      <c r="M10709" t="s">
        <v>27</v>
      </c>
      <c r="O10709">
        <v>0</v>
      </c>
      <c r="S10709" t="s">
        <v>24</v>
      </c>
      <c r="T10709" t="s">
        <v>2650</v>
      </c>
      <c r="U10709" t="s">
        <v>154</v>
      </c>
      <c r="V10709" t="s">
        <v>1616</v>
      </c>
      <c r="W10709" t="s">
        <v>1617</v>
      </c>
      <c r="X10709">
        <v>1</v>
      </c>
      <c r="Y10709">
        <v>12607</v>
      </c>
    </row>
    <row r="10710" spans="1:25" x14ac:dyDescent="0.3">
      <c r="A10710" t="s">
        <v>381</v>
      </c>
      <c r="B10710" t="s">
        <v>382</v>
      </c>
      <c r="C10710" t="s">
        <v>82</v>
      </c>
      <c r="D10710" t="s">
        <v>83</v>
      </c>
      <c r="E10710" t="s">
        <v>25</v>
      </c>
      <c r="F10710" t="s">
        <v>21</v>
      </c>
      <c r="G10710">
        <v>2</v>
      </c>
      <c r="H10710" s="1">
        <v>38102.666666666664</v>
      </c>
      <c r="I10710" t="s">
        <v>31</v>
      </c>
      <c r="J10710" t="s">
        <v>30</v>
      </c>
      <c r="K10710" t="s">
        <v>26</v>
      </c>
      <c r="L10710" t="s">
        <v>26</v>
      </c>
      <c r="M10710" t="s">
        <v>27</v>
      </c>
      <c r="O10710">
        <v>0</v>
      </c>
      <c r="S10710" t="s">
        <v>24</v>
      </c>
      <c r="T10710" t="s">
        <v>2654</v>
      </c>
      <c r="U10710" t="s">
        <v>86</v>
      </c>
      <c r="V10710" t="s">
        <v>522</v>
      </c>
      <c r="W10710" t="s">
        <v>523</v>
      </c>
      <c r="X10710">
        <v>1</v>
      </c>
      <c r="Y10710">
        <v>222873</v>
      </c>
    </row>
    <row r="10711" spans="1:25" x14ac:dyDescent="0.3">
      <c r="A10711" t="s">
        <v>381</v>
      </c>
      <c r="B10711" t="s">
        <v>382</v>
      </c>
      <c r="C10711" t="s">
        <v>82</v>
      </c>
      <c r="D10711" t="s">
        <v>83</v>
      </c>
      <c r="E10711" t="s">
        <v>25</v>
      </c>
      <c r="F10711" t="s">
        <v>21</v>
      </c>
      <c r="G10711">
        <v>2</v>
      </c>
      <c r="H10711" s="1">
        <v>40022.863194444442</v>
      </c>
      <c r="I10711" t="s">
        <v>79</v>
      </c>
      <c r="J10711" t="s">
        <v>47</v>
      </c>
      <c r="K10711" t="s">
        <v>26</v>
      </c>
      <c r="L10711" t="s">
        <v>26</v>
      </c>
      <c r="M10711" t="s">
        <v>27</v>
      </c>
      <c r="O10711">
        <v>0</v>
      </c>
      <c r="Q10711">
        <v>0</v>
      </c>
      <c r="R10711">
        <v>0</v>
      </c>
      <c r="S10711" t="s">
        <v>24</v>
      </c>
      <c r="T10711" t="s">
        <v>2650</v>
      </c>
      <c r="U10711" t="s">
        <v>197</v>
      </c>
      <c r="V10711" t="s">
        <v>406</v>
      </c>
      <c r="W10711" t="s">
        <v>407</v>
      </c>
      <c r="X10711">
        <v>1</v>
      </c>
      <c r="Y10711">
        <v>265292</v>
      </c>
    </row>
    <row r="10712" spans="1:25" x14ac:dyDescent="0.3">
      <c r="A10712" t="s">
        <v>1053</v>
      </c>
      <c r="B10712" t="s">
        <v>1054</v>
      </c>
      <c r="C10712" t="s">
        <v>50</v>
      </c>
      <c r="D10712" t="s">
        <v>51</v>
      </c>
      <c r="E10712" t="s">
        <v>25</v>
      </c>
      <c r="F10712" t="s">
        <v>21</v>
      </c>
      <c r="G10712">
        <v>2</v>
      </c>
      <c r="H10712" s="1">
        <v>39797.333333333336</v>
      </c>
      <c r="I10712" t="s">
        <v>31</v>
      </c>
      <c r="J10712" t="s">
        <v>56</v>
      </c>
      <c r="K10712" t="s">
        <v>26</v>
      </c>
      <c r="L10712" t="s">
        <v>125</v>
      </c>
      <c r="M10712" t="s">
        <v>27</v>
      </c>
      <c r="O10712">
        <v>0</v>
      </c>
      <c r="Q10712">
        <v>0</v>
      </c>
      <c r="R10712">
        <v>0</v>
      </c>
      <c r="S10712" t="s">
        <v>24</v>
      </c>
      <c r="T10712" t="s">
        <v>2652</v>
      </c>
      <c r="U10712" t="s">
        <v>221</v>
      </c>
      <c r="V10712" t="s">
        <v>219</v>
      </c>
      <c r="W10712" t="s">
        <v>220</v>
      </c>
      <c r="X10712">
        <v>1</v>
      </c>
      <c r="Y10712">
        <v>258325</v>
      </c>
    </row>
    <row r="10713" spans="1:25" x14ac:dyDescent="0.3">
      <c r="A10713" t="s">
        <v>1053</v>
      </c>
      <c r="B10713" t="s">
        <v>1054</v>
      </c>
      <c r="C10713" t="s">
        <v>50</v>
      </c>
      <c r="D10713" t="s">
        <v>51</v>
      </c>
      <c r="E10713" t="s">
        <v>25</v>
      </c>
      <c r="F10713" t="s">
        <v>21</v>
      </c>
      <c r="G10713">
        <v>1</v>
      </c>
      <c r="H10713" s="1">
        <v>38941.682638888888</v>
      </c>
      <c r="I10713" t="s">
        <v>31</v>
      </c>
      <c r="J10713" t="s">
        <v>47</v>
      </c>
      <c r="K10713" t="s">
        <v>26</v>
      </c>
      <c r="L10713" t="s">
        <v>26</v>
      </c>
      <c r="M10713" t="s">
        <v>27</v>
      </c>
      <c r="O10713">
        <v>0</v>
      </c>
      <c r="Q10713">
        <v>0</v>
      </c>
      <c r="R10713">
        <v>0</v>
      </c>
      <c r="S10713" t="s">
        <v>24</v>
      </c>
      <c r="T10713" t="s">
        <v>2652</v>
      </c>
      <c r="U10713" t="s">
        <v>295</v>
      </c>
      <c r="V10713" t="s">
        <v>293</v>
      </c>
      <c r="W10713" t="s">
        <v>294</v>
      </c>
      <c r="X10713">
        <v>1</v>
      </c>
      <c r="Y10713">
        <v>242141</v>
      </c>
    </row>
    <row r="10714" spans="1:25" x14ac:dyDescent="0.3">
      <c r="A10714" t="s">
        <v>1053</v>
      </c>
      <c r="B10714" t="s">
        <v>1054</v>
      </c>
      <c r="C10714" t="s">
        <v>50</v>
      </c>
      <c r="D10714" t="s">
        <v>51</v>
      </c>
      <c r="E10714" t="s">
        <v>25</v>
      </c>
      <c r="F10714" t="s">
        <v>21</v>
      </c>
      <c r="G10714">
        <v>2</v>
      </c>
      <c r="H10714" s="1">
        <v>39203.944444444445</v>
      </c>
      <c r="I10714" t="s">
        <v>31</v>
      </c>
      <c r="J10714" t="s">
        <v>47</v>
      </c>
      <c r="K10714" t="s">
        <v>26</v>
      </c>
      <c r="L10714" t="s">
        <v>26</v>
      </c>
      <c r="M10714" t="s">
        <v>27</v>
      </c>
      <c r="O10714">
        <v>0</v>
      </c>
      <c r="Q10714">
        <v>0</v>
      </c>
      <c r="R10714">
        <v>0</v>
      </c>
      <c r="S10714" t="s">
        <v>24</v>
      </c>
      <c r="T10714" t="s">
        <v>2652</v>
      </c>
      <c r="U10714" t="s">
        <v>295</v>
      </c>
      <c r="V10714" t="s">
        <v>293</v>
      </c>
      <c r="W10714" t="s">
        <v>294</v>
      </c>
      <c r="X10714">
        <v>1</v>
      </c>
      <c r="Y10714">
        <v>246029</v>
      </c>
    </row>
    <row r="10715" spans="1:25" x14ac:dyDescent="0.3">
      <c r="A10715" t="s">
        <v>2601</v>
      </c>
      <c r="B10715" t="s">
        <v>2602</v>
      </c>
      <c r="C10715" t="s">
        <v>752</v>
      </c>
      <c r="D10715" t="s">
        <v>753</v>
      </c>
      <c r="E10715" t="s">
        <v>25</v>
      </c>
      <c r="F10715" t="s">
        <v>21</v>
      </c>
      <c r="G10715">
        <v>2</v>
      </c>
      <c r="H10715" s="1">
        <v>41852.583333333336</v>
      </c>
      <c r="I10715" t="s">
        <v>31</v>
      </c>
      <c r="J10715" t="s">
        <v>36</v>
      </c>
      <c r="K10715" t="s">
        <v>113</v>
      </c>
      <c r="L10715" t="s">
        <v>26</v>
      </c>
      <c r="M10715" t="s">
        <v>64</v>
      </c>
      <c r="N10715">
        <v>168</v>
      </c>
      <c r="O10715">
        <v>0</v>
      </c>
      <c r="P10715">
        <v>7</v>
      </c>
      <c r="Q10715" s="2">
        <v>2000</v>
      </c>
      <c r="R10715">
        <v>18</v>
      </c>
      <c r="S10715" t="s">
        <v>24</v>
      </c>
      <c r="T10715" t="s">
        <v>2665</v>
      </c>
      <c r="U10715" t="s">
        <v>2667</v>
      </c>
      <c r="V10715" t="s">
        <v>67</v>
      </c>
      <c r="W10715" t="s">
        <v>68</v>
      </c>
      <c r="X10715">
        <v>1</v>
      </c>
      <c r="Y10715">
        <v>349984</v>
      </c>
    </row>
    <row r="10716" spans="1:25" x14ac:dyDescent="0.3">
      <c r="A10716" t="s">
        <v>1335</v>
      </c>
      <c r="B10716" t="s">
        <v>1336</v>
      </c>
      <c r="C10716" t="s">
        <v>315</v>
      </c>
      <c r="D10716" t="s">
        <v>316</v>
      </c>
      <c r="E10716" t="s">
        <v>25</v>
      </c>
      <c r="F10716" t="s">
        <v>21</v>
      </c>
      <c r="G10716">
        <v>2</v>
      </c>
      <c r="H10716" s="1">
        <v>40016.822916666664</v>
      </c>
      <c r="I10716" t="s">
        <v>31</v>
      </c>
      <c r="J10716" t="s">
        <v>47</v>
      </c>
      <c r="K10716" t="s">
        <v>26</v>
      </c>
      <c r="L10716" t="s">
        <v>114</v>
      </c>
      <c r="M10716" t="s">
        <v>27</v>
      </c>
      <c r="N10716">
        <v>10</v>
      </c>
      <c r="O10716">
        <v>0</v>
      </c>
      <c r="P10716">
        <v>0.416666657</v>
      </c>
      <c r="Q10716">
        <v>0</v>
      </c>
      <c r="R10716">
        <v>0</v>
      </c>
      <c r="S10716" t="s">
        <v>24</v>
      </c>
      <c r="T10716" t="s">
        <v>2653</v>
      </c>
      <c r="U10716" t="s">
        <v>720</v>
      </c>
      <c r="V10716" t="s">
        <v>123</v>
      </c>
      <c r="W10716" t="s">
        <v>124</v>
      </c>
      <c r="X10716">
        <v>1</v>
      </c>
      <c r="Y10716">
        <v>265945</v>
      </c>
    </row>
    <row r="10717" spans="1:25" x14ac:dyDescent="0.3">
      <c r="A10717" t="s">
        <v>1335</v>
      </c>
      <c r="B10717" t="s">
        <v>1336</v>
      </c>
      <c r="C10717" t="s">
        <v>315</v>
      </c>
      <c r="D10717" t="s">
        <v>316</v>
      </c>
      <c r="E10717" t="s">
        <v>25</v>
      </c>
      <c r="F10717" t="s">
        <v>21</v>
      </c>
      <c r="G10717">
        <v>2</v>
      </c>
      <c r="H10717" s="1">
        <v>36669.364583333336</v>
      </c>
      <c r="I10717" t="s">
        <v>31</v>
      </c>
      <c r="J10717" t="s">
        <v>47</v>
      </c>
      <c r="K10717" t="s">
        <v>113</v>
      </c>
      <c r="L10717" t="s">
        <v>114</v>
      </c>
      <c r="M10717" t="s">
        <v>64</v>
      </c>
      <c r="O10717" s="2">
        <v>40497</v>
      </c>
      <c r="Q10717">
        <v>0</v>
      </c>
      <c r="R10717">
        <v>0</v>
      </c>
      <c r="S10717" t="s">
        <v>112</v>
      </c>
      <c r="T10717" t="s">
        <v>2686</v>
      </c>
      <c r="U10717" t="s">
        <v>117</v>
      </c>
      <c r="V10717" t="s">
        <v>516</v>
      </c>
      <c r="W10717" t="s">
        <v>517</v>
      </c>
      <c r="X10717">
        <v>1</v>
      </c>
      <c r="Y10717">
        <v>200648</v>
      </c>
    </row>
    <row r="10718" spans="1:25" x14ac:dyDescent="0.3">
      <c r="A10718" t="s">
        <v>1335</v>
      </c>
      <c r="B10718" t="s">
        <v>1336</v>
      </c>
      <c r="C10718" t="s">
        <v>315</v>
      </c>
      <c r="D10718" t="s">
        <v>316</v>
      </c>
      <c r="E10718" t="s">
        <v>25</v>
      </c>
      <c r="F10718" t="s">
        <v>21</v>
      </c>
      <c r="G10718">
        <v>2</v>
      </c>
      <c r="H10718" s="1">
        <v>39733.690972222219</v>
      </c>
      <c r="I10718" t="s">
        <v>31</v>
      </c>
      <c r="J10718" t="s">
        <v>30</v>
      </c>
      <c r="K10718" t="s">
        <v>26</v>
      </c>
      <c r="L10718" t="s">
        <v>26</v>
      </c>
      <c r="M10718" t="s">
        <v>27</v>
      </c>
      <c r="O10718">
        <v>0</v>
      </c>
      <c r="Q10718">
        <v>50</v>
      </c>
      <c r="R10718">
        <v>0</v>
      </c>
      <c r="S10718" t="s">
        <v>24</v>
      </c>
      <c r="T10718" t="s">
        <v>2654</v>
      </c>
      <c r="U10718" t="s">
        <v>86</v>
      </c>
      <c r="V10718" t="s">
        <v>96</v>
      </c>
      <c r="W10718" t="s">
        <v>97</v>
      </c>
      <c r="X10718">
        <v>1</v>
      </c>
      <c r="Y10718">
        <v>260245</v>
      </c>
    </row>
    <row r="10719" spans="1:25" x14ac:dyDescent="0.3">
      <c r="A10719" t="s">
        <v>499</v>
      </c>
      <c r="B10719" t="s">
        <v>500</v>
      </c>
      <c r="C10719" t="s">
        <v>256</v>
      </c>
      <c r="D10719" t="s">
        <v>257</v>
      </c>
      <c r="E10719" t="s">
        <v>25</v>
      </c>
      <c r="F10719" t="s">
        <v>21</v>
      </c>
      <c r="G10719">
        <v>2</v>
      </c>
      <c r="H10719" s="1">
        <v>38321.385416666664</v>
      </c>
      <c r="I10719" t="s">
        <v>31</v>
      </c>
      <c r="J10719" t="s">
        <v>36</v>
      </c>
      <c r="K10719" t="s">
        <v>212</v>
      </c>
      <c r="L10719" t="s">
        <v>125</v>
      </c>
      <c r="M10719" t="s">
        <v>64</v>
      </c>
      <c r="N10719">
        <v>336</v>
      </c>
      <c r="O10719" s="2">
        <v>32540</v>
      </c>
      <c r="P10719">
        <v>14</v>
      </c>
      <c r="Q10719">
        <v>200</v>
      </c>
      <c r="S10719" t="s">
        <v>24</v>
      </c>
      <c r="T10719" t="s">
        <v>2653</v>
      </c>
      <c r="U10719" t="s">
        <v>166</v>
      </c>
      <c r="V10719" t="s">
        <v>1426</v>
      </c>
      <c r="W10719" t="s">
        <v>1427</v>
      </c>
      <c r="X10719">
        <v>1</v>
      </c>
      <c r="Y10719">
        <v>231682</v>
      </c>
    </row>
    <row r="10720" spans="1:25" x14ac:dyDescent="0.3">
      <c r="A10720" t="s">
        <v>499</v>
      </c>
      <c r="B10720" t="s">
        <v>500</v>
      </c>
      <c r="C10720" t="s">
        <v>256</v>
      </c>
      <c r="D10720" t="s">
        <v>257</v>
      </c>
      <c r="E10720" t="s">
        <v>25</v>
      </c>
      <c r="F10720" t="s">
        <v>21</v>
      </c>
      <c r="G10720">
        <v>2</v>
      </c>
      <c r="H10720" s="1">
        <v>38096.679166666669</v>
      </c>
      <c r="I10720" t="s">
        <v>31</v>
      </c>
      <c r="J10720" t="s">
        <v>56</v>
      </c>
      <c r="K10720" t="s">
        <v>26</v>
      </c>
      <c r="L10720" t="s">
        <v>122</v>
      </c>
      <c r="M10720" t="s">
        <v>27</v>
      </c>
      <c r="N10720">
        <v>24</v>
      </c>
      <c r="O10720">
        <v>0</v>
      </c>
      <c r="P10720">
        <v>1</v>
      </c>
      <c r="Q10720">
        <v>0</v>
      </c>
      <c r="R10720">
        <v>0</v>
      </c>
      <c r="S10720" t="s">
        <v>24</v>
      </c>
      <c r="T10720" t="s">
        <v>2653</v>
      </c>
      <c r="U10720" t="s">
        <v>166</v>
      </c>
      <c r="V10720" t="s">
        <v>438</v>
      </c>
      <c r="W10720" t="s">
        <v>439</v>
      </c>
      <c r="X10720">
        <v>1</v>
      </c>
      <c r="Y10720">
        <v>227506</v>
      </c>
    </row>
    <row r="10721" spans="1:25" x14ac:dyDescent="0.3">
      <c r="A10721" t="s">
        <v>499</v>
      </c>
      <c r="B10721" t="s">
        <v>500</v>
      </c>
      <c r="C10721" t="s">
        <v>256</v>
      </c>
      <c r="D10721" t="s">
        <v>257</v>
      </c>
      <c r="E10721" t="s">
        <v>25</v>
      </c>
      <c r="F10721" t="s">
        <v>21</v>
      </c>
      <c r="G10721">
        <v>2</v>
      </c>
      <c r="H10721" s="1">
        <v>39764.715277777781</v>
      </c>
      <c r="I10721" t="s">
        <v>69</v>
      </c>
      <c r="J10721" t="s">
        <v>30</v>
      </c>
      <c r="K10721" t="s">
        <v>26</v>
      </c>
      <c r="L10721" t="s">
        <v>26</v>
      </c>
      <c r="M10721" t="s">
        <v>27</v>
      </c>
      <c r="N10721">
        <v>24</v>
      </c>
      <c r="O10721">
        <v>0</v>
      </c>
      <c r="P10721">
        <v>1</v>
      </c>
      <c r="R10721">
        <v>0</v>
      </c>
      <c r="S10721" t="s">
        <v>24</v>
      </c>
      <c r="T10721" t="s">
        <v>2654</v>
      </c>
      <c r="U10721" t="s">
        <v>245</v>
      </c>
      <c r="V10721" t="s">
        <v>243</v>
      </c>
      <c r="W10721" t="s">
        <v>244</v>
      </c>
      <c r="X10721">
        <v>1</v>
      </c>
      <c r="Y10721">
        <v>261100</v>
      </c>
    </row>
    <row r="10722" spans="1:25" x14ac:dyDescent="0.3">
      <c r="A10722" t="s">
        <v>499</v>
      </c>
      <c r="B10722" t="s">
        <v>500</v>
      </c>
      <c r="C10722" t="s">
        <v>256</v>
      </c>
      <c r="D10722" t="s">
        <v>257</v>
      </c>
      <c r="E10722" t="s">
        <v>25</v>
      </c>
      <c r="F10722" t="s">
        <v>21</v>
      </c>
      <c r="G10722">
        <v>2</v>
      </c>
      <c r="H10722" s="1">
        <v>39764.295138888891</v>
      </c>
      <c r="I10722" t="s">
        <v>31</v>
      </c>
      <c r="J10722" t="s">
        <v>56</v>
      </c>
      <c r="K10722" t="s">
        <v>26</v>
      </c>
      <c r="L10722" t="s">
        <v>26</v>
      </c>
      <c r="M10722" t="s">
        <v>27</v>
      </c>
      <c r="N10722">
        <v>10</v>
      </c>
      <c r="O10722">
        <v>0</v>
      </c>
      <c r="P10722">
        <v>0.416666657</v>
      </c>
      <c r="Q10722">
        <v>0</v>
      </c>
      <c r="R10722">
        <v>0</v>
      </c>
      <c r="S10722" t="s">
        <v>24</v>
      </c>
      <c r="T10722" t="s">
        <v>2654</v>
      </c>
      <c r="U10722" t="s">
        <v>86</v>
      </c>
      <c r="V10722" t="s">
        <v>96</v>
      </c>
      <c r="W10722" t="s">
        <v>97</v>
      </c>
      <c r="X10722">
        <v>1</v>
      </c>
      <c r="Y10722">
        <v>260112</v>
      </c>
    </row>
    <row r="10723" spans="1:25" x14ac:dyDescent="0.3">
      <c r="A10723" t="s">
        <v>499</v>
      </c>
      <c r="B10723" t="s">
        <v>500</v>
      </c>
      <c r="C10723" t="s">
        <v>256</v>
      </c>
      <c r="D10723" t="s">
        <v>257</v>
      </c>
      <c r="E10723" t="s">
        <v>25</v>
      </c>
      <c r="F10723" t="s">
        <v>21</v>
      </c>
      <c r="G10723">
        <v>2</v>
      </c>
      <c r="H10723" s="1">
        <v>39763.491666666669</v>
      </c>
      <c r="I10723" t="s">
        <v>31</v>
      </c>
      <c r="J10723" t="s">
        <v>56</v>
      </c>
      <c r="K10723" t="s">
        <v>26</v>
      </c>
      <c r="L10723" t="s">
        <v>26</v>
      </c>
      <c r="M10723" t="s">
        <v>27</v>
      </c>
      <c r="N10723">
        <v>10</v>
      </c>
      <c r="O10723">
        <v>0</v>
      </c>
      <c r="P10723">
        <v>0.416666657</v>
      </c>
      <c r="Q10723">
        <v>0</v>
      </c>
      <c r="R10723">
        <v>0</v>
      </c>
      <c r="S10723" t="s">
        <v>24</v>
      </c>
      <c r="T10723" t="s">
        <v>2654</v>
      </c>
      <c r="U10723" t="s">
        <v>86</v>
      </c>
      <c r="V10723" t="s">
        <v>826</v>
      </c>
      <c r="W10723" t="s">
        <v>827</v>
      </c>
      <c r="X10723">
        <v>1</v>
      </c>
      <c r="Y10723">
        <v>260111</v>
      </c>
    </row>
    <row r="10724" spans="1:25" x14ac:dyDescent="0.3">
      <c r="A10724" t="s">
        <v>499</v>
      </c>
      <c r="B10724" t="s">
        <v>500</v>
      </c>
      <c r="C10724" t="s">
        <v>256</v>
      </c>
      <c r="D10724" t="s">
        <v>257</v>
      </c>
      <c r="E10724" t="s">
        <v>25</v>
      </c>
      <c r="F10724" t="s">
        <v>21</v>
      </c>
      <c r="G10724">
        <v>2</v>
      </c>
      <c r="H10724" s="1">
        <v>40502.402777777781</v>
      </c>
      <c r="I10724" t="s">
        <v>31</v>
      </c>
      <c r="J10724" t="s">
        <v>30</v>
      </c>
      <c r="K10724" t="s">
        <v>113</v>
      </c>
      <c r="L10724" t="s">
        <v>26</v>
      </c>
      <c r="M10724" t="s">
        <v>64</v>
      </c>
      <c r="N10724">
        <v>3</v>
      </c>
      <c r="O10724">
        <v>0</v>
      </c>
      <c r="P10724">
        <v>0.125</v>
      </c>
      <c r="Q10724">
        <v>2</v>
      </c>
      <c r="R10724">
        <v>0</v>
      </c>
      <c r="S10724" t="s">
        <v>24</v>
      </c>
      <c r="T10724" t="s">
        <v>2654</v>
      </c>
      <c r="U10724" t="s">
        <v>86</v>
      </c>
      <c r="V10724" t="s">
        <v>96</v>
      </c>
      <c r="W10724" t="s">
        <v>97</v>
      </c>
      <c r="X10724">
        <v>1</v>
      </c>
      <c r="Y10724">
        <v>308605</v>
      </c>
    </row>
    <row r="10725" spans="1:25" x14ac:dyDescent="0.3">
      <c r="A10725" t="s">
        <v>499</v>
      </c>
      <c r="B10725" t="s">
        <v>500</v>
      </c>
      <c r="C10725" t="s">
        <v>256</v>
      </c>
      <c r="D10725" t="s">
        <v>257</v>
      </c>
      <c r="E10725" t="s">
        <v>25</v>
      </c>
      <c r="F10725" t="s">
        <v>21</v>
      </c>
      <c r="G10725">
        <v>2</v>
      </c>
      <c r="H10725" s="1">
        <v>41347.291666666664</v>
      </c>
      <c r="I10725" t="s">
        <v>290</v>
      </c>
      <c r="J10725" t="s">
        <v>30</v>
      </c>
      <c r="K10725" t="s">
        <v>212</v>
      </c>
      <c r="L10725" t="s">
        <v>26</v>
      </c>
      <c r="M10725" t="s">
        <v>64</v>
      </c>
      <c r="N10725">
        <v>1</v>
      </c>
      <c r="O10725" s="2">
        <v>2054</v>
      </c>
      <c r="P10725">
        <v>4.1666667999999997E-2</v>
      </c>
      <c r="Q10725" s="2">
        <v>5000</v>
      </c>
      <c r="R10725">
        <v>20</v>
      </c>
      <c r="S10725" t="s">
        <v>24</v>
      </c>
      <c r="T10725" t="s">
        <v>2650</v>
      </c>
      <c r="U10725" t="s">
        <v>160</v>
      </c>
      <c r="V10725" t="s">
        <v>787</v>
      </c>
      <c r="W10725" t="s">
        <v>788</v>
      </c>
      <c r="X10725">
        <v>1</v>
      </c>
      <c r="Y10725">
        <v>331638</v>
      </c>
    </row>
    <row r="10726" spans="1:25" x14ac:dyDescent="0.3">
      <c r="A10726" t="s">
        <v>499</v>
      </c>
      <c r="B10726" t="s">
        <v>500</v>
      </c>
      <c r="C10726" t="s">
        <v>256</v>
      </c>
      <c r="D10726" t="s">
        <v>257</v>
      </c>
      <c r="E10726" t="s">
        <v>25</v>
      </c>
      <c r="F10726" t="s">
        <v>21</v>
      </c>
      <c r="G10726">
        <v>2</v>
      </c>
      <c r="H10726" s="1">
        <v>40611.444444444445</v>
      </c>
      <c r="I10726" t="s">
        <v>31</v>
      </c>
      <c r="J10726" t="s">
        <v>47</v>
      </c>
      <c r="K10726" t="s">
        <v>26</v>
      </c>
      <c r="L10726" t="s">
        <v>26</v>
      </c>
      <c r="M10726" t="s">
        <v>27</v>
      </c>
      <c r="N10726">
        <v>1</v>
      </c>
      <c r="O10726">
        <v>0</v>
      </c>
      <c r="P10726">
        <v>4.1666667999999997E-2</v>
      </c>
      <c r="Q10726">
        <v>0</v>
      </c>
      <c r="R10726">
        <v>0</v>
      </c>
      <c r="S10726" t="s">
        <v>24</v>
      </c>
      <c r="T10726" t="s">
        <v>2654</v>
      </c>
      <c r="U10726" t="s">
        <v>86</v>
      </c>
      <c r="V10726" t="s">
        <v>96</v>
      </c>
      <c r="W10726" t="s">
        <v>97</v>
      </c>
      <c r="X10726">
        <v>1</v>
      </c>
      <c r="Y10726">
        <v>310601</v>
      </c>
    </row>
    <row r="10727" spans="1:25" x14ac:dyDescent="0.3">
      <c r="A10727" t="s">
        <v>499</v>
      </c>
      <c r="B10727" t="s">
        <v>500</v>
      </c>
      <c r="C10727" t="s">
        <v>256</v>
      </c>
      <c r="D10727" t="s">
        <v>257</v>
      </c>
      <c r="E10727" t="s">
        <v>25</v>
      </c>
      <c r="F10727" t="s">
        <v>21</v>
      </c>
      <c r="G10727">
        <v>1</v>
      </c>
      <c r="H10727" s="1">
        <v>40864.416666666664</v>
      </c>
      <c r="I10727" t="s">
        <v>31</v>
      </c>
      <c r="J10727" t="s">
        <v>47</v>
      </c>
      <c r="K10727" t="s">
        <v>26</v>
      </c>
      <c r="L10727" t="s">
        <v>26</v>
      </c>
      <c r="M10727" t="s">
        <v>27</v>
      </c>
      <c r="O10727">
        <v>0</v>
      </c>
      <c r="Q10727">
        <v>0</v>
      </c>
      <c r="R10727">
        <v>0</v>
      </c>
      <c r="S10727" t="s">
        <v>24</v>
      </c>
      <c r="T10727" t="s">
        <v>2654</v>
      </c>
      <c r="U10727" t="s">
        <v>86</v>
      </c>
      <c r="V10727" t="s">
        <v>1098</v>
      </c>
      <c r="W10727" t="s">
        <v>1099</v>
      </c>
      <c r="X10727">
        <v>1</v>
      </c>
      <c r="Y10727">
        <v>319360</v>
      </c>
    </row>
    <row r="10728" spans="1:25" x14ac:dyDescent="0.3">
      <c r="A10728" t="s">
        <v>499</v>
      </c>
      <c r="B10728" t="s">
        <v>500</v>
      </c>
      <c r="C10728" t="s">
        <v>256</v>
      </c>
      <c r="D10728" t="s">
        <v>257</v>
      </c>
      <c r="E10728" t="s">
        <v>25</v>
      </c>
      <c r="F10728" t="s">
        <v>21</v>
      </c>
      <c r="G10728">
        <v>2</v>
      </c>
      <c r="H10728" s="1">
        <v>39754.479166666664</v>
      </c>
      <c r="I10728" t="s">
        <v>31</v>
      </c>
      <c r="J10728" t="s">
        <v>56</v>
      </c>
      <c r="K10728" t="s">
        <v>26</v>
      </c>
      <c r="L10728" t="s">
        <v>26</v>
      </c>
      <c r="M10728" t="s">
        <v>27</v>
      </c>
      <c r="O10728">
        <v>0</v>
      </c>
      <c r="Q10728">
        <v>0</v>
      </c>
      <c r="R10728">
        <v>0</v>
      </c>
      <c r="S10728" t="s">
        <v>24</v>
      </c>
      <c r="T10728" t="s">
        <v>2654</v>
      </c>
      <c r="U10728" t="s">
        <v>86</v>
      </c>
      <c r="V10728" t="s">
        <v>96</v>
      </c>
      <c r="W10728" t="s">
        <v>97</v>
      </c>
      <c r="X10728">
        <v>1</v>
      </c>
      <c r="Y10728">
        <v>260365</v>
      </c>
    </row>
    <row r="10729" spans="1:25" x14ac:dyDescent="0.3">
      <c r="A10729" t="s">
        <v>499</v>
      </c>
      <c r="B10729" t="s">
        <v>500</v>
      </c>
      <c r="C10729" t="s">
        <v>256</v>
      </c>
      <c r="D10729" t="s">
        <v>257</v>
      </c>
      <c r="E10729" t="s">
        <v>25</v>
      </c>
      <c r="F10729" t="s">
        <v>21</v>
      </c>
      <c r="G10729">
        <v>2</v>
      </c>
      <c r="H10729" s="1">
        <v>40907.5625</v>
      </c>
      <c r="I10729" t="s">
        <v>31</v>
      </c>
      <c r="J10729" t="s">
        <v>47</v>
      </c>
      <c r="K10729" t="s">
        <v>26</v>
      </c>
      <c r="L10729" t="s">
        <v>26</v>
      </c>
      <c r="M10729" t="s">
        <v>27</v>
      </c>
      <c r="O10729">
        <v>0</v>
      </c>
      <c r="Q10729">
        <v>0</v>
      </c>
      <c r="R10729">
        <v>0</v>
      </c>
      <c r="S10729" t="s">
        <v>24</v>
      </c>
      <c r="T10729" t="s">
        <v>2654</v>
      </c>
      <c r="U10729" t="s">
        <v>86</v>
      </c>
      <c r="V10729" t="s">
        <v>96</v>
      </c>
      <c r="W10729" t="s">
        <v>97</v>
      </c>
      <c r="X10729">
        <v>1</v>
      </c>
      <c r="Y10729">
        <v>319674</v>
      </c>
    </row>
    <row r="10730" spans="1:25" x14ac:dyDescent="0.3">
      <c r="A10730" t="s">
        <v>499</v>
      </c>
      <c r="B10730" t="s">
        <v>500</v>
      </c>
      <c r="C10730" t="s">
        <v>256</v>
      </c>
      <c r="D10730" t="s">
        <v>257</v>
      </c>
      <c r="E10730" t="s">
        <v>25</v>
      </c>
      <c r="F10730" t="s">
        <v>21</v>
      </c>
      <c r="G10730">
        <v>1</v>
      </c>
      <c r="H10730" s="1">
        <v>38843.03125</v>
      </c>
      <c r="I10730" t="s">
        <v>31</v>
      </c>
      <c r="J10730" t="s">
        <v>56</v>
      </c>
      <c r="K10730" t="s">
        <v>26</v>
      </c>
      <c r="L10730" t="s">
        <v>125</v>
      </c>
      <c r="M10730" t="s">
        <v>27</v>
      </c>
      <c r="O10730">
        <v>0</v>
      </c>
      <c r="Q10730">
        <v>0</v>
      </c>
      <c r="R10730">
        <v>0</v>
      </c>
      <c r="S10730" t="s">
        <v>24</v>
      </c>
      <c r="T10730" t="s">
        <v>2664</v>
      </c>
      <c r="U10730" t="s">
        <v>2664</v>
      </c>
      <c r="V10730" t="s">
        <v>568</v>
      </c>
      <c r="W10730" t="s">
        <v>569</v>
      </c>
      <c r="X10730">
        <v>1</v>
      </c>
      <c r="Y10730">
        <v>234268</v>
      </c>
    </row>
    <row r="10731" spans="1:25" x14ac:dyDescent="0.3">
      <c r="A10731" t="s">
        <v>499</v>
      </c>
      <c r="B10731" t="s">
        <v>500</v>
      </c>
      <c r="C10731" t="s">
        <v>256</v>
      </c>
      <c r="D10731" t="s">
        <v>257</v>
      </c>
      <c r="E10731" t="s">
        <v>25</v>
      </c>
      <c r="F10731" t="s">
        <v>21</v>
      </c>
      <c r="G10731">
        <v>2</v>
      </c>
      <c r="H10731" s="1">
        <v>41449.409722222219</v>
      </c>
      <c r="I10731" t="s">
        <v>31</v>
      </c>
      <c r="J10731" t="s">
        <v>30</v>
      </c>
      <c r="K10731" t="s">
        <v>26</v>
      </c>
      <c r="L10731" t="s">
        <v>26</v>
      </c>
      <c r="M10731" t="s">
        <v>27</v>
      </c>
      <c r="O10731">
        <v>0</v>
      </c>
      <c r="Q10731">
        <v>10</v>
      </c>
      <c r="R10731">
        <v>0</v>
      </c>
      <c r="S10731" t="s">
        <v>24</v>
      </c>
      <c r="T10731" t="s">
        <v>2650</v>
      </c>
      <c r="U10731" t="s">
        <v>184</v>
      </c>
      <c r="V10731" t="s">
        <v>184</v>
      </c>
      <c r="W10731" t="s">
        <v>185</v>
      </c>
      <c r="X10731">
        <v>1</v>
      </c>
      <c r="Y10731">
        <v>334880</v>
      </c>
    </row>
    <row r="10732" spans="1:25" x14ac:dyDescent="0.3">
      <c r="A10732" t="s">
        <v>499</v>
      </c>
      <c r="B10732" t="s">
        <v>500</v>
      </c>
      <c r="C10732" t="s">
        <v>256</v>
      </c>
      <c r="D10732" t="s">
        <v>257</v>
      </c>
      <c r="E10732" t="s">
        <v>25</v>
      </c>
      <c r="F10732" t="s">
        <v>72</v>
      </c>
      <c r="G10732">
        <v>1</v>
      </c>
      <c r="H10732" s="1">
        <v>41782.68472222222</v>
      </c>
      <c r="I10732" t="s">
        <v>31</v>
      </c>
      <c r="J10732" t="s">
        <v>30</v>
      </c>
      <c r="K10732" t="s">
        <v>212</v>
      </c>
      <c r="L10732" t="s">
        <v>114</v>
      </c>
      <c r="M10732" t="s">
        <v>64</v>
      </c>
      <c r="O10732">
        <v>0</v>
      </c>
      <c r="Q10732">
        <v>60</v>
      </c>
      <c r="R10732">
        <v>0</v>
      </c>
      <c r="S10732" t="s">
        <v>24</v>
      </c>
      <c r="T10732" t="s">
        <v>2665</v>
      </c>
      <c r="U10732" t="s">
        <v>2666</v>
      </c>
      <c r="V10732" t="s">
        <v>481</v>
      </c>
      <c r="W10732" t="s">
        <v>482</v>
      </c>
      <c r="X10732">
        <v>1</v>
      </c>
      <c r="Y10732">
        <v>345652</v>
      </c>
    </row>
    <row r="10733" spans="1:25" x14ac:dyDescent="0.3">
      <c r="A10733" t="s">
        <v>499</v>
      </c>
      <c r="B10733" t="s">
        <v>500</v>
      </c>
      <c r="C10733" t="s">
        <v>256</v>
      </c>
      <c r="D10733" t="s">
        <v>257</v>
      </c>
      <c r="E10733" t="s">
        <v>25</v>
      </c>
      <c r="F10733" t="s">
        <v>21</v>
      </c>
      <c r="G10733">
        <v>2</v>
      </c>
      <c r="H10733" s="1">
        <v>41949.288194444445</v>
      </c>
      <c r="I10733" t="s">
        <v>31</v>
      </c>
      <c r="J10733" t="s">
        <v>36</v>
      </c>
      <c r="K10733" t="s">
        <v>26</v>
      </c>
      <c r="L10733" t="s">
        <v>26</v>
      </c>
      <c r="M10733" t="s">
        <v>27</v>
      </c>
      <c r="O10733">
        <v>0</v>
      </c>
      <c r="R10733">
        <v>0</v>
      </c>
      <c r="S10733" t="s">
        <v>24</v>
      </c>
      <c r="T10733" t="s">
        <v>2653</v>
      </c>
      <c r="U10733" t="s">
        <v>166</v>
      </c>
      <c r="V10733" t="s">
        <v>1426</v>
      </c>
      <c r="W10733" t="s">
        <v>1427</v>
      </c>
      <c r="X10733">
        <v>1</v>
      </c>
      <c r="Y10733">
        <v>359370</v>
      </c>
    </row>
    <row r="10734" spans="1:25" x14ac:dyDescent="0.3">
      <c r="A10734" t="s">
        <v>499</v>
      </c>
      <c r="B10734" t="s">
        <v>500</v>
      </c>
      <c r="C10734" t="s">
        <v>256</v>
      </c>
      <c r="D10734" t="s">
        <v>257</v>
      </c>
      <c r="E10734" t="s">
        <v>25</v>
      </c>
      <c r="F10734" t="s">
        <v>21</v>
      </c>
      <c r="G10734">
        <v>1</v>
      </c>
      <c r="H10734" s="1">
        <v>41857.413194444445</v>
      </c>
      <c r="I10734" t="s">
        <v>31</v>
      </c>
      <c r="J10734" t="s">
        <v>30</v>
      </c>
      <c r="K10734" t="s">
        <v>26</v>
      </c>
      <c r="L10734" t="s">
        <v>26</v>
      </c>
      <c r="M10734" t="s">
        <v>27</v>
      </c>
      <c r="O10734">
        <v>0</v>
      </c>
      <c r="R10734">
        <v>0</v>
      </c>
      <c r="S10734" t="s">
        <v>24</v>
      </c>
      <c r="T10734" t="s">
        <v>2650</v>
      </c>
      <c r="U10734" t="s">
        <v>2671</v>
      </c>
      <c r="V10734" t="s">
        <v>383</v>
      </c>
      <c r="W10734" t="s">
        <v>384</v>
      </c>
      <c r="X10734">
        <v>1</v>
      </c>
      <c r="Y10734">
        <v>351273</v>
      </c>
    </row>
    <row r="10735" spans="1:25" x14ac:dyDescent="0.3">
      <c r="A10735" t="s">
        <v>499</v>
      </c>
      <c r="B10735" t="s">
        <v>500</v>
      </c>
      <c r="C10735" t="s">
        <v>256</v>
      </c>
      <c r="D10735" t="s">
        <v>257</v>
      </c>
      <c r="E10735" t="s">
        <v>25</v>
      </c>
      <c r="F10735" t="s">
        <v>21</v>
      </c>
      <c r="G10735">
        <v>2</v>
      </c>
      <c r="H10735" s="1">
        <v>38899.017361111109</v>
      </c>
      <c r="I10735" t="s">
        <v>31</v>
      </c>
      <c r="J10735" t="s">
        <v>30</v>
      </c>
      <c r="K10735" t="s">
        <v>26</v>
      </c>
      <c r="L10735" t="s">
        <v>26</v>
      </c>
      <c r="M10735" t="s">
        <v>27</v>
      </c>
      <c r="O10735">
        <v>0</v>
      </c>
      <c r="Q10735">
        <v>200</v>
      </c>
      <c r="S10735" t="s">
        <v>24</v>
      </c>
      <c r="T10735" t="s">
        <v>2665</v>
      </c>
      <c r="U10735" t="s">
        <v>2666</v>
      </c>
      <c r="V10735" t="s">
        <v>286</v>
      </c>
      <c r="W10735" t="s">
        <v>287</v>
      </c>
      <c r="X10735">
        <v>1</v>
      </c>
      <c r="Y10735">
        <v>240608</v>
      </c>
    </row>
    <row r="10736" spans="1:25" x14ac:dyDescent="0.3">
      <c r="A10736" t="s">
        <v>499</v>
      </c>
      <c r="B10736" t="s">
        <v>500</v>
      </c>
      <c r="C10736" t="s">
        <v>256</v>
      </c>
      <c r="D10736" t="s">
        <v>257</v>
      </c>
      <c r="E10736" t="s">
        <v>25</v>
      </c>
      <c r="F10736" t="s">
        <v>72</v>
      </c>
      <c r="G10736">
        <v>1</v>
      </c>
      <c r="H10736" s="1">
        <v>41176.541666666664</v>
      </c>
      <c r="I10736" t="s">
        <v>31</v>
      </c>
      <c r="J10736" t="s">
        <v>30</v>
      </c>
      <c r="K10736" t="s">
        <v>26</v>
      </c>
      <c r="L10736" t="s">
        <v>125</v>
      </c>
      <c r="M10736" t="s">
        <v>27</v>
      </c>
      <c r="O10736">
        <v>0</v>
      </c>
      <c r="Q10736">
        <v>300</v>
      </c>
      <c r="S10736" t="s">
        <v>24</v>
      </c>
      <c r="T10736" t="s">
        <v>2650</v>
      </c>
      <c r="U10736" t="s">
        <v>2671</v>
      </c>
      <c r="V10736" t="s">
        <v>346</v>
      </c>
      <c r="W10736" t="s">
        <v>395</v>
      </c>
      <c r="X10736">
        <v>1</v>
      </c>
      <c r="Y10736">
        <v>327394</v>
      </c>
    </row>
    <row r="10737" spans="1:25" x14ac:dyDescent="0.3">
      <c r="A10737" t="s">
        <v>499</v>
      </c>
      <c r="B10737" t="s">
        <v>500</v>
      </c>
      <c r="C10737" t="s">
        <v>256</v>
      </c>
      <c r="D10737" t="s">
        <v>257</v>
      </c>
      <c r="E10737" t="s">
        <v>25</v>
      </c>
      <c r="F10737" t="s">
        <v>72</v>
      </c>
      <c r="G10737">
        <v>1</v>
      </c>
      <c r="H10737" s="1">
        <v>41865.607638888891</v>
      </c>
      <c r="I10737" t="s">
        <v>31</v>
      </c>
      <c r="J10737" t="s">
        <v>2331</v>
      </c>
      <c r="K10737" t="s">
        <v>26</v>
      </c>
      <c r="L10737" t="s">
        <v>26</v>
      </c>
      <c r="M10737" t="s">
        <v>27</v>
      </c>
      <c r="O10737">
        <v>0</v>
      </c>
      <c r="S10737" t="s">
        <v>24</v>
      </c>
      <c r="T10737" t="s">
        <v>2665</v>
      </c>
      <c r="U10737" t="s">
        <v>2666</v>
      </c>
      <c r="V10737" t="s">
        <v>286</v>
      </c>
      <c r="W10737" t="s">
        <v>287</v>
      </c>
      <c r="X10737">
        <v>1</v>
      </c>
      <c r="Y10737">
        <v>351289</v>
      </c>
    </row>
    <row r="10738" spans="1:25" x14ac:dyDescent="0.3">
      <c r="A10738" t="s">
        <v>499</v>
      </c>
      <c r="B10738" t="s">
        <v>500</v>
      </c>
      <c r="C10738" t="s">
        <v>256</v>
      </c>
      <c r="D10738" t="s">
        <v>257</v>
      </c>
      <c r="E10738" t="s">
        <v>25</v>
      </c>
      <c r="F10738" t="s">
        <v>21</v>
      </c>
      <c r="G10738">
        <v>2</v>
      </c>
      <c r="H10738" s="1">
        <v>39764.715277777781</v>
      </c>
      <c r="I10738" t="s">
        <v>69</v>
      </c>
      <c r="J10738" t="s">
        <v>47</v>
      </c>
      <c r="K10738" t="s">
        <v>26</v>
      </c>
      <c r="L10738" t="s">
        <v>26</v>
      </c>
      <c r="M10738" t="s">
        <v>27</v>
      </c>
      <c r="O10738">
        <v>0</v>
      </c>
      <c r="Q10738">
        <v>0</v>
      </c>
      <c r="R10738">
        <v>0</v>
      </c>
      <c r="S10738" t="s">
        <v>24</v>
      </c>
      <c r="T10738" t="s">
        <v>2664</v>
      </c>
      <c r="U10738" t="s">
        <v>2664</v>
      </c>
      <c r="V10738" t="s">
        <v>568</v>
      </c>
      <c r="W10738" t="s">
        <v>569</v>
      </c>
      <c r="X10738">
        <v>1</v>
      </c>
      <c r="Y10738">
        <v>263360</v>
      </c>
    </row>
    <row r="10739" spans="1:25" x14ac:dyDescent="0.3">
      <c r="A10739" t="s">
        <v>499</v>
      </c>
      <c r="B10739" t="s">
        <v>500</v>
      </c>
      <c r="C10739" t="s">
        <v>256</v>
      </c>
      <c r="D10739" t="s">
        <v>257</v>
      </c>
      <c r="E10739" t="s">
        <v>25</v>
      </c>
      <c r="F10739" t="s">
        <v>21</v>
      </c>
      <c r="G10739">
        <v>2</v>
      </c>
      <c r="H10739" s="1">
        <v>40181.726388888892</v>
      </c>
      <c r="I10739" t="s">
        <v>69</v>
      </c>
      <c r="J10739" t="s">
        <v>36</v>
      </c>
      <c r="K10739" t="s">
        <v>113</v>
      </c>
      <c r="L10739" t="s">
        <v>125</v>
      </c>
      <c r="M10739" t="s">
        <v>64</v>
      </c>
      <c r="O10739">
        <v>0</v>
      </c>
      <c r="Q10739">
        <v>600</v>
      </c>
      <c r="S10739" t="s">
        <v>24</v>
      </c>
      <c r="T10739" t="s">
        <v>2653</v>
      </c>
      <c r="U10739" t="s">
        <v>166</v>
      </c>
      <c r="V10739" t="s">
        <v>1426</v>
      </c>
      <c r="W10739" t="s">
        <v>1427</v>
      </c>
      <c r="X10739">
        <v>1</v>
      </c>
      <c r="Y10739">
        <v>300392</v>
      </c>
    </row>
    <row r="10740" spans="1:25" x14ac:dyDescent="0.3">
      <c r="A10740" t="s">
        <v>499</v>
      </c>
      <c r="B10740" t="s">
        <v>500</v>
      </c>
      <c r="C10740" t="s">
        <v>256</v>
      </c>
      <c r="D10740" t="s">
        <v>257</v>
      </c>
      <c r="E10740" t="s">
        <v>25</v>
      </c>
      <c r="F10740" t="s">
        <v>21</v>
      </c>
      <c r="G10740">
        <v>3</v>
      </c>
      <c r="H10740" s="1">
        <v>42109.869444444441</v>
      </c>
      <c r="I10740" t="s">
        <v>69</v>
      </c>
      <c r="J10740" t="s">
        <v>30</v>
      </c>
      <c r="K10740" t="s">
        <v>26</v>
      </c>
      <c r="L10740" t="s">
        <v>26</v>
      </c>
      <c r="M10740" t="s">
        <v>27</v>
      </c>
      <c r="O10740">
        <v>0</v>
      </c>
      <c r="S10740" t="s">
        <v>24</v>
      </c>
      <c r="T10740" t="s">
        <v>2650</v>
      </c>
      <c r="U10740" t="s">
        <v>184</v>
      </c>
      <c r="V10740" t="s">
        <v>259</v>
      </c>
      <c r="W10740" t="s">
        <v>260</v>
      </c>
      <c r="X10740">
        <v>1</v>
      </c>
      <c r="Y10740">
        <v>358977</v>
      </c>
    </row>
    <row r="10741" spans="1:25" x14ac:dyDescent="0.3">
      <c r="A10741" t="s">
        <v>2040</v>
      </c>
      <c r="B10741" t="s">
        <v>2041</v>
      </c>
      <c r="C10741" t="s">
        <v>42</v>
      </c>
      <c r="D10741" t="s">
        <v>43</v>
      </c>
      <c r="E10741" t="s">
        <v>25</v>
      </c>
      <c r="F10741" t="s">
        <v>21</v>
      </c>
      <c r="G10741">
        <v>4</v>
      </c>
      <c r="H10741" s="1">
        <v>41437.541666666664</v>
      </c>
      <c r="J10741" t="s">
        <v>1885</v>
      </c>
      <c r="K10741" t="s">
        <v>26</v>
      </c>
      <c r="L10741" t="s">
        <v>26</v>
      </c>
      <c r="M10741" t="s">
        <v>27</v>
      </c>
      <c r="O10741">
        <v>0</v>
      </c>
      <c r="Q10741">
        <v>50</v>
      </c>
      <c r="S10741" t="s">
        <v>24</v>
      </c>
      <c r="T10741" t="s">
        <v>2650</v>
      </c>
      <c r="U10741" t="s">
        <v>154</v>
      </c>
      <c r="V10741" t="s">
        <v>291</v>
      </c>
      <c r="W10741" t="s">
        <v>292</v>
      </c>
      <c r="X10741">
        <v>1</v>
      </c>
      <c r="Y10741">
        <v>17142</v>
      </c>
    </row>
    <row r="10742" spans="1:25" x14ac:dyDescent="0.3">
      <c r="A10742" t="s">
        <v>1362</v>
      </c>
      <c r="B10742" t="s">
        <v>1363</v>
      </c>
      <c r="C10742" t="s">
        <v>75</v>
      </c>
      <c r="D10742" t="s">
        <v>76</v>
      </c>
      <c r="E10742" t="s">
        <v>25</v>
      </c>
      <c r="F10742" t="s">
        <v>21</v>
      </c>
      <c r="G10742">
        <v>2</v>
      </c>
      <c r="H10742" s="1">
        <v>41877.28125</v>
      </c>
      <c r="I10742" t="s">
        <v>31</v>
      </c>
      <c r="J10742" t="s">
        <v>36</v>
      </c>
      <c r="K10742" t="s">
        <v>26</v>
      </c>
      <c r="L10742" t="s">
        <v>26</v>
      </c>
      <c r="M10742" t="s">
        <v>27</v>
      </c>
      <c r="O10742">
        <v>0</v>
      </c>
      <c r="S10742" t="s">
        <v>24</v>
      </c>
      <c r="T10742" t="s">
        <v>2652</v>
      </c>
      <c r="U10742" t="s">
        <v>221</v>
      </c>
      <c r="V10742" t="s">
        <v>221</v>
      </c>
      <c r="W10742" t="s">
        <v>339</v>
      </c>
      <c r="X10742">
        <v>1</v>
      </c>
      <c r="Y10742">
        <v>351305</v>
      </c>
    </row>
    <row r="10743" spans="1:25" x14ac:dyDescent="0.3">
      <c r="A10743" t="s">
        <v>2418</v>
      </c>
      <c r="B10743" t="s">
        <v>2419</v>
      </c>
      <c r="C10743" t="s">
        <v>102</v>
      </c>
      <c r="D10743" t="s">
        <v>103</v>
      </c>
      <c r="E10743" t="s">
        <v>25</v>
      </c>
      <c r="F10743" t="s">
        <v>21</v>
      </c>
      <c r="G10743">
        <v>2</v>
      </c>
      <c r="H10743" s="1">
        <v>41913.427777777775</v>
      </c>
      <c r="I10743" t="s">
        <v>31</v>
      </c>
      <c r="J10743" t="s">
        <v>30</v>
      </c>
      <c r="K10743" t="s">
        <v>26</v>
      </c>
      <c r="L10743" t="s">
        <v>26</v>
      </c>
      <c r="M10743" t="s">
        <v>27</v>
      </c>
      <c r="O10743">
        <v>0</v>
      </c>
      <c r="R10743">
        <v>0</v>
      </c>
      <c r="S10743" t="s">
        <v>24</v>
      </c>
      <c r="T10743" t="s">
        <v>2665</v>
      </c>
      <c r="U10743" t="s">
        <v>2666</v>
      </c>
      <c r="V10743" t="s">
        <v>286</v>
      </c>
      <c r="W10743" t="s">
        <v>287</v>
      </c>
      <c r="X10743">
        <v>1</v>
      </c>
      <c r="Y10743">
        <v>353913</v>
      </c>
    </row>
    <row r="10744" spans="1:25" x14ac:dyDescent="0.3">
      <c r="A10744" t="s">
        <v>1381</v>
      </c>
      <c r="B10744" t="s">
        <v>1382</v>
      </c>
      <c r="C10744" t="s">
        <v>174</v>
      </c>
      <c r="D10744" t="s">
        <v>175</v>
      </c>
      <c r="E10744" t="s">
        <v>25</v>
      </c>
      <c r="F10744" t="s">
        <v>21</v>
      </c>
      <c r="G10744">
        <v>2</v>
      </c>
      <c r="H10744" s="1">
        <v>36755.771527777775</v>
      </c>
      <c r="I10744" t="s">
        <v>31</v>
      </c>
      <c r="J10744" t="s">
        <v>47</v>
      </c>
      <c r="K10744" t="s">
        <v>212</v>
      </c>
      <c r="M10744" t="s">
        <v>64</v>
      </c>
      <c r="N10744">
        <v>8</v>
      </c>
      <c r="O10744">
        <v>0</v>
      </c>
      <c r="P10744">
        <v>0.333333343</v>
      </c>
      <c r="Q10744">
        <v>0</v>
      </c>
      <c r="R10744">
        <v>0</v>
      </c>
      <c r="S10744" t="s">
        <v>24</v>
      </c>
      <c r="T10744" t="s">
        <v>2654</v>
      </c>
      <c r="U10744" t="s">
        <v>86</v>
      </c>
      <c r="V10744" t="s">
        <v>96</v>
      </c>
      <c r="W10744" t="s">
        <v>97</v>
      </c>
      <c r="X10744">
        <v>1</v>
      </c>
      <c r="Y10744">
        <v>208557</v>
      </c>
    </row>
    <row r="10745" spans="1:25" x14ac:dyDescent="0.3">
      <c r="A10745" t="s">
        <v>1381</v>
      </c>
      <c r="B10745" t="s">
        <v>1382</v>
      </c>
      <c r="C10745" t="s">
        <v>174</v>
      </c>
      <c r="D10745" t="s">
        <v>175</v>
      </c>
      <c r="E10745" t="s">
        <v>25</v>
      </c>
      <c r="F10745" t="s">
        <v>21</v>
      </c>
      <c r="G10745">
        <v>2</v>
      </c>
      <c r="H10745" s="1">
        <v>39275.46875</v>
      </c>
      <c r="I10745" t="s">
        <v>31</v>
      </c>
      <c r="J10745" t="s">
        <v>47</v>
      </c>
      <c r="K10745" t="s">
        <v>26</v>
      </c>
      <c r="L10745" t="s">
        <v>26</v>
      </c>
      <c r="M10745" t="s">
        <v>27</v>
      </c>
      <c r="O10745">
        <v>0</v>
      </c>
      <c r="Q10745">
        <v>0</v>
      </c>
      <c r="R10745">
        <v>0</v>
      </c>
      <c r="S10745" t="s">
        <v>24</v>
      </c>
      <c r="T10745" t="s">
        <v>2650</v>
      </c>
      <c r="U10745" t="s">
        <v>154</v>
      </c>
      <c r="V10745" t="s">
        <v>154</v>
      </c>
      <c r="W10745" t="s">
        <v>155</v>
      </c>
      <c r="X10745">
        <v>1</v>
      </c>
      <c r="Y10745">
        <v>249999</v>
      </c>
    </row>
    <row r="10746" spans="1:25" x14ac:dyDescent="0.3">
      <c r="A10746" t="s">
        <v>1381</v>
      </c>
      <c r="B10746" t="s">
        <v>1382</v>
      </c>
      <c r="C10746" t="s">
        <v>174</v>
      </c>
      <c r="D10746" t="s">
        <v>175</v>
      </c>
      <c r="E10746" t="s">
        <v>25</v>
      </c>
      <c r="F10746" t="s">
        <v>21</v>
      </c>
      <c r="G10746">
        <v>2</v>
      </c>
      <c r="H10746" s="1">
        <v>39293.013888888891</v>
      </c>
      <c r="I10746" t="s">
        <v>31</v>
      </c>
      <c r="J10746" t="s">
        <v>47</v>
      </c>
      <c r="K10746" t="s">
        <v>26</v>
      </c>
      <c r="L10746" t="s">
        <v>26</v>
      </c>
      <c r="M10746" t="s">
        <v>27</v>
      </c>
      <c r="O10746">
        <v>0</v>
      </c>
      <c r="Q10746">
        <v>0</v>
      </c>
      <c r="R10746">
        <v>0</v>
      </c>
      <c r="S10746" t="s">
        <v>24</v>
      </c>
      <c r="T10746" t="s">
        <v>2654</v>
      </c>
      <c r="U10746" t="s">
        <v>86</v>
      </c>
      <c r="V10746" t="s">
        <v>96</v>
      </c>
      <c r="W10746" t="s">
        <v>97</v>
      </c>
      <c r="X10746">
        <v>1</v>
      </c>
      <c r="Y10746">
        <v>246574</v>
      </c>
    </row>
    <row r="10747" spans="1:25" x14ac:dyDescent="0.3">
      <c r="A10747" t="s">
        <v>1381</v>
      </c>
      <c r="B10747" t="s">
        <v>1382</v>
      </c>
      <c r="C10747" t="s">
        <v>174</v>
      </c>
      <c r="D10747" t="s">
        <v>175</v>
      </c>
      <c r="E10747" t="s">
        <v>25</v>
      </c>
      <c r="F10747" t="s">
        <v>21</v>
      </c>
      <c r="G10747">
        <v>2</v>
      </c>
      <c r="H10747" s="1">
        <v>39815.448611111111</v>
      </c>
      <c r="I10747" t="s">
        <v>31</v>
      </c>
      <c r="J10747" t="s">
        <v>56</v>
      </c>
      <c r="K10747" t="s">
        <v>26</v>
      </c>
      <c r="L10747" t="s">
        <v>26</v>
      </c>
      <c r="M10747" t="s">
        <v>27</v>
      </c>
      <c r="O10747">
        <v>0</v>
      </c>
      <c r="Q10747">
        <v>0</v>
      </c>
      <c r="R10747">
        <v>0</v>
      </c>
      <c r="S10747" t="s">
        <v>24</v>
      </c>
      <c r="T10747" t="s">
        <v>2650</v>
      </c>
      <c r="U10747" t="s">
        <v>197</v>
      </c>
      <c r="V10747" t="s">
        <v>406</v>
      </c>
      <c r="W10747" t="s">
        <v>407</v>
      </c>
      <c r="X10747">
        <v>1</v>
      </c>
      <c r="Y10747">
        <v>262759</v>
      </c>
    </row>
    <row r="10748" spans="1:25" x14ac:dyDescent="0.3">
      <c r="A10748" t="s">
        <v>1381</v>
      </c>
      <c r="B10748" t="s">
        <v>1382</v>
      </c>
      <c r="C10748" t="s">
        <v>174</v>
      </c>
      <c r="D10748" t="s">
        <v>175</v>
      </c>
      <c r="E10748" t="s">
        <v>25</v>
      </c>
      <c r="F10748" t="s">
        <v>21</v>
      </c>
      <c r="G10748">
        <v>2</v>
      </c>
      <c r="H10748" s="1">
        <v>41789.333333333336</v>
      </c>
      <c r="I10748" t="s">
        <v>31</v>
      </c>
      <c r="J10748" t="s">
        <v>36</v>
      </c>
      <c r="K10748" t="s">
        <v>26</v>
      </c>
      <c r="L10748" t="s">
        <v>125</v>
      </c>
      <c r="M10748" t="s">
        <v>27</v>
      </c>
      <c r="O10748">
        <v>0</v>
      </c>
      <c r="Q10748">
        <v>71</v>
      </c>
      <c r="R10748">
        <v>0</v>
      </c>
      <c r="S10748" t="s">
        <v>24</v>
      </c>
      <c r="T10748" t="s">
        <v>2650</v>
      </c>
      <c r="U10748" t="s">
        <v>184</v>
      </c>
      <c r="V10748" t="s">
        <v>184</v>
      </c>
      <c r="W10748" t="s">
        <v>185</v>
      </c>
      <c r="X10748">
        <v>1</v>
      </c>
      <c r="Y10748">
        <v>345711</v>
      </c>
    </row>
    <row r="10749" spans="1:25" x14ac:dyDescent="0.3">
      <c r="A10749" t="s">
        <v>1381</v>
      </c>
      <c r="B10749" t="s">
        <v>1382</v>
      </c>
      <c r="C10749" t="s">
        <v>174</v>
      </c>
      <c r="D10749" t="s">
        <v>175</v>
      </c>
      <c r="E10749" t="s">
        <v>25</v>
      </c>
      <c r="F10749" t="s">
        <v>72</v>
      </c>
      <c r="G10749">
        <v>1</v>
      </c>
      <c r="H10749" s="1">
        <v>39227.493750000001</v>
      </c>
      <c r="I10749" t="s">
        <v>31</v>
      </c>
      <c r="J10749" t="s">
        <v>36</v>
      </c>
      <c r="K10749" t="s">
        <v>212</v>
      </c>
      <c r="L10749" t="s">
        <v>125</v>
      </c>
      <c r="M10749" t="s">
        <v>64</v>
      </c>
      <c r="O10749">
        <v>0</v>
      </c>
      <c r="Q10749">
        <v>300</v>
      </c>
      <c r="S10749" t="s">
        <v>24</v>
      </c>
      <c r="T10749" t="s">
        <v>2654</v>
      </c>
      <c r="U10749" t="s">
        <v>86</v>
      </c>
      <c r="V10749" t="s">
        <v>96</v>
      </c>
      <c r="W10749" t="s">
        <v>97</v>
      </c>
      <c r="X10749">
        <v>1</v>
      </c>
      <c r="Y10749">
        <v>246533</v>
      </c>
    </row>
    <row r="10750" spans="1:25" x14ac:dyDescent="0.3">
      <c r="A10750" t="s">
        <v>1366</v>
      </c>
      <c r="B10750" t="s">
        <v>1367</v>
      </c>
      <c r="C10750" t="s">
        <v>50</v>
      </c>
      <c r="D10750" t="s">
        <v>51</v>
      </c>
      <c r="E10750" t="s">
        <v>25</v>
      </c>
      <c r="F10750" t="s">
        <v>21</v>
      </c>
      <c r="H10750" s="1">
        <v>36738.365277777775</v>
      </c>
      <c r="I10750" t="s">
        <v>31</v>
      </c>
      <c r="J10750" t="s">
        <v>56</v>
      </c>
      <c r="K10750" t="s">
        <v>212</v>
      </c>
      <c r="L10750" t="s">
        <v>26</v>
      </c>
      <c r="M10750" t="s">
        <v>64</v>
      </c>
      <c r="N10750">
        <v>8</v>
      </c>
      <c r="O10750" s="2">
        <v>8678</v>
      </c>
      <c r="P10750">
        <v>0.333333343</v>
      </c>
      <c r="Q10750">
        <v>0</v>
      </c>
      <c r="R10750">
        <v>0</v>
      </c>
      <c r="S10750" t="s">
        <v>24</v>
      </c>
      <c r="T10750" t="s">
        <v>2665</v>
      </c>
      <c r="U10750" t="s">
        <v>2666</v>
      </c>
      <c r="V10750" t="s">
        <v>481</v>
      </c>
      <c r="W10750" t="s">
        <v>482</v>
      </c>
      <c r="X10750">
        <v>1</v>
      </c>
      <c r="Y10750">
        <v>200727</v>
      </c>
    </row>
    <row r="10751" spans="1:25" x14ac:dyDescent="0.3">
      <c r="A10751" t="s">
        <v>1916</v>
      </c>
      <c r="B10751" t="s">
        <v>1917</v>
      </c>
      <c r="C10751" t="s">
        <v>163</v>
      </c>
      <c r="D10751" t="s">
        <v>164</v>
      </c>
      <c r="E10751" t="s">
        <v>25</v>
      </c>
      <c r="F10751" t="s">
        <v>21</v>
      </c>
      <c r="G10751">
        <v>2</v>
      </c>
      <c r="H10751" s="1">
        <v>38371.298611111109</v>
      </c>
      <c r="I10751" t="s">
        <v>290</v>
      </c>
      <c r="J10751" t="s">
        <v>56</v>
      </c>
      <c r="K10751" t="s">
        <v>26</v>
      </c>
      <c r="L10751" t="s">
        <v>122</v>
      </c>
      <c r="M10751" t="s">
        <v>27</v>
      </c>
      <c r="N10751">
        <v>288</v>
      </c>
      <c r="O10751">
        <v>951</v>
      </c>
      <c r="P10751">
        <v>12</v>
      </c>
      <c r="Q10751">
        <v>0</v>
      </c>
      <c r="R10751">
        <v>0</v>
      </c>
      <c r="S10751" t="s">
        <v>112</v>
      </c>
      <c r="T10751" t="s">
        <v>201</v>
      </c>
      <c r="U10751" t="s">
        <v>2682</v>
      </c>
      <c r="V10751" t="s">
        <v>199</v>
      </c>
      <c r="W10751" t="s">
        <v>200</v>
      </c>
      <c r="X10751">
        <v>1</v>
      </c>
      <c r="Y10751">
        <v>232015</v>
      </c>
    </row>
    <row r="10752" spans="1:25" x14ac:dyDescent="0.3">
      <c r="A10752" t="s">
        <v>1916</v>
      </c>
      <c r="B10752" t="s">
        <v>1917</v>
      </c>
      <c r="C10752" t="s">
        <v>163</v>
      </c>
      <c r="D10752" t="s">
        <v>164</v>
      </c>
      <c r="E10752" t="s">
        <v>25</v>
      </c>
      <c r="F10752" t="s">
        <v>21</v>
      </c>
      <c r="G10752">
        <v>2</v>
      </c>
      <c r="H10752" s="1">
        <v>40157.8125</v>
      </c>
      <c r="I10752" t="s">
        <v>69</v>
      </c>
      <c r="J10752" t="s">
        <v>30</v>
      </c>
      <c r="K10752" t="s">
        <v>113</v>
      </c>
      <c r="L10752" t="s">
        <v>125</v>
      </c>
      <c r="M10752" t="s">
        <v>64</v>
      </c>
      <c r="N10752">
        <v>160</v>
      </c>
      <c r="O10752" s="2">
        <v>57044</v>
      </c>
      <c r="P10752">
        <v>6.6666665079999996</v>
      </c>
      <c r="Q10752">
        <v>800</v>
      </c>
      <c r="S10752" t="s">
        <v>24</v>
      </c>
      <c r="T10752" t="s">
        <v>2653</v>
      </c>
      <c r="U10752" t="s">
        <v>166</v>
      </c>
      <c r="V10752" t="s">
        <v>438</v>
      </c>
      <c r="W10752" t="s">
        <v>439</v>
      </c>
      <c r="X10752">
        <v>1</v>
      </c>
      <c r="Y10752">
        <v>269697</v>
      </c>
    </row>
    <row r="10753" spans="1:25" x14ac:dyDescent="0.3">
      <c r="A10753" t="s">
        <v>1916</v>
      </c>
      <c r="B10753" t="s">
        <v>1917</v>
      </c>
      <c r="C10753" t="s">
        <v>163</v>
      </c>
      <c r="D10753" t="s">
        <v>164</v>
      </c>
      <c r="E10753" t="s">
        <v>25</v>
      </c>
      <c r="F10753" t="s">
        <v>21</v>
      </c>
      <c r="G10753">
        <v>2</v>
      </c>
      <c r="H10753" s="1">
        <v>38611.291666666664</v>
      </c>
      <c r="I10753" t="s">
        <v>290</v>
      </c>
      <c r="J10753" t="s">
        <v>56</v>
      </c>
      <c r="K10753" t="s">
        <v>26</v>
      </c>
      <c r="L10753" t="s">
        <v>122</v>
      </c>
      <c r="M10753" t="s">
        <v>27</v>
      </c>
      <c r="O10753">
        <v>0</v>
      </c>
      <c r="Q10753">
        <v>0</v>
      </c>
      <c r="R10753">
        <v>0</v>
      </c>
      <c r="S10753" t="s">
        <v>24</v>
      </c>
      <c r="T10753" t="s">
        <v>2650</v>
      </c>
      <c r="U10753" t="s">
        <v>184</v>
      </c>
      <c r="V10753" t="s">
        <v>184</v>
      </c>
      <c r="W10753" t="s">
        <v>185</v>
      </c>
      <c r="X10753">
        <v>1</v>
      </c>
      <c r="Y10753">
        <v>234956</v>
      </c>
    </row>
    <row r="10754" spans="1:25" x14ac:dyDescent="0.3">
      <c r="A10754" t="s">
        <v>1916</v>
      </c>
      <c r="B10754" t="s">
        <v>1917</v>
      </c>
      <c r="C10754" t="s">
        <v>163</v>
      </c>
      <c r="D10754" t="s">
        <v>164</v>
      </c>
      <c r="E10754" t="s">
        <v>25</v>
      </c>
      <c r="F10754" t="s">
        <v>21</v>
      </c>
      <c r="G10754">
        <v>2</v>
      </c>
      <c r="H10754" s="1">
        <v>41627.79583333333</v>
      </c>
      <c r="I10754" t="s">
        <v>69</v>
      </c>
      <c r="J10754" t="s">
        <v>47</v>
      </c>
      <c r="K10754" t="s">
        <v>143</v>
      </c>
      <c r="L10754" t="s">
        <v>2649</v>
      </c>
      <c r="M10754" t="s">
        <v>64</v>
      </c>
      <c r="O10754">
        <v>0</v>
      </c>
      <c r="Q10754">
        <v>0</v>
      </c>
      <c r="R10754">
        <v>0</v>
      </c>
      <c r="S10754" t="s">
        <v>112</v>
      </c>
      <c r="T10754" t="s">
        <v>2686</v>
      </c>
      <c r="U10754" t="s">
        <v>117</v>
      </c>
      <c r="V10754" t="s">
        <v>516</v>
      </c>
      <c r="W10754" t="s">
        <v>517</v>
      </c>
      <c r="X10754">
        <v>1</v>
      </c>
      <c r="Y10754">
        <v>342954</v>
      </c>
    </row>
    <row r="10755" spans="1:25" x14ac:dyDescent="0.3">
      <c r="A10755" t="s">
        <v>2290</v>
      </c>
      <c r="B10755" t="s">
        <v>2291</v>
      </c>
      <c r="C10755" t="s">
        <v>311</v>
      </c>
      <c r="D10755" t="s">
        <v>312</v>
      </c>
      <c r="E10755" t="s">
        <v>25</v>
      </c>
      <c r="F10755" t="s">
        <v>21</v>
      </c>
      <c r="G10755">
        <v>2</v>
      </c>
      <c r="H10755" s="1">
        <v>41193.432638888888</v>
      </c>
      <c r="I10755" t="s">
        <v>31</v>
      </c>
      <c r="J10755" t="s">
        <v>30</v>
      </c>
      <c r="K10755" t="s">
        <v>26</v>
      </c>
      <c r="L10755" t="s">
        <v>114</v>
      </c>
      <c r="M10755" t="s">
        <v>27</v>
      </c>
      <c r="O10755">
        <v>0</v>
      </c>
      <c r="Q10755">
        <v>20</v>
      </c>
      <c r="R10755">
        <v>0</v>
      </c>
      <c r="S10755" t="s">
        <v>24</v>
      </c>
      <c r="T10755" t="s">
        <v>2650</v>
      </c>
      <c r="U10755" t="s">
        <v>46</v>
      </c>
      <c r="V10755" t="s">
        <v>44</v>
      </c>
      <c r="W10755" t="s">
        <v>45</v>
      </c>
      <c r="X10755">
        <v>1</v>
      </c>
      <c r="Y10755">
        <v>329475</v>
      </c>
    </row>
    <row r="10756" spans="1:25" x14ac:dyDescent="0.3">
      <c r="A10756" t="s">
        <v>1295</v>
      </c>
      <c r="B10756" t="s">
        <v>1296</v>
      </c>
      <c r="C10756" t="s">
        <v>653</v>
      </c>
      <c r="D10756" t="s">
        <v>654</v>
      </c>
      <c r="E10756" t="s">
        <v>25</v>
      </c>
      <c r="F10756" t="s">
        <v>21</v>
      </c>
      <c r="G10756">
        <v>1</v>
      </c>
      <c r="H10756" s="1">
        <v>41454.21875</v>
      </c>
      <c r="I10756" t="s">
        <v>290</v>
      </c>
      <c r="J10756" t="s">
        <v>56</v>
      </c>
      <c r="K10756" t="s">
        <v>26</v>
      </c>
      <c r="L10756" t="s">
        <v>26</v>
      </c>
      <c r="M10756" t="s">
        <v>27</v>
      </c>
      <c r="O10756">
        <v>0</v>
      </c>
      <c r="Q10756">
        <v>0</v>
      </c>
      <c r="R10756">
        <v>0</v>
      </c>
      <c r="S10756" t="s">
        <v>112</v>
      </c>
      <c r="T10756" t="s">
        <v>201</v>
      </c>
      <c r="U10756" t="s">
        <v>2682</v>
      </c>
      <c r="V10756" t="s">
        <v>199</v>
      </c>
      <c r="W10756" t="s">
        <v>200</v>
      </c>
      <c r="X10756">
        <v>1</v>
      </c>
      <c r="Y10756">
        <v>333991</v>
      </c>
    </row>
    <row r="10757" spans="1:25" x14ac:dyDescent="0.3">
      <c r="A10757" t="s">
        <v>1295</v>
      </c>
      <c r="B10757" t="s">
        <v>1296</v>
      </c>
      <c r="C10757" t="s">
        <v>653</v>
      </c>
      <c r="D10757" t="s">
        <v>654</v>
      </c>
      <c r="E10757" t="s">
        <v>25</v>
      </c>
      <c r="F10757" t="s">
        <v>21</v>
      </c>
      <c r="G10757">
        <v>2</v>
      </c>
      <c r="H10757" s="1">
        <v>41542.90625</v>
      </c>
      <c r="I10757" t="s">
        <v>69</v>
      </c>
      <c r="J10757" t="s">
        <v>56</v>
      </c>
      <c r="K10757" t="s">
        <v>26</v>
      </c>
      <c r="L10757" t="s">
        <v>122</v>
      </c>
      <c r="M10757" t="s">
        <v>27</v>
      </c>
      <c r="O10757">
        <v>0</v>
      </c>
      <c r="Q10757">
        <v>0</v>
      </c>
      <c r="R10757">
        <v>0</v>
      </c>
      <c r="S10757" t="s">
        <v>112</v>
      </c>
      <c r="T10757" t="s">
        <v>201</v>
      </c>
      <c r="U10757" t="s">
        <v>2682</v>
      </c>
      <c r="V10757" t="s">
        <v>199</v>
      </c>
      <c r="W10757" t="s">
        <v>200</v>
      </c>
      <c r="X10757">
        <v>1</v>
      </c>
      <c r="Y10757">
        <v>339864</v>
      </c>
    </row>
    <row r="10758" spans="1:25" x14ac:dyDescent="0.3">
      <c r="A10758" t="s">
        <v>1295</v>
      </c>
      <c r="B10758" t="s">
        <v>1296</v>
      </c>
      <c r="C10758" t="s">
        <v>653</v>
      </c>
      <c r="D10758" t="s">
        <v>654</v>
      </c>
      <c r="E10758" t="s">
        <v>25</v>
      </c>
      <c r="F10758" t="s">
        <v>21</v>
      </c>
      <c r="G10758">
        <v>1</v>
      </c>
      <c r="H10758" s="1">
        <v>40679.920138888891</v>
      </c>
      <c r="I10758" t="s">
        <v>69</v>
      </c>
      <c r="J10758" t="s">
        <v>36</v>
      </c>
      <c r="K10758" t="s">
        <v>26</v>
      </c>
      <c r="L10758" t="s">
        <v>26</v>
      </c>
      <c r="M10758" t="s">
        <v>27</v>
      </c>
      <c r="O10758">
        <v>0</v>
      </c>
      <c r="Q10758" s="2">
        <v>2500</v>
      </c>
      <c r="R10758">
        <v>5</v>
      </c>
      <c r="S10758" t="s">
        <v>24</v>
      </c>
      <c r="T10758" t="s">
        <v>2650</v>
      </c>
      <c r="U10758" t="s">
        <v>184</v>
      </c>
      <c r="V10758" t="s">
        <v>184</v>
      </c>
      <c r="W10758" t="s">
        <v>185</v>
      </c>
      <c r="X10758">
        <v>1</v>
      </c>
      <c r="Y10758">
        <v>312083</v>
      </c>
    </row>
    <row r="10759" spans="1:25" x14ac:dyDescent="0.3">
      <c r="A10759" t="s">
        <v>1450</v>
      </c>
      <c r="B10759" t="s">
        <v>1451</v>
      </c>
      <c r="C10759" t="s">
        <v>42</v>
      </c>
      <c r="D10759" t="s">
        <v>43</v>
      </c>
      <c r="E10759" t="s">
        <v>25</v>
      </c>
      <c r="F10759" t="s">
        <v>21</v>
      </c>
      <c r="G10759">
        <v>1</v>
      </c>
      <c r="H10759" s="1">
        <v>37406.822916666664</v>
      </c>
      <c r="I10759" t="s">
        <v>31</v>
      </c>
      <c r="J10759" t="s">
        <v>56</v>
      </c>
      <c r="K10759" t="s">
        <v>113</v>
      </c>
      <c r="L10759" t="s">
        <v>122</v>
      </c>
      <c r="M10759" t="s">
        <v>64</v>
      </c>
      <c r="N10759" s="2">
        <v>2520</v>
      </c>
      <c r="O10759" s="2">
        <v>97004</v>
      </c>
      <c r="P10759">
        <v>105</v>
      </c>
      <c r="Q10759">
        <v>0</v>
      </c>
      <c r="R10759">
        <v>0</v>
      </c>
      <c r="S10759" t="s">
        <v>112</v>
      </c>
      <c r="T10759" t="s">
        <v>2686</v>
      </c>
      <c r="U10759" t="s">
        <v>117</v>
      </c>
      <c r="V10759" t="s">
        <v>516</v>
      </c>
      <c r="W10759" t="s">
        <v>517</v>
      </c>
      <c r="X10759">
        <v>1</v>
      </c>
      <c r="Y10759">
        <v>215640</v>
      </c>
    </row>
    <row r="10760" spans="1:25" x14ac:dyDescent="0.3">
      <c r="A10760" t="s">
        <v>1450</v>
      </c>
      <c r="B10760" t="s">
        <v>1451</v>
      </c>
      <c r="C10760" t="s">
        <v>42</v>
      </c>
      <c r="D10760" t="s">
        <v>43</v>
      </c>
      <c r="E10760" t="s">
        <v>25</v>
      </c>
      <c r="F10760" t="s">
        <v>21</v>
      </c>
      <c r="G10760">
        <v>2</v>
      </c>
      <c r="H10760" s="1">
        <v>37550.333333333336</v>
      </c>
      <c r="I10760" t="s">
        <v>31</v>
      </c>
      <c r="J10760" t="s">
        <v>56</v>
      </c>
      <c r="K10760" t="s">
        <v>26</v>
      </c>
      <c r="L10760" t="s">
        <v>122</v>
      </c>
      <c r="M10760" t="s">
        <v>27</v>
      </c>
      <c r="N10760">
        <v>1</v>
      </c>
      <c r="O10760">
        <v>0</v>
      </c>
      <c r="P10760">
        <v>4.1666667999999997E-2</v>
      </c>
      <c r="Q10760">
        <v>0</v>
      </c>
      <c r="R10760">
        <v>0</v>
      </c>
      <c r="S10760" t="s">
        <v>24</v>
      </c>
      <c r="T10760" t="s">
        <v>2653</v>
      </c>
      <c r="U10760" t="s">
        <v>720</v>
      </c>
      <c r="V10760" t="s">
        <v>123</v>
      </c>
      <c r="W10760" t="s">
        <v>124</v>
      </c>
      <c r="X10760">
        <v>1</v>
      </c>
      <c r="Y10760">
        <v>217587</v>
      </c>
    </row>
    <row r="10761" spans="1:25" x14ac:dyDescent="0.3">
      <c r="A10761" t="s">
        <v>1450</v>
      </c>
      <c r="B10761" t="s">
        <v>1451</v>
      </c>
      <c r="C10761" t="s">
        <v>42</v>
      </c>
      <c r="D10761" t="s">
        <v>43</v>
      </c>
      <c r="E10761" t="s">
        <v>25</v>
      </c>
      <c r="F10761" t="s">
        <v>21</v>
      </c>
      <c r="G10761">
        <v>1</v>
      </c>
      <c r="H10761" s="1">
        <v>41981.625</v>
      </c>
      <c r="I10761" t="s">
        <v>31</v>
      </c>
      <c r="J10761" t="s">
        <v>30</v>
      </c>
      <c r="K10761" t="s">
        <v>26</v>
      </c>
      <c r="L10761" t="s">
        <v>26</v>
      </c>
      <c r="M10761" t="s">
        <v>27</v>
      </c>
      <c r="O10761">
        <v>0</v>
      </c>
      <c r="Q10761">
        <v>150</v>
      </c>
      <c r="S10761" t="s">
        <v>24</v>
      </c>
      <c r="T10761" t="s">
        <v>2652</v>
      </c>
      <c r="U10761" t="s">
        <v>295</v>
      </c>
      <c r="V10761" t="s">
        <v>293</v>
      </c>
      <c r="W10761" t="s">
        <v>294</v>
      </c>
      <c r="X10761">
        <v>1</v>
      </c>
      <c r="Y10761">
        <v>357123</v>
      </c>
    </row>
    <row r="10762" spans="1:25" x14ac:dyDescent="0.3">
      <c r="A10762" t="s">
        <v>661</v>
      </c>
      <c r="B10762" t="s">
        <v>662</v>
      </c>
      <c r="C10762" t="s">
        <v>98</v>
      </c>
      <c r="D10762" t="s">
        <v>99</v>
      </c>
      <c r="E10762" t="s">
        <v>25</v>
      </c>
      <c r="F10762" t="s">
        <v>21</v>
      </c>
      <c r="G10762">
        <v>2</v>
      </c>
      <c r="H10762" s="1">
        <v>40747.263888888891</v>
      </c>
      <c r="I10762" t="s">
        <v>290</v>
      </c>
      <c r="J10762" t="s">
        <v>56</v>
      </c>
      <c r="K10762" t="s">
        <v>113</v>
      </c>
      <c r="L10762" t="s">
        <v>125</v>
      </c>
      <c r="M10762" t="s">
        <v>64</v>
      </c>
      <c r="N10762">
        <v>26</v>
      </c>
      <c r="O10762" s="2">
        <v>97406</v>
      </c>
      <c r="P10762">
        <v>1.0833333730000001</v>
      </c>
      <c r="Q10762">
        <v>0</v>
      </c>
      <c r="R10762">
        <v>0</v>
      </c>
      <c r="S10762" t="s">
        <v>24</v>
      </c>
      <c r="T10762" t="s">
        <v>2652</v>
      </c>
      <c r="U10762" t="s">
        <v>221</v>
      </c>
      <c r="V10762" t="s">
        <v>221</v>
      </c>
      <c r="W10762" t="s">
        <v>339</v>
      </c>
      <c r="X10762">
        <v>1</v>
      </c>
      <c r="Y10762">
        <v>313594</v>
      </c>
    </row>
    <row r="10763" spans="1:25" x14ac:dyDescent="0.3">
      <c r="A10763" t="s">
        <v>661</v>
      </c>
      <c r="B10763" t="s">
        <v>662</v>
      </c>
      <c r="C10763" t="s">
        <v>98</v>
      </c>
      <c r="D10763" t="s">
        <v>99</v>
      </c>
      <c r="E10763" t="s">
        <v>25</v>
      </c>
      <c r="F10763" t="s">
        <v>21</v>
      </c>
      <c r="G10763">
        <v>2</v>
      </c>
      <c r="H10763" s="1">
        <v>40808.34375</v>
      </c>
      <c r="I10763" t="s">
        <v>31</v>
      </c>
      <c r="J10763" t="s">
        <v>56</v>
      </c>
      <c r="K10763" t="s">
        <v>113</v>
      </c>
      <c r="L10763" t="s">
        <v>125</v>
      </c>
      <c r="M10763" t="s">
        <v>64</v>
      </c>
      <c r="N10763">
        <v>25</v>
      </c>
      <c r="O10763" s="2">
        <v>59526</v>
      </c>
      <c r="P10763">
        <v>1.0416666269999999</v>
      </c>
      <c r="Q10763">
        <v>0</v>
      </c>
      <c r="R10763">
        <v>0</v>
      </c>
      <c r="S10763" t="s">
        <v>24</v>
      </c>
      <c r="T10763" t="s">
        <v>2657</v>
      </c>
      <c r="U10763" t="s">
        <v>128</v>
      </c>
      <c r="V10763" t="s">
        <v>126</v>
      </c>
      <c r="W10763" t="s">
        <v>127</v>
      </c>
      <c r="X10763">
        <v>1</v>
      </c>
      <c r="Y10763">
        <v>316123</v>
      </c>
    </row>
    <row r="10764" spans="1:25" x14ac:dyDescent="0.3">
      <c r="A10764" t="s">
        <v>661</v>
      </c>
      <c r="B10764" t="s">
        <v>662</v>
      </c>
      <c r="C10764" t="s">
        <v>98</v>
      </c>
      <c r="D10764" t="s">
        <v>99</v>
      </c>
      <c r="E10764" t="s">
        <v>25</v>
      </c>
      <c r="F10764" t="s">
        <v>21</v>
      </c>
      <c r="G10764">
        <v>2</v>
      </c>
      <c r="H10764" s="1">
        <v>37816.856944444444</v>
      </c>
      <c r="I10764" t="s">
        <v>79</v>
      </c>
      <c r="J10764" t="s">
        <v>56</v>
      </c>
      <c r="K10764" t="s">
        <v>113</v>
      </c>
      <c r="L10764" t="s">
        <v>125</v>
      </c>
      <c r="M10764" t="s">
        <v>64</v>
      </c>
      <c r="N10764">
        <v>24</v>
      </c>
      <c r="O10764">
        <v>0</v>
      </c>
      <c r="P10764">
        <v>1</v>
      </c>
      <c r="Q10764">
        <v>0</v>
      </c>
      <c r="R10764">
        <v>0</v>
      </c>
      <c r="S10764" t="s">
        <v>24</v>
      </c>
      <c r="T10764" t="s">
        <v>2652</v>
      </c>
      <c r="U10764" t="s">
        <v>221</v>
      </c>
      <c r="V10764" t="s">
        <v>221</v>
      </c>
      <c r="W10764" t="s">
        <v>339</v>
      </c>
      <c r="X10764">
        <v>1</v>
      </c>
      <c r="Y10764">
        <v>221934</v>
      </c>
    </row>
    <row r="10765" spans="1:25" x14ac:dyDescent="0.3">
      <c r="A10765" t="s">
        <v>661</v>
      </c>
      <c r="B10765" t="s">
        <v>662</v>
      </c>
      <c r="C10765" t="s">
        <v>98</v>
      </c>
      <c r="D10765" t="s">
        <v>99</v>
      </c>
      <c r="E10765" t="s">
        <v>25</v>
      </c>
      <c r="F10765" t="s">
        <v>21</v>
      </c>
      <c r="G10765">
        <v>2</v>
      </c>
      <c r="H10765" s="1">
        <v>41158.375</v>
      </c>
      <c r="I10765" t="s">
        <v>31</v>
      </c>
      <c r="J10765" t="s">
        <v>30</v>
      </c>
      <c r="K10765" t="s">
        <v>212</v>
      </c>
      <c r="L10765" t="s">
        <v>26</v>
      </c>
      <c r="M10765" t="s">
        <v>64</v>
      </c>
      <c r="N10765">
        <v>5</v>
      </c>
      <c r="O10765" s="2">
        <v>6624</v>
      </c>
      <c r="P10765">
        <v>0.20833332800000001</v>
      </c>
      <c r="S10765" t="s">
        <v>24</v>
      </c>
      <c r="T10765" t="s">
        <v>2650</v>
      </c>
      <c r="U10765" t="s">
        <v>2671</v>
      </c>
      <c r="V10765" t="s">
        <v>639</v>
      </c>
      <c r="W10765" t="s">
        <v>640</v>
      </c>
      <c r="X10765">
        <v>1</v>
      </c>
      <c r="Y10765">
        <v>327283</v>
      </c>
    </row>
    <row r="10766" spans="1:25" x14ac:dyDescent="0.3">
      <c r="A10766" t="s">
        <v>661</v>
      </c>
      <c r="B10766" t="s">
        <v>662</v>
      </c>
      <c r="C10766" t="s">
        <v>98</v>
      </c>
      <c r="D10766" t="s">
        <v>99</v>
      </c>
      <c r="E10766" t="s">
        <v>25</v>
      </c>
      <c r="F10766" t="s">
        <v>21</v>
      </c>
      <c r="G10766">
        <v>2</v>
      </c>
      <c r="H10766" s="1">
        <v>41909.807638888888</v>
      </c>
      <c r="I10766" t="s">
        <v>69</v>
      </c>
      <c r="J10766" t="s">
        <v>47</v>
      </c>
      <c r="K10766" t="s">
        <v>26</v>
      </c>
      <c r="L10766" t="s">
        <v>26</v>
      </c>
      <c r="M10766" t="s">
        <v>27</v>
      </c>
      <c r="N10766">
        <v>5</v>
      </c>
      <c r="O10766">
        <v>0</v>
      </c>
      <c r="P10766">
        <v>0.20833332800000001</v>
      </c>
      <c r="Q10766">
        <v>0</v>
      </c>
      <c r="R10766">
        <v>0</v>
      </c>
      <c r="S10766" t="s">
        <v>24</v>
      </c>
      <c r="T10766" t="s">
        <v>2652</v>
      </c>
      <c r="U10766" t="s">
        <v>221</v>
      </c>
      <c r="V10766" t="s">
        <v>219</v>
      </c>
      <c r="W10766" t="s">
        <v>220</v>
      </c>
      <c r="X10766">
        <v>1</v>
      </c>
      <c r="Y10766">
        <v>352458</v>
      </c>
    </row>
    <row r="10767" spans="1:25" x14ac:dyDescent="0.3">
      <c r="A10767" t="s">
        <v>661</v>
      </c>
      <c r="B10767" t="s">
        <v>662</v>
      </c>
      <c r="C10767" t="s">
        <v>98</v>
      </c>
      <c r="D10767" t="s">
        <v>99</v>
      </c>
      <c r="E10767" t="s">
        <v>25</v>
      </c>
      <c r="F10767" t="s">
        <v>21</v>
      </c>
      <c r="G10767">
        <v>2</v>
      </c>
      <c r="H10767" s="1">
        <v>40646.798611111109</v>
      </c>
      <c r="I10767" t="s">
        <v>31</v>
      </c>
      <c r="J10767" t="s">
        <v>30</v>
      </c>
      <c r="K10767" t="s">
        <v>26</v>
      </c>
      <c r="L10767" t="s">
        <v>26</v>
      </c>
      <c r="M10767" t="s">
        <v>27</v>
      </c>
      <c r="N10767">
        <v>4</v>
      </c>
      <c r="O10767" s="2">
        <v>1082</v>
      </c>
      <c r="P10767">
        <v>0.16666667199999999</v>
      </c>
      <c r="S10767" t="s">
        <v>24</v>
      </c>
      <c r="T10767" t="s">
        <v>2654</v>
      </c>
      <c r="U10767" t="s">
        <v>2669</v>
      </c>
      <c r="V10767" t="s">
        <v>540</v>
      </c>
      <c r="W10767" t="s">
        <v>541</v>
      </c>
      <c r="X10767">
        <v>1</v>
      </c>
      <c r="Y10767">
        <v>311464</v>
      </c>
    </row>
    <row r="10768" spans="1:25" x14ac:dyDescent="0.3">
      <c r="A10768" t="s">
        <v>661</v>
      </c>
      <c r="B10768" t="s">
        <v>662</v>
      </c>
      <c r="C10768" t="s">
        <v>98</v>
      </c>
      <c r="D10768" t="s">
        <v>99</v>
      </c>
      <c r="E10768" t="s">
        <v>25</v>
      </c>
      <c r="F10768" t="s">
        <v>21</v>
      </c>
      <c r="G10768">
        <v>2</v>
      </c>
      <c r="H10768" s="1">
        <v>42106.840277777781</v>
      </c>
      <c r="I10768" t="s">
        <v>69</v>
      </c>
      <c r="J10768" t="s">
        <v>47</v>
      </c>
      <c r="K10768" t="s">
        <v>26</v>
      </c>
      <c r="L10768" t="s">
        <v>26</v>
      </c>
      <c r="M10768" t="s">
        <v>27</v>
      </c>
      <c r="N10768">
        <v>4</v>
      </c>
      <c r="O10768" s="2">
        <v>3896</v>
      </c>
      <c r="P10768">
        <v>0.16666667199999999</v>
      </c>
      <c r="Q10768">
        <v>0</v>
      </c>
      <c r="R10768">
        <v>0</v>
      </c>
      <c r="S10768" t="s">
        <v>24</v>
      </c>
      <c r="T10768" t="s">
        <v>2654</v>
      </c>
      <c r="U10768" t="s">
        <v>2669</v>
      </c>
      <c r="V10768" t="s">
        <v>1021</v>
      </c>
      <c r="W10768" t="s">
        <v>1022</v>
      </c>
      <c r="X10768">
        <v>1</v>
      </c>
      <c r="Y10768">
        <v>359648</v>
      </c>
    </row>
    <row r="10769" spans="1:25" x14ac:dyDescent="0.3">
      <c r="A10769" t="s">
        <v>661</v>
      </c>
      <c r="B10769" t="s">
        <v>662</v>
      </c>
      <c r="C10769" t="s">
        <v>98</v>
      </c>
      <c r="D10769" t="s">
        <v>99</v>
      </c>
      <c r="E10769" t="s">
        <v>25</v>
      </c>
      <c r="F10769" t="s">
        <v>21</v>
      </c>
      <c r="G10769">
        <v>2</v>
      </c>
      <c r="H10769" s="1">
        <v>40448.305555555555</v>
      </c>
      <c r="I10769" t="s">
        <v>31</v>
      </c>
      <c r="J10769" t="s">
        <v>30</v>
      </c>
      <c r="K10769" t="s">
        <v>113</v>
      </c>
      <c r="L10769" t="s">
        <v>26</v>
      </c>
      <c r="M10769" t="s">
        <v>64</v>
      </c>
      <c r="N10769">
        <v>3</v>
      </c>
      <c r="O10769">
        <v>0</v>
      </c>
      <c r="P10769">
        <v>0.125</v>
      </c>
      <c r="S10769" t="s">
        <v>24</v>
      </c>
      <c r="T10769" t="s">
        <v>2652</v>
      </c>
      <c r="U10769" t="s">
        <v>221</v>
      </c>
      <c r="V10769" t="s">
        <v>219</v>
      </c>
      <c r="W10769" t="s">
        <v>220</v>
      </c>
      <c r="X10769">
        <v>1</v>
      </c>
      <c r="Y10769">
        <v>306123</v>
      </c>
    </row>
    <row r="10770" spans="1:25" x14ac:dyDescent="0.3">
      <c r="A10770" t="s">
        <v>661</v>
      </c>
      <c r="B10770" t="s">
        <v>662</v>
      </c>
      <c r="C10770" t="s">
        <v>98</v>
      </c>
      <c r="D10770" t="s">
        <v>99</v>
      </c>
      <c r="E10770" t="s">
        <v>25</v>
      </c>
      <c r="F10770" t="s">
        <v>21</v>
      </c>
      <c r="G10770">
        <v>2</v>
      </c>
      <c r="H10770" s="1">
        <v>38982.618055555555</v>
      </c>
      <c r="I10770" t="s">
        <v>31</v>
      </c>
      <c r="J10770" t="s">
        <v>30</v>
      </c>
      <c r="K10770" t="s">
        <v>26</v>
      </c>
      <c r="L10770" t="s">
        <v>26</v>
      </c>
      <c r="M10770" t="s">
        <v>27</v>
      </c>
      <c r="N10770">
        <v>2</v>
      </c>
      <c r="O10770">
        <v>0</v>
      </c>
      <c r="P10770">
        <v>8.3333335999999994E-2</v>
      </c>
      <c r="Q10770">
        <v>10</v>
      </c>
      <c r="R10770">
        <v>0</v>
      </c>
      <c r="S10770" t="s">
        <v>24</v>
      </c>
      <c r="T10770" t="s">
        <v>2657</v>
      </c>
      <c r="U10770" t="s">
        <v>128</v>
      </c>
      <c r="V10770" t="s">
        <v>663</v>
      </c>
      <c r="W10770" t="s">
        <v>664</v>
      </c>
      <c r="X10770">
        <v>1</v>
      </c>
      <c r="Y10770">
        <v>242881</v>
      </c>
    </row>
    <row r="10771" spans="1:25" x14ac:dyDescent="0.3">
      <c r="A10771" t="s">
        <v>661</v>
      </c>
      <c r="B10771" t="s">
        <v>662</v>
      </c>
      <c r="C10771" t="s">
        <v>98</v>
      </c>
      <c r="D10771" t="s">
        <v>99</v>
      </c>
      <c r="E10771" t="s">
        <v>25</v>
      </c>
      <c r="F10771" t="s">
        <v>21</v>
      </c>
      <c r="G10771">
        <v>2</v>
      </c>
      <c r="H10771" s="1">
        <v>40375.3125</v>
      </c>
      <c r="I10771" t="s">
        <v>31</v>
      </c>
      <c r="J10771" t="s">
        <v>47</v>
      </c>
      <c r="K10771" t="s">
        <v>26</v>
      </c>
      <c r="L10771" t="s">
        <v>26</v>
      </c>
      <c r="M10771" t="s">
        <v>27</v>
      </c>
      <c r="N10771">
        <v>1</v>
      </c>
      <c r="O10771">
        <v>0</v>
      </c>
      <c r="P10771">
        <v>4.1666667999999997E-2</v>
      </c>
      <c r="Q10771">
        <v>0</v>
      </c>
      <c r="R10771">
        <v>0</v>
      </c>
      <c r="S10771" t="s">
        <v>24</v>
      </c>
      <c r="T10771" t="s">
        <v>2652</v>
      </c>
      <c r="U10771" t="s">
        <v>221</v>
      </c>
      <c r="V10771" t="s">
        <v>221</v>
      </c>
      <c r="W10771" t="s">
        <v>339</v>
      </c>
      <c r="X10771">
        <v>1</v>
      </c>
      <c r="Y10771">
        <v>303736</v>
      </c>
    </row>
    <row r="10772" spans="1:25" x14ac:dyDescent="0.3">
      <c r="A10772" t="s">
        <v>661</v>
      </c>
      <c r="B10772" t="s">
        <v>662</v>
      </c>
      <c r="C10772" t="s">
        <v>98</v>
      </c>
      <c r="D10772" t="s">
        <v>99</v>
      </c>
      <c r="E10772" t="s">
        <v>25</v>
      </c>
      <c r="F10772" t="s">
        <v>21</v>
      </c>
      <c r="G10772">
        <v>2</v>
      </c>
      <c r="H10772" s="1">
        <v>41100.715277777781</v>
      </c>
      <c r="I10772" t="s">
        <v>31</v>
      </c>
      <c r="J10772" t="s">
        <v>47</v>
      </c>
      <c r="K10772" t="s">
        <v>26</v>
      </c>
      <c r="L10772" t="s">
        <v>26</v>
      </c>
      <c r="M10772" t="s">
        <v>27</v>
      </c>
      <c r="N10772">
        <v>1</v>
      </c>
      <c r="O10772">
        <v>0</v>
      </c>
      <c r="P10772">
        <v>4.1666667999999997E-2</v>
      </c>
      <c r="Q10772">
        <v>0</v>
      </c>
      <c r="R10772">
        <v>0</v>
      </c>
      <c r="S10772" t="s">
        <v>24</v>
      </c>
      <c r="T10772" t="s">
        <v>2665</v>
      </c>
      <c r="U10772" t="s">
        <v>2666</v>
      </c>
      <c r="V10772" t="s">
        <v>286</v>
      </c>
      <c r="W10772" t="s">
        <v>287</v>
      </c>
      <c r="X10772">
        <v>1</v>
      </c>
      <c r="Y10772">
        <v>325071</v>
      </c>
    </row>
    <row r="10773" spans="1:25" x14ac:dyDescent="0.3">
      <c r="A10773" t="s">
        <v>661</v>
      </c>
      <c r="B10773" t="s">
        <v>662</v>
      </c>
      <c r="C10773" t="s">
        <v>98</v>
      </c>
      <c r="D10773" t="s">
        <v>99</v>
      </c>
      <c r="E10773" t="s">
        <v>25</v>
      </c>
      <c r="F10773" t="s">
        <v>21</v>
      </c>
      <c r="G10773">
        <v>2</v>
      </c>
      <c r="H10773" s="1">
        <v>39165.357638888891</v>
      </c>
      <c r="I10773" t="s">
        <v>31</v>
      </c>
      <c r="J10773" t="s">
        <v>30</v>
      </c>
      <c r="K10773" t="s">
        <v>26</v>
      </c>
      <c r="L10773" t="s">
        <v>26</v>
      </c>
      <c r="M10773" t="s">
        <v>27</v>
      </c>
      <c r="N10773">
        <v>1</v>
      </c>
      <c r="O10773">
        <v>0</v>
      </c>
      <c r="P10773">
        <v>4.1666667999999997E-2</v>
      </c>
      <c r="Q10773">
        <v>400</v>
      </c>
      <c r="S10773" t="s">
        <v>24</v>
      </c>
      <c r="T10773" t="s">
        <v>2650</v>
      </c>
      <c r="U10773" t="s">
        <v>154</v>
      </c>
      <c r="V10773" t="s">
        <v>154</v>
      </c>
      <c r="W10773" t="s">
        <v>155</v>
      </c>
      <c r="X10773">
        <v>1</v>
      </c>
      <c r="Y10773">
        <v>248543</v>
      </c>
    </row>
    <row r="10774" spans="1:25" x14ac:dyDescent="0.3">
      <c r="A10774" t="s">
        <v>661</v>
      </c>
      <c r="B10774" t="s">
        <v>662</v>
      </c>
      <c r="C10774" t="s">
        <v>98</v>
      </c>
      <c r="D10774" t="s">
        <v>99</v>
      </c>
      <c r="E10774" t="s">
        <v>25</v>
      </c>
      <c r="F10774" t="s">
        <v>21</v>
      </c>
      <c r="G10774">
        <v>2</v>
      </c>
      <c r="H10774" s="1">
        <v>42142.395833333336</v>
      </c>
      <c r="I10774" t="s">
        <v>31</v>
      </c>
      <c r="J10774" t="s">
        <v>30</v>
      </c>
      <c r="K10774" t="s">
        <v>26</v>
      </c>
      <c r="L10774" t="s">
        <v>26</v>
      </c>
      <c r="M10774" t="s">
        <v>27</v>
      </c>
      <c r="N10774">
        <v>1</v>
      </c>
      <c r="O10774">
        <v>0</v>
      </c>
      <c r="P10774">
        <v>4.1666667999999997E-2</v>
      </c>
      <c r="S10774" t="s">
        <v>24</v>
      </c>
      <c r="T10774" t="s">
        <v>2652</v>
      </c>
      <c r="U10774" t="s">
        <v>2652</v>
      </c>
      <c r="V10774" t="s">
        <v>860</v>
      </c>
      <c r="W10774" t="s">
        <v>861</v>
      </c>
      <c r="X10774">
        <v>1</v>
      </c>
      <c r="Y10774">
        <v>360393</v>
      </c>
    </row>
    <row r="10775" spans="1:25" x14ac:dyDescent="0.3">
      <c r="A10775" t="s">
        <v>661</v>
      </c>
      <c r="B10775" t="s">
        <v>662</v>
      </c>
      <c r="C10775" t="s">
        <v>98</v>
      </c>
      <c r="D10775" t="s">
        <v>99</v>
      </c>
      <c r="E10775" t="s">
        <v>25</v>
      </c>
      <c r="F10775" t="s">
        <v>21</v>
      </c>
      <c r="G10775">
        <v>2</v>
      </c>
      <c r="H10775" s="1">
        <v>41813.257638888892</v>
      </c>
      <c r="I10775" t="s">
        <v>290</v>
      </c>
      <c r="J10775" t="s">
        <v>56</v>
      </c>
      <c r="K10775" t="s">
        <v>26</v>
      </c>
      <c r="L10775" t="s">
        <v>26</v>
      </c>
      <c r="M10775" t="s">
        <v>27</v>
      </c>
      <c r="O10775">
        <v>0</v>
      </c>
      <c r="Q10775">
        <v>0</v>
      </c>
      <c r="R10775">
        <v>0</v>
      </c>
      <c r="S10775" t="s">
        <v>24</v>
      </c>
      <c r="T10775" t="s">
        <v>2652</v>
      </c>
      <c r="U10775" t="s">
        <v>221</v>
      </c>
      <c r="V10775" t="s">
        <v>221</v>
      </c>
      <c r="W10775" t="s">
        <v>339</v>
      </c>
      <c r="X10775">
        <v>1</v>
      </c>
      <c r="Y10775">
        <v>347127</v>
      </c>
    </row>
    <row r="10776" spans="1:25" x14ac:dyDescent="0.3">
      <c r="A10776" t="s">
        <v>661</v>
      </c>
      <c r="B10776" t="s">
        <v>662</v>
      </c>
      <c r="C10776" t="s">
        <v>98</v>
      </c>
      <c r="D10776" t="s">
        <v>99</v>
      </c>
      <c r="E10776" t="s">
        <v>25</v>
      </c>
      <c r="F10776" t="s">
        <v>21</v>
      </c>
      <c r="G10776">
        <v>2</v>
      </c>
      <c r="H10776" s="1">
        <v>40035.268055555556</v>
      </c>
      <c r="I10776" t="s">
        <v>290</v>
      </c>
      <c r="J10776" t="s">
        <v>56</v>
      </c>
      <c r="K10776" t="s">
        <v>26</v>
      </c>
      <c r="L10776" t="s">
        <v>26</v>
      </c>
      <c r="M10776" t="s">
        <v>27</v>
      </c>
      <c r="O10776">
        <v>0</v>
      </c>
      <c r="Q10776">
        <v>0</v>
      </c>
      <c r="R10776">
        <v>0</v>
      </c>
      <c r="S10776" t="s">
        <v>24</v>
      </c>
      <c r="T10776" t="s">
        <v>2652</v>
      </c>
      <c r="U10776" t="s">
        <v>221</v>
      </c>
      <c r="V10776" t="s">
        <v>221</v>
      </c>
      <c r="W10776" t="s">
        <v>339</v>
      </c>
      <c r="X10776">
        <v>1</v>
      </c>
      <c r="Y10776">
        <v>266945</v>
      </c>
    </row>
    <row r="10777" spans="1:25" x14ac:dyDescent="0.3">
      <c r="A10777" t="s">
        <v>661</v>
      </c>
      <c r="B10777" t="s">
        <v>662</v>
      </c>
      <c r="C10777" t="s">
        <v>98</v>
      </c>
      <c r="D10777" t="s">
        <v>99</v>
      </c>
      <c r="E10777" t="s">
        <v>25</v>
      </c>
      <c r="F10777" t="s">
        <v>21</v>
      </c>
      <c r="G10777">
        <v>2</v>
      </c>
      <c r="H10777" s="1">
        <v>41854.263888888891</v>
      </c>
      <c r="I10777" t="s">
        <v>290</v>
      </c>
      <c r="J10777" t="s">
        <v>56</v>
      </c>
      <c r="K10777" t="s">
        <v>26</v>
      </c>
      <c r="L10777" t="s">
        <v>26</v>
      </c>
      <c r="M10777" t="s">
        <v>27</v>
      </c>
      <c r="O10777">
        <v>0</v>
      </c>
      <c r="Q10777">
        <v>0</v>
      </c>
      <c r="R10777">
        <v>0</v>
      </c>
      <c r="S10777" t="s">
        <v>24</v>
      </c>
      <c r="T10777" t="s">
        <v>2658</v>
      </c>
      <c r="U10777" t="s">
        <v>192</v>
      </c>
      <c r="V10777" t="s">
        <v>190</v>
      </c>
      <c r="W10777" t="s">
        <v>191</v>
      </c>
      <c r="X10777">
        <v>1</v>
      </c>
      <c r="Y10777">
        <v>350017</v>
      </c>
    </row>
    <row r="10778" spans="1:25" x14ac:dyDescent="0.3">
      <c r="A10778" t="s">
        <v>661</v>
      </c>
      <c r="B10778" t="s">
        <v>662</v>
      </c>
      <c r="C10778" t="s">
        <v>98</v>
      </c>
      <c r="D10778" t="s">
        <v>99</v>
      </c>
      <c r="E10778" t="s">
        <v>25</v>
      </c>
      <c r="F10778" t="s">
        <v>21</v>
      </c>
      <c r="G10778">
        <v>2</v>
      </c>
      <c r="H10778" s="1">
        <v>40931.284722222219</v>
      </c>
      <c r="I10778" t="s">
        <v>290</v>
      </c>
      <c r="J10778" t="s">
        <v>30</v>
      </c>
      <c r="K10778" t="s">
        <v>26</v>
      </c>
      <c r="L10778" t="s">
        <v>26</v>
      </c>
      <c r="M10778" t="s">
        <v>27</v>
      </c>
      <c r="O10778">
        <v>0</v>
      </c>
      <c r="Q10778">
        <v>300</v>
      </c>
      <c r="R10778">
        <v>1</v>
      </c>
      <c r="S10778" t="s">
        <v>24</v>
      </c>
      <c r="T10778" t="s">
        <v>2652</v>
      </c>
      <c r="U10778" t="s">
        <v>221</v>
      </c>
      <c r="V10778" t="s">
        <v>219</v>
      </c>
      <c r="W10778" t="s">
        <v>220</v>
      </c>
      <c r="X10778">
        <v>1</v>
      </c>
      <c r="Y10778">
        <v>320150</v>
      </c>
    </row>
    <row r="10779" spans="1:25" x14ac:dyDescent="0.3">
      <c r="A10779" t="s">
        <v>661</v>
      </c>
      <c r="B10779" t="s">
        <v>662</v>
      </c>
      <c r="C10779" t="s">
        <v>98</v>
      </c>
      <c r="D10779" t="s">
        <v>99</v>
      </c>
      <c r="E10779" t="s">
        <v>25</v>
      </c>
      <c r="F10779" t="s">
        <v>21</v>
      </c>
      <c r="G10779">
        <v>2</v>
      </c>
      <c r="H10779" s="1">
        <v>41726.479166666664</v>
      </c>
      <c r="I10779" t="s">
        <v>31</v>
      </c>
      <c r="J10779" t="s">
        <v>56</v>
      </c>
      <c r="K10779" t="s">
        <v>26</v>
      </c>
      <c r="L10779" t="s">
        <v>26</v>
      </c>
      <c r="M10779" t="s">
        <v>27</v>
      </c>
      <c r="O10779">
        <v>0</v>
      </c>
      <c r="Q10779">
        <v>0</v>
      </c>
      <c r="R10779">
        <v>0</v>
      </c>
      <c r="S10779" t="s">
        <v>24</v>
      </c>
      <c r="T10779" t="s">
        <v>2652</v>
      </c>
      <c r="U10779" t="s">
        <v>221</v>
      </c>
      <c r="V10779" t="s">
        <v>1757</v>
      </c>
      <c r="W10779" t="s">
        <v>1758</v>
      </c>
      <c r="X10779">
        <v>1</v>
      </c>
      <c r="Y10779">
        <v>344145</v>
      </c>
    </row>
    <row r="10780" spans="1:25" x14ac:dyDescent="0.3">
      <c r="A10780" t="s">
        <v>661</v>
      </c>
      <c r="B10780" t="s">
        <v>662</v>
      </c>
      <c r="C10780" t="s">
        <v>98</v>
      </c>
      <c r="D10780" t="s">
        <v>99</v>
      </c>
      <c r="E10780" t="s">
        <v>25</v>
      </c>
      <c r="F10780" t="s">
        <v>21</v>
      </c>
      <c r="G10780">
        <v>2</v>
      </c>
      <c r="H10780" s="1">
        <v>38620.711805555555</v>
      </c>
      <c r="I10780" t="s">
        <v>31</v>
      </c>
      <c r="J10780" t="s">
        <v>56</v>
      </c>
      <c r="K10780" t="s">
        <v>26</v>
      </c>
      <c r="L10780" t="s">
        <v>26</v>
      </c>
      <c r="M10780" t="s">
        <v>27</v>
      </c>
      <c r="O10780">
        <v>0</v>
      </c>
      <c r="Q10780">
        <v>0</v>
      </c>
      <c r="R10780">
        <v>0</v>
      </c>
      <c r="S10780" t="s">
        <v>24</v>
      </c>
      <c r="T10780" t="s">
        <v>2652</v>
      </c>
      <c r="U10780" t="s">
        <v>221</v>
      </c>
      <c r="V10780" t="s">
        <v>221</v>
      </c>
      <c r="W10780" t="s">
        <v>339</v>
      </c>
      <c r="X10780">
        <v>1</v>
      </c>
      <c r="Y10780">
        <v>234939</v>
      </c>
    </row>
    <row r="10781" spans="1:25" x14ac:dyDescent="0.3">
      <c r="A10781" t="s">
        <v>661</v>
      </c>
      <c r="B10781" t="s">
        <v>662</v>
      </c>
      <c r="C10781" t="s">
        <v>98</v>
      </c>
      <c r="D10781" t="s">
        <v>99</v>
      </c>
      <c r="E10781" t="s">
        <v>25</v>
      </c>
      <c r="F10781" t="s">
        <v>21</v>
      </c>
      <c r="G10781">
        <v>2</v>
      </c>
      <c r="H10781" s="1">
        <v>38954.784722222219</v>
      </c>
      <c r="I10781" t="s">
        <v>31</v>
      </c>
      <c r="J10781" t="s">
        <v>47</v>
      </c>
      <c r="K10781" t="s">
        <v>26</v>
      </c>
      <c r="L10781" t="s">
        <v>26</v>
      </c>
      <c r="M10781" t="s">
        <v>27</v>
      </c>
      <c r="O10781">
        <v>0</v>
      </c>
      <c r="Q10781">
        <v>0</v>
      </c>
      <c r="R10781">
        <v>0</v>
      </c>
      <c r="S10781" t="s">
        <v>24</v>
      </c>
      <c r="T10781" t="s">
        <v>2652</v>
      </c>
      <c r="U10781" t="s">
        <v>221</v>
      </c>
      <c r="V10781" t="s">
        <v>221</v>
      </c>
      <c r="W10781" t="s">
        <v>339</v>
      </c>
      <c r="X10781">
        <v>1</v>
      </c>
      <c r="Y10781">
        <v>237507</v>
      </c>
    </row>
    <row r="10782" spans="1:25" x14ac:dyDescent="0.3">
      <c r="A10782" t="s">
        <v>661</v>
      </c>
      <c r="B10782" t="s">
        <v>662</v>
      </c>
      <c r="C10782" t="s">
        <v>98</v>
      </c>
      <c r="D10782" t="s">
        <v>99</v>
      </c>
      <c r="E10782" t="s">
        <v>25</v>
      </c>
      <c r="F10782" t="s">
        <v>21</v>
      </c>
      <c r="G10782">
        <v>2</v>
      </c>
      <c r="H10782" s="1">
        <v>41170.385416666664</v>
      </c>
      <c r="I10782" t="s">
        <v>31</v>
      </c>
      <c r="J10782" t="s">
        <v>47</v>
      </c>
      <c r="K10782" t="s">
        <v>26</v>
      </c>
      <c r="L10782" t="s">
        <v>26</v>
      </c>
      <c r="M10782" t="s">
        <v>27</v>
      </c>
      <c r="O10782">
        <v>0</v>
      </c>
      <c r="Q10782">
        <v>0</v>
      </c>
      <c r="R10782">
        <v>0</v>
      </c>
      <c r="S10782" t="s">
        <v>24</v>
      </c>
      <c r="T10782" t="s">
        <v>2652</v>
      </c>
      <c r="U10782" t="s">
        <v>221</v>
      </c>
      <c r="V10782" t="s">
        <v>221</v>
      </c>
      <c r="W10782" t="s">
        <v>339</v>
      </c>
      <c r="X10782">
        <v>1</v>
      </c>
      <c r="Y10782">
        <v>328348</v>
      </c>
    </row>
    <row r="10783" spans="1:25" x14ac:dyDescent="0.3">
      <c r="A10783" t="s">
        <v>661</v>
      </c>
      <c r="B10783" t="s">
        <v>662</v>
      </c>
      <c r="C10783" t="s">
        <v>98</v>
      </c>
      <c r="D10783" t="s">
        <v>99</v>
      </c>
      <c r="E10783" t="s">
        <v>25</v>
      </c>
      <c r="F10783" t="s">
        <v>21</v>
      </c>
      <c r="G10783">
        <v>2</v>
      </c>
      <c r="H10783" s="1">
        <v>39643.820833333331</v>
      </c>
      <c r="I10783" t="s">
        <v>31</v>
      </c>
      <c r="J10783" t="s">
        <v>47</v>
      </c>
      <c r="K10783" t="s">
        <v>26</v>
      </c>
      <c r="L10783" t="s">
        <v>26</v>
      </c>
      <c r="M10783" t="s">
        <v>27</v>
      </c>
      <c r="O10783">
        <v>0</v>
      </c>
      <c r="Q10783">
        <v>0</v>
      </c>
      <c r="R10783">
        <v>0</v>
      </c>
      <c r="S10783" t="s">
        <v>24</v>
      </c>
      <c r="T10783" t="s">
        <v>2652</v>
      </c>
      <c r="U10783" t="s">
        <v>221</v>
      </c>
      <c r="V10783" t="s">
        <v>219</v>
      </c>
      <c r="W10783" t="s">
        <v>220</v>
      </c>
      <c r="X10783">
        <v>1</v>
      </c>
      <c r="Y10783">
        <v>256571</v>
      </c>
    </row>
    <row r="10784" spans="1:25" x14ac:dyDescent="0.3">
      <c r="A10784" t="s">
        <v>661</v>
      </c>
      <c r="B10784" t="s">
        <v>662</v>
      </c>
      <c r="C10784" t="s">
        <v>98</v>
      </c>
      <c r="D10784" t="s">
        <v>99</v>
      </c>
      <c r="E10784" t="s">
        <v>25</v>
      </c>
      <c r="F10784" t="s">
        <v>21</v>
      </c>
      <c r="G10784">
        <v>2</v>
      </c>
      <c r="H10784" s="1">
        <v>40021.275000000001</v>
      </c>
      <c r="I10784" t="s">
        <v>31</v>
      </c>
      <c r="J10784" t="s">
        <v>56</v>
      </c>
      <c r="K10784" t="s">
        <v>26</v>
      </c>
      <c r="L10784" t="s">
        <v>26</v>
      </c>
      <c r="M10784" t="s">
        <v>27</v>
      </c>
      <c r="O10784">
        <v>0</v>
      </c>
      <c r="Q10784">
        <v>0</v>
      </c>
      <c r="R10784">
        <v>0</v>
      </c>
      <c r="S10784" t="s">
        <v>24</v>
      </c>
      <c r="T10784" t="s">
        <v>2652</v>
      </c>
      <c r="U10784" t="s">
        <v>221</v>
      </c>
      <c r="V10784" t="s">
        <v>219</v>
      </c>
      <c r="W10784" t="s">
        <v>220</v>
      </c>
      <c r="X10784">
        <v>1</v>
      </c>
      <c r="Y10784">
        <v>260850</v>
      </c>
    </row>
    <row r="10785" spans="1:25" x14ac:dyDescent="0.3">
      <c r="A10785" t="s">
        <v>661</v>
      </c>
      <c r="B10785" t="s">
        <v>662</v>
      </c>
      <c r="C10785" t="s">
        <v>98</v>
      </c>
      <c r="D10785" t="s">
        <v>99</v>
      </c>
      <c r="E10785" t="s">
        <v>25</v>
      </c>
      <c r="F10785" t="s">
        <v>21</v>
      </c>
      <c r="G10785">
        <v>2</v>
      </c>
      <c r="H10785" s="1">
        <v>40376.8125</v>
      </c>
      <c r="I10785" t="s">
        <v>31</v>
      </c>
      <c r="J10785" t="s">
        <v>56</v>
      </c>
      <c r="K10785" t="s">
        <v>26</v>
      </c>
      <c r="L10785" t="s">
        <v>26</v>
      </c>
      <c r="M10785" t="s">
        <v>27</v>
      </c>
      <c r="O10785">
        <v>0</v>
      </c>
      <c r="Q10785">
        <v>0</v>
      </c>
      <c r="R10785">
        <v>0</v>
      </c>
      <c r="S10785" t="s">
        <v>24</v>
      </c>
      <c r="T10785" t="s">
        <v>2652</v>
      </c>
      <c r="U10785" t="s">
        <v>221</v>
      </c>
      <c r="V10785" t="s">
        <v>219</v>
      </c>
      <c r="W10785" t="s">
        <v>220</v>
      </c>
      <c r="X10785">
        <v>1</v>
      </c>
      <c r="Y10785">
        <v>304254</v>
      </c>
    </row>
    <row r="10786" spans="1:25" x14ac:dyDescent="0.3">
      <c r="A10786" t="s">
        <v>661</v>
      </c>
      <c r="B10786" t="s">
        <v>662</v>
      </c>
      <c r="C10786" t="s">
        <v>98</v>
      </c>
      <c r="D10786" t="s">
        <v>99</v>
      </c>
      <c r="E10786" t="s">
        <v>25</v>
      </c>
      <c r="F10786" t="s">
        <v>21</v>
      </c>
      <c r="G10786">
        <v>2</v>
      </c>
      <c r="H10786" s="1">
        <v>41010.786805555559</v>
      </c>
      <c r="I10786" t="s">
        <v>31</v>
      </c>
      <c r="J10786" t="s">
        <v>47</v>
      </c>
      <c r="K10786" t="s">
        <v>26</v>
      </c>
      <c r="L10786" t="s">
        <v>26</v>
      </c>
      <c r="M10786" t="s">
        <v>27</v>
      </c>
      <c r="O10786">
        <v>0</v>
      </c>
      <c r="Q10786">
        <v>0</v>
      </c>
      <c r="R10786">
        <v>0</v>
      </c>
      <c r="S10786" t="s">
        <v>24</v>
      </c>
      <c r="T10786" t="s">
        <v>2652</v>
      </c>
      <c r="U10786" t="s">
        <v>221</v>
      </c>
      <c r="V10786" t="s">
        <v>219</v>
      </c>
      <c r="W10786" t="s">
        <v>220</v>
      </c>
      <c r="X10786">
        <v>1</v>
      </c>
      <c r="Y10786">
        <v>321507</v>
      </c>
    </row>
    <row r="10787" spans="1:25" x14ac:dyDescent="0.3">
      <c r="A10787" t="s">
        <v>661</v>
      </c>
      <c r="B10787" t="s">
        <v>662</v>
      </c>
      <c r="C10787" t="s">
        <v>98</v>
      </c>
      <c r="D10787" t="s">
        <v>99</v>
      </c>
      <c r="E10787" t="s">
        <v>25</v>
      </c>
      <c r="F10787" t="s">
        <v>21</v>
      </c>
      <c r="G10787">
        <v>2</v>
      </c>
      <c r="H10787" s="1">
        <v>41069.375</v>
      </c>
      <c r="I10787" t="s">
        <v>31</v>
      </c>
      <c r="J10787" t="s">
        <v>56</v>
      </c>
      <c r="K10787" t="s">
        <v>26</v>
      </c>
      <c r="L10787" t="s">
        <v>26</v>
      </c>
      <c r="M10787" t="s">
        <v>27</v>
      </c>
      <c r="O10787">
        <v>0</v>
      </c>
      <c r="Q10787">
        <v>0</v>
      </c>
      <c r="R10787">
        <v>0</v>
      </c>
      <c r="S10787" t="s">
        <v>24</v>
      </c>
      <c r="T10787" t="s">
        <v>2652</v>
      </c>
      <c r="U10787" t="s">
        <v>221</v>
      </c>
      <c r="V10787" t="s">
        <v>219</v>
      </c>
      <c r="W10787" t="s">
        <v>220</v>
      </c>
      <c r="X10787">
        <v>1</v>
      </c>
      <c r="Y10787">
        <v>323711</v>
      </c>
    </row>
    <row r="10788" spans="1:25" x14ac:dyDescent="0.3">
      <c r="A10788" t="s">
        <v>661</v>
      </c>
      <c r="B10788" t="s">
        <v>662</v>
      </c>
      <c r="C10788" t="s">
        <v>98</v>
      </c>
      <c r="D10788" t="s">
        <v>99</v>
      </c>
      <c r="E10788" t="s">
        <v>25</v>
      </c>
      <c r="F10788" t="s">
        <v>21</v>
      </c>
      <c r="G10788">
        <v>2</v>
      </c>
      <c r="H10788" s="1">
        <v>40253.645833333336</v>
      </c>
      <c r="I10788" t="s">
        <v>31</v>
      </c>
      <c r="J10788" t="s">
        <v>702</v>
      </c>
      <c r="K10788" t="s">
        <v>26</v>
      </c>
      <c r="L10788" t="s">
        <v>26</v>
      </c>
      <c r="M10788" t="s">
        <v>27</v>
      </c>
      <c r="O10788">
        <v>0</v>
      </c>
      <c r="Q10788">
        <v>0</v>
      </c>
      <c r="R10788">
        <v>0</v>
      </c>
      <c r="S10788" t="s">
        <v>24</v>
      </c>
      <c r="T10788" t="s">
        <v>2652</v>
      </c>
      <c r="U10788" t="s">
        <v>221</v>
      </c>
      <c r="V10788" t="s">
        <v>219</v>
      </c>
      <c r="W10788" t="s">
        <v>220</v>
      </c>
      <c r="X10788">
        <v>1</v>
      </c>
      <c r="Y10788">
        <v>301475</v>
      </c>
    </row>
    <row r="10789" spans="1:25" x14ac:dyDescent="0.3">
      <c r="A10789" t="s">
        <v>661</v>
      </c>
      <c r="B10789" t="s">
        <v>662</v>
      </c>
      <c r="C10789" t="s">
        <v>98</v>
      </c>
      <c r="D10789" t="s">
        <v>99</v>
      </c>
      <c r="E10789" t="s">
        <v>25</v>
      </c>
      <c r="F10789" t="s">
        <v>21</v>
      </c>
      <c r="G10789">
        <v>2</v>
      </c>
      <c r="H10789" s="1">
        <v>41138.374305555553</v>
      </c>
      <c r="I10789" t="s">
        <v>31</v>
      </c>
      <c r="J10789" t="s">
        <v>56</v>
      </c>
      <c r="K10789" t="s">
        <v>26</v>
      </c>
      <c r="L10789" t="s">
        <v>26</v>
      </c>
      <c r="M10789" t="s">
        <v>27</v>
      </c>
      <c r="O10789">
        <v>0</v>
      </c>
      <c r="Q10789">
        <v>0</v>
      </c>
      <c r="R10789">
        <v>0</v>
      </c>
      <c r="S10789" t="s">
        <v>24</v>
      </c>
      <c r="T10789" t="s">
        <v>2652</v>
      </c>
      <c r="U10789" t="s">
        <v>221</v>
      </c>
      <c r="V10789" t="s">
        <v>219</v>
      </c>
      <c r="W10789" t="s">
        <v>220</v>
      </c>
      <c r="X10789">
        <v>1</v>
      </c>
      <c r="Y10789">
        <v>325954</v>
      </c>
    </row>
    <row r="10790" spans="1:25" x14ac:dyDescent="0.3">
      <c r="A10790" t="s">
        <v>661</v>
      </c>
      <c r="B10790" t="s">
        <v>662</v>
      </c>
      <c r="C10790" t="s">
        <v>98</v>
      </c>
      <c r="D10790" t="s">
        <v>99</v>
      </c>
      <c r="E10790" t="s">
        <v>25</v>
      </c>
      <c r="H10790" s="1">
        <v>40771.347222222219</v>
      </c>
      <c r="I10790" t="s">
        <v>31</v>
      </c>
      <c r="J10790" t="s">
        <v>56</v>
      </c>
      <c r="K10790" t="s">
        <v>26</v>
      </c>
      <c r="L10790" t="s">
        <v>26</v>
      </c>
      <c r="M10790" t="s">
        <v>27</v>
      </c>
      <c r="O10790">
        <v>0</v>
      </c>
      <c r="Q10790">
        <v>0</v>
      </c>
      <c r="R10790">
        <v>0</v>
      </c>
      <c r="S10790" t="s">
        <v>24</v>
      </c>
      <c r="T10790" t="s">
        <v>2652</v>
      </c>
      <c r="U10790" t="s">
        <v>221</v>
      </c>
      <c r="V10790" t="s">
        <v>219</v>
      </c>
      <c r="W10790" t="s">
        <v>220</v>
      </c>
      <c r="X10790">
        <v>1</v>
      </c>
      <c r="Y10790">
        <v>315649</v>
      </c>
    </row>
    <row r="10791" spans="1:25" x14ac:dyDescent="0.3">
      <c r="A10791" t="s">
        <v>661</v>
      </c>
      <c r="B10791" t="s">
        <v>662</v>
      </c>
      <c r="C10791" t="s">
        <v>98</v>
      </c>
      <c r="D10791" t="s">
        <v>99</v>
      </c>
      <c r="E10791" t="s">
        <v>25</v>
      </c>
      <c r="F10791" t="s">
        <v>21</v>
      </c>
      <c r="G10791">
        <v>2</v>
      </c>
      <c r="H10791" s="1">
        <v>41069.29583333333</v>
      </c>
      <c r="I10791" t="s">
        <v>31</v>
      </c>
      <c r="J10791" t="s">
        <v>56</v>
      </c>
      <c r="K10791" t="s">
        <v>26</v>
      </c>
      <c r="L10791" t="s">
        <v>26</v>
      </c>
      <c r="M10791" t="s">
        <v>27</v>
      </c>
      <c r="O10791">
        <v>0</v>
      </c>
      <c r="Q10791">
        <v>0</v>
      </c>
      <c r="R10791">
        <v>0</v>
      </c>
      <c r="S10791" t="s">
        <v>24</v>
      </c>
      <c r="T10791" t="s">
        <v>2650</v>
      </c>
      <c r="U10791" t="s">
        <v>707</v>
      </c>
      <c r="V10791" t="s">
        <v>707</v>
      </c>
      <c r="W10791" t="s">
        <v>953</v>
      </c>
      <c r="X10791">
        <v>1</v>
      </c>
      <c r="Y10791">
        <v>323710</v>
      </c>
    </row>
    <row r="10792" spans="1:25" x14ac:dyDescent="0.3">
      <c r="A10792" t="s">
        <v>661</v>
      </c>
      <c r="B10792" t="s">
        <v>662</v>
      </c>
      <c r="C10792" t="s">
        <v>98</v>
      </c>
      <c r="D10792" t="s">
        <v>99</v>
      </c>
      <c r="E10792" t="s">
        <v>25</v>
      </c>
      <c r="F10792" t="s">
        <v>21</v>
      </c>
      <c r="G10792">
        <v>2</v>
      </c>
      <c r="H10792" s="1">
        <v>40700.772916666669</v>
      </c>
      <c r="I10792" t="s">
        <v>31</v>
      </c>
      <c r="J10792" t="s">
        <v>47</v>
      </c>
      <c r="K10792" t="s">
        <v>26</v>
      </c>
      <c r="L10792" t="s">
        <v>26</v>
      </c>
      <c r="M10792" t="s">
        <v>27</v>
      </c>
      <c r="O10792">
        <v>0</v>
      </c>
      <c r="Q10792">
        <v>0</v>
      </c>
      <c r="R10792">
        <v>0</v>
      </c>
      <c r="S10792" t="s">
        <v>24</v>
      </c>
      <c r="T10792" t="s">
        <v>2650</v>
      </c>
      <c r="U10792" t="s">
        <v>707</v>
      </c>
      <c r="V10792" t="s">
        <v>1526</v>
      </c>
      <c r="W10792" t="s">
        <v>1527</v>
      </c>
      <c r="X10792">
        <v>1</v>
      </c>
      <c r="Y10792">
        <v>312795</v>
      </c>
    </row>
    <row r="10793" spans="1:25" x14ac:dyDescent="0.3">
      <c r="A10793" t="s">
        <v>661</v>
      </c>
      <c r="B10793" t="s">
        <v>662</v>
      </c>
      <c r="C10793" t="s">
        <v>98</v>
      </c>
      <c r="D10793" t="s">
        <v>99</v>
      </c>
      <c r="E10793" t="s">
        <v>25</v>
      </c>
      <c r="F10793" t="s">
        <v>21</v>
      </c>
      <c r="G10793">
        <v>2</v>
      </c>
      <c r="H10793" s="1">
        <v>40731.302083333336</v>
      </c>
      <c r="I10793" t="s">
        <v>31</v>
      </c>
      <c r="J10793" t="s">
        <v>56</v>
      </c>
      <c r="K10793" t="s">
        <v>26</v>
      </c>
      <c r="L10793" t="s">
        <v>122</v>
      </c>
      <c r="M10793" t="s">
        <v>27</v>
      </c>
      <c r="O10793">
        <v>0</v>
      </c>
      <c r="Q10793">
        <v>0</v>
      </c>
      <c r="R10793">
        <v>0</v>
      </c>
      <c r="S10793" t="s">
        <v>24</v>
      </c>
      <c r="T10793" t="s">
        <v>2654</v>
      </c>
      <c r="U10793" t="s">
        <v>86</v>
      </c>
      <c r="V10793" t="s">
        <v>96</v>
      </c>
      <c r="W10793" t="s">
        <v>97</v>
      </c>
      <c r="X10793">
        <v>1</v>
      </c>
      <c r="Y10793">
        <v>314102</v>
      </c>
    </row>
    <row r="10794" spans="1:25" x14ac:dyDescent="0.3">
      <c r="A10794" t="s">
        <v>661</v>
      </c>
      <c r="B10794" t="s">
        <v>662</v>
      </c>
      <c r="C10794" t="s">
        <v>98</v>
      </c>
      <c r="D10794" t="s">
        <v>99</v>
      </c>
      <c r="E10794" t="s">
        <v>25</v>
      </c>
      <c r="F10794" t="s">
        <v>21</v>
      </c>
      <c r="G10794">
        <v>2</v>
      </c>
      <c r="H10794" s="1">
        <v>41072.319444444445</v>
      </c>
      <c r="I10794" t="s">
        <v>31</v>
      </c>
      <c r="J10794" t="s">
        <v>56</v>
      </c>
      <c r="K10794" t="s">
        <v>26</v>
      </c>
      <c r="L10794" t="s">
        <v>26</v>
      </c>
      <c r="M10794" t="s">
        <v>27</v>
      </c>
      <c r="O10794">
        <v>0</v>
      </c>
      <c r="Q10794">
        <v>0</v>
      </c>
      <c r="R10794">
        <v>0</v>
      </c>
      <c r="S10794" t="s">
        <v>24</v>
      </c>
      <c r="T10794" t="s">
        <v>2654</v>
      </c>
      <c r="U10794" t="s">
        <v>86</v>
      </c>
      <c r="V10794" t="s">
        <v>96</v>
      </c>
      <c r="W10794" t="s">
        <v>97</v>
      </c>
      <c r="X10794">
        <v>1</v>
      </c>
      <c r="Y10794">
        <v>323324</v>
      </c>
    </row>
    <row r="10795" spans="1:25" x14ac:dyDescent="0.3">
      <c r="A10795" t="s">
        <v>661</v>
      </c>
      <c r="B10795" t="s">
        <v>662</v>
      </c>
      <c r="C10795" t="s">
        <v>98</v>
      </c>
      <c r="D10795" t="s">
        <v>99</v>
      </c>
      <c r="E10795" t="s">
        <v>25</v>
      </c>
      <c r="F10795" t="s">
        <v>21</v>
      </c>
      <c r="G10795">
        <v>2</v>
      </c>
      <c r="H10795" s="1">
        <v>41136.270833333336</v>
      </c>
      <c r="I10795" t="s">
        <v>31</v>
      </c>
      <c r="J10795" t="s">
        <v>56</v>
      </c>
      <c r="K10795" t="s">
        <v>26</v>
      </c>
      <c r="L10795" t="s">
        <v>26</v>
      </c>
      <c r="M10795" t="s">
        <v>27</v>
      </c>
      <c r="O10795">
        <v>0</v>
      </c>
      <c r="Q10795">
        <v>0</v>
      </c>
      <c r="R10795">
        <v>0</v>
      </c>
      <c r="S10795" t="s">
        <v>24</v>
      </c>
      <c r="T10795" t="s">
        <v>2654</v>
      </c>
      <c r="U10795" t="s">
        <v>86</v>
      </c>
      <c r="V10795" t="s">
        <v>96</v>
      </c>
      <c r="W10795" t="s">
        <v>97</v>
      </c>
      <c r="X10795">
        <v>1</v>
      </c>
      <c r="Y10795">
        <v>325678</v>
      </c>
    </row>
    <row r="10796" spans="1:25" x14ac:dyDescent="0.3">
      <c r="A10796" t="s">
        <v>661</v>
      </c>
      <c r="B10796" t="s">
        <v>662</v>
      </c>
      <c r="C10796" t="s">
        <v>98</v>
      </c>
      <c r="D10796" t="s">
        <v>99</v>
      </c>
      <c r="E10796" t="s">
        <v>25</v>
      </c>
      <c r="F10796" t="s">
        <v>21</v>
      </c>
      <c r="G10796">
        <v>2</v>
      </c>
      <c r="H10796" s="1">
        <v>40683.693749999999</v>
      </c>
      <c r="I10796" t="s">
        <v>31</v>
      </c>
      <c r="J10796" t="s">
        <v>56</v>
      </c>
      <c r="K10796" t="s">
        <v>26</v>
      </c>
      <c r="L10796" t="s">
        <v>26</v>
      </c>
      <c r="M10796" t="s">
        <v>27</v>
      </c>
      <c r="O10796">
        <v>0</v>
      </c>
      <c r="Q10796">
        <v>0</v>
      </c>
      <c r="R10796">
        <v>0</v>
      </c>
      <c r="S10796" t="s">
        <v>24</v>
      </c>
      <c r="T10796" t="s">
        <v>2657</v>
      </c>
      <c r="U10796" t="s">
        <v>128</v>
      </c>
      <c r="V10796" t="s">
        <v>126</v>
      </c>
      <c r="W10796" t="s">
        <v>127</v>
      </c>
      <c r="X10796">
        <v>1</v>
      </c>
      <c r="Y10796">
        <v>311736</v>
      </c>
    </row>
    <row r="10797" spans="1:25" x14ac:dyDescent="0.3">
      <c r="A10797" t="s">
        <v>661</v>
      </c>
      <c r="B10797" t="s">
        <v>662</v>
      </c>
      <c r="C10797" t="s">
        <v>98</v>
      </c>
      <c r="D10797" t="s">
        <v>99</v>
      </c>
      <c r="E10797" t="s">
        <v>25</v>
      </c>
      <c r="F10797" t="s">
        <v>21</v>
      </c>
      <c r="G10797">
        <v>2</v>
      </c>
      <c r="H10797" s="1">
        <v>40753.324305555558</v>
      </c>
      <c r="I10797" t="s">
        <v>31</v>
      </c>
      <c r="J10797" t="s">
        <v>56</v>
      </c>
      <c r="K10797" t="s">
        <v>26</v>
      </c>
      <c r="L10797" t="s">
        <v>26</v>
      </c>
      <c r="M10797" t="s">
        <v>27</v>
      </c>
      <c r="O10797">
        <v>0</v>
      </c>
      <c r="Q10797">
        <v>0</v>
      </c>
      <c r="R10797">
        <v>0</v>
      </c>
      <c r="S10797" t="s">
        <v>24</v>
      </c>
      <c r="T10797" t="s">
        <v>2657</v>
      </c>
      <c r="U10797" t="s">
        <v>128</v>
      </c>
      <c r="V10797" t="s">
        <v>126</v>
      </c>
      <c r="W10797" t="s">
        <v>127</v>
      </c>
      <c r="X10797">
        <v>1</v>
      </c>
      <c r="Y10797">
        <v>314467</v>
      </c>
    </row>
    <row r="10798" spans="1:25" x14ac:dyDescent="0.3">
      <c r="A10798" t="s">
        <v>661</v>
      </c>
      <c r="B10798" t="s">
        <v>662</v>
      </c>
      <c r="C10798" t="s">
        <v>98</v>
      </c>
      <c r="D10798" t="s">
        <v>99</v>
      </c>
      <c r="E10798" t="s">
        <v>25</v>
      </c>
      <c r="F10798" t="s">
        <v>21</v>
      </c>
      <c r="G10798">
        <v>2</v>
      </c>
      <c r="H10798" s="1">
        <v>40808.496527777781</v>
      </c>
      <c r="I10798" t="s">
        <v>31</v>
      </c>
      <c r="J10798" t="s">
        <v>56</v>
      </c>
      <c r="K10798" t="s">
        <v>26</v>
      </c>
      <c r="L10798" t="s">
        <v>26</v>
      </c>
      <c r="M10798" t="s">
        <v>27</v>
      </c>
      <c r="O10798">
        <v>0</v>
      </c>
      <c r="Q10798">
        <v>0</v>
      </c>
      <c r="R10798">
        <v>0</v>
      </c>
      <c r="S10798" t="s">
        <v>24</v>
      </c>
      <c r="T10798" t="s">
        <v>2657</v>
      </c>
      <c r="U10798" t="s">
        <v>128</v>
      </c>
      <c r="V10798" t="s">
        <v>126</v>
      </c>
      <c r="W10798" t="s">
        <v>127</v>
      </c>
      <c r="X10798">
        <v>1</v>
      </c>
      <c r="Y10798">
        <v>317181</v>
      </c>
    </row>
    <row r="10799" spans="1:25" x14ac:dyDescent="0.3">
      <c r="A10799" t="s">
        <v>661</v>
      </c>
      <c r="B10799" t="s">
        <v>662</v>
      </c>
      <c r="C10799" t="s">
        <v>98</v>
      </c>
      <c r="D10799" t="s">
        <v>99</v>
      </c>
      <c r="E10799" t="s">
        <v>25</v>
      </c>
      <c r="F10799" t="s">
        <v>21</v>
      </c>
      <c r="G10799">
        <v>2</v>
      </c>
      <c r="H10799" s="1">
        <v>40822.709027777775</v>
      </c>
      <c r="I10799" t="s">
        <v>31</v>
      </c>
      <c r="J10799" t="s">
        <v>56</v>
      </c>
      <c r="K10799" t="s">
        <v>26</v>
      </c>
      <c r="L10799" t="s">
        <v>26</v>
      </c>
      <c r="M10799" t="s">
        <v>27</v>
      </c>
      <c r="O10799">
        <v>0</v>
      </c>
      <c r="Q10799">
        <v>0</v>
      </c>
      <c r="R10799">
        <v>0</v>
      </c>
      <c r="S10799" t="s">
        <v>24</v>
      </c>
      <c r="T10799" t="s">
        <v>2657</v>
      </c>
      <c r="U10799" t="s">
        <v>128</v>
      </c>
      <c r="V10799" t="s">
        <v>126</v>
      </c>
      <c r="W10799" t="s">
        <v>127</v>
      </c>
      <c r="X10799">
        <v>1</v>
      </c>
      <c r="Y10799">
        <v>318016</v>
      </c>
    </row>
    <row r="10800" spans="1:25" x14ac:dyDescent="0.3">
      <c r="A10800" t="s">
        <v>661</v>
      </c>
      <c r="B10800" t="s">
        <v>662</v>
      </c>
      <c r="C10800" t="s">
        <v>98</v>
      </c>
      <c r="D10800" t="s">
        <v>99</v>
      </c>
      <c r="E10800" t="s">
        <v>25</v>
      </c>
      <c r="F10800" t="s">
        <v>21</v>
      </c>
      <c r="G10800">
        <v>2</v>
      </c>
      <c r="H10800" s="1">
        <v>40826.541666666664</v>
      </c>
      <c r="I10800" t="s">
        <v>31</v>
      </c>
      <c r="J10800" t="s">
        <v>47</v>
      </c>
      <c r="K10800" t="s">
        <v>26</v>
      </c>
      <c r="L10800" t="s">
        <v>26</v>
      </c>
      <c r="M10800" t="s">
        <v>27</v>
      </c>
      <c r="O10800" s="2">
        <v>1082</v>
      </c>
      <c r="Q10800">
        <v>0</v>
      </c>
      <c r="R10800">
        <v>0</v>
      </c>
      <c r="S10800" t="s">
        <v>24</v>
      </c>
      <c r="T10800" t="s">
        <v>2657</v>
      </c>
      <c r="U10800" t="s">
        <v>128</v>
      </c>
      <c r="V10800" t="s">
        <v>126</v>
      </c>
      <c r="W10800" t="s">
        <v>127</v>
      </c>
      <c r="X10800">
        <v>1</v>
      </c>
      <c r="Y10800">
        <v>317514</v>
      </c>
    </row>
    <row r="10801" spans="1:25" x14ac:dyDescent="0.3">
      <c r="A10801" t="s">
        <v>661</v>
      </c>
      <c r="B10801" t="s">
        <v>662</v>
      </c>
      <c r="C10801" t="s">
        <v>98</v>
      </c>
      <c r="D10801" t="s">
        <v>99</v>
      </c>
      <c r="E10801" t="s">
        <v>25</v>
      </c>
      <c r="F10801" t="s">
        <v>21</v>
      </c>
      <c r="G10801">
        <v>2</v>
      </c>
      <c r="H10801" s="1">
        <v>41510.704861111109</v>
      </c>
      <c r="I10801" t="s">
        <v>31</v>
      </c>
      <c r="J10801" t="s">
        <v>56</v>
      </c>
      <c r="K10801" t="s">
        <v>26</v>
      </c>
      <c r="L10801" t="s">
        <v>26</v>
      </c>
      <c r="M10801" t="s">
        <v>27</v>
      </c>
      <c r="O10801">
        <v>0</v>
      </c>
      <c r="Q10801">
        <v>0</v>
      </c>
      <c r="R10801">
        <v>0</v>
      </c>
      <c r="S10801" t="s">
        <v>24</v>
      </c>
      <c r="T10801" t="s">
        <v>2657</v>
      </c>
      <c r="U10801" t="s">
        <v>128</v>
      </c>
      <c r="V10801" t="s">
        <v>126</v>
      </c>
      <c r="W10801" t="s">
        <v>127</v>
      </c>
      <c r="X10801">
        <v>1</v>
      </c>
      <c r="Y10801">
        <v>336553</v>
      </c>
    </row>
    <row r="10802" spans="1:25" x14ac:dyDescent="0.3">
      <c r="A10802" t="s">
        <v>661</v>
      </c>
      <c r="B10802" t="s">
        <v>662</v>
      </c>
      <c r="C10802" t="s">
        <v>98</v>
      </c>
      <c r="D10802" t="s">
        <v>99</v>
      </c>
      <c r="E10802" t="s">
        <v>25</v>
      </c>
      <c r="F10802" t="s">
        <v>21</v>
      </c>
      <c r="G10802">
        <v>2</v>
      </c>
      <c r="H10802" s="1">
        <v>40800.59652777778</v>
      </c>
      <c r="I10802" t="s">
        <v>31</v>
      </c>
      <c r="J10802" t="s">
        <v>56</v>
      </c>
      <c r="K10802" t="s">
        <v>26</v>
      </c>
      <c r="L10802" t="s">
        <v>26</v>
      </c>
      <c r="M10802" t="s">
        <v>27</v>
      </c>
      <c r="O10802">
        <v>0</v>
      </c>
      <c r="Q10802">
        <v>0</v>
      </c>
      <c r="R10802">
        <v>0</v>
      </c>
      <c r="S10802" t="s">
        <v>24</v>
      </c>
      <c r="T10802" t="s">
        <v>2657</v>
      </c>
      <c r="U10802" t="s">
        <v>128</v>
      </c>
      <c r="V10802" t="s">
        <v>126</v>
      </c>
      <c r="W10802" t="s">
        <v>127</v>
      </c>
      <c r="X10802">
        <v>1</v>
      </c>
      <c r="Y10802">
        <v>316989</v>
      </c>
    </row>
    <row r="10803" spans="1:25" x14ac:dyDescent="0.3">
      <c r="A10803" t="s">
        <v>661</v>
      </c>
      <c r="B10803" t="s">
        <v>662</v>
      </c>
      <c r="C10803" t="s">
        <v>98</v>
      </c>
      <c r="D10803" t="s">
        <v>99</v>
      </c>
      <c r="E10803" t="s">
        <v>25</v>
      </c>
      <c r="H10803" s="1">
        <v>40779.811805555553</v>
      </c>
      <c r="I10803" t="s">
        <v>31</v>
      </c>
      <c r="J10803" t="s">
        <v>56</v>
      </c>
      <c r="K10803" t="s">
        <v>26</v>
      </c>
      <c r="L10803" t="s">
        <v>26</v>
      </c>
      <c r="M10803" t="s">
        <v>27</v>
      </c>
      <c r="O10803">
        <v>0</v>
      </c>
      <c r="Q10803">
        <v>0</v>
      </c>
      <c r="R10803">
        <v>0</v>
      </c>
      <c r="S10803" t="s">
        <v>24</v>
      </c>
      <c r="T10803" t="s">
        <v>2657</v>
      </c>
      <c r="U10803" t="s">
        <v>128</v>
      </c>
      <c r="V10803" t="s">
        <v>126</v>
      </c>
      <c r="W10803" t="s">
        <v>127</v>
      </c>
      <c r="X10803">
        <v>1</v>
      </c>
      <c r="Y10803">
        <v>315780</v>
      </c>
    </row>
    <row r="10804" spans="1:25" x14ac:dyDescent="0.3">
      <c r="A10804" t="s">
        <v>661</v>
      </c>
      <c r="B10804" t="s">
        <v>662</v>
      </c>
      <c r="C10804" t="s">
        <v>98</v>
      </c>
      <c r="D10804" t="s">
        <v>99</v>
      </c>
      <c r="E10804" t="s">
        <v>25</v>
      </c>
      <c r="H10804" s="1">
        <v>40794.4375</v>
      </c>
      <c r="I10804" t="s">
        <v>31</v>
      </c>
      <c r="J10804" t="s">
        <v>56</v>
      </c>
      <c r="K10804" t="s">
        <v>26</v>
      </c>
      <c r="L10804" t="s">
        <v>26</v>
      </c>
      <c r="M10804" t="s">
        <v>27</v>
      </c>
      <c r="O10804">
        <v>0</v>
      </c>
      <c r="Q10804">
        <v>0</v>
      </c>
      <c r="R10804">
        <v>0</v>
      </c>
      <c r="S10804" t="s">
        <v>24</v>
      </c>
      <c r="T10804" t="s">
        <v>2657</v>
      </c>
      <c r="U10804" t="s">
        <v>128</v>
      </c>
      <c r="V10804" t="s">
        <v>126</v>
      </c>
      <c r="W10804" t="s">
        <v>127</v>
      </c>
      <c r="X10804">
        <v>1</v>
      </c>
      <c r="Y10804">
        <v>316649</v>
      </c>
    </row>
    <row r="10805" spans="1:25" x14ac:dyDescent="0.3">
      <c r="A10805" t="s">
        <v>661</v>
      </c>
      <c r="B10805" t="s">
        <v>662</v>
      </c>
      <c r="C10805" t="s">
        <v>98</v>
      </c>
      <c r="D10805" t="s">
        <v>99</v>
      </c>
      <c r="E10805" t="s">
        <v>25</v>
      </c>
      <c r="F10805" t="s">
        <v>21</v>
      </c>
      <c r="G10805">
        <v>2</v>
      </c>
      <c r="H10805" s="1">
        <v>40795.406944444447</v>
      </c>
      <c r="I10805" t="s">
        <v>31</v>
      </c>
      <c r="J10805" t="s">
        <v>47</v>
      </c>
      <c r="K10805" t="s">
        <v>26</v>
      </c>
      <c r="L10805" t="s">
        <v>26</v>
      </c>
      <c r="M10805" t="s">
        <v>27</v>
      </c>
      <c r="O10805">
        <v>0</v>
      </c>
      <c r="Q10805">
        <v>0</v>
      </c>
      <c r="R10805">
        <v>0</v>
      </c>
      <c r="S10805" t="s">
        <v>24</v>
      </c>
      <c r="T10805" t="s">
        <v>2657</v>
      </c>
      <c r="U10805" t="s">
        <v>128</v>
      </c>
      <c r="V10805" t="s">
        <v>663</v>
      </c>
      <c r="W10805" t="s">
        <v>664</v>
      </c>
      <c r="X10805">
        <v>1</v>
      </c>
      <c r="Y10805">
        <v>316054</v>
      </c>
    </row>
    <row r="10806" spans="1:25" x14ac:dyDescent="0.3">
      <c r="A10806" t="s">
        <v>661</v>
      </c>
      <c r="B10806" t="s">
        <v>662</v>
      </c>
      <c r="C10806" t="s">
        <v>98</v>
      </c>
      <c r="D10806" t="s">
        <v>99</v>
      </c>
      <c r="E10806" t="s">
        <v>25</v>
      </c>
      <c r="F10806" t="s">
        <v>21</v>
      </c>
      <c r="G10806">
        <v>2</v>
      </c>
      <c r="H10806" s="1">
        <v>40795.419444444444</v>
      </c>
      <c r="I10806" t="s">
        <v>31</v>
      </c>
      <c r="J10806" t="s">
        <v>56</v>
      </c>
      <c r="K10806" t="s">
        <v>26</v>
      </c>
      <c r="L10806" t="s">
        <v>26</v>
      </c>
      <c r="M10806" t="s">
        <v>27</v>
      </c>
      <c r="O10806">
        <v>0</v>
      </c>
      <c r="Q10806">
        <v>0</v>
      </c>
      <c r="R10806">
        <v>0</v>
      </c>
      <c r="S10806" t="s">
        <v>24</v>
      </c>
      <c r="T10806" t="s">
        <v>2657</v>
      </c>
      <c r="U10806" t="s">
        <v>128</v>
      </c>
      <c r="V10806" t="s">
        <v>663</v>
      </c>
      <c r="W10806" t="s">
        <v>664</v>
      </c>
      <c r="X10806">
        <v>1</v>
      </c>
      <c r="Y10806">
        <v>316831</v>
      </c>
    </row>
    <row r="10807" spans="1:25" x14ac:dyDescent="0.3">
      <c r="A10807" t="s">
        <v>661</v>
      </c>
      <c r="B10807" t="s">
        <v>662</v>
      </c>
      <c r="C10807" t="s">
        <v>98</v>
      </c>
      <c r="D10807" t="s">
        <v>99</v>
      </c>
      <c r="E10807" t="s">
        <v>25</v>
      </c>
      <c r="F10807" t="s">
        <v>21</v>
      </c>
      <c r="G10807">
        <v>2</v>
      </c>
      <c r="H10807" s="1">
        <v>41539.427083333336</v>
      </c>
      <c r="I10807" t="s">
        <v>31</v>
      </c>
      <c r="J10807" t="s">
        <v>56</v>
      </c>
      <c r="K10807" t="s">
        <v>26</v>
      </c>
      <c r="L10807" t="s">
        <v>26</v>
      </c>
      <c r="M10807" t="s">
        <v>27</v>
      </c>
      <c r="O10807">
        <v>0</v>
      </c>
      <c r="Q10807">
        <v>0</v>
      </c>
      <c r="R10807">
        <v>0</v>
      </c>
      <c r="S10807" t="s">
        <v>24</v>
      </c>
      <c r="T10807" t="s">
        <v>2658</v>
      </c>
      <c r="U10807" t="s">
        <v>1674</v>
      </c>
      <c r="V10807" t="s">
        <v>1672</v>
      </c>
      <c r="W10807" t="s">
        <v>1673</v>
      </c>
      <c r="X10807">
        <v>1</v>
      </c>
      <c r="Y10807">
        <v>339796</v>
      </c>
    </row>
    <row r="10808" spans="1:25" x14ac:dyDescent="0.3">
      <c r="A10808" t="s">
        <v>661</v>
      </c>
      <c r="B10808" t="s">
        <v>662</v>
      </c>
      <c r="C10808" t="s">
        <v>98</v>
      </c>
      <c r="D10808" t="s">
        <v>99</v>
      </c>
      <c r="E10808" t="s">
        <v>25</v>
      </c>
      <c r="F10808" t="s">
        <v>21</v>
      </c>
      <c r="G10808">
        <v>2</v>
      </c>
      <c r="H10808" s="1">
        <v>39229.357638888891</v>
      </c>
      <c r="I10808" t="s">
        <v>31</v>
      </c>
      <c r="J10808" t="s">
        <v>56</v>
      </c>
      <c r="K10808" t="s">
        <v>26</v>
      </c>
      <c r="L10808" t="s">
        <v>26</v>
      </c>
      <c r="M10808" t="s">
        <v>27</v>
      </c>
      <c r="O10808">
        <v>0</v>
      </c>
      <c r="Q10808">
        <v>0</v>
      </c>
      <c r="R10808">
        <v>0</v>
      </c>
      <c r="S10808" t="s">
        <v>24</v>
      </c>
      <c r="T10808" t="s">
        <v>2650</v>
      </c>
      <c r="U10808" t="s">
        <v>228</v>
      </c>
      <c r="V10808" t="s">
        <v>274</v>
      </c>
      <c r="W10808" t="s">
        <v>275</v>
      </c>
      <c r="X10808">
        <v>1</v>
      </c>
      <c r="Y10808">
        <v>200000</v>
      </c>
    </row>
    <row r="10809" spans="1:25" x14ac:dyDescent="0.3">
      <c r="A10809" t="s">
        <v>661</v>
      </c>
      <c r="B10809" t="s">
        <v>662</v>
      </c>
      <c r="C10809" t="s">
        <v>98</v>
      </c>
      <c r="D10809" t="s">
        <v>99</v>
      </c>
      <c r="E10809" t="s">
        <v>25</v>
      </c>
      <c r="F10809" t="s">
        <v>21</v>
      </c>
      <c r="G10809">
        <v>2</v>
      </c>
      <c r="H10809" s="1">
        <v>41231.3125</v>
      </c>
      <c r="I10809" t="s">
        <v>31</v>
      </c>
      <c r="J10809" t="s">
        <v>56</v>
      </c>
      <c r="K10809" t="s">
        <v>26</v>
      </c>
      <c r="L10809" t="s">
        <v>26</v>
      </c>
      <c r="M10809" t="s">
        <v>27</v>
      </c>
      <c r="O10809">
        <v>0</v>
      </c>
      <c r="Q10809">
        <v>0</v>
      </c>
      <c r="R10809">
        <v>0</v>
      </c>
      <c r="S10809" t="s">
        <v>24</v>
      </c>
      <c r="T10809" t="s">
        <v>2650</v>
      </c>
      <c r="U10809" t="s">
        <v>816</v>
      </c>
      <c r="V10809" t="s">
        <v>1150</v>
      </c>
      <c r="W10809" t="s">
        <v>1151</v>
      </c>
      <c r="X10809">
        <v>1</v>
      </c>
      <c r="Y10809">
        <v>329859</v>
      </c>
    </row>
    <row r="10810" spans="1:25" x14ac:dyDescent="0.3">
      <c r="A10810" t="s">
        <v>661</v>
      </c>
      <c r="B10810" t="s">
        <v>662</v>
      </c>
      <c r="C10810" t="s">
        <v>98</v>
      </c>
      <c r="D10810" t="s">
        <v>99</v>
      </c>
      <c r="E10810" t="s">
        <v>25</v>
      </c>
      <c r="F10810" t="s">
        <v>21</v>
      </c>
      <c r="G10810">
        <v>2</v>
      </c>
      <c r="H10810" s="1">
        <v>41163.368750000001</v>
      </c>
      <c r="I10810" t="s">
        <v>31</v>
      </c>
      <c r="J10810" t="s">
        <v>56</v>
      </c>
      <c r="K10810" t="s">
        <v>26</v>
      </c>
      <c r="L10810" t="s">
        <v>26</v>
      </c>
      <c r="M10810" t="s">
        <v>27</v>
      </c>
      <c r="O10810">
        <v>0</v>
      </c>
      <c r="Q10810">
        <v>0</v>
      </c>
      <c r="R10810">
        <v>0</v>
      </c>
      <c r="S10810" t="s">
        <v>24</v>
      </c>
      <c r="T10810" t="s">
        <v>2652</v>
      </c>
      <c r="U10810" t="s">
        <v>295</v>
      </c>
      <c r="V10810" t="s">
        <v>293</v>
      </c>
      <c r="W10810" t="s">
        <v>294</v>
      </c>
      <c r="X10810">
        <v>1</v>
      </c>
      <c r="Y10810">
        <v>328126</v>
      </c>
    </row>
    <row r="10811" spans="1:25" x14ac:dyDescent="0.3">
      <c r="A10811" t="s">
        <v>661</v>
      </c>
      <c r="B10811" t="s">
        <v>662</v>
      </c>
      <c r="C10811" t="s">
        <v>98</v>
      </c>
      <c r="D10811" t="s">
        <v>99</v>
      </c>
      <c r="E10811" t="s">
        <v>25</v>
      </c>
      <c r="F10811" t="s">
        <v>21</v>
      </c>
      <c r="G10811">
        <v>1</v>
      </c>
      <c r="H10811" s="1">
        <v>40797.472222222219</v>
      </c>
      <c r="I10811" t="s">
        <v>31</v>
      </c>
      <c r="J10811" t="s">
        <v>47</v>
      </c>
      <c r="K10811" t="s">
        <v>26</v>
      </c>
      <c r="L10811" t="s">
        <v>26</v>
      </c>
      <c r="M10811" t="s">
        <v>27</v>
      </c>
      <c r="O10811">
        <v>0</v>
      </c>
      <c r="Q10811">
        <v>0</v>
      </c>
      <c r="R10811">
        <v>0</v>
      </c>
      <c r="S10811" t="s">
        <v>24</v>
      </c>
      <c r="T10811" t="s">
        <v>2654</v>
      </c>
      <c r="U10811" t="s">
        <v>245</v>
      </c>
      <c r="V10811" t="s">
        <v>243</v>
      </c>
      <c r="W10811" t="s">
        <v>244</v>
      </c>
      <c r="X10811">
        <v>1</v>
      </c>
      <c r="Y10811">
        <v>316909</v>
      </c>
    </row>
    <row r="10812" spans="1:25" x14ac:dyDescent="0.3">
      <c r="A10812" t="s">
        <v>661</v>
      </c>
      <c r="B10812" t="s">
        <v>662</v>
      </c>
      <c r="C10812" t="s">
        <v>98</v>
      </c>
      <c r="D10812" t="s">
        <v>99</v>
      </c>
      <c r="E10812" t="s">
        <v>25</v>
      </c>
      <c r="F10812" t="s">
        <v>21</v>
      </c>
      <c r="G10812">
        <v>2</v>
      </c>
      <c r="H10812" s="1">
        <v>39745.4375</v>
      </c>
      <c r="I10812" t="s">
        <v>31</v>
      </c>
      <c r="J10812" t="s">
        <v>56</v>
      </c>
      <c r="K10812" t="s">
        <v>26</v>
      </c>
      <c r="L10812" t="s">
        <v>26</v>
      </c>
      <c r="M10812" t="s">
        <v>27</v>
      </c>
      <c r="O10812">
        <v>0</v>
      </c>
      <c r="Q10812">
        <v>0</v>
      </c>
      <c r="R10812">
        <v>0</v>
      </c>
      <c r="S10812" t="s">
        <v>24</v>
      </c>
      <c r="T10812" t="s">
        <v>2654</v>
      </c>
      <c r="U10812" t="s">
        <v>245</v>
      </c>
      <c r="V10812" t="s">
        <v>243</v>
      </c>
      <c r="W10812" t="s">
        <v>244</v>
      </c>
      <c r="X10812">
        <v>1</v>
      </c>
      <c r="Y10812">
        <v>257031</v>
      </c>
    </row>
    <row r="10813" spans="1:25" x14ac:dyDescent="0.3">
      <c r="A10813" t="s">
        <v>661</v>
      </c>
      <c r="B10813" t="s">
        <v>662</v>
      </c>
      <c r="C10813" t="s">
        <v>98</v>
      </c>
      <c r="D10813" t="s">
        <v>99</v>
      </c>
      <c r="E10813" t="s">
        <v>25</v>
      </c>
      <c r="F10813" t="s">
        <v>21</v>
      </c>
      <c r="G10813">
        <v>2</v>
      </c>
      <c r="H10813" s="1">
        <v>39947.482638888891</v>
      </c>
      <c r="I10813" t="s">
        <v>31</v>
      </c>
      <c r="J10813" t="s">
        <v>47</v>
      </c>
      <c r="K10813" t="s">
        <v>26</v>
      </c>
      <c r="L10813" t="s">
        <v>26</v>
      </c>
      <c r="M10813" t="s">
        <v>27</v>
      </c>
      <c r="O10813">
        <v>0</v>
      </c>
      <c r="Q10813">
        <v>0</v>
      </c>
      <c r="R10813">
        <v>0</v>
      </c>
      <c r="S10813" t="s">
        <v>24</v>
      </c>
      <c r="T10813" t="s">
        <v>2654</v>
      </c>
      <c r="U10813" t="s">
        <v>245</v>
      </c>
      <c r="V10813" t="s">
        <v>243</v>
      </c>
      <c r="W10813" t="s">
        <v>244</v>
      </c>
      <c r="X10813">
        <v>1</v>
      </c>
      <c r="Y10813">
        <v>258098</v>
      </c>
    </row>
    <row r="10814" spans="1:25" x14ac:dyDescent="0.3">
      <c r="A10814" t="s">
        <v>661</v>
      </c>
      <c r="B10814" t="s">
        <v>662</v>
      </c>
      <c r="C10814" t="s">
        <v>98</v>
      </c>
      <c r="D10814" t="s">
        <v>99</v>
      </c>
      <c r="E10814" t="s">
        <v>25</v>
      </c>
      <c r="F10814" t="s">
        <v>21</v>
      </c>
      <c r="G10814">
        <v>2</v>
      </c>
      <c r="H10814" s="1">
        <v>40020.666666666664</v>
      </c>
      <c r="I10814" t="s">
        <v>31</v>
      </c>
      <c r="J10814" t="s">
        <v>47</v>
      </c>
      <c r="K10814" t="s">
        <v>26</v>
      </c>
      <c r="L10814" t="s">
        <v>26</v>
      </c>
      <c r="M10814" t="s">
        <v>27</v>
      </c>
      <c r="O10814">
        <v>0</v>
      </c>
      <c r="Q10814">
        <v>0</v>
      </c>
      <c r="R10814">
        <v>0</v>
      </c>
      <c r="S10814" t="s">
        <v>24</v>
      </c>
      <c r="T10814" t="s">
        <v>2654</v>
      </c>
      <c r="U10814" t="s">
        <v>245</v>
      </c>
      <c r="V10814" t="s">
        <v>243</v>
      </c>
      <c r="W10814" t="s">
        <v>244</v>
      </c>
      <c r="X10814">
        <v>1</v>
      </c>
      <c r="Y10814">
        <v>264863</v>
      </c>
    </row>
    <row r="10815" spans="1:25" x14ac:dyDescent="0.3">
      <c r="A10815" t="s">
        <v>661</v>
      </c>
      <c r="B10815" t="s">
        <v>662</v>
      </c>
      <c r="C10815" t="s">
        <v>98</v>
      </c>
      <c r="D10815" t="s">
        <v>99</v>
      </c>
      <c r="E10815" t="s">
        <v>25</v>
      </c>
      <c r="F10815" t="s">
        <v>21</v>
      </c>
      <c r="G10815">
        <v>2</v>
      </c>
      <c r="H10815" s="1">
        <v>40763.305555555555</v>
      </c>
      <c r="I10815" t="s">
        <v>31</v>
      </c>
      <c r="J10815" t="s">
        <v>47</v>
      </c>
      <c r="K10815" t="s">
        <v>26</v>
      </c>
      <c r="L10815" t="s">
        <v>26</v>
      </c>
      <c r="M10815" t="s">
        <v>27</v>
      </c>
      <c r="O10815">
        <v>0</v>
      </c>
      <c r="Q10815">
        <v>0</v>
      </c>
      <c r="R10815">
        <v>0</v>
      </c>
      <c r="S10815" t="s">
        <v>24</v>
      </c>
      <c r="T10815" t="s">
        <v>2654</v>
      </c>
      <c r="U10815" t="s">
        <v>245</v>
      </c>
      <c r="V10815" t="s">
        <v>243</v>
      </c>
      <c r="W10815" t="s">
        <v>244</v>
      </c>
      <c r="X10815">
        <v>1</v>
      </c>
      <c r="Y10815">
        <v>315487</v>
      </c>
    </row>
    <row r="10816" spans="1:25" x14ac:dyDescent="0.3">
      <c r="A10816" t="s">
        <v>661</v>
      </c>
      <c r="B10816" t="s">
        <v>662</v>
      </c>
      <c r="C10816" t="s">
        <v>98</v>
      </c>
      <c r="D10816" t="s">
        <v>99</v>
      </c>
      <c r="E10816" t="s">
        <v>25</v>
      </c>
      <c r="F10816" t="s">
        <v>21</v>
      </c>
      <c r="G10816">
        <v>2</v>
      </c>
      <c r="H10816" s="1">
        <v>41035.795138888891</v>
      </c>
      <c r="I10816" t="s">
        <v>31</v>
      </c>
      <c r="J10816" t="s">
        <v>47</v>
      </c>
      <c r="K10816" t="s">
        <v>26</v>
      </c>
      <c r="L10816" t="s">
        <v>26</v>
      </c>
      <c r="M10816" t="s">
        <v>27</v>
      </c>
      <c r="O10816">
        <v>0</v>
      </c>
      <c r="Q10816">
        <v>0</v>
      </c>
      <c r="R10816">
        <v>0</v>
      </c>
      <c r="S10816" t="s">
        <v>24</v>
      </c>
      <c r="T10816" t="s">
        <v>2654</v>
      </c>
      <c r="U10816" t="s">
        <v>245</v>
      </c>
      <c r="V10816" t="s">
        <v>243</v>
      </c>
      <c r="W10816" t="s">
        <v>244</v>
      </c>
      <c r="X10816">
        <v>1</v>
      </c>
      <c r="Y10816">
        <v>322479</v>
      </c>
    </row>
    <row r="10817" spans="1:25" x14ac:dyDescent="0.3">
      <c r="A10817" t="s">
        <v>661</v>
      </c>
      <c r="B10817" t="s">
        <v>662</v>
      </c>
      <c r="C10817" t="s">
        <v>98</v>
      </c>
      <c r="D10817" t="s">
        <v>99</v>
      </c>
      <c r="E10817" t="s">
        <v>25</v>
      </c>
      <c r="F10817" t="s">
        <v>21</v>
      </c>
      <c r="G10817">
        <v>2</v>
      </c>
      <c r="H10817" s="1">
        <v>41738.71875</v>
      </c>
      <c r="I10817" t="s">
        <v>31</v>
      </c>
      <c r="J10817" t="s">
        <v>47</v>
      </c>
      <c r="K10817" t="s">
        <v>26</v>
      </c>
      <c r="L10817" t="s">
        <v>26</v>
      </c>
      <c r="M10817" t="s">
        <v>27</v>
      </c>
      <c r="O10817">
        <v>0</v>
      </c>
      <c r="Q10817">
        <v>0</v>
      </c>
      <c r="R10817">
        <v>0</v>
      </c>
      <c r="S10817" t="s">
        <v>24</v>
      </c>
      <c r="T10817" t="s">
        <v>2654</v>
      </c>
      <c r="U10817" t="s">
        <v>245</v>
      </c>
      <c r="V10817" t="s">
        <v>243</v>
      </c>
      <c r="W10817" t="s">
        <v>244</v>
      </c>
      <c r="X10817">
        <v>1</v>
      </c>
      <c r="Y10817">
        <v>344845</v>
      </c>
    </row>
    <row r="10818" spans="1:25" x14ac:dyDescent="0.3">
      <c r="A10818" t="s">
        <v>661</v>
      </c>
      <c r="B10818" t="s">
        <v>662</v>
      </c>
      <c r="C10818" t="s">
        <v>98</v>
      </c>
      <c r="D10818" t="s">
        <v>99</v>
      </c>
      <c r="E10818" t="s">
        <v>25</v>
      </c>
      <c r="F10818" t="s">
        <v>21</v>
      </c>
      <c r="G10818">
        <v>2</v>
      </c>
      <c r="H10818" s="1">
        <v>41854.368055555555</v>
      </c>
      <c r="I10818" t="s">
        <v>31</v>
      </c>
      <c r="J10818" t="s">
        <v>56</v>
      </c>
      <c r="K10818" t="s">
        <v>26</v>
      </c>
      <c r="L10818" t="s">
        <v>26</v>
      </c>
      <c r="M10818" t="s">
        <v>27</v>
      </c>
      <c r="O10818">
        <v>0</v>
      </c>
      <c r="Q10818">
        <v>0</v>
      </c>
      <c r="R10818">
        <v>0</v>
      </c>
      <c r="S10818" t="s">
        <v>24</v>
      </c>
      <c r="T10818" t="s">
        <v>2654</v>
      </c>
      <c r="U10818" t="s">
        <v>245</v>
      </c>
      <c r="V10818" t="s">
        <v>243</v>
      </c>
      <c r="W10818" t="s">
        <v>244</v>
      </c>
      <c r="X10818">
        <v>1</v>
      </c>
      <c r="Y10818">
        <v>350010</v>
      </c>
    </row>
    <row r="10819" spans="1:25" x14ac:dyDescent="0.3">
      <c r="A10819" t="s">
        <v>661</v>
      </c>
      <c r="B10819" t="s">
        <v>662</v>
      </c>
      <c r="C10819" t="s">
        <v>98</v>
      </c>
      <c r="D10819" t="s">
        <v>99</v>
      </c>
      <c r="E10819" t="s">
        <v>25</v>
      </c>
      <c r="F10819" t="s">
        <v>21</v>
      </c>
      <c r="G10819">
        <v>2</v>
      </c>
      <c r="H10819" s="1">
        <v>39851.03125</v>
      </c>
      <c r="I10819" t="s">
        <v>31</v>
      </c>
      <c r="J10819" t="s">
        <v>56</v>
      </c>
      <c r="K10819" t="s">
        <v>26</v>
      </c>
      <c r="L10819" t="s">
        <v>26</v>
      </c>
      <c r="M10819" t="s">
        <v>27</v>
      </c>
      <c r="O10819">
        <v>0</v>
      </c>
      <c r="Q10819">
        <v>0</v>
      </c>
      <c r="R10819">
        <v>0</v>
      </c>
      <c r="S10819" t="s">
        <v>24</v>
      </c>
      <c r="T10819" t="s">
        <v>2654</v>
      </c>
      <c r="U10819" t="s">
        <v>245</v>
      </c>
      <c r="V10819" t="s">
        <v>243</v>
      </c>
      <c r="W10819" t="s">
        <v>244</v>
      </c>
      <c r="X10819">
        <v>1</v>
      </c>
      <c r="Y10819">
        <v>260429</v>
      </c>
    </row>
    <row r="10820" spans="1:25" x14ac:dyDescent="0.3">
      <c r="A10820" t="s">
        <v>661</v>
      </c>
      <c r="B10820" t="s">
        <v>662</v>
      </c>
      <c r="C10820" t="s">
        <v>98</v>
      </c>
      <c r="D10820" t="s">
        <v>99</v>
      </c>
      <c r="E10820" t="s">
        <v>25</v>
      </c>
      <c r="F10820" t="s">
        <v>21</v>
      </c>
      <c r="G10820">
        <v>2</v>
      </c>
      <c r="H10820" s="1">
        <v>40783.394444444442</v>
      </c>
      <c r="I10820" t="s">
        <v>31</v>
      </c>
      <c r="J10820" t="s">
        <v>47</v>
      </c>
      <c r="K10820" t="s">
        <v>26</v>
      </c>
      <c r="L10820" t="s">
        <v>26</v>
      </c>
      <c r="M10820" t="s">
        <v>27</v>
      </c>
      <c r="O10820">
        <v>0</v>
      </c>
      <c r="Q10820">
        <v>0</v>
      </c>
      <c r="R10820">
        <v>0</v>
      </c>
      <c r="S10820" t="s">
        <v>24</v>
      </c>
      <c r="T10820" t="s">
        <v>2654</v>
      </c>
      <c r="U10820" t="s">
        <v>245</v>
      </c>
      <c r="V10820" t="s">
        <v>243</v>
      </c>
      <c r="W10820" t="s">
        <v>244</v>
      </c>
      <c r="X10820">
        <v>1</v>
      </c>
      <c r="Y10820">
        <v>315829</v>
      </c>
    </row>
    <row r="10821" spans="1:25" x14ac:dyDescent="0.3">
      <c r="A10821" t="s">
        <v>661</v>
      </c>
      <c r="B10821" t="s">
        <v>662</v>
      </c>
      <c r="C10821" t="s">
        <v>98</v>
      </c>
      <c r="D10821" t="s">
        <v>99</v>
      </c>
      <c r="E10821" t="s">
        <v>25</v>
      </c>
      <c r="F10821" t="s">
        <v>21</v>
      </c>
      <c r="G10821">
        <v>2</v>
      </c>
      <c r="H10821" s="1">
        <v>40826.370833333334</v>
      </c>
      <c r="I10821" t="s">
        <v>31</v>
      </c>
      <c r="J10821" t="s">
        <v>47</v>
      </c>
      <c r="K10821" t="s">
        <v>26</v>
      </c>
      <c r="L10821" t="s">
        <v>26</v>
      </c>
      <c r="M10821" t="s">
        <v>27</v>
      </c>
      <c r="O10821">
        <v>0</v>
      </c>
      <c r="Q10821">
        <v>0</v>
      </c>
      <c r="R10821">
        <v>0</v>
      </c>
      <c r="S10821" t="s">
        <v>24</v>
      </c>
      <c r="T10821" t="s">
        <v>2654</v>
      </c>
      <c r="U10821" t="s">
        <v>245</v>
      </c>
      <c r="V10821" t="s">
        <v>243</v>
      </c>
      <c r="W10821" t="s">
        <v>244</v>
      </c>
      <c r="X10821">
        <v>1</v>
      </c>
      <c r="Y10821">
        <v>318363</v>
      </c>
    </row>
    <row r="10822" spans="1:25" x14ac:dyDescent="0.3">
      <c r="A10822" t="s">
        <v>661</v>
      </c>
      <c r="B10822" t="s">
        <v>662</v>
      </c>
      <c r="C10822" t="s">
        <v>98</v>
      </c>
      <c r="D10822" t="s">
        <v>99</v>
      </c>
      <c r="E10822" t="s">
        <v>25</v>
      </c>
      <c r="F10822" t="s">
        <v>21</v>
      </c>
      <c r="G10822">
        <v>2</v>
      </c>
      <c r="H10822" s="1">
        <v>41081.318055555559</v>
      </c>
      <c r="I10822" t="s">
        <v>31</v>
      </c>
      <c r="J10822" t="s">
        <v>47</v>
      </c>
      <c r="K10822" t="s">
        <v>26</v>
      </c>
      <c r="L10822" t="s">
        <v>26</v>
      </c>
      <c r="M10822" t="s">
        <v>27</v>
      </c>
      <c r="O10822">
        <v>0</v>
      </c>
      <c r="Q10822">
        <v>0</v>
      </c>
      <c r="R10822">
        <v>0</v>
      </c>
      <c r="S10822" t="s">
        <v>24</v>
      </c>
      <c r="T10822" t="s">
        <v>2654</v>
      </c>
      <c r="U10822" t="s">
        <v>245</v>
      </c>
      <c r="V10822" t="s">
        <v>243</v>
      </c>
      <c r="W10822" t="s">
        <v>244</v>
      </c>
      <c r="X10822">
        <v>1</v>
      </c>
      <c r="Y10822">
        <v>323342</v>
      </c>
    </row>
    <row r="10823" spans="1:25" x14ac:dyDescent="0.3">
      <c r="A10823" t="s">
        <v>661</v>
      </c>
      <c r="B10823" t="s">
        <v>662</v>
      </c>
      <c r="C10823" t="s">
        <v>98</v>
      </c>
      <c r="D10823" t="s">
        <v>99</v>
      </c>
      <c r="E10823" t="s">
        <v>25</v>
      </c>
      <c r="F10823" t="s">
        <v>21</v>
      </c>
      <c r="G10823">
        <v>2</v>
      </c>
      <c r="H10823" s="1">
        <v>41105.826388888891</v>
      </c>
      <c r="I10823" t="s">
        <v>31</v>
      </c>
      <c r="J10823" t="s">
        <v>56</v>
      </c>
      <c r="K10823" t="s">
        <v>26</v>
      </c>
      <c r="L10823" t="s">
        <v>26</v>
      </c>
      <c r="M10823" t="s">
        <v>27</v>
      </c>
      <c r="O10823">
        <v>0</v>
      </c>
      <c r="Q10823">
        <v>0</v>
      </c>
      <c r="R10823">
        <v>0</v>
      </c>
      <c r="S10823" t="s">
        <v>24</v>
      </c>
      <c r="T10823" t="s">
        <v>2654</v>
      </c>
      <c r="U10823" t="s">
        <v>245</v>
      </c>
      <c r="V10823" t="s">
        <v>243</v>
      </c>
      <c r="W10823" t="s">
        <v>244</v>
      </c>
      <c r="X10823">
        <v>1</v>
      </c>
      <c r="Y10823">
        <v>325194</v>
      </c>
    </row>
    <row r="10824" spans="1:25" x14ac:dyDescent="0.3">
      <c r="A10824" t="s">
        <v>661</v>
      </c>
      <c r="B10824" t="s">
        <v>662</v>
      </c>
      <c r="C10824" t="s">
        <v>98</v>
      </c>
      <c r="D10824" t="s">
        <v>99</v>
      </c>
      <c r="E10824" t="s">
        <v>25</v>
      </c>
      <c r="F10824" t="s">
        <v>21</v>
      </c>
      <c r="H10824" s="1">
        <v>40813.387499999997</v>
      </c>
      <c r="I10824" t="s">
        <v>31</v>
      </c>
      <c r="J10824" t="s">
        <v>47</v>
      </c>
      <c r="K10824" t="s">
        <v>26</v>
      </c>
      <c r="L10824" t="s">
        <v>26</v>
      </c>
      <c r="M10824" t="s">
        <v>27</v>
      </c>
      <c r="O10824">
        <v>0</v>
      </c>
      <c r="Q10824">
        <v>0</v>
      </c>
      <c r="R10824">
        <v>0</v>
      </c>
      <c r="S10824" t="s">
        <v>24</v>
      </c>
      <c r="T10824" t="s">
        <v>2654</v>
      </c>
      <c r="U10824" t="s">
        <v>245</v>
      </c>
      <c r="V10824" t="s">
        <v>243</v>
      </c>
      <c r="W10824" t="s">
        <v>244</v>
      </c>
      <c r="X10824">
        <v>1</v>
      </c>
      <c r="Y10824">
        <v>317259</v>
      </c>
    </row>
    <row r="10825" spans="1:25" x14ac:dyDescent="0.3">
      <c r="A10825" t="s">
        <v>661</v>
      </c>
      <c r="B10825" t="s">
        <v>662</v>
      </c>
      <c r="C10825" t="s">
        <v>98</v>
      </c>
      <c r="D10825" t="s">
        <v>99</v>
      </c>
      <c r="E10825" t="s">
        <v>25</v>
      </c>
      <c r="F10825" t="s">
        <v>21</v>
      </c>
      <c r="G10825">
        <v>2</v>
      </c>
      <c r="H10825" s="1">
        <v>40433.791666666664</v>
      </c>
      <c r="I10825" t="s">
        <v>31</v>
      </c>
      <c r="J10825" t="s">
        <v>47</v>
      </c>
      <c r="K10825" t="s">
        <v>26</v>
      </c>
      <c r="L10825" t="s">
        <v>26</v>
      </c>
      <c r="M10825" t="s">
        <v>27</v>
      </c>
      <c r="O10825">
        <v>0</v>
      </c>
      <c r="Q10825">
        <v>0</v>
      </c>
      <c r="R10825">
        <v>0</v>
      </c>
      <c r="S10825" t="s">
        <v>24</v>
      </c>
      <c r="T10825" t="s">
        <v>2654</v>
      </c>
      <c r="U10825" t="s">
        <v>245</v>
      </c>
      <c r="V10825" t="s">
        <v>1089</v>
      </c>
      <c r="W10825" t="s">
        <v>901</v>
      </c>
      <c r="X10825">
        <v>1</v>
      </c>
      <c r="Y10825">
        <v>307127</v>
      </c>
    </row>
    <row r="10826" spans="1:25" x14ac:dyDescent="0.3">
      <c r="A10826" t="s">
        <v>661</v>
      </c>
      <c r="B10826" t="s">
        <v>662</v>
      </c>
      <c r="C10826" t="s">
        <v>98</v>
      </c>
      <c r="D10826" t="s">
        <v>99</v>
      </c>
      <c r="E10826" t="s">
        <v>25</v>
      </c>
      <c r="F10826" t="s">
        <v>21</v>
      </c>
      <c r="G10826">
        <v>2</v>
      </c>
      <c r="H10826" s="1">
        <v>41638.036805555559</v>
      </c>
      <c r="I10826" t="s">
        <v>31</v>
      </c>
      <c r="J10826" t="s">
        <v>47</v>
      </c>
      <c r="K10826" t="s">
        <v>26</v>
      </c>
      <c r="L10826" t="s">
        <v>26</v>
      </c>
      <c r="M10826" t="s">
        <v>27</v>
      </c>
      <c r="O10826">
        <v>0</v>
      </c>
      <c r="Q10826">
        <v>0</v>
      </c>
      <c r="R10826">
        <v>0</v>
      </c>
      <c r="S10826" t="s">
        <v>24</v>
      </c>
      <c r="T10826" t="s">
        <v>2664</v>
      </c>
      <c r="U10826" t="s">
        <v>2664</v>
      </c>
      <c r="V10826" t="s">
        <v>568</v>
      </c>
      <c r="W10826" t="s">
        <v>569</v>
      </c>
      <c r="X10826">
        <v>1</v>
      </c>
      <c r="Y10826">
        <v>342994</v>
      </c>
    </row>
    <row r="10827" spans="1:25" x14ac:dyDescent="0.3">
      <c r="A10827" t="s">
        <v>661</v>
      </c>
      <c r="B10827" t="s">
        <v>662</v>
      </c>
      <c r="C10827" t="s">
        <v>98</v>
      </c>
      <c r="D10827" t="s">
        <v>99</v>
      </c>
      <c r="E10827" t="s">
        <v>25</v>
      </c>
      <c r="F10827" t="s">
        <v>21</v>
      </c>
      <c r="G10827">
        <v>2</v>
      </c>
      <c r="H10827" s="1">
        <v>37412.479166666664</v>
      </c>
      <c r="I10827" t="s">
        <v>31</v>
      </c>
      <c r="J10827" t="s">
        <v>56</v>
      </c>
      <c r="K10827" t="s">
        <v>113</v>
      </c>
      <c r="L10827" t="s">
        <v>122</v>
      </c>
      <c r="M10827" t="s">
        <v>64</v>
      </c>
      <c r="O10827">
        <v>0</v>
      </c>
      <c r="Q10827">
        <v>0</v>
      </c>
      <c r="R10827">
        <v>0</v>
      </c>
      <c r="S10827" t="s">
        <v>24</v>
      </c>
      <c r="T10827" t="s">
        <v>2665</v>
      </c>
      <c r="U10827" t="s">
        <v>2666</v>
      </c>
      <c r="V10827" t="s">
        <v>286</v>
      </c>
      <c r="W10827" t="s">
        <v>287</v>
      </c>
      <c r="X10827">
        <v>1</v>
      </c>
      <c r="Y10827">
        <v>216769</v>
      </c>
    </row>
    <row r="10828" spans="1:25" x14ac:dyDescent="0.3">
      <c r="A10828" t="s">
        <v>661</v>
      </c>
      <c r="B10828" t="s">
        <v>662</v>
      </c>
      <c r="C10828" t="s">
        <v>98</v>
      </c>
      <c r="D10828" t="s">
        <v>99</v>
      </c>
      <c r="E10828" t="s">
        <v>25</v>
      </c>
      <c r="F10828" t="s">
        <v>21</v>
      </c>
      <c r="G10828">
        <v>2</v>
      </c>
      <c r="H10828" s="1">
        <v>37784.479166666664</v>
      </c>
      <c r="I10828" t="s">
        <v>31</v>
      </c>
      <c r="J10828" t="s">
        <v>56</v>
      </c>
      <c r="K10828" t="s">
        <v>26</v>
      </c>
      <c r="L10828" t="s">
        <v>122</v>
      </c>
      <c r="M10828" t="s">
        <v>27</v>
      </c>
      <c r="O10828">
        <v>0</v>
      </c>
      <c r="Q10828">
        <v>0</v>
      </c>
      <c r="R10828">
        <v>0</v>
      </c>
      <c r="S10828" t="s">
        <v>24</v>
      </c>
      <c r="T10828" t="s">
        <v>2665</v>
      </c>
      <c r="U10828" t="s">
        <v>2667</v>
      </c>
      <c r="V10828" t="s">
        <v>716</v>
      </c>
      <c r="W10828" t="s">
        <v>717</v>
      </c>
      <c r="X10828">
        <v>1</v>
      </c>
      <c r="Y10828">
        <v>220320</v>
      </c>
    </row>
    <row r="10829" spans="1:25" x14ac:dyDescent="0.3">
      <c r="A10829" t="s">
        <v>661</v>
      </c>
      <c r="B10829" t="s">
        <v>662</v>
      </c>
      <c r="C10829" t="s">
        <v>98</v>
      </c>
      <c r="D10829" t="s">
        <v>99</v>
      </c>
      <c r="E10829" t="s">
        <v>25</v>
      </c>
      <c r="F10829" t="s">
        <v>21</v>
      </c>
      <c r="G10829">
        <v>2</v>
      </c>
      <c r="H10829" s="1">
        <v>39209.395833333336</v>
      </c>
      <c r="I10829" t="s">
        <v>31</v>
      </c>
      <c r="J10829" t="s">
        <v>56</v>
      </c>
      <c r="K10829" t="s">
        <v>26</v>
      </c>
      <c r="L10829" t="s">
        <v>26</v>
      </c>
      <c r="M10829" t="s">
        <v>27</v>
      </c>
      <c r="O10829">
        <v>0</v>
      </c>
      <c r="Q10829">
        <v>0</v>
      </c>
      <c r="R10829">
        <v>0</v>
      </c>
      <c r="S10829" t="s">
        <v>24</v>
      </c>
      <c r="T10829" t="s">
        <v>2665</v>
      </c>
      <c r="U10829" t="s">
        <v>2666</v>
      </c>
      <c r="V10829" t="s">
        <v>481</v>
      </c>
      <c r="W10829" t="s">
        <v>482</v>
      </c>
      <c r="X10829">
        <v>1</v>
      </c>
      <c r="Y10829">
        <v>246291</v>
      </c>
    </row>
    <row r="10830" spans="1:25" x14ac:dyDescent="0.3">
      <c r="A10830" t="s">
        <v>661</v>
      </c>
      <c r="B10830" t="s">
        <v>662</v>
      </c>
      <c r="C10830" t="s">
        <v>98</v>
      </c>
      <c r="D10830" t="s">
        <v>99</v>
      </c>
      <c r="E10830" t="s">
        <v>25</v>
      </c>
      <c r="F10830" t="s">
        <v>21</v>
      </c>
      <c r="G10830">
        <v>2</v>
      </c>
      <c r="H10830" s="1">
        <v>41449.722222222219</v>
      </c>
      <c r="I10830" t="s">
        <v>31</v>
      </c>
      <c r="J10830" t="s">
        <v>56</v>
      </c>
      <c r="K10830" t="s">
        <v>26</v>
      </c>
      <c r="L10830" t="s">
        <v>26</v>
      </c>
      <c r="M10830" t="s">
        <v>27</v>
      </c>
      <c r="O10830">
        <v>0</v>
      </c>
      <c r="Q10830">
        <v>0</v>
      </c>
      <c r="R10830">
        <v>0</v>
      </c>
      <c r="S10830" t="s">
        <v>24</v>
      </c>
      <c r="T10830" t="s">
        <v>2665</v>
      </c>
      <c r="U10830" t="s">
        <v>2666</v>
      </c>
      <c r="V10830" t="s">
        <v>1333</v>
      </c>
      <c r="W10830" t="s">
        <v>1334</v>
      </c>
      <c r="X10830">
        <v>1</v>
      </c>
      <c r="Y10830">
        <v>334191</v>
      </c>
    </row>
    <row r="10831" spans="1:25" x14ac:dyDescent="0.3">
      <c r="A10831" t="s">
        <v>661</v>
      </c>
      <c r="B10831" t="s">
        <v>662</v>
      </c>
      <c r="C10831" t="s">
        <v>98</v>
      </c>
      <c r="D10831" t="s">
        <v>99</v>
      </c>
      <c r="E10831" t="s">
        <v>25</v>
      </c>
      <c r="F10831" t="s">
        <v>21</v>
      </c>
      <c r="G10831">
        <v>2</v>
      </c>
      <c r="H10831" s="1">
        <v>40822.690972222219</v>
      </c>
      <c r="I10831" t="s">
        <v>31</v>
      </c>
      <c r="J10831" t="s">
        <v>47</v>
      </c>
      <c r="K10831" t="s">
        <v>26</v>
      </c>
      <c r="L10831" t="s">
        <v>26</v>
      </c>
      <c r="M10831" t="s">
        <v>27</v>
      </c>
      <c r="O10831">
        <v>0</v>
      </c>
      <c r="Q10831">
        <v>0</v>
      </c>
      <c r="R10831">
        <v>0</v>
      </c>
      <c r="S10831" t="s">
        <v>24</v>
      </c>
      <c r="T10831" t="s">
        <v>2654</v>
      </c>
      <c r="U10831" t="s">
        <v>2669</v>
      </c>
      <c r="V10831" t="s">
        <v>70</v>
      </c>
      <c r="W10831" t="s">
        <v>71</v>
      </c>
      <c r="X10831">
        <v>1</v>
      </c>
      <c r="Y10831">
        <v>318014</v>
      </c>
    </row>
    <row r="10832" spans="1:25" x14ac:dyDescent="0.3">
      <c r="A10832" t="s">
        <v>661</v>
      </c>
      <c r="B10832" t="s">
        <v>662</v>
      </c>
      <c r="C10832" t="s">
        <v>98</v>
      </c>
      <c r="D10832" t="s">
        <v>99</v>
      </c>
      <c r="E10832" t="s">
        <v>25</v>
      </c>
      <c r="F10832" t="s">
        <v>21</v>
      </c>
      <c r="G10832">
        <v>2</v>
      </c>
      <c r="H10832" s="1">
        <v>41814.291666666664</v>
      </c>
      <c r="I10832" t="s">
        <v>31</v>
      </c>
      <c r="J10832" t="s">
        <v>47</v>
      </c>
      <c r="K10832" t="s">
        <v>26</v>
      </c>
      <c r="L10832" t="s">
        <v>26</v>
      </c>
      <c r="M10832" t="s">
        <v>27</v>
      </c>
      <c r="O10832">
        <v>0</v>
      </c>
      <c r="Q10832">
        <v>0</v>
      </c>
      <c r="R10832">
        <v>0</v>
      </c>
      <c r="S10832" t="s">
        <v>24</v>
      </c>
      <c r="T10832" t="s">
        <v>2650</v>
      </c>
      <c r="U10832" t="s">
        <v>184</v>
      </c>
      <c r="V10832" t="s">
        <v>184</v>
      </c>
      <c r="W10832" t="s">
        <v>185</v>
      </c>
      <c r="X10832">
        <v>1</v>
      </c>
      <c r="Y10832">
        <v>347425</v>
      </c>
    </row>
    <row r="10833" spans="1:25" x14ac:dyDescent="0.3">
      <c r="A10833" t="s">
        <v>661</v>
      </c>
      <c r="B10833" t="s">
        <v>662</v>
      </c>
      <c r="C10833" t="s">
        <v>98</v>
      </c>
      <c r="D10833" t="s">
        <v>99</v>
      </c>
      <c r="E10833" t="s">
        <v>25</v>
      </c>
      <c r="F10833" t="s">
        <v>21</v>
      </c>
      <c r="G10833">
        <v>2</v>
      </c>
      <c r="H10833" s="1">
        <v>41056.774305555555</v>
      </c>
      <c r="I10833" t="s">
        <v>31</v>
      </c>
      <c r="J10833" t="s">
        <v>47</v>
      </c>
      <c r="K10833" t="s">
        <v>26</v>
      </c>
      <c r="L10833" t="s">
        <v>26</v>
      </c>
      <c r="M10833" t="s">
        <v>27</v>
      </c>
      <c r="O10833">
        <v>0</v>
      </c>
      <c r="Q10833">
        <v>0</v>
      </c>
      <c r="R10833">
        <v>0</v>
      </c>
      <c r="S10833" t="s">
        <v>24</v>
      </c>
      <c r="T10833" t="s">
        <v>2650</v>
      </c>
      <c r="U10833" t="s">
        <v>197</v>
      </c>
      <c r="V10833" t="s">
        <v>406</v>
      </c>
      <c r="W10833" t="s">
        <v>407</v>
      </c>
      <c r="X10833">
        <v>1</v>
      </c>
      <c r="Y10833">
        <v>322883</v>
      </c>
    </row>
    <row r="10834" spans="1:25" x14ac:dyDescent="0.3">
      <c r="A10834" t="s">
        <v>661</v>
      </c>
      <c r="B10834" t="s">
        <v>662</v>
      </c>
      <c r="C10834" t="s">
        <v>98</v>
      </c>
      <c r="D10834" t="s">
        <v>99</v>
      </c>
      <c r="E10834" t="s">
        <v>25</v>
      </c>
      <c r="F10834" t="s">
        <v>21</v>
      </c>
      <c r="G10834">
        <v>2</v>
      </c>
      <c r="H10834" s="1">
        <v>41156.444444444445</v>
      </c>
      <c r="I10834" t="s">
        <v>31</v>
      </c>
      <c r="J10834" t="s">
        <v>56</v>
      </c>
      <c r="K10834" t="s">
        <v>26</v>
      </c>
      <c r="L10834" t="s">
        <v>26</v>
      </c>
      <c r="M10834" t="s">
        <v>27</v>
      </c>
      <c r="O10834">
        <v>0</v>
      </c>
      <c r="Q10834">
        <v>0</v>
      </c>
      <c r="R10834">
        <v>0</v>
      </c>
      <c r="S10834" t="s">
        <v>24</v>
      </c>
      <c r="T10834" t="s">
        <v>2650</v>
      </c>
      <c r="U10834" t="s">
        <v>197</v>
      </c>
      <c r="V10834" t="s">
        <v>406</v>
      </c>
      <c r="W10834" t="s">
        <v>407</v>
      </c>
      <c r="X10834">
        <v>1</v>
      </c>
      <c r="Y10834">
        <v>327852</v>
      </c>
    </row>
    <row r="10835" spans="1:25" x14ac:dyDescent="0.3">
      <c r="A10835" t="s">
        <v>661</v>
      </c>
      <c r="B10835" t="s">
        <v>662</v>
      </c>
      <c r="C10835" t="s">
        <v>98</v>
      </c>
      <c r="D10835" t="s">
        <v>99</v>
      </c>
      <c r="E10835" t="s">
        <v>25</v>
      </c>
      <c r="F10835" t="s">
        <v>21</v>
      </c>
      <c r="G10835">
        <v>2</v>
      </c>
      <c r="H10835" s="1">
        <v>40443.430555555555</v>
      </c>
      <c r="I10835" t="s">
        <v>31</v>
      </c>
      <c r="J10835" t="s">
        <v>56</v>
      </c>
      <c r="K10835" t="s">
        <v>26</v>
      </c>
      <c r="L10835" t="s">
        <v>26</v>
      </c>
      <c r="M10835" t="s">
        <v>27</v>
      </c>
      <c r="O10835">
        <v>0</v>
      </c>
      <c r="Q10835">
        <v>0</v>
      </c>
      <c r="R10835">
        <v>0</v>
      </c>
      <c r="S10835" t="s">
        <v>24</v>
      </c>
      <c r="T10835" t="s">
        <v>2650</v>
      </c>
      <c r="U10835" t="s">
        <v>197</v>
      </c>
      <c r="V10835" t="s">
        <v>406</v>
      </c>
      <c r="W10835" t="s">
        <v>407</v>
      </c>
      <c r="X10835">
        <v>1</v>
      </c>
      <c r="Y10835">
        <v>306212</v>
      </c>
    </row>
    <row r="10836" spans="1:25" x14ac:dyDescent="0.3">
      <c r="A10836" t="s">
        <v>661</v>
      </c>
      <c r="B10836" t="s">
        <v>662</v>
      </c>
      <c r="C10836" t="s">
        <v>98</v>
      </c>
      <c r="D10836" t="s">
        <v>99</v>
      </c>
      <c r="E10836" t="s">
        <v>25</v>
      </c>
      <c r="F10836" t="s">
        <v>21</v>
      </c>
      <c r="G10836">
        <v>2</v>
      </c>
      <c r="H10836" s="1">
        <v>39657.363194444442</v>
      </c>
      <c r="I10836" t="s">
        <v>31</v>
      </c>
      <c r="J10836" t="s">
        <v>56</v>
      </c>
      <c r="K10836" t="s">
        <v>26</v>
      </c>
      <c r="L10836" t="s">
        <v>26</v>
      </c>
      <c r="M10836" t="s">
        <v>27</v>
      </c>
      <c r="O10836">
        <v>0</v>
      </c>
      <c r="Q10836">
        <v>0</v>
      </c>
      <c r="R10836">
        <v>0</v>
      </c>
      <c r="S10836" t="s">
        <v>24</v>
      </c>
      <c r="T10836" t="s">
        <v>2650</v>
      </c>
      <c r="U10836" t="s">
        <v>2671</v>
      </c>
      <c r="V10836" t="s">
        <v>383</v>
      </c>
      <c r="W10836" t="s">
        <v>384</v>
      </c>
      <c r="X10836">
        <v>1</v>
      </c>
      <c r="Y10836">
        <v>254201</v>
      </c>
    </row>
    <row r="10837" spans="1:25" x14ac:dyDescent="0.3">
      <c r="A10837" t="s">
        <v>661</v>
      </c>
      <c r="B10837" t="s">
        <v>662</v>
      </c>
      <c r="C10837" t="s">
        <v>98</v>
      </c>
      <c r="D10837" t="s">
        <v>99</v>
      </c>
      <c r="E10837" t="s">
        <v>25</v>
      </c>
      <c r="F10837" t="s">
        <v>21</v>
      </c>
      <c r="G10837">
        <v>2</v>
      </c>
      <c r="H10837" s="1">
        <v>41860.774305555555</v>
      </c>
      <c r="I10837" t="s">
        <v>31</v>
      </c>
      <c r="J10837" t="s">
        <v>47</v>
      </c>
      <c r="K10837" t="s">
        <v>26</v>
      </c>
      <c r="L10837" t="s">
        <v>26</v>
      </c>
      <c r="M10837" t="s">
        <v>27</v>
      </c>
      <c r="O10837">
        <v>0</v>
      </c>
      <c r="Q10837">
        <v>0</v>
      </c>
      <c r="R10837">
        <v>0</v>
      </c>
      <c r="S10837" t="s">
        <v>24</v>
      </c>
      <c r="T10837" t="s">
        <v>2650</v>
      </c>
      <c r="U10837" t="s">
        <v>2671</v>
      </c>
      <c r="V10837" t="s">
        <v>383</v>
      </c>
      <c r="W10837" t="s">
        <v>384</v>
      </c>
      <c r="X10837">
        <v>1</v>
      </c>
      <c r="Y10837">
        <v>350137</v>
      </c>
    </row>
    <row r="10838" spans="1:25" x14ac:dyDescent="0.3">
      <c r="A10838" t="s">
        <v>661</v>
      </c>
      <c r="B10838" t="s">
        <v>662</v>
      </c>
      <c r="C10838" t="s">
        <v>98</v>
      </c>
      <c r="D10838" t="s">
        <v>99</v>
      </c>
      <c r="E10838" t="s">
        <v>25</v>
      </c>
      <c r="F10838" t="s">
        <v>21</v>
      </c>
      <c r="G10838">
        <v>2</v>
      </c>
      <c r="H10838" s="1">
        <v>40785.680555555555</v>
      </c>
      <c r="I10838" t="s">
        <v>31</v>
      </c>
      <c r="J10838" t="s">
        <v>30</v>
      </c>
      <c r="K10838" t="s">
        <v>26</v>
      </c>
      <c r="L10838" t="s">
        <v>26</v>
      </c>
      <c r="M10838" t="s">
        <v>27</v>
      </c>
      <c r="O10838">
        <v>0</v>
      </c>
      <c r="Q10838">
        <v>10</v>
      </c>
      <c r="R10838">
        <v>0</v>
      </c>
      <c r="S10838" t="s">
        <v>24</v>
      </c>
      <c r="T10838" t="s">
        <v>2657</v>
      </c>
      <c r="U10838" t="s">
        <v>128</v>
      </c>
      <c r="V10838" t="s">
        <v>663</v>
      </c>
      <c r="W10838" t="s">
        <v>664</v>
      </c>
      <c r="X10838">
        <v>1</v>
      </c>
      <c r="Y10838">
        <v>314773</v>
      </c>
    </row>
    <row r="10839" spans="1:25" x14ac:dyDescent="0.3">
      <c r="A10839" t="s">
        <v>661</v>
      </c>
      <c r="B10839" t="s">
        <v>662</v>
      </c>
      <c r="C10839" t="s">
        <v>98</v>
      </c>
      <c r="D10839" t="s">
        <v>99</v>
      </c>
      <c r="E10839" t="s">
        <v>25</v>
      </c>
      <c r="F10839" t="s">
        <v>21</v>
      </c>
      <c r="G10839">
        <v>2</v>
      </c>
      <c r="H10839" s="1">
        <v>41162.368055555555</v>
      </c>
      <c r="I10839" t="s">
        <v>31</v>
      </c>
      <c r="J10839" t="s">
        <v>30</v>
      </c>
      <c r="K10839" t="s">
        <v>26</v>
      </c>
      <c r="L10839" t="s">
        <v>26</v>
      </c>
      <c r="M10839" t="s">
        <v>27</v>
      </c>
      <c r="O10839">
        <v>0</v>
      </c>
      <c r="Q10839">
        <v>10</v>
      </c>
      <c r="R10839">
        <v>0</v>
      </c>
      <c r="S10839" t="s">
        <v>24</v>
      </c>
      <c r="T10839" t="s">
        <v>2654</v>
      </c>
      <c r="U10839" t="s">
        <v>245</v>
      </c>
      <c r="V10839" t="s">
        <v>243</v>
      </c>
      <c r="W10839" t="s">
        <v>244</v>
      </c>
      <c r="X10839">
        <v>1</v>
      </c>
      <c r="Y10839">
        <v>327027</v>
      </c>
    </row>
    <row r="10840" spans="1:25" x14ac:dyDescent="0.3">
      <c r="A10840" t="s">
        <v>661</v>
      </c>
      <c r="B10840" t="s">
        <v>662</v>
      </c>
      <c r="C10840" t="s">
        <v>98</v>
      </c>
      <c r="D10840" t="s">
        <v>99</v>
      </c>
      <c r="E10840" t="s">
        <v>25</v>
      </c>
      <c r="F10840" t="s">
        <v>21</v>
      </c>
      <c r="G10840">
        <v>2</v>
      </c>
      <c r="H10840" s="1">
        <v>41841.375</v>
      </c>
      <c r="I10840" t="s">
        <v>31</v>
      </c>
      <c r="J10840" t="s">
        <v>30</v>
      </c>
      <c r="K10840" t="s">
        <v>26</v>
      </c>
      <c r="L10840" t="s">
        <v>26</v>
      </c>
      <c r="M10840" t="s">
        <v>27</v>
      </c>
      <c r="O10840">
        <v>0</v>
      </c>
      <c r="Q10840">
        <v>15</v>
      </c>
      <c r="R10840">
        <v>0</v>
      </c>
      <c r="S10840" t="s">
        <v>24</v>
      </c>
      <c r="T10840" t="s">
        <v>2654</v>
      </c>
      <c r="U10840" t="s">
        <v>245</v>
      </c>
      <c r="V10840" t="s">
        <v>243</v>
      </c>
      <c r="W10840" t="s">
        <v>244</v>
      </c>
      <c r="X10840">
        <v>1</v>
      </c>
      <c r="Y10840">
        <v>348252</v>
      </c>
    </row>
    <row r="10841" spans="1:25" x14ac:dyDescent="0.3">
      <c r="A10841" t="s">
        <v>661</v>
      </c>
      <c r="B10841" t="s">
        <v>662</v>
      </c>
      <c r="C10841" t="s">
        <v>98</v>
      </c>
      <c r="D10841" t="s">
        <v>99</v>
      </c>
      <c r="E10841" t="s">
        <v>25</v>
      </c>
      <c r="F10841" t="s">
        <v>21</v>
      </c>
      <c r="G10841">
        <v>2</v>
      </c>
      <c r="H10841" s="1">
        <v>39631.607638888891</v>
      </c>
      <c r="I10841" t="s">
        <v>31</v>
      </c>
      <c r="J10841" t="s">
        <v>30</v>
      </c>
      <c r="K10841" t="s">
        <v>26</v>
      </c>
      <c r="L10841" t="s">
        <v>26</v>
      </c>
      <c r="M10841" t="s">
        <v>27</v>
      </c>
      <c r="O10841">
        <v>0</v>
      </c>
      <c r="Q10841">
        <v>50</v>
      </c>
      <c r="R10841">
        <v>0</v>
      </c>
      <c r="S10841" t="s">
        <v>24</v>
      </c>
      <c r="T10841" t="s">
        <v>2650</v>
      </c>
      <c r="U10841" t="s">
        <v>154</v>
      </c>
      <c r="V10841" t="s">
        <v>154</v>
      </c>
      <c r="W10841" t="s">
        <v>155</v>
      </c>
      <c r="X10841">
        <v>1</v>
      </c>
      <c r="Y10841">
        <v>256177</v>
      </c>
    </row>
    <row r="10842" spans="1:25" x14ac:dyDescent="0.3">
      <c r="A10842" t="s">
        <v>661</v>
      </c>
      <c r="B10842" t="s">
        <v>662</v>
      </c>
      <c r="C10842" t="s">
        <v>98</v>
      </c>
      <c r="D10842" t="s">
        <v>99</v>
      </c>
      <c r="E10842" t="s">
        <v>25</v>
      </c>
      <c r="F10842" t="s">
        <v>21</v>
      </c>
      <c r="G10842">
        <v>2</v>
      </c>
      <c r="H10842" s="1">
        <v>38907.357638888891</v>
      </c>
      <c r="I10842" t="s">
        <v>31</v>
      </c>
      <c r="J10842" t="s">
        <v>30</v>
      </c>
      <c r="K10842" t="s">
        <v>26</v>
      </c>
      <c r="L10842" t="s">
        <v>26</v>
      </c>
      <c r="M10842" t="s">
        <v>27</v>
      </c>
      <c r="O10842">
        <v>0</v>
      </c>
      <c r="Q10842">
        <v>50</v>
      </c>
      <c r="R10842">
        <v>0</v>
      </c>
      <c r="S10842" t="s">
        <v>24</v>
      </c>
      <c r="T10842" t="s">
        <v>2652</v>
      </c>
      <c r="U10842" t="s">
        <v>221</v>
      </c>
      <c r="V10842" t="s">
        <v>219</v>
      </c>
      <c r="W10842" t="s">
        <v>220</v>
      </c>
      <c r="X10842">
        <v>1</v>
      </c>
      <c r="Y10842">
        <v>243598</v>
      </c>
    </row>
    <row r="10843" spans="1:25" x14ac:dyDescent="0.3">
      <c r="A10843" t="s">
        <v>661</v>
      </c>
      <c r="B10843" t="s">
        <v>662</v>
      </c>
      <c r="C10843" t="s">
        <v>98</v>
      </c>
      <c r="D10843" t="s">
        <v>99</v>
      </c>
      <c r="E10843" t="s">
        <v>25</v>
      </c>
      <c r="F10843" t="s">
        <v>21</v>
      </c>
      <c r="G10843">
        <v>2</v>
      </c>
      <c r="H10843" s="1">
        <v>40427.722222222219</v>
      </c>
      <c r="I10843" t="s">
        <v>31</v>
      </c>
      <c r="J10843" t="s">
        <v>30</v>
      </c>
      <c r="K10843" t="s">
        <v>26</v>
      </c>
      <c r="L10843" t="s">
        <v>26</v>
      </c>
      <c r="M10843" t="s">
        <v>27</v>
      </c>
      <c r="O10843">
        <v>0</v>
      </c>
      <c r="Q10843">
        <v>50</v>
      </c>
      <c r="R10843">
        <v>0</v>
      </c>
      <c r="S10843" t="s">
        <v>24</v>
      </c>
      <c r="T10843" t="s">
        <v>2652</v>
      </c>
      <c r="U10843" t="s">
        <v>221</v>
      </c>
      <c r="V10843" t="s">
        <v>219</v>
      </c>
      <c r="W10843" t="s">
        <v>220</v>
      </c>
      <c r="X10843">
        <v>1</v>
      </c>
      <c r="Y10843">
        <v>307012</v>
      </c>
    </row>
    <row r="10844" spans="1:25" x14ac:dyDescent="0.3">
      <c r="A10844" t="s">
        <v>661</v>
      </c>
      <c r="B10844" t="s">
        <v>662</v>
      </c>
      <c r="C10844" t="s">
        <v>98</v>
      </c>
      <c r="D10844" t="s">
        <v>99</v>
      </c>
      <c r="E10844" t="s">
        <v>25</v>
      </c>
      <c r="F10844" t="s">
        <v>21</v>
      </c>
      <c r="G10844">
        <v>2</v>
      </c>
      <c r="H10844" s="1">
        <v>40432.400694444441</v>
      </c>
      <c r="I10844" t="s">
        <v>31</v>
      </c>
      <c r="J10844" t="s">
        <v>30</v>
      </c>
      <c r="K10844" t="s">
        <v>26</v>
      </c>
      <c r="L10844" t="s">
        <v>26</v>
      </c>
      <c r="M10844" t="s">
        <v>27</v>
      </c>
      <c r="O10844">
        <v>0</v>
      </c>
      <c r="Q10844">
        <v>50</v>
      </c>
      <c r="R10844">
        <v>0</v>
      </c>
      <c r="S10844" t="s">
        <v>24</v>
      </c>
      <c r="T10844" t="s">
        <v>2652</v>
      </c>
      <c r="U10844" t="s">
        <v>2652</v>
      </c>
      <c r="V10844" t="s">
        <v>860</v>
      </c>
      <c r="W10844" t="s">
        <v>861</v>
      </c>
      <c r="X10844">
        <v>1</v>
      </c>
      <c r="Y10844">
        <v>307103</v>
      </c>
    </row>
    <row r="10845" spans="1:25" x14ac:dyDescent="0.3">
      <c r="A10845" t="s">
        <v>661</v>
      </c>
      <c r="B10845" t="s">
        <v>662</v>
      </c>
      <c r="C10845" t="s">
        <v>98</v>
      </c>
      <c r="D10845" t="s">
        <v>99</v>
      </c>
      <c r="E10845" t="s">
        <v>25</v>
      </c>
      <c r="F10845" t="s">
        <v>21</v>
      </c>
      <c r="G10845">
        <v>2</v>
      </c>
      <c r="H10845" s="1">
        <v>41891.329861111109</v>
      </c>
      <c r="I10845" t="s">
        <v>31</v>
      </c>
      <c r="J10845" t="s">
        <v>30</v>
      </c>
      <c r="K10845" t="s">
        <v>26</v>
      </c>
      <c r="L10845" t="s">
        <v>26</v>
      </c>
      <c r="M10845" t="s">
        <v>27</v>
      </c>
      <c r="O10845">
        <v>0</v>
      </c>
      <c r="Q10845">
        <v>50</v>
      </c>
      <c r="R10845">
        <v>0</v>
      </c>
      <c r="S10845" t="s">
        <v>24</v>
      </c>
      <c r="T10845" t="s">
        <v>2654</v>
      </c>
      <c r="U10845" t="s">
        <v>245</v>
      </c>
      <c r="V10845" t="s">
        <v>243</v>
      </c>
      <c r="W10845" t="s">
        <v>244</v>
      </c>
      <c r="X10845">
        <v>1</v>
      </c>
      <c r="Y10845">
        <v>352207</v>
      </c>
    </row>
    <row r="10846" spans="1:25" x14ac:dyDescent="0.3">
      <c r="A10846" t="s">
        <v>661</v>
      </c>
      <c r="B10846" t="s">
        <v>662</v>
      </c>
      <c r="C10846" t="s">
        <v>98</v>
      </c>
      <c r="D10846" t="s">
        <v>99</v>
      </c>
      <c r="E10846" t="s">
        <v>25</v>
      </c>
      <c r="F10846" t="s">
        <v>21</v>
      </c>
      <c r="G10846">
        <v>2</v>
      </c>
      <c r="H10846" s="1">
        <v>39193.364583333336</v>
      </c>
      <c r="I10846" t="s">
        <v>31</v>
      </c>
      <c r="J10846" t="s">
        <v>30</v>
      </c>
      <c r="K10846" t="s">
        <v>26</v>
      </c>
      <c r="L10846" t="s">
        <v>26</v>
      </c>
      <c r="M10846" t="s">
        <v>27</v>
      </c>
      <c r="O10846">
        <v>0</v>
      </c>
      <c r="Q10846">
        <v>50</v>
      </c>
      <c r="R10846">
        <v>0</v>
      </c>
      <c r="S10846" t="s">
        <v>24</v>
      </c>
      <c r="T10846" t="s">
        <v>2650</v>
      </c>
      <c r="U10846" t="s">
        <v>197</v>
      </c>
      <c r="V10846" t="s">
        <v>406</v>
      </c>
      <c r="W10846" t="s">
        <v>407</v>
      </c>
      <c r="X10846">
        <v>1</v>
      </c>
      <c r="Y10846">
        <v>245311</v>
      </c>
    </row>
    <row r="10847" spans="1:25" x14ac:dyDescent="0.3">
      <c r="A10847" t="s">
        <v>661</v>
      </c>
      <c r="B10847" t="s">
        <v>662</v>
      </c>
      <c r="C10847" t="s">
        <v>98</v>
      </c>
      <c r="D10847" t="s">
        <v>99</v>
      </c>
      <c r="E10847" t="s">
        <v>25</v>
      </c>
      <c r="F10847" t="s">
        <v>21</v>
      </c>
      <c r="G10847">
        <v>2</v>
      </c>
      <c r="H10847" s="1">
        <v>41871.704861111109</v>
      </c>
      <c r="I10847" t="s">
        <v>31</v>
      </c>
      <c r="J10847" t="s">
        <v>30</v>
      </c>
      <c r="K10847" t="s">
        <v>26</v>
      </c>
      <c r="L10847" t="s">
        <v>26</v>
      </c>
      <c r="M10847" t="s">
        <v>27</v>
      </c>
      <c r="O10847">
        <v>0</v>
      </c>
      <c r="Q10847">
        <v>50</v>
      </c>
      <c r="R10847">
        <v>0</v>
      </c>
      <c r="S10847" t="s">
        <v>24</v>
      </c>
      <c r="T10847" t="s">
        <v>2650</v>
      </c>
      <c r="U10847" t="s">
        <v>197</v>
      </c>
      <c r="V10847" t="s">
        <v>406</v>
      </c>
      <c r="W10847" t="s">
        <v>407</v>
      </c>
      <c r="X10847">
        <v>1</v>
      </c>
      <c r="Y10847">
        <v>351505</v>
      </c>
    </row>
    <row r="10848" spans="1:25" x14ac:dyDescent="0.3">
      <c r="A10848" t="s">
        <v>661</v>
      </c>
      <c r="B10848" t="s">
        <v>662</v>
      </c>
      <c r="C10848" t="s">
        <v>98</v>
      </c>
      <c r="D10848" t="s">
        <v>99</v>
      </c>
      <c r="E10848" t="s">
        <v>25</v>
      </c>
      <c r="F10848" t="s">
        <v>21</v>
      </c>
      <c r="G10848">
        <v>2</v>
      </c>
      <c r="H10848" s="1">
        <v>40767.458333333336</v>
      </c>
      <c r="I10848" t="s">
        <v>31</v>
      </c>
      <c r="J10848" t="s">
        <v>30</v>
      </c>
      <c r="K10848" t="s">
        <v>26</v>
      </c>
      <c r="L10848" t="s">
        <v>26</v>
      </c>
      <c r="M10848" t="s">
        <v>27</v>
      </c>
      <c r="O10848">
        <v>0</v>
      </c>
      <c r="Q10848">
        <v>50</v>
      </c>
      <c r="R10848">
        <v>0</v>
      </c>
      <c r="S10848" t="s">
        <v>24</v>
      </c>
      <c r="T10848" t="s">
        <v>2650</v>
      </c>
      <c r="U10848" t="s">
        <v>2671</v>
      </c>
      <c r="V10848" t="s">
        <v>383</v>
      </c>
      <c r="W10848" t="s">
        <v>384</v>
      </c>
      <c r="X10848">
        <v>1</v>
      </c>
      <c r="Y10848">
        <v>315585</v>
      </c>
    </row>
    <row r="10849" spans="1:25" x14ac:dyDescent="0.3">
      <c r="A10849" t="s">
        <v>661</v>
      </c>
      <c r="B10849" t="s">
        <v>662</v>
      </c>
      <c r="C10849" t="s">
        <v>98</v>
      </c>
      <c r="D10849" t="s">
        <v>99</v>
      </c>
      <c r="E10849" t="s">
        <v>25</v>
      </c>
      <c r="F10849" t="s">
        <v>21</v>
      </c>
      <c r="G10849">
        <v>2</v>
      </c>
      <c r="H10849" s="1">
        <v>41039.706944444442</v>
      </c>
      <c r="I10849" t="s">
        <v>31</v>
      </c>
      <c r="K10849" t="s">
        <v>26</v>
      </c>
      <c r="L10849" t="s">
        <v>26</v>
      </c>
      <c r="M10849" t="s">
        <v>27</v>
      </c>
      <c r="O10849">
        <v>0</v>
      </c>
      <c r="R10849">
        <v>0</v>
      </c>
      <c r="S10849" t="s">
        <v>24</v>
      </c>
      <c r="T10849" t="s">
        <v>2650</v>
      </c>
      <c r="U10849" t="s">
        <v>707</v>
      </c>
      <c r="V10849" t="s">
        <v>707</v>
      </c>
      <c r="W10849" t="s">
        <v>953</v>
      </c>
      <c r="X10849">
        <v>1</v>
      </c>
      <c r="Y10849">
        <v>322339</v>
      </c>
    </row>
    <row r="10850" spans="1:25" x14ac:dyDescent="0.3">
      <c r="A10850" t="s">
        <v>661</v>
      </c>
      <c r="B10850" t="s">
        <v>662</v>
      </c>
      <c r="C10850" t="s">
        <v>98</v>
      </c>
      <c r="D10850" t="s">
        <v>99</v>
      </c>
      <c r="E10850" t="s">
        <v>25</v>
      </c>
      <c r="F10850" t="s">
        <v>21</v>
      </c>
      <c r="G10850">
        <v>2</v>
      </c>
      <c r="H10850" s="1">
        <v>41100.624305555553</v>
      </c>
      <c r="I10850" t="s">
        <v>31</v>
      </c>
      <c r="K10850" t="s">
        <v>26</v>
      </c>
      <c r="L10850" t="s">
        <v>26</v>
      </c>
      <c r="M10850" t="s">
        <v>27</v>
      </c>
      <c r="O10850">
        <v>0</v>
      </c>
      <c r="R10850">
        <v>0</v>
      </c>
      <c r="S10850" t="s">
        <v>24</v>
      </c>
      <c r="T10850" t="s">
        <v>2654</v>
      </c>
      <c r="U10850" t="s">
        <v>86</v>
      </c>
      <c r="V10850" t="s">
        <v>84</v>
      </c>
      <c r="W10850" t="s">
        <v>85</v>
      </c>
      <c r="X10850">
        <v>1</v>
      </c>
      <c r="Y10850">
        <v>325072</v>
      </c>
    </row>
    <row r="10851" spans="1:25" x14ac:dyDescent="0.3">
      <c r="A10851" t="s">
        <v>661</v>
      </c>
      <c r="B10851" t="s">
        <v>662</v>
      </c>
      <c r="C10851" t="s">
        <v>98</v>
      </c>
      <c r="D10851" t="s">
        <v>99</v>
      </c>
      <c r="E10851" t="s">
        <v>25</v>
      </c>
      <c r="F10851" t="s">
        <v>21</v>
      </c>
      <c r="G10851">
        <v>2</v>
      </c>
      <c r="H10851" s="1">
        <v>40400.318055555559</v>
      </c>
      <c r="I10851" t="s">
        <v>31</v>
      </c>
      <c r="J10851" t="s">
        <v>30</v>
      </c>
      <c r="K10851" t="s">
        <v>26</v>
      </c>
      <c r="L10851" t="s">
        <v>26</v>
      </c>
      <c r="M10851" t="s">
        <v>27</v>
      </c>
      <c r="O10851">
        <v>0</v>
      </c>
      <c r="R10851">
        <v>0</v>
      </c>
      <c r="S10851" t="s">
        <v>24</v>
      </c>
      <c r="T10851" t="s">
        <v>2654</v>
      </c>
      <c r="U10851" t="s">
        <v>245</v>
      </c>
      <c r="V10851" t="s">
        <v>243</v>
      </c>
      <c r="W10851" t="s">
        <v>244</v>
      </c>
      <c r="X10851">
        <v>1</v>
      </c>
      <c r="Y10851">
        <v>305620</v>
      </c>
    </row>
    <row r="10852" spans="1:25" x14ac:dyDescent="0.3">
      <c r="A10852" t="s">
        <v>661</v>
      </c>
      <c r="B10852" t="s">
        <v>662</v>
      </c>
      <c r="C10852" t="s">
        <v>98</v>
      </c>
      <c r="D10852" t="s">
        <v>99</v>
      </c>
      <c r="E10852" t="s">
        <v>25</v>
      </c>
      <c r="F10852" t="s">
        <v>21</v>
      </c>
      <c r="G10852">
        <v>2</v>
      </c>
      <c r="H10852" s="1">
        <v>40469.708333333336</v>
      </c>
      <c r="I10852" t="s">
        <v>31</v>
      </c>
      <c r="J10852" t="s">
        <v>30</v>
      </c>
      <c r="K10852" t="s">
        <v>26</v>
      </c>
      <c r="L10852" t="s">
        <v>26</v>
      </c>
      <c r="M10852" t="s">
        <v>27</v>
      </c>
      <c r="O10852">
        <v>0</v>
      </c>
      <c r="R10852">
        <v>0</v>
      </c>
      <c r="S10852" t="s">
        <v>24</v>
      </c>
      <c r="T10852" t="s">
        <v>2654</v>
      </c>
      <c r="U10852" t="s">
        <v>245</v>
      </c>
      <c r="V10852" t="s">
        <v>243</v>
      </c>
      <c r="W10852" t="s">
        <v>244</v>
      </c>
      <c r="X10852">
        <v>1</v>
      </c>
      <c r="Y10852">
        <v>308425</v>
      </c>
    </row>
    <row r="10853" spans="1:25" x14ac:dyDescent="0.3">
      <c r="A10853" t="s">
        <v>661</v>
      </c>
      <c r="B10853" t="s">
        <v>662</v>
      </c>
      <c r="C10853" t="s">
        <v>98</v>
      </c>
      <c r="D10853" t="s">
        <v>99</v>
      </c>
      <c r="E10853" t="s">
        <v>25</v>
      </c>
      <c r="F10853" t="s">
        <v>21</v>
      </c>
      <c r="G10853">
        <v>2</v>
      </c>
      <c r="H10853" s="1">
        <v>41742.466666666667</v>
      </c>
      <c r="I10853" t="s">
        <v>31</v>
      </c>
      <c r="J10853" t="s">
        <v>30</v>
      </c>
      <c r="K10853" t="s">
        <v>26</v>
      </c>
      <c r="L10853" t="s">
        <v>26</v>
      </c>
      <c r="M10853" t="s">
        <v>27</v>
      </c>
      <c r="O10853">
        <v>0</v>
      </c>
      <c r="R10853">
        <v>0</v>
      </c>
      <c r="S10853" t="s">
        <v>24</v>
      </c>
      <c r="T10853" t="s">
        <v>2654</v>
      </c>
      <c r="U10853" t="s">
        <v>2669</v>
      </c>
      <c r="V10853" t="s">
        <v>1348</v>
      </c>
      <c r="W10853" t="s">
        <v>1349</v>
      </c>
      <c r="X10853">
        <v>1</v>
      </c>
      <c r="Y10853">
        <v>345166</v>
      </c>
    </row>
    <row r="10854" spans="1:25" x14ac:dyDescent="0.3">
      <c r="A10854" t="s">
        <v>661</v>
      </c>
      <c r="B10854" t="s">
        <v>662</v>
      </c>
      <c r="C10854" t="s">
        <v>98</v>
      </c>
      <c r="D10854" t="s">
        <v>99</v>
      </c>
      <c r="E10854" t="s">
        <v>25</v>
      </c>
      <c r="F10854" t="s">
        <v>21</v>
      </c>
      <c r="G10854">
        <v>2</v>
      </c>
      <c r="H10854" s="1">
        <v>41715.49722222222</v>
      </c>
      <c r="I10854" t="s">
        <v>31</v>
      </c>
      <c r="J10854" t="s">
        <v>30</v>
      </c>
      <c r="K10854" t="s">
        <v>26</v>
      </c>
      <c r="L10854" t="s">
        <v>26</v>
      </c>
      <c r="M10854" t="s">
        <v>27</v>
      </c>
      <c r="O10854">
        <v>0</v>
      </c>
      <c r="R10854">
        <v>0</v>
      </c>
      <c r="S10854" t="s">
        <v>24</v>
      </c>
      <c r="T10854" t="s">
        <v>2650</v>
      </c>
      <c r="U10854" t="s">
        <v>2671</v>
      </c>
      <c r="V10854" t="s">
        <v>383</v>
      </c>
      <c r="W10854" t="s">
        <v>384</v>
      </c>
      <c r="X10854">
        <v>1</v>
      </c>
      <c r="Y10854">
        <v>344325</v>
      </c>
    </row>
    <row r="10855" spans="1:25" x14ac:dyDescent="0.3">
      <c r="A10855" t="s">
        <v>661</v>
      </c>
      <c r="B10855" t="s">
        <v>662</v>
      </c>
      <c r="C10855" t="s">
        <v>98</v>
      </c>
      <c r="D10855" t="s">
        <v>99</v>
      </c>
      <c r="E10855" t="s">
        <v>25</v>
      </c>
      <c r="F10855" t="s">
        <v>21</v>
      </c>
      <c r="G10855">
        <v>2</v>
      </c>
      <c r="H10855" s="1">
        <v>39023.461805555555</v>
      </c>
      <c r="I10855" t="s">
        <v>31</v>
      </c>
      <c r="J10855" t="s">
        <v>30</v>
      </c>
      <c r="K10855" t="s">
        <v>26</v>
      </c>
      <c r="L10855" t="s">
        <v>114</v>
      </c>
      <c r="M10855" t="s">
        <v>27</v>
      </c>
      <c r="O10855">
        <v>0</v>
      </c>
      <c r="R10855">
        <v>0</v>
      </c>
      <c r="S10855" t="s">
        <v>112</v>
      </c>
      <c r="T10855" t="s">
        <v>201</v>
      </c>
      <c r="U10855" t="s">
        <v>2682</v>
      </c>
      <c r="V10855" t="s">
        <v>1265</v>
      </c>
      <c r="W10855" t="s">
        <v>1266</v>
      </c>
      <c r="X10855">
        <v>1</v>
      </c>
      <c r="Y10855">
        <v>244847</v>
      </c>
    </row>
    <row r="10856" spans="1:25" x14ac:dyDescent="0.3">
      <c r="A10856" t="s">
        <v>661</v>
      </c>
      <c r="B10856" t="s">
        <v>662</v>
      </c>
      <c r="C10856" t="s">
        <v>98</v>
      </c>
      <c r="D10856" t="s">
        <v>99</v>
      </c>
      <c r="E10856" t="s">
        <v>25</v>
      </c>
      <c r="F10856" t="s">
        <v>21</v>
      </c>
      <c r="G10856">
        <v>2</v>
      </c>
      <c r="H10856" s="1">
        <v>40491.388888888891</v>
      </c>
      <c r="I10856" t="s">
        <v>31</v>
      </c>
      <c r="J10856" t="s">
        <v>30</v>
      </c>
      <c r="K10856" t="s">
        <v>26</v>
      </c>
      <c r="L10856" t="s">
        <v>26</v>
      </c>
      <c r="M10856" t="s">
        <v>27</v>
      </c>
      <c r="O10856">
        <v>0</v>
      </c>
      <c r="Q10856">
        <v>125</v>
      </c>
      <c r="R10856">
        <v>1</v>
      </c>
      <c r="S10856" t="s">
        <v>24</v>
      </c>
      <c r="T10856" t="s">
        <v>2650</v>
      </c>
      <c r="U10856" t="s">
        <v>816</v>
      </c>
      <c r="V10856" t="s">
        <v>1150</v>
      </c>
      <c r="W10856" t="s">
        <v>1151</v>
      </c>
      <c r="X10856">
        <v>1</v>
      </c>
      <c r="Y10856">
        <v>308504</v>
      </c>
    </row>
    <row r="10857" spans="1:25" x14ac:dyDescent="0.3">
      <c r="A10857" t="s">
        <v>661</v>
      </c>
      <c r="B10857" t="s">
        <v>662</v>
      </c>
      <c r="C10857" t="s">
        <v>98</v>
      </c>
      <c r="D10857" t="s">
        <v>99</v>
      </c>
      <c r="E10857" t="s">
        <v>25</v>
      </c>
      <c r="F10857" t="s">
        <v>21</v>
      </c>
      <c r="G10857">
        <v>2</v>
      </c>
      <c r="H10857" s="1">
        <v>41163.326388888891</v>
      </c>
      <c r="I10857" t="s">
        <v>31</v>
      </c>
      <c r="J10857" t="s">
        <v>30</v>
      </c>
      <c r="K10857" t="s">
        <v>26</v>
      </c>
      <c r="L10857" t="s">
        <v>26</v>
      </c>
      <c r="M10857" t="s">
        <v>27</v>
      </c>
      <c r="O10857">
        <v>0</v>
      </c>
      <c r="Q10857">
        <v>400</v>
      </c>
      <c r="R10857">
        <v>1</v>
      </c>
      <c r="S10857" t="s">
        <v>24</v>
      </c>
      <c r="T10857" t="s">
        <v>2650</v>
      </c>
      <c r="U10857" t="s">
        <v>184</v>
      </c>
      <c r="V10857" t="s">
        <v>184</v>
      </c>
      <c r="W10857" t="s">
        <v>185</v>
      </c>
      <c r="X10857">
        <v>1</v>
      </c>
      <c r="Y10857">
        <v>328121</v>
      </c>
    </row>
    <row r="10858" spans="1:25" x14ac:dyDescent="0.3">
      <c r="A10858" t="s">
        <v>661</v>
      </c>
      <c r="B10858" t="s">
        <v>662</v>
      </c>
      <c r="C10858" t="s">
        <v>98</v>
      </c>
      <c r="D10858" t="s">
        <v>99</v>
      </c>
      <c r="E10858" t="s">
        <v>25</v>
      </c>
      <c r="F10858" t="s">
        <v>21</v>
      </c>
      <c r="G10858">
        <v>2</v>
      </c>
      <c r="H10858" s="1">
        <v>40777.324305555558</v>
      </c>
      <c r="I10858" t="s">
        <v>31</v>
      </c>
      <c r="J10858" t="s">
        <v>30</v>
      </c>
      <c r="K10858" t="s">
        <v>26</v>
      </c>
      <c r="L10858" t="s">
        <v>26</v>
      </c>
      <c r="M10858" t="s">
        <v>27</v>
      </c>
      <c r="O10858">
        <v>0</v>
      </c>
      <c r="Q10858">
        <v>200</v>
      </c>
      <c r="R10858">
        <v>2</v>
      </c>
      <c r="S10858" t="s">
        <v>24</v>
      </c>
      <c r="T10858" t="s">
        <v>2652</v>
      </c>
      <c r="U10858" t="s">
        <v>221</v>
      </c>
      <c r="V10858" t="s">
        <v>219</v>
      </c>
      <c r="W10858" t="s">
        <v>220</v>
      </c>
      <c r="X10858">
        <v>1</v>
      </c>
      <c r="Y10858">
        <v>314751</v>
      </c>
    </row>
    <row r="10859" spans="1:25" x14ac:dyDescent="0.3">
      <c r="A10859" t="s">
        <v>661</v>
      </c>
      <c r="B10859" t="s">
        <v>662</v>
      </c>
      <c r="C10859" t="s">
        <v>98</v>
      </c>
      <c r="D10859" t="s">
        <v>99</v>
      </c>
      <c r="E10859" t="s">
        <v>25</v>
      </c>
      <c r="F10859" t="s">
        <v>21</v>
      </c>
      <c r="G10859">
        <v>2</v>
      </c>
      <c r="H10859" s="1">
        <v>42081.756944444445</v>
      </c>
      <c r="I10859" t="s">
        <v>31</v>
      </c>
      <c r="J10859" t="s">
        <v>30</v>
      </c>
      <c r="K10859" t="s">
        <v>143</v>
      </c>
      <c r="L10859" t="s">
        <v>26</v>
      </c>
      <c r="M10859" t="s">
        <v>64</v>
      </c>
      <c r="O10859" s="2">
        <v>9740</v>
      </c>
      <c r="Q10859" s="2">
        <v>2000</v>
      </c>
      <c r="R10859">
        <v>3</v>
      </c>
      <c r="S10859" t="s">
        <v>24</v>
      </c>
      <c r="T10859" t="s">
        <v>2654</v>
      </c>
      <c r="U10859" t="s">
        <v>86</v>
      </c>
      <c r="V10859" t="s">
        <v>96</v>
      </c>
      <c r="W10859" t="s">
        <v>97</v>
      </c>
      <c r="X10859">
        <v>1</v>
      </c>
      <c r="Y10859">
        <v>358518</v>
      </c>
    </row>
    <row r="10860" spans="1:25" x14ac:dyDescent="0.3">
      <c r="A10860" t="s">
        <v>661</v>
      </c>
      <c r="B10860" t="s">
        <v>662</v>
      </c>
      <c r="C10860" t="s">
        <v>98</v>
      </c>
      <c r="D10860" t="s">
        <v>99</v>
      </c>
      <c r="E10860" t="s">
        <v>25</v>
      </c>
      <c r="F10860" t="s">
        <v>21</v>
      </c>
      <c r="G10860">
        <v>2</v>
      </c>
      <c r="H10860" s="1">
        <v>40290.649305555555</v>
      </c>
      <c r="I10860" t="s">
        <v>31</v>
      </c>
      <c r="J10860" t="s">
        <v>30</v>
      </c>
      <c r="K10860" t="s">
        <v>26</v>
      </c>
      <c r="L10860" t="s">
        <v>26</v>
      </c>
      <c r="M10860" t="s">
        <v>27</v>
      </c>
      <c r="O10860">
        <v>0</v>
      </c>
      <c r="Q10860" s="2">
        <v>1900</v>
      </c>
      <c r="R10860">
        <v>5</v>
      </c>
      <c r="S10860" t="s">
        <v>24</v>
      </c>
      <c r="T10860" t="s">
        <v>2650</v>
      </c>
      <c r="U10860" t="s">
        <v>154</v>
      </c>
      <c r="V10860" t="s">
        <v>154</v>
      </c>
      <c r="W10860" t="s">
        <v>155</v>
      </c>
      <c r="X10860">
        <v>1</v>
      </c>
      <c r="Y10860">
        <v>301340</v>
      </c>
    </row>
    <row r="10861" spans="1:25" x14ac:dyDescent="0.3">
      <c r="A10861" t="s">
        <v>661</v>
      </c>
      <c r="B10861" t="s">
        <v>662</v>
      </c>
      <c r="C10861" t="s">
        <v>98</v>
      </c>
      <c r="D10861" t="s">
        <v>99</v>
      </c>
      <c r="E10861" t="s">
        <v>25</v>
      </c>
      <c r="F10861" t="s">
        <v>21</v>
      </c>
      <c r="G10861">
        <v>2</v>
      </c>
      <c r="H10861" s="1">
        <v>41163.631944444445</v>
      </c>
      <c r="I10861" t="s">
        <v>31</v>
      </c>
      <c r="J10861" t="s">
        <v>36</v>
      </c>
      <c r="K10861" t="s">
        <v>212</v>
      </c>
      <c r="L10861" t="s">
        <v>125</v>
      </c>
      <c r="M10861" t="s">
        <v>64</v>
      </c>
      <c r="O10861">
        <v>0</v>
      </c>
      <c r="Q10861" s="2">
        <v>3000</v>
      </c>
      <c r="R10861">
        <v>5</v>
      </c>
      <c r="S10861" t="s">
        <v>24</v>
      </c>
      <c r="T10861" t="s">
        <v>2665</v>
      </c>
      <c r="U10861" t="s">
        <v>2666</v>
      </c>
      <c r="V10861" t="s">
        <v>1731</v>
      </c>
      <c r="W10861" t="s">
        <v>1732</v>
      </c>
      <c r="X10861">
        <v>1</v>
      </c>
      <c r="Y10861">
        <v>328124</v>
      </c>
    </row>
    <row r="10862" spans="1:25" x14ac:dyDescent="0.3">
      <c r="A10862" t="s">
        <v>661</v>
      </c>
      <c r="B10862" t="s">
        <v>662</v>
      </c>
      <c r="C10862" t="s">
        <v>98</v>
      </c>
      <c r="D10862" t="s">
        <v>99</v>
      </c>
      <c r="E10862" t="s">
        <v>25</v>
      </c>
      <c r="F10862" t="s">
        <v>21</v>
      </c>
      <c r="G10862">
        <v>2</v>
      </c>
      <c r="H10862" s="1">
        <v>40793.572916666664</v>
      </c>
      <c r="I10862" t="s">
        <v>31</v>
      </c>
      <c r="J10862" t="s">
        <v>30</v>
      </c>
      <c r="K10862" t="s">
        <v>26</v>
      </c>
      <c r="L10862" t="s">
        <v>26</v>
      </c>
      <c r="M10862" t="s">
        <v>27</v>
      </c>
      <c r="O10862">
        <v>0</v>
      </c>
      <c r="Q10862" s="2">
        <v>3000</v>
      </c>
      <c r="R10862">
        <v>7</v>
      </c>
      <c r="S10862" t="s">
        <v>24</v>
      </c>
      <c r="T10862" t="s">
        <v>2650</v>
      </c>
      <c r="U10862" t="s">
        <v>816</v>
      </c>
      <c r="V10862" t="s">
        <v>1150</v>
      </c>
      <c r="W10862" t="s">
        <v>1151</v>
      </c>
      <c r="X10862">
        <v>1</v>
      </c>
      <c r="Y10862">
        <v>316042</v>
      </c>
    </row>
    <row r="10863" spans="1:25" x14ac:dyDescent="0.3">
      <c r="A10863" t="s">
        <v>661</v>
      </c>
      <c r="B10863" t="s">
        <v>662</v>
      </c>
      <c r="C10863" t="s">
        <v>98</v>
      </c>
      <c r="D10863" t="s">
        <v>99</v>
      </c>
      <c r="E10863" t="s">
        <v>25</v>
      </c>
      <c r="F10863" t="s">
        <v>21</v>
      </c>
      <c r="G10863">
        <v>2</v>
      </c>
      <c r="H10863" s="1">
        <v>37886.628472222219</v>
      </c>
      <c r="I10863" t="s">
        <v>31</v>
      </c>
      <c r="J10863" t="s">
        <v>30</v>
      </c>
      <c r="K10863" t="s">
        <v>26</v>
      </c>
      <c r="L10863" t="s">
        <v>26</v>
      </c>
      <c r="M10863" t="s">
        <v>27</v>
      </c>
      <c r="O10863">
        <v>0</v>
      </c>
      <c r="Q10863" s="2">
        <v>2300</v>
      </c>
      <c r="R10863">
        <v>7.5999999049999998</v>
      </c>
      <c r="S10863" t="s">
        <v>24</v>
      </c>
      <c r="T10863" t="s">
        <v>2653</v>
      </c>
      <c r="U10863" t="s">
        <v>166</v>
      </c>
      <c r="V10863" t="s">
        <v>166</v>
      </c>
      <c r="W10863" t="s">
        <v>167</v>
      </c>
      <c r="X10863">
        <v>1</v>
      </c>
      <c r="Y10863">
        <v>223104</v>
      </c>
    </row>
    <row r="10864" spans="1:25" x14ac:dyDescent="0.3">
      <c r="A10864" t="s">
        <v>661</v>
      </c>
      <c r="B10864" t="s">
        <v>662</v>
      </c>
      <c r="C10864" t="s">
        <v>98</v>
      </c>
      <c r="D10864" t="s">
        <v>99</v>
      </c>
      <c r="E10864" t="s">
        <v>25</v>
      </c>
      <c r="F10864" t="s">
        <v>21</v>
      </c>
      <c r="G10864">
        <v>2</v>
      </c>
      <c r="H10864" s="1">
        <v>41161.354166666664</v>
      </c>
      <c r="I10864" t="s">
        <v>31</v>
      </c>
      <c r="J10864" t="s">
        <v>30</v>
      </c>
      <c r="K10864" t="s">
        <v>26</v>
      </c>
      <c r="L10864" t="s">
        <v>26</v>
      </c>
      <c r="M10864" t="s">
        <v>27</v>
      </c>
      <c r="O10864">
        <v>0</v>
      </c>
      <c r="Q10864" s="2">
        <v>3000</v>
      </c>
      <c r="R10864">
        <v>10</v>
      </c>
      <c r="S10864" t="s">
        <v>24</v>
      </c>
      <c r="T10864" t="s">
        <v>2650</v>
      </c>
      <c r="U10864" t="s">
        <v>39</v>
      </c>
      <c r="V10864" t="s">
        <v>2196</v>
      </c>
      <c r="W10864" t="s">
        <v>2197</v>
      </c>
      <c r="X10864">
        <v>1</v>
      </c>
      <c r="Y10864">
        <v>327020</v>
      </c>
    </row>
    <row r="10865" spans="1:25" x14ac:dyDescent="0.3">
      <c r="A10865" t="s">
        <v>661</v>
      </c>
      <c r="B10865" t="s">
        <v>662</v>
      </c>
      <c r="C10865" t="s">
        <v>98</v>
      </c>
      <c r="D10865" t="s">
        <v>99</v>
      </c>
      <c r="E10865" t="s">
        <v>25</v>
      </c>
      <c r="F10865" t="s">
        <v>21</v>
      </c>
      <c r="G10865">
        <v>2</v>
      </c>
      <c r="H10865" s="1">
        <v>39569.583333333336</v>
      </c>
      <c r="I10865" t="s">
        <v>31</v>
      </c>
      <c r="J10865" t="s">
        <v>165</v>
      </c>
      <c r="K10865" t="s">
        <v>26</v>
      </c>
      <c r="L10865" t="s">
        <v>26</v>
      </c>
      <c r="M10865" t="s">
        <v>27</v>
      </c>
      <c r="O10865">
        <v>0</v>
      </c>
      <c r="Q10865" s="2">
        <v>7000</v>
      </c>
      <c r="R10865">
        <v>30</v>
      </c>
      <c r="S10865" t="s">
        <v>24</v>
      </c>
      <c r="T10865" t="s">
        <v>2650</v>
      </c>
      <c r="U10865" t="s">
        <v>154</v>
      </c>
      <c r="V10865" t="s">
        <v>154</v>
      </c>
      <c r="W10865" t="s">
        <v>155</v>
      </c>
      <c r="X10865">
        <v>1</v>
      </c>
      <c r="Y10865">
        <v>253260</v>
      </c>
    </row>
    <row r="10866" spans="1:25" x14ac:dyDescent="0.3">
      <c r="A10866" t="s">
        <v>661</v>
      </c>
      <c r="B10866" t="s">
        <v>662</v>
      </c>
      <c r="C10866" t="s">
        <v>98</v>
      </c>
      <c r="D10866" t="s">
        <v>99</v>
      </c>
      <c r="E10866" t="s">
        <v>25</v>
      </c>
      <c r="F10866" t="s">
        <v>21</v>
      </c>
      <c r="G10866">
        <v>2</v>
      </c>
      <c r="H10866" s="1">
        <v>40696.375</v>
      </c>
      <c r="I10866" t="s">
        <v>31</v>
      </c>
      <c r="J10866" t="s">
        <v>30</v>
      </c>
      <c r="K10866" t="s">
        <v>26</v>
      </c>
      <c r="L10866" t="s">
        <v>26</v>
      </c>
      <c r="M10866" t="s">
        <v>27</v>
      </c>
      <c r="O10866">
        <v>0</v>
      </c>
      <c r="Q10866">
        <v>100</v>
      </c>
      <c r="S10866" t="s">
        <v>598</v>
      </c>
      <c r="T10866" t="s">
        <v>598</v>
      </c>
      <c r="U10866" t="s">
        <v>598</v>
      </c>
      <c r="V10866" t="s">
        <v>910</v>
      </c>
      <c r="W10866" t="s">
        <v>911</v>
      </c>
      <c r="X10866">
        <v>1</v>
      </c>
      <c r="Y10866">
        <v>312996</v>
      </c>
    </row>
    <row r="10867" spans="1:25" x14ac:dyDescent="0.3">
      <c r="A10867" t="s">
        <v>661</v>
      </c>
      <c r="B10867" t="s">
        <v>662</v>
      </c>
      <c r="C10867" t="s">
        <v>98</v>
      </c>
      <c r="D10867" t="s">
        <v>99</v>
      </c>
      <c r="E10867" t="s">
        <v>25</v>
      </c>
      <c r="F10867" t="s">
        <v>21</v>
      </c>
      <c r="G10867">
        <v>2</v>
      </c>
      <c r="H10867" s="1">
        <v>37512.725694444445</v>
      </c>
      <c r="I10867" t="s">
        <v>31</v>
      </c>
      <c r="J10867" t="s">
        <v>30</v>
      </c>
      <c r="K10867" t="s">
        <v>212</v>
      </c>
      <c r="L10867" t="s">
        <v>26</v>
      </c>
      <c r="M10867" t="s">
        <v>64</v>
      </c>
      <c r="O10867">
        <v>0</v>
      </c>
      <c r="Q10867">
        <v>100</v>
      </c>
      <c r="S10867" t="s">
        <v>24</v>
      </c>
      <c r="T10867" t="s">
        <v>2650</v>
      </c>
      <c r="U10867" t="s">
        <v>154</v>
      </c>
      <c r="V10867" t="s">
        <v>154</v>
      </c>
      <c r="W10867" t="s">
        <v>155</v>
      </c>
      <c r="X10867">
        <v>1</v>
      </c>
      <c r="Y10867">
        <v>211875</v>
      </c>
    </row>
    <row r="10868" spans="1:25" x14ac:dyDescent="0.3">
      <c r="A10868" t="s">
        <v>661</v>
      </c>
      <c r="B10868" t="s">
        <v>662</v>
      </c>
      <c r="C10868" t="s">
        <v>98</v>
      </c>
      <c r="D10868" t="s">
        <v>99</v>
      </c>
      <c r="E10868" t="s">
        <v>25</v>
      </c>
      <c r="F10868" t="s">
        <v>21</v>
      </c>
      <c r="G10868">
        <v>2</v>
      </c>
      <c r="H10868" s="1">
        <v>38895.666666666664</v>
      </c>
      <c r="I10868" t="s">
        <v>31</v>
      </c>
      <c r="J10868" t="s">
        <v>30</v>
      </c>
      <c r="K10868" t="s">
        <v>26</v>
      </c>
      <c r="L10868" t="s">
        <v>26</v>
      </c>
      <c r="M10868" t="s">
        <v>27</v>
      </c>
      <c r="O10868">
        <v>0</v>
      </c>
      <c r="Q10868">
        <v>100</v>
      </c>
      <c r="S10868" t="s">
        <v>24</v>
      </c>
      <c r="T10868" t="s">
        <v>2652</v>
      </c>
      <c r="U10868" t="s">
        <v>221</v>
      </c>
      <c r="V10868" t="s">
        <v>221</v>
      </c>
      <c r="W10868" t="s">
        <v>339</v>
      </c>
      <c r="X10868">
        <v>1</v>
      </c>
      <c r="Y10868">
        <v>243501</v>
      </c>
    </row>
    <row r="10869" spans="1:25" x14ac:dyDescent="0.3">
      <c r="A10869" t="s">
        <v>661</v>
      </c>
      <c r="B10869" t="s">
        <v>662</v>
      </c>
      <c r="C10869" t="s">
        <v>98</v>
      </c>
      <c r="D10869" t="s">
        <v>99</v>
      </c>
      <c r="E10869" t="s">
        <v>25</v>
      </c>
      <c r="F10869" t="s">
        <v>21</v>
      </c>
      <c r="G10869">
        <v>2</v>
      </c>
      <c r="H10869" s="1">
        <v>38863.336805555555</v>
      </c>
      <c r="I10869" t="s">
        <v>31</v>
      </c>
      <c r="J10869" t="s">
        <v>30</v>
      </c>
      <c r="K10869" t="s">
        <v>143</v>
      </c>
      <c r="L10869" t="s">
        <v>2649</v>
      </c>
      <c r="M10869" t="s">
        <v>64</v>
      </c>
      <c r="O10869" s="2">
        <v>30869</v>
      </c>
      <c r="Q10869">
        <v>100</v>
      </c>
      <c r="S10869" t="s">
        <v>24</v>
      </c>
      <c r="T10869" t="s">
        <v>2652</v>
      </c>
      <c r="U10869" t="s">
        <v>295</v>
      </c>
      <c r="V10869" t="s">
        <v>293</v>
      </c>
      <c r="W10869" t="s">
        <v>294</v>
      </c>
      <c r="X10869">
        <v>1</v>
      </c>
      <c r="Y10869">
        <v>235649</v>
      </c>
    </row>
    <row r="10870" spans="1:25" x14ac:dyDescent="0.3">
      <c r="A10870" t="s">
        <v>661</v>
      </c>
      <c r="B10870" t="s">
        <v>662</v>
      </c>
      <c r="C10870" t="s">
        <v>98</v>
      </c>
      <c r="D10870" t="s">
        <v>99</v>
      </c>
      <c r="E10870" t="s">
        <v>25</v>
      </c>
      <c r="F10870" t="s">
        <v>21</v>
      </c>
      <c r="G10870">
        <v>2</v>
      </c>
      <c r="H10870" s="1">
        <v>37858.441666666666</v>
      </c>
      <c r="I10870" t="s">
        <v>31</v>
      </c>
      <c r="J10870" t="s">
        <v>30</v>
      </c>
      <c r="K10870" t="s">
        <v>26</v>
      </c>
      <c r="L10870" t="s">
        <v>26</v>
      </c>
      <c r="M10870" t="s">
        <v>27</v>
      </c>
      <c r="O10870">
        <v>0</v>
      </c>
      <c r="Q10870">
        <v>200</v>
      </c>
      <c r="S10870" t="s">
        <v>24</v>
      </c>
      <c r="T10870" t="s">
        <v>2650</v>
      </c>
      <c r="U10870" t="s">
        <v>154</v>
      </c>
      <c r="V10870" t="s">
        <v>154</v>
      </c>
      <c r="W10870" t="s">
        <v>155</v>
      </c>
      <c r="X10870">
        <v>1</v>
      </c>
      <c r="Y10870">
        <v>220456</v>
      </c>
    </row>
    <row r="10871" spans="1:25" x14ac:dyDescent="0.3">
      <c r="A10871" t="s">
        <v>661</v>
      </c>
      <c r="B10871" t="s">
        <v>662</v>
      </c>
      <c r="C10871" t="s">
        <v>98</v>
      </c>
      <c r="D10871" t="s">
        <v>99</v>
      </c>
      <c r="E10871" t="s">
        <v>25</v>
      </c>
      <c r="F10871" t="s">
        <v>21</v>
      </c>
      <c r="G10871">
        <v>2</v>
      </c>
      <c r="H10871" s="1">
        <v>39567.806944444441</v>
      </c>
      <c r="I10871" t="s">
        <v>31</v>
      </c>
      <c r="J10871" t="s">
        <v>30</v>
      </c>
      <c r="K10871" t="s">
        <v>26</v>
      </c>
      <c r="L10871" t="s">
        <v>26</v>
      </c>
      <c r="M10871" t="s">
        <v>27</v>
      </c>
      <c r="O10871">
        <v>0</v>
      </c>
      <c r="Q10871">
        <v>200</v>
      </c>
      <c r="S10871" t="s">
        <v>24</v>
      </c>
      <c r="T10871" t="s">
        <v>2650</v>
      </c>
      <c r="U10871" t="s">
        <v>154</v>
      </c>
      <c r="V10871" t="s">
        <v>154</v>
      </c>
      <c r="W10871" t="s">
        <v>155</v>
      </c>
      <c r="X10871">
        <v>1</v>
      </c>
      <c r="Y10871">
        <v>253506</v>
      </c>
    </row>
    <row r="10872" spans="1:25" x14ac:dyDescent="0.3">
      <c r="A10872" t="s">
        <v>661</v>
      </c>
      <c r="B10872" t="s">
        <v>662</v>
      </c>
      <c r="C10872" t="s">
        <v>98</v>
      </c>
      <c r="D10872" t="s">
        <v>99</v>
      </c>
      <c r="E10872" t="s">
        <v>25</v>
      </c>
      <c r="F10872" t="s">
        <v>21</v>
      </c>
      <c r="G10872">
        <v>2</v>
      </c>
      <c r="H10872" s="1">
        <v>40823.336805555555</v>
      </c>
      <c r="I10872" t="s">
        <v>31</v>
      </c>
      <c r="J10872" t="s">
        <v>30</v>
      </c>
      <c r="K10872" t="s">
        <v>26</v>
      </c>
      <c r="L10872" t="s">
        <v>26</v>
      </c>
      <c r="M10872" t="s">
        <v>27</v>
      </c>
      <c r="O10872">
        <v>0</v>
      </c>
      <c r="Q10872">
        <v>200</v>
      </c>
      <c r="S10872" t="s">
        <v>24</v>
      </c>
      <c r="T10872" t="s">
        <v>2652</v>
      </c>
      <c r="U10872" t="s">
        <v>221</v>
      </c>
      <c r="V10872" t="s">
        <v>219</v>
      </c>
      <c r="W10872" t="s">
        <v>220</v>
      </c>
      <c r="X10872">
        <v>1</v>
      </c>
      <c r="Y10872">
        <v>318318</v>
      </c>
    </row>
    <row r="10873" spans="1:25" x14ac:dyDescent="0.3">
      <c r="A10873" t="s">
        <v>661</v>
      </c>
      <c r="B10873" t="s">
        <v>662</v>
      </c>
      <c r="C10873" t="s">
        <v>98</v>
      </c>
      <c r="D10873" t="s">
        <v>99</v>
      </c>
      <c r="E10873" t="s">
        <v>25</v>
      </c>
      <c r="F10873" t="s">
        <v>21</v>
      </c>
      <c r="G10873">
        <v>2</v>
      </c>
      <c r="H10873" s="1">
        <v>40743.477777777778</v>
      </c>
      <c r="I10873" t="s">
        <v>31</v>
      </c>
      <c r="J10873" t="s">
        <v>30</v>
      </c>
      <c r="K10873" t="s">
        <v>26</v>
      </c>
      <c r="L10873" t="s">
        <v>26</v>
      </c>
      <c r="M10873" t="s">
        <v>27</v>
      </c>
      <c r="O10873">
        <v>0</v>
      </c>
      <c r="Q10873">
        <v>200</v>
      </c>
      <c r="S10873" t="s">
        <v>24</v>
      </c>
      <c r="T10873" t="s">
        <v>2652</v>
      </c>
      <c r="U10873" t="s">
        <v>221</v>
      </c>
      <c r="V10873" t="s">
        <v>1745</v>
      </c>
      <c r="W10873" t="s">
        <v>1746</v>
      </c>
      <c r="X10873">
        <v>1</v>
      </c>
      <c r="Y10873">
        <v>314291</v>
      </c>
    </row>
    <row r="10874" spans="1:25" x14ac:dyDescent="0.3">
      <c r="A10874" t="s">
        <v>661</v>
      </c>
      <c r="B10874" t="s">
        <v>662</v>
      </c>
      <c r="C10874" t="s">
        <v>98</v>
      </c>
      <c r="D10874" t="s">
        <v>99</v>
      </c>
      <c r="E10874" t="s">
        <v>25</v>
      </c>
      <c r="F10874" t="s">
        <v>21</v>
      </c>
      <c r="G10874">
        <v>2</v>
      </c>
      <c r="H10874" s="1">
        <v>41371.795138888891</v>
      </c>
      <c r="I10874" t="s">
        <v>31</v>
      </c>
      <c r="J10874" t="s">
        <v>30</v>
      </c>
      <c r="K10874" t="s">
        <v>26</v>
      </c>
      <c r="L10874" t="s">
        <v>26</v>
      </c>
      <c r="M10874" t="s">
        <v>27</v>
      </c>
      <c r="O10874">
        <v>0</v>
      </c>
      <c r="Q10874">
        <v>200</v>
      </c>
      <c r="S10874" t="s">
        <v>24</v>
      </c>
      <c r="T10874" t="s">
        <v>2652</v>
      </c>
      <c r="U10874" t="s">
        <v>221</v>
      </c>
      <c r="V10874" t="s">
        <v>1745</v>
      </c>
      <c r="W10874" t="s">
        <v>1746</v>
      </c>
      <c r="X10874">
        <v>1</v>
      </c>
      <c r="Y10874">
        <v>331910</v>
      </c>
    </row>
    <row r="10875" spans="1:25" x14ac:dyDescent="0.3">
      <c r="A10875" t="s">
        <v>661</v>
      </c>
      <c r="B10875" t="s">
        <v>662</v>
      </c>
      <c r="C10875" t="s">
        <v>98</v>
      </c>
      <c r="D10875" t="s">
        <v>99</v>
      </c>
      <c r="E10875" t="s">
        <v>25</v>
      </c>
      <c r="F10875" t="s">
        <v>21</v>
      </c>
      <c r="G10875">
        <v>2</v>
      </c>
      <c r="H10875" s="1">
        <v>39585.416666666664</v>
      </c>
      <c r="I10875" t="s">
        <v>31</v>
      </c>
      <c r="J10875" t="s">
        <v>30</v>
      </c>
      <c r="K10875" t="s">
        <v>26</v>
      </c>
      <c r="L10875" t="s">
        <v>26</v>
      </c>
      <c r="M10875" t="s">
        <v>27</v>
      </c>
      <c r="O10875">
        <v>0</v>
      </c>
      <c r="Q10875">
        <v>200</v>
      </c>
      <c r="S10875" t="s">
        <v>24</v>
      </c>
      <c r="T10875" t="s">
        <v>2654</v>
      </c>
      <c r="U10875" t="s">
        <v>86</v>
      </c>
      <c r="V10875" t="s">
        <v>96</v>
      </c>
      <c r="W10875" t="s">
        <v>97</v>
      </c>
      <c r="X10875">
        <v>1</v>
      </c>
      <c r="Y10875">
        <v>256759</v>
      </c>
    </row>
    <row r="10876" spans="1:25" x14ac:dyDescent="0.3">
      <c r="A10876" t="s">
        <v>661</v>
      </c>
      <c r="B10876" t="s">
        <v>662</v>
      </c>
      <c r="C10876" t="s">
        <v>98</v>
      </c>
      <c r="D10876" t="s">
        <v>99</v>
      </c>
      <c r="E10876" t="s">
        <v>25</v>
      </c>
      <c r="F10876" t="s">
        <v>21</v>
      </c>
      <c r="G10876">
        <v>2</v>
      </c>
      <c r="H10876" s="1">
        <v>40072.672222222223</v>
      </c>
      <c r="I10876" t="s">
        <v>31</v>
      </c>
      <c r="J10876" t="s">
        <v>30</v>
      </c>
      <c r="K10876" t="s">
        <v>26</v>
      </c>
      <c r="L10876" t="s">
        <v>26</v>
      </c>
      <c r="M10876" t="s">
        <v>27</v>
      </c>
      <c r="O10876">
        <v>0</v>
      </c>
      <c r="Q10876">
        <v>200</v>
      </c>
      <c r="S10876" t="s">
        <v>24</v>
      </c>
      <c r="T10876" t="s">
        <v>2657</v>
      </c>
      <c r="U10876" t="s">
        <v>128</v>
      </c>
      <c r="V10876" t="s">
        <v>2159</v>
      </c>
      <c r="W10876" t="s">
        <v>2160</v>
      </c>
      <c r="X10876">
        <v>1</v>
      </c>
      <c r="Y10876">
        <v>265151</v>
      </c>
    </row>
    <row r="10877" spans="1:25" x14ac:dyDescent="0.3">
      <c r="A10877" t="s">
        <v>661</v>
      </c>
      <c r="B10877" t="s">
        <v>662</v>
      </c>
      <c r="C10877" t="s">
        <v>98</v>
      </c>
      <c r="D10877" t="s">
        <v>99</v>
      </c>
      <c r="E10877" t="s">
        <v>25</v>
      </c>
      <c r="F10877" t="s">
        <v>21</v>
      </c>
      <c r="G10877">
        <v>2</v>
      </c>
      <c r="H10877" s="1">
        <v>36824.347222222219</v>
      </c>
      <c r="I10877" t="s">
        <v>31</v>
      </c>
      <c r="J10877" t="s">
        <v>30</v>
      </c>
      <c r="K10877" t="s">
        <v>26</v>
      </c>
      <c r="L10877" t="s">
        <v>26</v>
      </c>
      <c r="M10877" t="s">
        <v>27</v>
      </c>
      <c r="O10877">
        <v>0</v>
      </c>
      <c r="Q10877">
        <v>200</v>
      </c>
      <c r="S10877" t="s">
        <v>24</v>
      </c>
      <c r="T10877" t="s">
        <v>2650</v>
      </c>
      <c r="U10877" t="s">
        <v>184</v>
      </c>
      <c r="V10877" t="s">
        <v>184</v>
      </c>
      <c r="W10877" t="s">
        <v>185</v>
      </c>
      <c r="X10877">
        <v>1</v>
      </c>
      <c r="Y10877">
        <v>207735</v>
      </c>
    </row>
    <row r="10878" spans="1:25" x14ac:dyDescent="0.3">
      <c r="A10878" t="s">
        <v>661</v>
      </c>
      <c r="B10878" t="s">
        <v>662</v>
      </c>
      <c r="C10878" t="s">
        <v>98</v>
      </c>
      <c r="D10878" t="s">
        <v>99</v>
      </c>
      <c r="E10878" t="s">
        <v>25</v>
      </c>
      <c r="F10878" t="s">
        <v>21</v>
      </c>
      <c r="G10878">
        <v>2</v>
      </c>
      <c r="H10878" s="1">
        <v>40423.649305555555</v>
      </c>
      <c r="I10878" t="s">
        <v>31</v>
      </c>
      <c r="J10878" t="s">
        <v>30</v>
      </c>
      <c r="K10878" t="s">
        <v>26</v>
      </c>
      <c r="L10878" t="s">
        <v>26</v>
      </c>
      <c r="M10878" t="s">
        <v>27</v>
      </c>
      <c r="O10878">
        <v>0</v>
      </c>
      <c r="Q10878">
        <v>500</v>
      </c>
      <c r="S10878" t="s">
        <v>24</v>
      </c>
      <c r="T10878" t="s">
        <v>2652</v>
      </c>
      <c r="U10878" t="s">
        <v>221</v>
      </c>
      <c r="V10878" t="s">
        <v>219</v>
      </c>
      <c r="W10878" t="s">
        <v>220</v>
      </c>
      <c r="X10878">
        <v>1</v>
      </c>
      <c r="Y10878">
        <v>306083</v>
      </c>
    </row>
    <row r="10879" spans="1:25" x14ac:dyDescent="0.3">
      <c r="A10879" t="s">
        <v>661</v>
      </c>
      <c r="B10879" t="s">
        <v>662</v>
      </c>
      <c r="C10879" t="s">
        <v>98</v>
      </c>
      <c r="D10879" t="s">
        <v>99</v>
      </c>
      <c r="E10879" t="s">
        <v>25</v>
      </c>
      <c r="F10879" t="s">
        <v>21</v>
      </c>
      <c r="G10879">
        <v>2</v>
      </c>
      <c r="H10879" s="1">
        <v>40697.614583333336</v>
      </c>
      <c r="I10879" t="s">
        <v>31</v>
      </c>
      <c r="J10879" t="s">
        <v>36</v>
      </c>
      <c r="K10879" t="s">
        <v>26</v>
      </c>
      <c r="L10879" t="s">
        <v>26</v>
      </c>
      <c r="M10879" t="s">
        <v>27</v>
      </c>
      <c r="O10879">
        <v>0</v>
      </c>
      <c r="Q10879">
        <v>500</v>
      </c>
      <c r="S10879" t="s">
        <v>24</v>
      </c>
      <c r="T10879" t="s">
        <v>2657</v>
      </c>
      <c r="U10879" t="s">
        <v>128</v>
      </c>
      <c r="V10879" t="s">
        <v>663</v>
      </c>
      <c r="W10879" t="s">
        <v>664</v>
      </c>
      <c r="X10879">
        <v>1</v>
      </c>
      <c r="Y10879">
        <v>313006</v>
      </c>
    </row>
    <row r="10880" spans="1:25" x14ac:dyDescent="0.3">
      <c r="A10880" t="s">
        <v>661</v>
      </c>
      <c r="B10880" t="s">
        <v>662</v>
      </c>
      <c r="C10880" t="s">
        <v>98</v>
      </c>
      <c r="D10880" t="s">
        <v>99</v>
      </c>
      <c r="E10880" t="s">
        <v>25</v>
      </c>
      <c r="F10880" t="s">
        <v>21</v>
      </c>
      <c r="G10880">
        <v>2</v>
      </c>
      <c r="H10880" s="1">
        <v>41393.6875</v>
      </c>
      <c r="I10880" t="s">
        <v>31</v>
      </c>
      <c r="J10880" t="s">
        <v>36</v>
      </c>
      <c r="K10880" t="s">
        <v>26</v>
      </c>
      <c r="L10880" t="s">
        <v>26</v>
      </c>
      <c r="M10880" t="s">
        <v>27</v>
      </c>
      <c r="O10880">
        <v>0</v>
      </c>
      <c r="Q10880">
        <v>500</v>
      </c>
      <c r="S10880" t="s">
        <v>24</v>
      </c>
      <c r="T10880" t="s">
        <v>2650</v>
      </c>
      <c r="U10880" t="s">
        <v>816</v>
      </c>
      <c r="V10880" t="s">
        <v>1150</v>
      </c>
      <c r="W10880" t="s">
        <v>1151</v>
      </c>
      <c r="X10880">
        <v>1</v>
      </c>
      <c r="Y10880">
        <v>332660</v>
      </c>
    </row>
    <row r="10881" spans="1:25" x14ac:dyDescent="0.3">
      <c r="A10881" t="s">
        <v>661</v>
      </c>
      <c r="B10881" t="s">
        <v>662</v>
      </c>
      <c r="C10881" t="s">
        <v>98</v>
      </c>
      <c r="D10881" t="s">
        <v>99</v>
      </c>
      <c r="E10881" t="s">
        <v>25</v>
      </c>
      <c r="F10881" t="s">
        <v>21</v>
      </c>
      <c r="G10881">
        <v>2</v>
      </c>
      <c r="H10881" s="1">
        <v>40652.302083333336</v>
      </c>
      <c r="I10881" t="s">
        <v>31</v>
      </c>
      <c r="J10881" t="s">
        <v>30</v>
      </c>
      <c r="K10881" t="s">
        <v>26</v>
      </c>
      <c r="L10881" t="s">
        <v>26</v>
      </c>
      <c r="M10881" t="s">
        <v>27</v>
      </c>
      <c r="O10881">
        <v>0</v>
      </c>
      <c r="Q10881">
        <v>800</v>
      </c>
      <c r="S10881" t="s">
        <v>24</v>
      </c>
      <c r="T10881" t="s">
        <v>2665</v>
      </c>
      <c r="U10881" t="s">
        <v>2666</v>
      </c>
      <c r="V10881" t="s">
        <v>1333</v>
      </c>
      <c r="W10881" t="s">
        <v>1334</v>
      </c>
      <c r="X10881">
        <v>1</v>
      </c>
      <c r="Y10881">
        <v>311535</v>
      </c>
    </row>
    <row r="10882" spans="1:25" x14ac:dyDescent="0.3">
      <c r="A10882" t="s">
        <v>661</v>
      </c>
      <c r="B10882" t="s">
        <v>662</v>
      </c>
      <c r="C10882" t="s">
        <v>98</v>
      </c>
      <c r="D10882" t="s">
        <v>99</v>
      </c>
      <c r="E10882" t="s">
        <v>25</v>
      </c>
      <c r="F10882" t="s">
        <v>21</v>
      </c>
      <c r="G10882">
        <v>2</v>
      </c>
      <c r="H10882" s="1">
        <v>40696.40625</v>
      </c>
      <c r="I10882" t="s">
        <v>31</v>
      </c>
      <c r="J10882" t="s">
        <v>30</v>
      </c>
      <c r="K10882" t="s">
        <v>26</v>
      </c>
      <c r="L10882" t="s">
        <v>26</v>
      </c>
      <c r="M10882" t="s">
        <v>27</v>
      </c>
      <c r="O10882">
        <v>0</v>
      </c>
      <c r="Q10882">
        <v>800</v>
      </c>
      <c r="S10882" t="s">
        <v>24</v>
      </c>
      <c r="T10882" t="s">
        <v>2658</v>
      </c>
      <c r="U10882" t="s">
        <v>554</v>
      </c>
      <c r="V10882" t="s">
        <v>552</v>
      </c>
      <c r="W10882" t="s">
        <v>553</v>
      </c>
      <c r="X10882">
        <v>1</v>
      </c>
      <c r="Y10882">
        <v>312997</v>
      </c>
    </row>
    <row r="10883" spans="1:25" x14ac:dyDescent="0.3">
      <c r="A10883" t="s">
        <v>661</v>
      </c>
      <c r="B10883" t="s">
        <v>662</v>
      </c>
      <c r="C10883" t="s">
        <v>98</v>
      </c>
      <c r="D10883" t="s">
        <v>99</v>
      </c>
      <c r="E10883" t="s">
        <v>25</v>
      </c>
      <c r="F10883" t="s">
        <v>21</v>
      </c>
      <c r="G10883">
        <v>2</v>
      </c>
      <c r="H10883" s="1">
        <v>40761.322916666664</v>
      </c>
      <c r="I10883" t="s">
        <v>31</v>
      </c>
      <c r="J10883" t="s">
        <v>30</v>
      </c>
      <c r="K10883" t="s">
        <v>26</v>
      </c>
      <c r="L10883" t="s">
        <v>26</v>
      </c>
      <c r="M10883" t="s">
        <v>27</v>
      </c>
      <c r="O10883">
        <v>0</v>
      </c>
      <c r="Q10883" s="2">
        <v>1000</v>
      </c>
      <c r="S10883" t="s">
        <v>598</v>
      </c>
      <c r="T10883" t="s">
        <v>598</v>
      </c>
      <c r="U10883" t="s">
        <v>598</v>
      </c>
      <c r="V10883" t="s">
        <v>1559</v>
      </c>
      <c r="W10883" t="s">
        <v>1560</v>
      </c>
      <c r="X10883">
        <v>1</v>
      </c>
      <c r="Y10883">
        <v>315979</v>
      </c>
    </row>
    <row r="10884" spans="1:25" x14ac:dyDescent="0.3">
      <c r="A10884" t="s">
        <v>661</v>
      </c>
      <c r="B10884" t="s">
        <v>662</v>
      </c>
      <c r="C10884" t="s">
        <v>98</v>
      </c>
      <c r="D10884" t="s">
        <v>99</v>
      </c>
      <c r="E10884" t="s">
        <v>25</v>
      </c>
      <c r="F10884" t="s">
        <v>21</v>
      </c>
      <c r="G10884">
        <v>2</v>
      </c>
      <c r="H10884" s="1">
        <v>40505.708333333336</v>
      </c>
      <c r="I10884" t="s">
        <v>31</v>
      </c>
      <c r="J10884" t="s">
        <v>30</v>
      </c>
      <c r="K10884" t="s">
        <v>26</v>
      </c>
      <c r="L10884" t="s">
        <v>26</v>
      </c>
      <c r="M10884" t="s">
        <v>27</v>
      </c>
      <c r="O10884">
        <v>0</v>
      </c>
      <c r="Q10884" s="2">
        <v>1000</v>
      </c>
      <c r="S10884" t="s">
        <v>24</v>
      </c>
      <c r="T10884" t="s">
        <v>2654</v>
      </c>
      <c r="U10884" t="s">
        <v>245</v>
      </c>
      <c r="V10884" t="s">
        <v>243</v>
      </c>
      <c r="W10884" t="s">
        <v>244</v>
      </c>
      <c r="X10884">
        <v>1</v>
      </c>
      <c r="Y10884">
        <v>308615</v>
      </c>
    </row>
    <row r="10885" spans="1:25" x14ac:dyDescent="0.3">
      <c r="A10885" t="s">
        <v>661</v>
      </c>
      <c r="B10885" t="s">
        <v>662</v>
      </c>
      <c r="C10885" t="s">
        <v>98</v>
      </c>
      <c r="D10885" t="s">
        <v>99</v>
      </c>
      <c r="E10885" t="s">
        <v>25</v>
      </c>
      <c r="F10885" t="s">
        <v>21</v>
      </c>
      <c r="G10885">
        <v>2</v>
      </c>
      <c r="H10885" s="1">
        <v>41169.034722222219</v>
      </c>
      <c r="I10885" t="s">
        <v>31</v>
      </c>
      <c r="J10885" t="s">
        <v>30</v>
      </c>
      <c r="K10885" t="s">
        <v>26</v>
      </c>
      <c r="L10885" t="s">
        <v>26</v>
      </c>
      <c r="M10885" t="s">
        <v>27</v>
      </c>
      <c r="O10885">
        <v>0</v>
      </c>
      <c r="Q10885" s="2">
        <v>1400</v>
      </c>
      <c r="S10885" t="s">
        <v>24</v>
      </c>
      <c r="T10885" t="s">
        <v>2650</v>
      </c>
      <c r="U10885" t="s">
        <v>707</v>
      </c>
      <c r="V10885" t="s">
        <v>707</v>
      </c>
      <c r="W10885" t="s">
        <v>953</v>
      </c>
      <c r="X10885">
        <v>1</v>
      </c>
      <c r="Y10885">
        <v>328307</v>
      </c>
    </row>
    <row r="10886" spans="1:25" x14ac:dyDescent="0.3">
      <c r="A10886" t="s">
        <v>661</v>
      </c>
      <c r="B10886" t="s">
        <v>662</v>
      </c>
      <c r="C10886" t="s">
        <v>98</v>
      </c>
      <c r="D10886" t="s">
        <v>99</v>
      </c>
      <c r="E10886" t="s">
        <v>25</v>
      </c>
      <c r="F10886" t="s">
        <v>21</v>
      </c>
      <c r="G10886">
        <v>2</v>
      </c>
      <c r="H10886" s="1">
        <v>39347.660416666666</v>
      </c>
      <c r="I10886" t="s">
        <v>31</v>
      </c>
      <c r="J10886" t="s">
        <v>165</v>
      </c>
      <c r="K10886" t="s">
        <v>212</v>
      </c>
      <c r="L10886" t="s">
        <v>26</v>
      </c>
      <c r="M10886" t="s">
        <v>64</v>
      </c>
      <c r="O10886">
        <v>601</v>
      </c>
      <c r="Q10886" s="2">
        <v>1700</v>
      </c>
      <c r="S10886" t="s">
        <v>24</v>
      </c>
      <c r="T10886" t="s">
        <v>2654</v>
      </c>
      <c r="U10886" t="s">
        <v>86</v>
      </c>
      <c r="V10886" t="s">
        <v>96</v>
      </c>
      <c r="W10886" t="s">
        <v>97</v>
      </c>
      <c r="X10886">
        <v>1</v>
      </c>
      <c r="Y10886">
        <v>249074</v>
      </c>
    </row>
    <row r="10887" spans="1:25" x14ac:dyDescent="0.3">
      <c r="A10887" t="s">
        <v>661</v>
      </c>
      <c r="B10887" t="s">
        <v>662</v>
      </c>
      <c r="C10887" t="s">
        <v>98</v>
      </c>
      <c r="D10887" t="s">
        <v>99</v>
      </c>
      <c r="E10887" t="s">
        <v>25</v>
      </c>
      <c r="F10887" t="s">
        <v>21</v>
      </c>
      <c r="G10887">
        <v>2</v>
      </c>
      <c r="H10887" s="1">
        <v>40785.027777777781</v>
      </c>
      <c r="I10887" t="s">
        <v>31</v>
      </c>
      <c r="J10887" t="s">
        <v>30</v>
      </c>
      <c r="K10887" t="s">
        <v>26</v>
      </c>
      <c r="L10887" t="s">
        <v>26</v>
      </c>
      <c r="M10887" t="s">
        <v>27</v>
      </c>
      <c r="O10887">
        <v>0</v>
      </c>
      <c r="Q10887" s="2">
        <v>2500</v>
      </c>
      <c r="S10887" t="s">
        <v>24</v>
      </c>
      <c r="T10887" t="s">
        <v>2650</v>
      </c>
      <c r="U10887" t="s">
        <v>2671</v>
      </c>
      <c r="V10887" t="s">
        <v>383</v>
      </c>
      <c r="W10887" t="s">
        <v>384</v>
      </c>
      <c r="X10887">
        <v>1</v>
      </c>
      <c r="Y10887">
        <v>314779</v>
      </c>
    </row>
    <row r="10888" spans="1:25" x14ac:dyDescent="0.3">
      <c r="A10888" t="s">
        <v>661</v>
      </c>
      <c r="B10888" t="s">
        <v>662</v>
      </c>
      <c r="C10888" t="s">
        <v>98</v>
      </c>
      <c r="D10888" t="s">
        <v>99</v>
      </c>
      <c r="E10888" t="s">
        <v>25</v>
      </c>
      <c r="F10888" t="s">
        <v>21</v>
      </c>
      <c r="G10888">
        <v>2</v>
      </c>
      <c r="H10888" s="1">
        <v>40657.715277777781</v>
      </c>
      <c r="I10888" t="s">
        <v>31</v>
      </c>
      <c r="J10888" t="s">
        <v>30</v>
      </c>
      <c r="K10888" t="s">
        <v>26</v>
      </c>
      <c r="L10888" t="s">
        <v>26</v>
      </c>
      <c r="M10888" t="s">
        <v>27</v>
      </c>
      <c r="O10888">
        <v>0</v>
      </c>
      <c r="Q10888" s="2">
        <v>5000</v>
      </c>
      <c r="S10888" t="s">
        <v>24</v>
      </c>
      <c r="T10888" t="s">
        <v>2650</v>
      </c>
      <c r="U10888" t="s">
        <v>638</v>
      </c>
      <c r="V10888" t="s">
        <v>1410</v>
      </c>
      <c r="W10888" t="s">
        <v>1411</v>
      </c>
      <c r="X10888">
        <v>1</v>
      </c>
      <c r="Y10888">
        <v>311004</v>
      </c>
    </row>
    <row r="10889" spans="1:25" x14ac:dyDescent="0.3">
      <c r="A10889" t="s">
        <v>661</v>
      </c>
      <c r="B10889" t="s">
        <v>662</v>
      </c>
      <c r="C10889" t="s">
        <v>98</v>
      </c>
      <c r="D10889" t="s">
        <v>99</v>
      </c>
      <c r="E10889" t="s">
        <v>25</v>
      </c>
      <c r="F10889" t="s">
        <v>21</v>
      </c>
      <c r="G10889">
        <v>2</v>
      </c>
      <c r="H10889" s="1">
        <v>40681.770833333336</v>
      </c>
      <c r="I10889" t="s">
        <v>31</v>
      </c>
      <c r="J10889" t="s">
        <v>30</v>
      </c>
      <c r="K10889" t="s">
        <v>26</v>
      </c>
      <c r="L10889" t="s">
        <v>26</v>
      </c>
      <c r="M10889" t="s">
        <v>27</v>
      </c>
      <c r="O10889">
        <v>0</v>
      </c>
      <c r="Q10889" s="2">
        <v>6000</v>
      </c>
      <c r="S10889" t="s">
        <v>24</v>
      </c>
      <c r="T10889" t="s">
        <v>2650</v>
      </c>
      <c r="U10889" t="s">
        <v>160</v>
      </c>
      <c r="V10889" t="s">
        <v>899</v>
      </c>
      <c r="W10889" t="s">
        <v>900</v>
      </c>
      <c r="X10889">
        <v>1</v>
      </c>
      <c r="Y10889">
        <v>311733</v>
      </c>
    </row>
    <row r="10890" spans="1:25" x14ac:dyDescent="0.3">
      <c r="A10890" t="s">
        <v>661</v>
      </c>
      <c r="B10890" t="s">
        <v>662</v>
      </c>
      <c r="C10890" t="s">
        <v>98</v>
      </c>
      <c r="D10890" t="s">
        <v>99</v>
      </c>
      <c r="E10890" t="s">
        <v>25</v>
      </c>
      <c r="F10890" t="s">
        <v>21</v>
      </c>
      <c r="G10890">
        <v>2</v>
      </c>
      <c r="H10890" s="1">
        <v>39933</v>
      </c>
      <c r="I10890" t="s">
        <v>31</v>
      </c>
      <c r="J10890" t="s">
        <v>30</v>
      </c>
      <c r="K10890" t="s">
        <v>212</v>
      </c>
      <c r="L10890" t="s">
        <v>26</v>
      </c>
      <c r="M10890" t="s">
        <v>64</v>
      </c>
      <c r="O10890">
        <v>0</v>
      </c>
      <c r="Q10890" s="2">
        <v>7000</v>
      </c>
      <c r="S10890" t="s">
        <v>24</v>
      </c>
      <c r="T10890" t="s">
        <v>2650</v>
      </c>
      <c r="U10890" t="s">
        <v>154</v>
      </c>
      <c r="V10890" t="s">
        <v>291</v>
      </c>
      <c r="W10890" t="s">
        <v>292</v>
      </c>
      <c r="X10890">
        <v>1</v>
      </c>
      <c r="Y10890">
        <v>257538</v>
      </c>
    </row>
    <row r="10891" spans="1:25" x14ac:dyDescent="0.3">
      <c r="A10891" t="s">
        <v>661</v>
      </c>
      <c r="B10891" t="s">
        <v>662</v>
      </c>
      <c r="C10891" t="s">
        <v>98</v>
      </c>
      <c r="D10891" t="s">
        <v>99</v>
      </c>
      <c r="E10891" t="s">
        <v>25</v>
      </c>
      <c r="F10891" t="s">
        <v>21</v>
      </c>
      <c r="G10891">
        <v>2</v>
      </c>
      <c r="H10891" s="1">
        <v>41051.791666666664</v>
      </c>
      <c r="I10891" t="s">
        <v>31</v>
      </c>
      <c r="J10891" t="s">
        <v>36</v>
      </c>
      <c r="K10891" t="s">
        <v>26</v>
      </c>
      <c r="L10891" t="s">
        <v>26</v>
      </c>
      <c r="M10891" t="s">
        <v>27</v>
      </c>
      <c r="O10891">
        <v>0</v>
      </c>
      <c r="S10891" t="s">
        <v>598</v>
      </c>
      <c r="T10891" t="s">
        <v>598</v>
      </c>
      <c r="U10891" t="s">
        <v>598</v>
      </c>
      <c r="V10891" t="s">
        <v>910</v>
      </c>
      <c r="W10891" t="s">
        <v>911</v>
      </c>
      <c r="X10891">
        <v>1</v>
      </c>
      <c r="Y10891">
        <v>322821</v>
      </c>
    </row>
    <row r="10892" spans="1:25" x14ac:dyDescent="0.3">
      <c r="A10892" t="s">
        <v>661</v>
      </c>
      <c r="B10892" t="s">
        <v>662</v>
      </c>
      <c r="C10892" t="s">
        <v>98</v>
      </c>
      <c r="D10892" t="s">
        <v>99</v>
      </c>
      <c r="E10892" t="s">
        <v>25</v>
      </c>
      <c r="F10892" t="s">
        <v>21</v>
      </c>
      <c r="G10892">
        <v>2</v>
      </c>
      <c r="H10892" s="1">
        <v>40919.590277777781</v>
      </c>
      <c r="I10892" t="s">
        <v>31</v>
      </c>
      <c r="J10892" t="s">
        <v>30</v>
      </c>
      <c r="K10892" t="s">
        <v>26</v>
      </c>
      <c r="L10892" t="s">
        <v>26</v>
      </c>
      <c r="M10892" t="s">
        <v>27</v>
      </c>
      <c r="O10892">
        <v>0</v>
      </c>
      <c r="S10892" t="s">
        <v>24</v>
      </c>
      <c r="T10892" t="s">
        <v>2654</v>
      </c>
      <c r="U10892" t="s">
        <v>86</v>
      </c>
      <c r="V10892" t="s">
        <v>2192</v>
      </c>
      <c r="W10892" t="s">
        <v>2193</v>
      </c>
      <c r="X10892">
        <v>1</v>
      </c>
      <c r="Y10892">
        <v>320067</v>
      </c>
    </row>
    <row r="10893" spans="1:25" x14ac:dyDescent="0.3">
      <c r="A10893" t="s">
        <v>661</v>
      </c>
      <c r="B10893" t="s">
        <v>662</v>
      </c>
      <c r="C10893" t="s">
        <v>98</v>
      </c>
      <c r="D10893" t="s">
        <v>99</v>
      </c>
      <c r="E10893" t="s">
        <v>25</v>
      </c>
      <c r="F10893" t="s">
        <v>21</v>
      </c>
      <c r="G10893">
        <v>2</v>
      </c>
      <c r="H10893" s="1">
        <v>41054.651388888888</v>
      </c>
      <c r="I10893" t="s">
        <v>31</v>
      </c>
      <c r="K10893" t="s">
        <v>26</v>
      </c>
      <c r="L10893" t="s">
        <v>26</v>
      </c>
      <c r="M10893" t="s">
        <v>27</v>
      </c>
      <c r="O10893">
        <v>0</v>
      </c>
      <c r="S10893" t="s">
        <v>24</v>
      </c>
      <c r="T10893" t="s">
        <v>2654</v>
      </c>
      <c r="U10893" t="s">
        <v>245</v>
      </c>
      <c r="V10893" t="s">
        <v>243</v>
      </c>
      <c r="W10893" t="s">
        <v>244</v>
      </c>
      <c r="X10893">
        <v>1</v>
      </c>
      <c r="Y10893">
        <v>322030</v>
      </c>
    </row>
    <row r="10894" spans="1:25" x14ac:dyDescent="0.3">
      <c r="A10894" t="s">
        <v>661</v>
      </c>
      <c r="B10894" t="s">
        <v>662</v>
      </c>
      <c r="C10894" t="s">
        <v>98</v>
      </c>
      <c r="D10894" t="s">
        <v>99</v>
      </c>
      <c r="E10894" t="s">
        <v>25</v>
      </c>
      <c r="F10894" t="s">
        <v>21</v>
      </c>
      <c r="G10894">
        <v>2</v>
      </c>
      <c r="H10894" s="1">
        <v>40074.770833333336</v>
      </c>
      <c r="I10894" t="s">
        <v>31</v>
      </c>
      <c r="J10894" t="s">
        <v>30</v>
      </c>
      <c r="K10894" t="s">
        <v>26</v>
      </c>
      <c r="L10894" t="s">
        <v>26</v>
      </c>
      <c r="M10894" t="s">
        <v>27</v>
      </c>
      <c r="O10894">
        <v>0</v>
      </c>
      <c r="S10894" t="s">
        <v>24</v>
      </c>
      <c r="T10894" t="s">
        <v>2654</v>
      </c>
      <c r="U10894" t="s">
        <v>245</v>
      </c>
      <c r="V10894" t="s">
        <v>243</v>
      </c>
      <c r="W10894" t="s">
        <v>244</v>
      </c>
      <c r="X10894">
        <v>1</v>
      </c>
      <c r="Y10894">
        <v>268548</v>
      </c>
    </row>
    <row r="10895" spans="1:25" x14ac:dyDescent="0.3">
      <c r="A10895" t="s">
        <v>661</v>
      </c>
      <c r="B10895" t="s">
        <v>662</v>
      </c>
      <c r="C10895" t="s">
        <v>98</v>
      </c>
      <c r="D10895" t="s">
        <v>99</v>
      </c>
      <c r="E10895" t="s">
        <v>25</v>
      </c>
      <c r="F10895" t="s">
        <v>21</v>
      </c>
      <c r="G10895">
        <v>2</v>
      </c>
      <c r="H10895" s="1">
        <v>40286.652777777781</v>
      </c>
      <c r="I10895" t="s">
        <v>31</v>
      </c>
      <c r="J10895" t="s">
        <v>30</v>
      </c>
      <c r="K10895" t="s">
        <v>26</v>
      </c>
      <c r="L10895" t="s">
        <v>26</v>
      </c>
      <c r="M10895" t="s">
        <v>27</v>
      </c>
      <c r="O10895">
        <v>0</v>
      </c>
      <c r="S10895" t="s">
        <v>24</v>
      </c>
      <c r="T10895" t="s">
        <v>2658</v>
      </c>
      <c r="U10895" t="s">
        <v>554</v>
      </c>
      <c r="V10895" t="s">
        <v>552</v>
      </c>
      <c r="W10895" t="s">
        <v>553</v>
      </c>
      <c r="X10895">
        <v>1</v>
      </c>
      <c r="Y10895">
        <v>301572</v>
      </c>
    </row>
    <row r="10896" spans="1:25" x14ac:dyDescent="0.3">
      <c r="A10896" t="s">
        <v>661</v>
      </c>
      <c r="B10896" t="s">
        <v>662</v>
      </c>
      <c r="C10896" t="s">
        <v>98</v>
      </c>
      <c r="D10896" t="s">
        <v>99</v>
      </c>
      <c r="E10896" t="s">
        <v>25</v>
      </c>
      <c r="F10896" t="s">
        <v>21</v>
      </c>
      <c r="G10896">
        <v>2</v>
      </c>
      <c r="H10896" s="1">
        <v>41179.395833333336</v>
      </c>
      <c r="I10896" t="s">
        <v>31</v>
      </c>
      <c r="J10896" t="s">
        <v>30</v>
      </c>
      <c r="K10896" t="s">
        <v>26</v>
      </c>
      <c r="L10896" t="s">
        <v>26</v>
      </c>
      <c r="M10896" t="s">
        <v>27</v>
      </c>
      <c r="O10896">
        <v>0</v>
      </c>
      <c r="S10896" t="s">
        <v>24</v>
      </c>
      <c r="T10896" t="s">
        <v>2650</v>
      </c>
      <c r="U10896" t="s">
        <v>160</v>
      </c>
      <c r="V10896" t="s">
        <v>2174</v>
      </c>
      <c r="W10896" t="s">
        <v>2175</v>
      </c>
      <c r="X10896">
        <v>1</v>
      </c>
      <c r="Y10896">
        <v>327327</v>
      </c>
    </row>
    <row r="10897" spans="1:25" x14ac:dyDescent="0.3">
      <c r="A10897" t="s">
        <v>661</v>
      </c>
      <c r="B10897" t="s">
        <v>662</v>
      </c>
      <c r="C10897" t="s">
        <v>98</v>
      </c>
      <c r="D10897" t="s">
        <v>99</v>
      </c>
      <c r="E10897" t="s">
        <v>25</v>
      </c>
      <c r="F10897" t="s">
        <v>21</v>
      </c>
      <c r="G10897">
        <v>2</v>
      </c>
      <c r="H10897" s="1">
        <v>40653.489583333336</v>
      </c>
      <c r="I10897" t="s">
        <v>31</v>
      </c>
      <c r="J10897" t="s">
        <v>165</v>
      </c>
      <c r="K10897" t="s">
        <v>26</v>
      </c>
      <c r="L10897" t="s">
        <v>26</v>
      </c>
      <c r="M10897" t="s">
        <v>27</v>
      </c>
      <c r="O10897">
        <v>0</v>
      </c>
      <c r="S10897" t="s">
        <v>24</v>
      </c>
      <c r="T10897" t="s">
        <v>2650</v>
      </c>
      <c r="U10897" t="s">
        <v>160</v>
      </c>
      <c r="V10897" t="s">
        <v>899</v>
      </c>
      <c r="W10897" t="s">
        <v>900</v>
      </c>
      <c r="X10897">
        <v>1</v>
      </c>
      <c r="Y10897">
        <v>311563</v>
      </c>
    </row>
    <row r="10898" spans="1:25" x14ac:dyDescent="0.3">
      <c r="A10898" t="s">
        <v>661</v>
      </c>
      <c r="B10898" t="s">
        <v>662</v>
      </c>
      <c r="C10898" t="s">
        <v>98</v>
      </c>
      <c r="D10898" t="s">
        <v>99</v>
      </c>
      <c r="E10898" t="s">
        <v>25</v>
      </c>
      <c r="F10898" t="s">
        <v>21</v>
      </c>
      <c r="G10898">
        <v>2</v>
      </c>
      <c r="H10898" s="1">
        <v>40260.438888888886</v>
      </c>
      <c r="I10898" t="s">
        <v>31</v>
      </c>
      <c r="J10898" t="s">
        <v>30</v>
      </c>
      <c r="K10898" t="s">
        <v>26</v>
      </c>
      <c r="L10898" t="s">
        <v>26</v>
      </c>
      <c r="M10898" t="s">
        <v>27</v>
      </c>
      <c r="O10898">
        <v>0</v>
      </c>
      <c r="S10898" t="s">
        <v>24</v>
      </c>
      <c r="T10898" t="s">
        <v>2650</v>
      </c>
      <c r="U10898" t="s">
        <v>39</v>
      </c>
      <c r="V10898" t="s">
        <v>2196</v>
      </c>
      <c r="W10898" t="s">
        <v>2197</v>
      </c>
      <c r="X10898">
        <v>1</v>
      </c>
      <c r="Y10898">
        <v>300845</v>
      </c>
    </row>
    <row r="10899" spans="1:25" x14ac:dyDescent="0.3">
      <c r="A10899" t="s">
        <v>661</v>
      </c>
      <c r="B10899" t="s">
        <v>662</v>
      </c>
      <c r="C10899" t="s">
        <v>98</v>
      </c>
      <c r="D10899" t="s">
        <v>99</v>
      </c>
      <c r="E10899" t="s">
        <v>25</v>
      </c>
      <c r="F10899" t="s">
        <v>21</v>
      </c>
      <c r="G10899">
        <v>2</v>
      </c>
      <c r="H10899" s="1">
        <v>39760.743055555555</v>
      </c>
      <c r="I10899" t="s">
        <v>79</v>
      </c>
      <c r="J10899" t="s">
        <v>56</v>
      </c>
      <c r="K10899" t="s">
        <v>26</v>
      </c>
      <c r="L10899" t="s">
        <v>26</v>
      </c>
      <c r="M10899" t="s">
        <v>27</v>
      </c>
      <c r="O10899">
        <v>0</v>
      </c>
      <c r="Q10899">
        <v>0</v>
      </c>
      <c r="R10899">
        <v>0</v>
      </c>
      <c r="S10899" t="s">
        <v>24</v>
      </c>
      <c r="T10899" t="s">
        <v>2652</v>
      </c>
      <c r="U10899" t="s">
        <v>221</v>
      </c>
      <c r="V10899" t="s">
        <v>219</v>
      </c>
      <c r="W10899" t="s">
        <v>220</v>
      </c>
      <c r="X10899">
        <v>1</v>
      </c>
      <c r="Y10899">
        <v>261294</v>
      </c>
    </row>
    <row r="10900" spans="1:25" x14ac:dyDescent="0.3">
      <c r="A10900" t="s">
        <v>661</v>
      </c>
      <c r="B10900" t="s">
        <v>662</v>
      </c>
      <c r="C10900" t="s">
        <v>98</v>
      </c>
      <c r="D10900" t="s">
        <v>99</v>
      </c>
      <c r="E10900" t="s">
        <v>25</v>
      </c>
      <c r="F10900" t="s">
        <v>21</v>
      </c>
      <c r="G10900">
        <v>2</v>
      </c>
      <c r="H10900" s="1">
        <v>41100.852083333331</v>
      </c>
      <c r="I10900" t="s">
        <v>79</v>
      </c>
      <c r="J10900" t="s">
        <v>47</v>
      </c>
      <c r="K10900" t="s">
        <v>26</v>
      </c>
      <c r="L10900" t="s">
        <v>26</v>
      </c>
      <c r="M10900" t="s">
        <v>27</v>
      </c>
      <c r="O10900">
        <v>0</v>
      </c>
      <c r="Q10900">
        <v>0</v>
      </c>
      <c r="R10900">
        <v>0</v>
      </c>
      <c r="S10900" t="s">
        <v>24</v>
      </c>
      <c r="T10900" t="s">
        <v>2652</v>
      </c>
      <c r="U10900" t="s">
        <v>221</v>
      </c>
      <c r="V10900" t="s">
        <v>219</v>
      </c>
      <c r="W10900" t="s">
        <v>220</v>
      </c>
      <c r="X10900">
        <v>1</v>
      </c>
      <c r="Y10900">
        <v>325069</v>
      </c>
    </row>
    <row r="10901" spans="1:25" x14ac:dyDescent="0.3">
      <c r="A10901" t="s">
        <v>661</v>
      </c>
      <c r="B10901" t="s">
        <v>662</v>
      </c>
      <c r="C10901" t="s">
        <v>98</v>
      </c>
      <c r="D10901" t="s">
        <v>99</v>
      </c>
      <c r="E10901" t="s">
        <v>25</v>
      </c>
      <c r="F10901" t="s">
        <v>21</v>
      </c>
      <c r="G10901">
        <v>2</v>
      </c>
      <c r="H10901" s="1">
        <v>42011.739583333336</v>
      </c>
      <c r="I10901" t="s">
        <v>79</v>
      </c>
      <c r="J10901" t="s">
        <v>56</v>
      </c>
      <c r="K10901" t="s">
        <v>26</v>
      </c>
      <c r="L10901" t="s">
        <v>26</v>
      </c>
      <c r="M10901" t="s">
        <v>27</v>
      </c>
      <c r="O10901">
        <v>0</v>
      </c>
      <c r="Q10901">
        <v>0</v>
      </c>
      <c r="R10901">
        <v>0</v>
      </c>
      <c r="S10901" t="s">
        <v>24</v>
      </c>
      <c r="T10901" t="s">
        <v>2652</v>
      </c>
      <c r="U10901" t="s">
        <v>221</v>
      </c>
      <c r="V10901" t="s">
        <v>219</v>
      </c>
      <c r="W10901" t="s">
        <v>220</v>
      </c>
      <c r="X10901">
        <v>1</v>
      </c>
      <c r="Y10901">
        <v>357725</v>
      </c>
    </row>
    <row r="10902" spans="1:25" x14ac:dyDescent="0.3">
      <c r="A10902" t="s">
        <v>661</v>
      </c>
      <c r="B10902" t="s">
        <v>662</v>
      </c>
      <c r="C10902" t="s">
        <v>98</v>
      </c>
      <c r="D10902" t="s">
        <v>99</v>
      </c>
      <c r="E10902" t="s">
        <v>25</v>
      </c>
      <c r="F10902" t="s">
        <v>21</v>
      </c>
      <c r="G10902">
        <v>2</v>
      </c>
      <c r="H10902" s="1">
        <v>38885.845138888886</v>
      </c>
      <c r="I10902" t="s">
        <v>79</v>
      </c>
      <c r="J10902" t="s">
        <v>56</v>
      </c>
      <c r="K10902" t="s">
        <v>26</v>
      </c>
      <c r="L10902" t="s">
        <v>26</v>
      </c>
      <c r="M10902" t="s">
        <v>27</v>
      </c>
      <c r="O10902">
        <v>0</v>
      </c>
      <c r="Q10902">
        <v>0</v>
      </c>
      <c r="R10902">
        <v>0</v>
      </c>
      <c r="S10902" t="s">
        <v>24</v>
      </c>
      <c r="T10902" t="s">
        <v>2652</v>
      </c>
      <c r="U10902" t="s">
        <v>221</v>
      </c>
      <c r="V10902" t="s">
        <v>219</v>
      </c>
      <c r="W10902" t="s">
        <v>220</v>
      </c>
      <c r="X10902">
        <v>1</v>
      </c>
      <c r="Y10902">
        <v>238309</v>
      </c>
    </row>
    <row r="10903" spans="1:25" x14ac:dyDescent="0.3">
      <c r="A10903" t="s">
        <v>661</v>
      </c>
      <c r="B10903" t="s">
        <v>662</v>
      </c>
      <c r="C10903" t="s">
        <v>98</v>
      </c>
      <c r="D10903" t="s">
        <v>99</v>
      </c>
      <c r="E10903" t="s">
        <v>25</v>
      </c>
      <c r="F10903" t="s">
        <v>21</v>
      </c>
      <c r="G10903">
        <v>2</v>
      </c>
      <c r="H10903" s="1">
        <v>41759.819444444445</v>
      </c>
      <c r="I10903" t="s">
        <v>79</v>
      </c>
      <c r="J10903" t="s">
        <v>56</v>
      </c>
      <c r="K10903" t="s">
        <v>26</v>
      </c>
      <c r="L10903" t="s">
        <v>26</v>
      </c>
      <c r="M10903" t="s">
        <v>27</v>
      </c>
      <c r="O10903">
        <v>0</v>
      </c>
      <c r="Q10903">
        <v>0</v>
      </c>
      <c r="R10903">
        <v>0</v>
      </c>
      <c r="S10903" t="s">
        <v>24</v>
      </c>
      <c r="T10903" t="s">
        <v>2650</v>
      </c>
      <c r="U10903" t="s">
        <v>707</v>
      </c>
      <c r="V10903" t="s">
        <v>705</v>
      </c>
      <c r="W10903" t="s">
        <v>706</v>
      </c>
      <c r="X10903">
        <v>1</v>
      </c>
      <c r="Y10903">
        <v>344767</v>
      </c>
    </row>
    <row r="10904" spans="1:25" x14ac:dyDescent="0.3">
      <c r="A10904" t="s">
        <v>661</v>
      </c>
      <c r="B10904" t="s">
        <v>662</v>
      </c>
      <c r="C10904" t="s">
        <v>98</v>
      </c>
      <c r="D10904" t="s">
        <v>99</v>
      </c>
      <c r="E10904" t="s">
        <v>25</v>
      </c>
      <c r="F10904" t="s">
        <v>21</v>
      </c>
      <c r="G10904">
        <v>2</v>
      </c>
      <c r="H10904" s="1">
        <v>40632.680555555555</v>
      </c>
      <c r="I10904" t="s">
        <v>79</v>
      </c>
      <c r="J10904" t="s">
        <v>56</v>
      </c>
      <c r="K10904" t="s">
        <v>26</v>
      </c>
      <c r="L10904" t="s">
        <v>26</v>
      </c>
      <c r="M10904" t="s">
        <v>27</v>
      </c>
      <c r="O10904">
        <v>0</v>
      </c>
      <c r="Q10904">
        <v>0</v>
      </c>
      <c r="R10904">
        <v>0</v>
      </c>
      <c r="S10904" t="s">
        <v>24</v>
      </c>
      <c r="T10904" t="s">
        <v>2654</v>
      </c>
      <c r="U10904" t="s">
        <v>2669</v>
      </c>
      <c r="V10904" t="s">
        <v>540</v>
      </c>
      <c r="W10904" t="s">
        <v>541</v>
      </c>
      <c r="X10904">
        <v>1</v>
      </c>
      <c r="Y10904">
        <v>310302</v>
      </c>
    </row>
    <row r="10905" spans="1:25" x14ac:dyDescent="0.3">
      <c r="A10905" t="s">
        <v>661</v>
      </c>
      <c r="B10905" t="s">
        <v>662</v>
      </c>
      <c r="C10905" t="s">
        <v>98</v>
      </c>
      <c r="D10905" t="s">
        <v>99</v>
      </c>
      <c r="E10905" t="s">
        <v>25</v>
      </c>
      <c r="F10905" t="s">
        <v>21</v>
      </c>
      <c r="G10905">
        <v>2</v>
      </c>
      <c r="H10905" s="1">
        <v>39301.822916666664</v>
      </c>
      <c r="I10905" t="s">
        <v>79</v>
      </c>
      <c r="J10905" t="s">
        <v>30</v>
      </c>
      <c r="K10905" t="s">
        <v>26</v>
      </c>
      <c r="L10905" t="s">
        <v>26</v>
      </c>
      <c r="M10905" t="s">
        <v>27</v>
      </c>
      <c r="O10905">
        <v>0</v>
      </c>
      <c r="Q10905">
        <v>10</v>
      </c>
      <c r="R10905">
        <v>0</v>
      </c>
      <c r="S10905" t="s">
        <v>24</v>
      </c>
      <c r="T10905" t="s">
        <v>2652</v>
      </c>
      <c r="U10905" t="s">
        <v>221</v>
      </c>
      <c r="V10905" t="s">
        <v>221</v>
      </c>
      <c r="W10905" t="s">
        <v>339</v>
      </c>
      <c r="X10905">
        <v>1</v>
      </c>
      <c r="Y10905">
        <v>246340</v>
      </c>
    </row>
    <row r="10906" spans="1:25" x14ac:dyDescent="0.3">
      <c r="A10906" t="s">
        <v>661</v>
      </c>
      <c r="B10906" t="s">
        <v>662</v>
      </c>
      <c r="C10906" t="s">
        <v>98</v>
      </c>
      <c r="D10906" t="s">
        <v>99</v>
      </c>
      <c r="E10906" t="s">
        <v>25</v>
      </c>
      <c r="F10906" t="s">
        <v>21</v>
      </c>
      <c r="G10906">
        <v>2</v>
      </c>
      <c r="H10906" s="1">
        <v>41336.75</v>
      </c>
      <c r="I10906" t="s">
        <v>79</v>
      </c>
      <c r="J10906" t="s">
        <v>36</v>
      </c>
      <c r="K10906" t="s">
        <v>26</v>
      </c>
      <c r="L10906" t="s">
        <v>26</v>
      </c>
      <c r="M10906" t="s">
        <v>27</v>
      </c>
      <c r="O10906">
        <v>0</v>
      </c>
      <c r="Q10906">
        <v>30</v>
      </c>
      <c r="R10906">
        <v>0</v>
      </c>
      <c r="S10906" t="s">
        <v>24</v>
      </c>
      <c r="T10906" t="s">
        <v>2652</v>
      </c>
      <c r="U10906" t="s">
        <v>221</v>
      </c>
      <c r="V10906" t="s">
        <v>1745</v>
      </c>
      <c r="W10906" t="s">
        <v>1746</v>
      </c>
      <c r="X10906">
        <v>1</v>
      </c>
      <c r="Y10906">
        <v>331570</v>
      </c>
    </row>
    <row r="10907" spans="1:25" x14ac:dyDescent="0.3">
      <c r="A10907" t="s">
        <v>661</v>
      </c>
      <c r="B10907" t="s">
        <v>662</v>
      </c>
      <c r="C10907" t="s">
        <v>98</v>
      </c>
      <c r="D10907" t="s">
        <v>99</v>
      </c>
      <c r="E10907" t="s">
        <v>25</v>
      </c>
      <c r="F10907" t="s">
        <v>21</v>
      </c>
      <c r="G10907">
        <v>2</v>
      </c>
      <c r="H10907" s="1">
        <v>38616.75</v>
      </c>
      <c r="I10907" t="s">
        <v>79</v>
      </c>
      <c r="J10907" t="s">
        <v>36</v>
      </c>
      <c r="K10907" t="s">
        <v>26</v>
      </c>
      <c r="L10907" t="s">
        <v>26</v>
      </c>
      <c r="M10907" t="s">
        <v>27</v>
      </c>
      <c r="O10907">
        <v>0</v>
      </c>
      <c r="Q10907">
        <v>10</v>
      </c>
      <c r="S10907" t="s">
        <v>24</v>
      </c>
      <c r="T10907" t="s">
        <v>2652</v>
      </c>
      <c r="U10907" t="s">
        <v>221</v>
      </c>
      <c r="V10907" t="s">
        <v>221</v>
      </c>
      <c r="W10907" t="s">
        <v>339</v>
      </c>
      <c r="X10907">
        <v>1</v>
      </c>
      <c r="Y10907">
        <v>235687</v>
      </c>
    </row>
    <row r="10908" spans="1:25" x14ac:dyDescent="0.3">
      <c r="A10908" t="s">
        <v>661</v>
      </c>
      <c r="B10908" t="s">
        <v>662</v>
      </c>
      <c r="C10908" t="s">
        <v>98</v>
      </c>
      <c r="D10908" t="s">
        <v>99</v>
      </c>
      <c r="E10908" t="s">
        <v>25</v>
      </c>
      <c r="F10908" t="s">
        <v>21</v>
      </c>
      <c r="G10908">
        <v>2</v>
      </c>
      <c r="H10908" s="1">
        <v>41023.833333333336</v>
      </c>
      <c r="I10908" t="s">
        <v>79</v>
      </c>
      <c r="J10908" t="s">
        <v>30</v>
      </c>
      <c r="K10908" t="s">
        <v>26</v>
      </c>
      <c r="L10908" t="s">
        <v>26</v>
      </c>
      <c r="M10908" t="s">
        <v>27</v>
      </c>
      <c r="O10908">
        <v>0</v>
      </c>
      <c r="Q10908">
        <v>75</v>
      </c>
      <c r="S10908" t="s">
        <v>24</v>
      </c>
      <c r="T10908" t="s">
        <v>2652</v>
      </c>
      <c r="U10908" t="s">
        <v>221</v>
      </c>
      <c r="V10908" t="s">
        <v>221</v>
      </c>
      <c r="W10908" t="s">
        <v>339</v>
      </c>
      <c r="X10908">
        <v>1</v>
      </c>
      <c r="Y10908">
        <v>321737</v>
      </c>
    </row>
    <row r="10909" spans="1:25" x14ac:dyDescent="0.3">
      <c r="A10909" t="s">
        <v>661</v>
      </c>
      <c r="B10909" t="s">
        <v>662</v>
      </c>
      <c r="C10909" t="s">
        <v>98</v>
      </c>
      <c r="D10909" t="s">
        <v>99</v>
      </c>
      <c r="E10909" t="s">
        <v>25</v>
      </c>
      <c r="F10909" t="s">
        <v>21</v>
      </c>
      <c r="G10909">
        <v>2</v>
      </c>
      <c r="H10909" s="1">
        <v>40864.763888888891</v>
      </c>
      <c r="I10909" t="s">
        <v>79</v>
      </c>
      <c r="J10909" t="s">
        <v>30</v>
      </c>
      <c r="K10909" t="s">
        <v>26</v>
      </c>
      <c r="L10909" t="s">
        <v>26</v>
      </c>
      <c r="M10909" t="s">
        <v>27</v>
      </c>
      <c r="O10909">
        <v>0</v>
      </c>
      <c r="Q10909">
        <v>500</v>
      </c>
      <c r="S10909" t="s">
        <v>598</v>
      </c>
      <c r="T10909" t="s">
        <v>598</v>
      </c>
      <c r="U10909" t="s">
        <v>598</v>
      </c>
      <c r="V10909" t="s">
        <v>2163</v>
      </c>
      <c r="W10909" t="s">
        <v>2164</v>
      </c>
      <c r="X10909">
        <v>1</v>
      </c>
      <c r="Y10909">
        <v>319370</v>
      </c>
    </row>
    <row r="10910" spans="1:25" x14ac:dyDescent="0.3">
      <c r="A10910" t="s">
        <v>661</v>
      </c>
      <c r="B10910" t="s">
        <v>662</v>
      </c>
      <c r="C10910" t="s">
        <v>98</v>
      </c>
      <c r="D10910" t="s">
        <v>99</v>
      </c>
      <c r="E10910" t="s">
        <v>25</v>
      </c>
      <c r="F10910" t="s">
        <v>21</v>
      </c>
      <c r="G10910">
        <v>2</v>
      </c>
      <c r="H10910" s="1">
        <v>40671.830555555556</v>
      </c>
      <c r="I10910" t="s">
        <v>79</v>
      </c>
      <c r="J10910" t="s">
        <v>165</v>
      </c>
      <c r="K10910" t="s">
        <v>26</v>
      </c>
      <c r="L10910" t="s">
        <v>26</v>
      </c>
      <c r="M10910" t="s">
        <v>27</v>
      </c>
      <c r="O10910">
        <v>0</v>
      </c>
      <c r="Q10910" s="2">
        <v>6000</v>
      </c>
      <c r="S10910" t="s">
        <v>24</v>
      </c>
      <c r="T10910" t="s">
        <v>2650</v>
      </c>
      <c r="U10910" t="s">
        <v>160</v>
      </c>
      <c r="V10910" t="s">
        <v>899</v>
      </c>
      <c r="W10910" t="s">
        <v>900</v>
      </c>
      <c r="X10910">
        <v>1</v>
      </c>
      <c r="Y10910">
        <v>311687</v>
      </c>
    </row>
    <row r="10911" spans="1:25" x14ac:dyDescent="0.3">
      <c r="A10911" t="s">
        <v>661</v>
      </c>
      <c r="B10911" t="s">
        <v>662</v>
      </c>
      <c r="C10911" t="s">
        <v>98</v>
      </c>
      <c r="D10911" t="s">
        <v>99</v>
      </c>
      <c r="E10911" t="s">
        <v>25</v>
      </c>
      <c r="F10911" t="s">
        <v>21</v>
      </c>
      <c r="G10911">
        <v>2</v>
      </c>
      <c r="H10911" s="1">
        <v>39542.152777777781</v>
      </c>
      <c r="I10911" t="s">
        <v>69</v>
      </c>
      <c r="J10911" t="s">
        <v>47</v>
      </c>
      <c r="K10911" t="s">
        <v>26</v>
      </c>
      <c r="L10911" t="s">
        <v>26</v>
      </c>
      <c r="M10911" t="s">
        <v>27</v>
      </c>
      <c r="O10911">
        <v>0</v>
      </c>
      <c r="Q10911">
        <v>0</v>
      </c>
      <c r="R10911">
        <v>0</v>
      </c>
      <c r="S10911" t="s">
        <v>598</v>
      </c>
      <c r="T10911" t="s">
        <v>598</v>
      </c>
      <c r="U10911" t="s">
        <v>598</v>
      </c>
      <c r="V10911" t="s">
        <v>2163</v>
      </c>
      <c r="W10911" t="s">
        <v>2164</v>
      </c>
      <c r="X10911">
        <v>1</v>
      </c>
      <c r="Y10911">
        <v>253373</v>
      </c>
    </row>
    <row r="10912" spans="1:25" x14ac:dyDescent="0.3">
      <c r="A10912" t="s">
        <v>661</v>
      </c>
      <c r="B10912" t="s">
        <v>662</v>
      </c>
      <c r="C10912" t="s">
        <v>98</v>
      </c>
      <c r="D10912" t="s">
        <v>99</v>
      </c>
      <c r="E10912" t="s">
        <v>25</v>
      </c>
      <c r="F10912" t="s">
        <v>21</v>
      </c>
      <c r="G10912">
        <v>2</v>
      </c>
      <c r="H10912" s="1">
        <v>39962.847222222219</v>
      </c>
      <c r="I10912" t="s">
        <v>69</v>
      </c>
      <c r="J10912" t="s">
        <v>47</v>
      </c>
      <c r="K10912" t="s">
        <v>26</v>
      </c>
      <c r="L10912" t="s">
        <v>26</v>
      </c>
      <c r="M10912" t="s">
        <v>27</v>
      </c>
      <c r="O10912">
        <v>0</v>
      </c>
      <c r="Q10912">
        <v>0</v>
      </c>
      <c r="R10912">
        <v>0</v>
      </c>
      <c r="S10912" t="s">
        <v>24</v>
      </c>
      <c r="T10912" t="s">
        <v>2652</v>
      </c>
      <c r="U10912" t="s">
        <v>221</v>
      </c>
      <c r="V10912" t="s">
        <v>221</v>
      </c>
      <c r="W10912" t="s">
        <v>339</v>
      </c>
      <c r="X10912">
        <v>1</v>
      </c>
      <c r="Y10912">
        <v>262102</v>
      </c>
    </row>
    <row r="10913" spans="1:25" x14ac:dyDescent="0.3">
      <c r="A10913" t="s">
        <v>661</v>
      </c>
      <c r="B10913" t="s">
        <v>662</v>
      </c>
      <c r="C10913" t="s">
        <v>98</v>
      </c>
      <c r="D10913" t="s">
        <v>99</v>
      </c>
      <c r="E10913" t="s">
        <v>25</v>
      </c>
      <c r="F10913" t="s">
        <v>21</v>
      </c>
      <c r="G10913">
        <v>2</v>
      </c>
      <c r="H10913" s="1">
        <v>39796.776388888888</v>
      </c>
      <c r="I10913" t="s">
        <v>69</v>
      </c>
      <c r="J10913" t="s">
        <v>56</v>
      </c>
      <c r="K10913" t="s">
        <v>143</v>
      </c>
      <c r="L10913" t="s">
        <v>122</v>
      </c>
      <c r="M10913" t="s">
        <v>64</v>
      </c>
      <c r="O10913">
        <v>0</v>
      </c>
      <c r="Q10913">
        <v>0</v>
      </c>
      <c r="R10913">
        <v>0</v>
      </c>
      <c r="S10913" t="s">
        <v>24</v>
      </c>
      <c r="T10913" t="s">
        <v>2652</v>
      </c>
      <c r="U10913" t="s">
        <v>221</v>
      </c>
      <c r="V10913" t="s">
        <v>219</v>
      </c>
      <c r="W10913" t="s">
        <v>220</v>
      </c>
      <c r="X10913">
        <v>1</v>
      </c>
      <c r="Y10913">
        <v>260989</v>
      </c>
    </row>
    <row r="10914" spans="1:25" x14ac:dyDescent="0.3">
      <c r="A10914" t="s">
        <v>661</v>
      </c>
      <c r="B10914" t="s">
        <v>662</v>
      </c>
      <c r="C10914" t="s">
        <v>98</v>
      </c>
      <c r="D10914" t="s">
        <v>99</v>
      </c>
      <c r="E10914" t="s">
        <v>25</v>
      </c>
      <c r="F10914" t="s">
        <v>21</v>
      </c>
      <c r="G10914">
        <v>2</v>
      </c>
      <c r="H10914" s="1">
        <v>39564.954861111109</v>
      </c>
      <c r="I10914" t="s">
        <v>69</v>
      </c>
      <c r="J10914" t="s">
        <v>47</v>
      </c>
      <c r="K10914" t="s">
        <v>26</v>
      </c>
      <c r="L10914" t="s">
        <v>26</v>
      </c>
      <c r="M10914" t="s">
        <v>27</v>
      </c>
      <c r="O10914">
        <v>0</v>
      </c>
      <c r="Q10914">
        <v>0</v>
      </c>
      <c r="R10914">
        <v>0</v>
      </c>
      <c r="S10914" t="s">
        <v>24</v>
      </c>
      <c r="T10914" t="s">
        <v>2652</v>
      </c>
      <c r="U10914" t="s">
        <v>221</v>
      </c>
      <c r="V10914" t="s">
        <v>219</v>
      </c>
      <c r="W10914" t="s">
        <v>220</v>
      </c>
      <c r="X10914">
        <v>1</v>
      </c>
      <c r="Y10914">
        <v>252059</v>
      </c>
    </row>
    <row r="10915" spans="1:25" x14ac:dyDescent="0.3">
      <c r="A10915" t="s">
        <v>661</v>
      </c>
      <c r="B10915" t="s">
        <v>662</v>
      </c>
      <c r="C10915" t="s">
        <v>98</v>
      </c>
      <c r="D10915" t="s">
        <v>99</v>
      </c>
      <c r="E10915" t="s">
        <v>25</v>
      </c>
      <c r="F10915" t="s">
        <v>21</v>
      </c>
      <c r="G10915">
        <v>2</v>
      </c>
      <c r="H10915" s="1">
        <v>41361.227083333331</v>
      </c>
      <c r="I10915" t="s">
        <v>69</v>
      </c>
      <c r="J10915" t="s">
        <v>56</v>
      </c>
      <c r="K10915" t="s">
        <v>26</v>
      </c>
      <c r="L10915" t="s">
        <v>26</v>
      </c>
      <c r="M10915" t="s">
        <v>27</v>
      </c>
      <c r="O10915">
        <v>0</v>
      </c>
      <c r="Q10915">
        <v>0</v>
      </c>
      <c r="R10915">
        <v>0</v>
      </c>
      <c r="S10915" t="s">
        <v>24</v>
      </c>
      <c r="T10915" t="s">
        <v>2652</v>
      </c>
      <c r="U10915" t="s">
        <v>221</v>
      </c>
      <c r="V10915" t="s">
        <v>219</v>
      </c>
      <c r="W10915" t="s">
        <v>220</v>
      </c>
      <c r="X10915">
        <v>1</v>
      </c>
      <c r="Y10915">
        <v>331755</v>
      </c>
    </row>
    <row r="10916" spans="1:25" x14ac:dyDescent="0.3">
      <c r="A10916" t="s">
        <v>661</v>
      </c>
      <c r="B10916" t="s">
        <v>662</v>
      </c>
      <c r="C10916" t="s">
        <v>98</v>
      </c>
      <c r="D10916" t="s">
        <v>99</v>
      </c>
      <c r="E10916" t="s">
        <v>25</v>
      </c>
      <c r="F10916" t="s">
        <v>21</v>
      </c>
      <c r="G10916">
        <v>2</v>
      </c>
      <c r="H10916" s="1">
        <v>39627.875</v>
      </c>
      <c r="I10916" t="s">
        <v>69</v>
      </c>
      <c r="J10916" t="s">
        <v>47</v>
      </c>
      <c r="K10916" t="s">
        <v>26</v>
      </c>
      <c r="L10916" t="s">
        <v>26</v>
      </c>
      <c r="M10916" t="s">
        <v>27</v>
      </c>
      <c r="O10916">
        <v>0</v>
      </c>
      <c r="Q10916">
        <v>0</v>
      </c>
      <c r="R10916">
        <v>0</v>
      </c>
      <c r="S10916" t="s">
        <v>24</v>
      </c>
      <c r="T10916" t="s">
        <v>2657</v>
      </c>
      <c r="U10916" t="s">
        <v>128</v>
      </c>
      <c r="V10916" t="s">
        <v>2159</v>
      </c>
      <c r="W10916" t="s">
        <v>2160</v>
      </c>
      <c r="X10916">
        <v>1</v>
      </c>
      <c r="Y10916">
        <v>254374</v>
      </c>
    </row>
    <row r="10917" spans="1:25" x14ac:dyDescent="0.3">
      <c r="A10917" t="s">
        <v>661</v>
      </c>
      <c r="B10917" t="s">
        <v>662</v>
      </c>
      <c r="C10917" t="s">
        <v>98</v>
      </c>
      <c r="D10917" t="s">
        <v>99</v>
      </c>
      <c r="E10917" t="s">
        <v>25</v>
      </c>
      <c r="F10917" t="s">
        <v>21</v>
      </c>
      <c r="G10917">
        <v>2</v>
      </c>
      <c r="H10917" s="1">
        <v>41033.875</v>
      </c>
      <c r="I10917" t="s">
        <v>69</v>
      </c>
      <c r="J10917" t="s">
        <v>56</v>
      </c>
      <c r="K10917" t="s">
        <v>26</v>
      </c>
      <c r="L10917" t="s">
        <v>26</v>
      </c>
      <c r="M10917" t="s">
        <v>27</v>
      </c>
      <c r="O10917">
        <v>0</v>
      </c>
      <c r="Q10917">
        <v>0</v>
      </c>
      <c r="R10917">
        <v>0</v>
      </c>
      <c r="S10917" t="s">
        <v>24</v>
      </c>
      <c r="T10917" t="s">
        <v>2658</v>
      </c>
      <c r="U10917" t="s">
        <v>192</v>
      </c>
      <c r="V10917" t="s">
        <v>190</v>
      </c>
      <c r="W10917" t="s">
        <v>191</v>
      </c>
      <c r="X10917">
        <v>1</v>
      </c>
      <c r="Y10917">
        <v>321931</v>
      </c>
    </row>
    <row r="10918" spans="1:25" x14ac:dyDescent="0.3">
      <c r="A10918" t="s">
        <v>661</v>
      </c>
      <c r="B10918" t="s">
        <v>662</v>
      </c>
      <c r="C10918" t="s">
        <v>98</v>
      </c>
      <c r="D10918" t="s">
        <v>99</v>
      </c>
      <c r="E10918" t="s">
        <v>25</v>
      </c>
      <c r="F10918" t="s">
        <v>21</v>
      </c>
      <c r="G10918">
        <v>2</v>
      </c>
      <c r="H10918" s="1">
        <v>41491.940972222219</v>
      </c>
      <c r="I10918" t="s">
        <v>69</v>
      </c>
      <c r="J10918" t="s">
        <v>47</v>
      </c>
      <c r="K10918" t="s">
        <v>26</v>
      </c>
      <c r="L10918" t="s">
        <v>26</v>
      </c>
      <c r="M10918" t="s">
        <v>27</v>
      </c>
      <c r="O10918">
        <v>0</v>
      </c>
      <c r="Q10918">
        <v>0</v>
      </c>
      <c r="R10918">
        <v>0</v>
      </c>
      <c r="S10918" t="s">
        <v>24</v>
      </c>
      <c r="T10918" t="s">
        <v>208</v>
      </c>
      <c r="U10918" t="s">
        <v>208</v>
      </c>
      <c r="V10918" t="s">
        <v>479</v>
      </c>
      <c r="W10918" t="s">
        <v>480</v>
      </c>
      <c r="X10918">
        <v>1</v>
      </c>
      <c r="Y10918">
        <v>336762</v>
      </c>
    </row>
    <row r="10919" spans="1:25" x14ac:dyDescent="0.3">
      <c r="A10919" t="s">
        <v>661</v>
      </c>
      <c r="B10919" t="s">
        <v>662</v>
      </c>
      <c r="C10919" t="s">
        <v>98</v>
      </c>
      <c r="D10919" t="s">
        <v>99</v>
      </c>
      <c r="E10919" t="s">
        <v>25</v>
      </c>
      <c r="F10919" t="s">
        <v>21</v>
      </c>
      <c r="G10919">
        <v>2</v>
      </c>
      <c r="H10919" s="1">
        <v>38917.114583333336</v>
      </c>
      <c r="I10919" t="s">
        <v>69</v>
      </c>
      <c r="J10919" t="s">
        <v>47</v>
      </c>
      <c r="K10919" t="s">
        <v>26</v>
      </c>
      <c r="L10919" t="s">
        <v>26</v>
      </c>
      <c r="M10919" t="s">
        <v>27</v>
      </c>
      <c r="O10919">
        <v>0</v>
      </c>
      <c r="Q10919">
        <v>0</v>
      </c>
      <c r="R10919">
        <v>0</v>
      </c>
      <c r="S10919" t="s">
        <v>24</v>
      </c>
      <c r="T10919" t="s">
        <v>2654</v>
      </c>
      <c r="U10919" t="s">
        <v>245</v>
      </c>
      <c r="V10919" t="s">
        <v>243</v>
      </c>
      <c r="W10919" t="s">
        <v>244</v>
      </c>
      <c r="X10919">
        <v>1</v>
      </c>
      <c r="Y10919">
        <v>236737</v>
      </c>
    </row>
    <row r="10920" spans="1:25" x14ac:dyDescent="0.3">
      <c r="A10920" t="s">
        <v>661</v>
      </c>
      <c r="B10920" t="s">
        <v>662</v>
      </c>
      <c r="C10920" t="s">
        <v>98</v>
      </c>
      <c r="D10920" t="s">
        <v>99</v>
      </c>
      <c r="E10920" t="s">
        <v>25</v>
      </c>
      <c r="F10920" t="s">
        <v>21</v>
      </c>
      <c r="G10920">
        <v>2</v>
      </c>
      <c r="H10920" s="1">
        <v>38973.993055555555</v>
      </c>
      <c r="I10920" t="s">
        <v>69</v>
      </c>
      <c r="J10920" t="s">
        <v>47</v>
      </c>
      <c r="K10920" t="s">
        <v>26</v>
      </c>
      <c r="L10920" t="s">
        <v>26</v>
      </c>
      <c r="M10920" t="s">
        <v>27</v>
      </c>
      <c r="O10920">
        <v>0</v>
      </c>
      <c r="Q10920">
        <v>0</v>
      </c>
      <c r="R10920">
        <v>0</v>
      </c>
      <c r="S10920" t="s">
        <v>24</v>
      </c>
      <c r="T10920" t="s">
        <v>2654</v>
      </c>
      <c r="U10920" t="s">
        <v>245</v>
      </c>
      <c r="V10920" t="s">
        <v>243</v>
      </c>
      <c r="W10920" t="s">
        <v>244</v>
      </c>
      <c r="X10920">
        <v>1</v>
      </c>
      <c r="Y10920">
        <v>237415</v>
      </c>
    </row>
    <row r="10921" spans="1:25" x14ac:dyDescent="0.3">
      <c r="A10921" t="s">
        <v>661</v>
      </c>
      <c r="B10921" t="s">
        <v>662</v>
      </c>
      <c r="C10921" t="s">
        <v>98</v>
      </c>
      <c r="D10921" t="s">
        <v>99</v>
      </c>
      <c r="E10921" t="s">
        <v>25</v>
      </c>
      <c r="F10921" t="s">
        <v>21</v>
      </c>
      <c r="G10921">
        <v>2</v>
      </c>
      <c r="H10921" s="1">
        <v>41396.724999999999</v>
      </c>
      <c r="I10921" t="s">
        <v>69</v>
      </c>
      <c r="J10921" t="s">
        <v>47</v>
      </c>
      <c r="K10921" t="s">
        <v>26</v>
      </c>
      <c r="L10921" t="s">
        <v>26</v>
      </c>
      <c r="M10921" t="s">
        <v>27</v>
      </c>
      <c r="O10921">
        <v>0</v>
      </c>
      <c r="Q10921">
        <v>0</v>
      </c>
      <c r="R10921">
        <v>0</v>
      </c>
      <c r="S10921" t="s">
        <v>24</v>
      </c>
      <c r="T10921" t="s">
        <v>2654</v>
      </c>
      <c r="U10921" t="s">
        <v>245</v>
      </c>
      <c r="V10921" t="s">
        <v>243</v>
      </c>
      <c r="W10921" t="s">
        <v>244</v>
      </c>
      <c r="X10921">
        <v>1</v>
      </c>
      <c r="Y10921">
        <v>333117</v>
      </c>
    </row>
    <row r="10922" spans="1:25" x14ac:dyDescent="0.3">
      <c r="A10922" t="s">
        <v>661</v>
      </c>
      <c r="B10922" t="s">
        <v>662</v>
      </c>
      <c r="C10922" t="s">
        <v>98</v>
      </c>
      <c r="D10922" t="s">
        <v>99</v>
      </c>
      <c r="E10922" t="s">
        <v>25</v>
      </c>
      <c r="F10922" t="s">
        <v>21</v>
      </c>
      <c r="G10922">
        <v>2</v>
      </c>
      <c r="H10922" s="1">
        <v>41461.867361111108</v>
      </c>
      <c r="I10922" t="s">
        <v>69</v>
      </c>
      <c r="J10922" t="s">
        <v>47</v>
      </c>
      <c r="K10922" t="s">
        <v>26</v>
      </c>
      <c r="L10922" t="s">
        <v>26</v>
      </c>
      <c r="M10922" t="s">
        <v>27</v>
      </c>
      <c r="O10922">
        <v>0</v>
      </c>
      <c r="Q10922">
        <v>0</v>
      </c>
      <c r="R10922">
        <v>0</v>
      </c>
      <c r="S10922" t="s">
        <v>24</v>
      </c>
      <c r="T10922" t="s">
        <v>2650</v>
      </c>
      <c r="U10922" t="s">
        <v>197</v>
      </c>
      <c r="V10922" t="s">
        <v>406</v>
      </c>
      <c r="W10922" t="s">
        <v>407</v>
      </c>
      <c r="X10922">
        <v>1</v>
      </c>
      <c r="Y10922">
        <v>335065</v>
      </c>
    </row>
    <row r="10923" spans="1:25" x14ac:dyDescent="0.3">
      <c r="A10923" t="s">
        <v>661</v>
      </c>
      <c r="B10923" t="s">
        <v>662</v>
      </c>
      <c r="C10923" t="s">
        <v>98</v>
      </c>
      <c r="D10923" t="s">
        <v>99</v>
      </c>
      <c r="E10923" t="s">
        <v>25</v>
      </c>
      <c r="F10923" t="s">
        <v>21</v>
      </c>
      <c r="G10923">
        <v>2</v>
      </c>
      <c r="H10923" s="1">
        <v>42059.875</v>
      </c>
      <c r="I10923" t="s">
        <v>69</v>
      </c>
      <c r="J10923" t="s">
        <v>47</v>
      </c>
      <c r="K10923" t="s">
        <v>26</v>
      </c>
      <c r="L10923" t="s">
        <v>26</v>
      </c>
      <c r="M10923" t="s">
        <v>27</v>
      </c>
      <c r="O10923">
        <v>0</v>
      </c>
      <c r="Q10923">
        <v>0</v>
      </c>
      <c r="R10923">
        <v>0</v>
      </c>
      <c r="S10923" t="s">
        <v>112</v>
      </c>
      <c r="T10923" t="s">
        <v>201</v>
      </c>
      <c r="U10923" t="s">
        <v>2682</v>
      </c>
      <c r="V10923" t="s">
        <v>199</v>
      </c>
      <c r="W10923" t="s">
        <v>200</v>
      </c>
      <c r="X10923">
        <v>1</v>
      </c>
      <c r="Y10923">
        <v>357924</v>
      </c>
    </row>
    <row r="10924" spans="1:25" x14ac:dyDescent="0.3">
      <c r="A10924" t="s">
        <v>661</v>
      </c>
      <c r="B10924" t="s">
        <v>662</v>
      </c>
      <c r="C10924" t="s">
        <v>98</v>
      </c>
      <c r="D10924" t="s">
        <v>99</v>
      </c>
      <c r="E10924" t="s">
        <v>25</v>
      </c>
      <c r="F10924" t="s">
        <v>21</v>
      </c>
      <c r="G10924">
        <v>2</v>
      </c>
      <c r="H10924" s="1">
        <v>39890.883333333331</v>
      </c>
      <c r="I10924" t="s">
        <v>69</v>
      </c>
      <c r="J10924" t="s">
        <v>47</v>
      </c>
      <c r="K10924" t="s">
        <v>26</v>
      </c>
      <c r="L10924" t="s">
        <v>26</v>
      </c>
      <c r="M10924" t="s">
        <v>27</v>
      </c>
      <c r="O10924">
        <v>0</v>
      </c>
      <c r="Q10924">
        <v>0</v>
      </c>
      <c r="R10924">
        <v>0</v>
      </c>
      <c r="S10924" t="s">
        <v>112</v>
      </c>
      <c r="T10924" t="s">
        <v>2689</v>
      </c>
      <c r="U10924" t="s">
        <v>2689</v>
      </c>
      <c r="V10924" t="s">
        <v>1470</v>
      </c>
      <c r="W10924" t="s">
        <v>1471</v>
      </c>
      <c r="X10924">
        <v>1</v>
      </c>
      <c r="Y10924">
        <v>261613</v>
      </c>
    </row>
    <row r="10925" spans="1:25" x14ac:dyDescent="0.3">
      <c r="A10925" t="s">
        <v>661</v>
      </c>
      <c r="B10925" t="s">
        <v>662</v>
      </c>
      <c r="C10925" t="s">
        <v>98</v>
      </c>
      <c r="D10925" t="s">
        <v>99</v>
      </c>
      <c r="E10925" t="s">
        <v>25</v>
      </c>
      <c r="F10925" t="s">
        <v>21</v>
      </c>
      <c r="G10925">
        <v>2</v>
      </c>
      <c r="H10925" s="1">
        <v>40660.988194444442</v>
      </c>
      <c r="I10925" t="s">
        <v>69</v>
      </c>
      <c r="J10925" t="s">
        <v>56</v>
      </c>
      <c r="K10925" t="s">
        <v>26</v>
      </c>
      <c r="L10925" t="s">
        <v>26</v>
      </c>
      <c r="M10925" t="s">
        <v>27</v>
      </c>
      <c r="O10925">
        <v>0</v>
      </c>
      <c r="Q10925">
        <v>0</v>
      </c>
      <c r="R10925">
        <v>0</v>
      </c>
      <c r="S10925" t="s">
        <v>112</v>
      </c>
      <c r="T10925" t="s">
        <v>2689</v>
      </c>
      <c r="U10925" t="s">
        <v>2689</v>
      </c>
      <c r="V10925" t="s">
        <v>1144</v>
      </c>
      <c r="W10925" t="s">
        <v>1145</v>
      </c>
      <c r="X10925">
        <v>1</v>
      </c>
      <c r="Y10925">
        <v>311613</v>
      </c>
    </row>
    <row r="10926" spans="1:25" x14ac:dyDescent="0.3">
      <c r="A10926" t="s">
        <v>661</v>
      </c>
      <c r="B10926" t="s">
        <v>662</v>
      </c>
      <c r="C10926" t="s">
        <v>98</v>
      </c>
      <c r="D10926" t="s">
        <v>99</v>
      </c>
      <c r="E10926" t="s">
        <v>25</v>
      </c>
      <c r="F10926" t="s">
        <v>21</v>
      </c>
      <c r="G10926">
        <v>2</v>
      </c>
      <c r="H10926" s="1">
        <v>41719.911111111112</v>
      </c>
      <c r="I10926" t="s">
        <v>69</v>
      </c>
      <c r="J10926" t="s">
        <v>30</v>
      </c>
      <c r="K10926" t="s">
        <v>26</v>
      </c>
      <c r="L10926" t="s">
        <v>26</v>
      </c>
      <c r="M10926" t="s">
        <v>27</v>
      </c>
      <c r="O10926">
        <v>0</v>
      </c>
      <c r="Q10926">
        <v>30</v>
      </c>
      <c r="R10926">
        <v>0</v>
      </c>
      <c r="S10926" t="s">
        <v>24</v>
      </c>
      <c r="T10926" t="s">
        <v>208</v>
      </c>
      <c r="U10926" t="s">
        <v>208</v>
      </c>
      <c r="V10926" t="s">
        <v>208</v>
      </c>
      <c r="W10926" t="s">
        <v>209</v>
      </c>
      <c r="X10926">
        <v>1</v>
      </c>
      <c r="Y10926">
        <v>344120</v>
      </c>
    </row>
    <row r="10927" spans="1:25" x14ac:dyDescent="0.3">
      <c r="A10927" t="s">
        <v>661</v>
      </c>
      <c r="B10927" t="s">
        <v>662</v>
      </c>
      <c r="C10927" t="s">
        <v>98</v>
      </c>
      <c r="D10927" t="s">
        <v>99</v>
      </c>
      <c r="E10927" t="s">
        <v>25</v>
      </c>
      <c r="F10927" t="s">
        <v>21</v>
      </c>
      <c r="G10927">
        <v>2</v>
      </c>
      <c r="H10927" s="1">
        <v>41588.843055555553</v>
      </c>
      <c r="I10927" t="s">
        <v>69</v>
      </c>
      <c r="J10927" t="s">
        <v>30</v>
      </c>
      <c r="K10927" t="s">
        <v>26</v>
      </c>
      <c r="L10927" t="s">
        <v>26</v>
      </c>
      <c r="M10927" t="s">
        <v>27</v>
      </c>
      <c r="O10927">
        <v>0</v>
      </c>
      <c r="Q10927">
        <v>500</v>
      </c>
      <c r="R10927">
        <v>2</v>
      </c>
      <c r="S10927" t="s">
        <v>24</v>
      </c>
      <c r="T10927" t="s">
        <v>2653</v>
      </c>
      <c r="U10927" t="s">
        <v>166</v>
      </c>
      <c r="V10927" t="s">
        <v>438</v>
      </c>
      <c r="W10927" t="s">
        <v>439</v>
      </c>
      <c r="X10927">
        <v>1</v>
      </c>
      <c r="Y10927">
        <v>342320</v>
      </c>
    </row>
    <row r="10928" spans="1:25" x14ac:dyDescent="0.3">
      <c r="A10928" t="s">
        <v>661</v>
      </c>
      <c r="B10928" t="s">
        <v>662</v>
      </c>
      <c r="C10928" t="s">
        <v>98</v>
      </c>
      <c r="D10928" t="s">
        <v>99</v>
      </c>
      <c r="E10928" t="s">
        <v>25</v>
      </c>
      <c r="F10928" t="s">
        <v>21</v>
      </c>
      <c r="G10928">
        <v>2</v>
      </c>
      <c r="H10928" s="1">
        <v>41543.854166666664</v>
      </c>
      <c r="I10928" t="s">
        <v>69</v>
      </c>
      <c r="J10928" t="s">
        <v>36</v>
      </c>
      <c r="K10928" t="s">
        <v>26</v>
      </c>
      <c r="L10928" t="s">
        <v>26</v>
      </c>
      <c r="M10928" t="s">
        <v>27</v>
      </c>
      <c r="O10928">
        <v>0</v>
      </c>
      <c r="Q10928" s="2">
        <v>7000</v>
      </c>
      <c r="R10928">
        <v>15</v>
      </c>
      <c r="S10928" t="s">
        <v>598</v>
      </c>
      <c r="T10928" t="s">
        <v>598</v>
      </c>
      <c r="U10928" t="s">
        <v>598</v>
      </c>
      <c r="V10928" t="s">
        <v>1559</v>
      </c>
      <c r="W10928" t="s">
        <v>1560</v>
      </c>
      <c r="X10928">
        <v>1</v>
      </c>
      <c r="Y10928">
        <v>338647</v>
      </c>
    </row>
    <row r="10929" spans="1:25" x14ac:dyDescent="0.3">
      <c r="A10929" t="s">
        <v>661</v>
      </c>
      <c r="B10929" t="s">
        <v>662</v>
      </c>
      <c r="C10929" t="s">
        <v>98</v>
      </c>
      <c r="D10929" t="s">
        <v>99</v>
      </c>
      <c r="E10929" t="s">
        <v>25</v>
      </c>
      <c r="F10929" t="s">
        <v>21</v>
      </c>
      <c r="G10929">
        <v>2</v>
      </c>
      <c r="H10929" s="1">
        <v>40902.736111111109</v>
      </c>
      <c r="I10929" t="s">
        <v>69</v>
      </c>
      <c r="J10929" t="s">
        <v>30</v>
      </c>
      <c r="K10929" t="s">
        <v>26</v>
      </c>
      <c r="L10929" t="s">
        <v>26</v>
      </c>
      <c r="M10929" t="s">
        <v>27</v>
      </c>
      <c r="O10929">
        <v>0</v>
      </c>
      <c r="Q10929">
        <v>100</v>
      </c>
      <c r="S10929" t="s">
        <v>24</v>
      </c>
      <c r="T10929" t="s">
        <v>2658</v>
      </c>
      <c r="U10929" t="s">
        <v>554</v>
      </c>
      <c r="V10929" t="s">
        <v>552</v>
      </c>
      <c r="W10929" t="s">
        <v>553</v>
      </c>
      <c r="X10929">
        <v>1</v>
      </c>
      <c r="Y10929">
        <v>319632</v>
      </c>
    </row>
    <row r="10930" spans="1:25" x14ac:dyDescent="0.3">
      <c r="A10930" t="s">
        <v>661</v>
      </c>
      <c r="B10930" t="s">
        <v>662</v>
      </c>
      <c r="C10930" t="s">
        <v>98</v>
      </c>
      <c r="D10930" t="s">
        <v>99</v>
      </c>
      <c r="E10930" t="s">
        <v>25</v>
      </c>
      <c r="F10930" t="s">
        <v>21</v>
      </c>
      <c r="G10930">
        <v>2</v>
      </c>
      <c r="H10930" s="1">
        <v>40966.875</v>
      </c>
      <c r="I10930" t="s">
        <v>69</v>
      </c>
      <c r="J10930" t="s">
        <v>30</v>
      </c>
      <c r="K10930" t="s">
        <v>26</v>
      </c>
      <c r="L10930" t="s">
        <v>26</v>
      </c>
      <c r="M10930" t="s">
        <v>27</v>
      </c>
      <c r="O10930">
        <v>0</v>
      </c>
      <c r="Q10930">
        <v>200</v>
      </c>
      <c r="S10930" t="s">
        <v>598</v>
      </c>
      <c r="T10930" t="s">
        <v>598</v>
      </c>
      <c r="U10930" t="s">
        <v>598</v>
      </c>
      <c r="V10930" t="s">
        <v>1559</v>
      </c>
      <c r="W10930" t="s">
        <v>1560</v>
      </c>
      <c r="X10930">
        <v>1</v>
      </c>
      <c r="Y10930">
        <v>320624</v>
      </c>
    </row>
    <row r="10931" spans="1:25" x14ac:dyDescent="0.3">
      <c r="A10931" t="s">
        <v>661</v>
      </c>
      <c r="B10931" t="s">
        <v>662</v>
      </c>
      <c r="C10931" t="s">
        <v>98</v>
      </c>
      <c r="D10931" t="s">
        <v>99</v>
      </c>
      <c r="E10931" t="s">
        <v>25</v>
      </c>
      <c r="F10931" t="s">
        <v>21</v>
      </c>
      <c r="G10931">
        <v>2</v>
      </c>
      <c r="H10931" s="1">
        <v>41774.927083333336</v>
      </c>
      <c r="I10931" t="s">
        <v>69</v>
      </c>
      <c r="J10931" t="s">
        <v>36</v>
      </c>
      <c r="K10931" t="s">
        <v>26</v>
      </c>
      <c r="L10931" t="s">
        <v>26</v>
      </c>
      <c r="M10931" t="s">
        <v>27</v>
      </c>
      <c r="O10931">
        <v>400</v>
      </c>
      <c r="Q10931">
        <v>400</v>
      </c>
      <c r="S10931" t="s">
        <v>24</v>
      </c>
      <c r="T10931" t="s">
        <v>2650</v>
      </c>
      <c r="U10931" t="s">
        <v>595</v>
      </c>
      <c r="V10931" t="s">
        <v>1890</v>
      </c>
      <c r="W10931" t="s">
        <v>1891</v>
      </c>
      <c r="X10931">
        <v>1</v>
      </c>
      <c r="Y10931">
        <v>345598</v>
      </c>
    </row>
    <row r="10932" spans="1:25" x14ac:dyDescent="0.3">
      <c r="A10932" t="s">
        <v>661</v>
      </c>
      <c r="B10932" t="s">
        <v>662</v>
      </c>
      <c r="C10932" t="s">
        <v>98</v>
      </c>
      <c r="D10932" t="s">
        <v>99</v>
      </c>
      <c r="E10932" t="s">
        <v>25</v>
      </c>
      <c r="F10932" t="s">
        <v>21</v>
      </c>
      <c r="G10932">
        <v>2</v>
      </c>
      <c r="H10932" s="1">
        <v>39062.861111111109</v>
      </c>
      <c r="I10932" t="s">
        <v>69</v>
      </c>
      <c r="J10932" t="s">
        <v>30</v>
      </c>
      <c r="K10932" t="s">
        <v>26</v>
      </c>
      <c r="L10932" t="s">
        <v>26</v>
      </c>
      <c r="M10932" t="s">
        <v>27</v>
      </c>
      <c r="O10932">
        <v>0</v>
      </c>
      <c r="Q10932" s="2">
        <v>1000</v>
      </c>
      <c r="S10932" t="s">
        <v>24</v>
      </c>
      <c r="T10932" t="s">
        <v>2653</v>
      </c>
      <c r="U10932" t="s">
        <v>166</v>
      </c>
      <c r="V10932" t="s">
        <v>166</v>
      </c>
      <c r="W10932" t="s">
        <v>167</v>
      </c>
      <c r="X10932">
        <v>1</v>
      </c>
      <c r="Y10932">
        <v>245281</v>
      </c>
    </row>
    <row r="10933" spans="1:25" x14ac:dyDescent="0.3">
      <c r="A10933" t="s">
        <v>661</v>
      </c>
      <c r="B10933" t="s">
        <v>662</v>
      </c>
      <c r="C10933" t="s">
        <v>98</v>
      </c>
      <c r="D10933" t="s">
        <v>99</v>
      </c>
      <c r="E10933" t="s">
        <v>25</v>
      </c>
      <c r="F10933" t="s">
        <v>21</v>
      </c>
      <c r="G10933">
        <v>2</v>
      </c>
      <c r="H10933" s="1">
        <v>39187.881944444445</v>
      </c>
      <c r="I10933" t="s">
        <v>69</v>
      </c>
      <c r="J10933" t="s">
        <v>36</v>
      </c>
      <c r="K10933" t="s">
        <v>26</v>
      </c>
      <c r="L10933" t="s">
        <v>26</v>
      </c>
      <c r="M10933" t="s">
        <v>27</v>
      </c>
      <c r="O10933">
        <v>0</v>
      </c>
      <c r="Q10933" s="2">
        <v>1500</v>
      </c>
      <c r="S10933" t="s">
        <v>24</v>
      </c>
      <c r="T10933" t="s">
        <v>2650</v>
      </c>
      <c r="U10933" t="s">
        <v>511</v>
      </c>
      <c r="V10933" t="s">
        <v>2116</v>
      </c>
      <c r="W10933" t="s">
        <v>2117</v>
      </c>
      <c r="X10933">
        <v>1</v>
      </c>
      <c r="Y10933">
        <v>245735</v>
      </c>
    </row>
    <row r="10934" spans="1:25" x14ac:dyDescent="0.3">
      <c r="A10934" t="s">
        <v>661</v>
      </c>
      <c r="B10934" t="s">
        <v>662</v>
      </c>
      <c r="C10934" t="s">
        <v>98</v>
      </c>
      <c r="D10934" t="s">
        <v>99</v>
      </c>
      <c r="E10934" t="s">
        <v>25</v>
      </c>
      <c r="F10934" t="s">
        <v>21</v>
      </c>
      <c r="G10934">
        <v>2</v>
      </c>
      <c r="H10934" s="1">
        <v>40481.833333333336</v>
      </c>
      <c r="I10934" t="s">
        <v>69</v>
      </c>
      <c r="J10934" t="s">
        <v>30</v>
      </c>
      <c r="K10934" t="s">
        <v>26</v>
      </c>
      <c r="L10934" t="s">
        <v>26</v>
      </c>
      <c r="M10934" t="s">
        <v>27</v>
      </c>
      <c r="O10934">
        <v>0</v>
      </c>
      <c r="Q10934" s="2">
        <v>2000</v>
      </c>
      <c r="S10934" t="s">
        <v>598</v>
      </c>
      <c r="T10934" t="s">
        <v>598</v>
      </c>
      <c r="U10934" t="s">
        <v>598</v>
      </c>
      <c r="V10934" t="s">
        <v>830</v>
      </c>
      <c r="W10934" t="s">
        <v>831</v>
      </c>
      <c r="X10934">
        <v>1</v>
      </c>
      <c r="Y10934">
        <v>307581</v>
      </c>
    </row>
    <row r="10935" spans="1:25" x14ac:dyDescent="0.3">
      <c r="A10935" t="s">
        <v>661</v>
      </c>
      <c r="B10935" t="s">
        <v>662</v>
      </c>
      <c r="C10935" t="s">
        <v>98</v>
      </c>
      <c r="D10935" t="s">
        <v>99</v>
      </c>
      <c r="E10935" t="s">
        <v>25</v>
      </c>
      <c r="F10935" t="s">
        <v>21</v>
      </c>
      <c r="G10935">
        <v>2</v>
      </c>
      <c r="H10935" s="1">
        <v>40836.104166666664</v>
      </c>
      <c r="I10935" t="s">
        <v>69</v>
      </c>
      <c r="J10935" t="s">
        <v>30</v>
      </c>
      <c r="K10935" t="s">
        <v>26</v>
      </c>
      <c r="L10935" t="s">
        <v>26</v>
      </c>
      <c r="M10935" t="s">
        <v>27</v>
      </c>
      <c r="O10935">
        <v>0</v>
      </c>
      <c r="Q10935" s="2">
        <v>3000</v>
      </c>
      <c r="S10935" t="s">
        <v>24</v>
      </c>
      <c r="T10935" t="s">
        <v>2650</v>
      </c>
      <c r="U10935" t="s">
        <v>816</v>
      </c>
      <c r="V10935" t="s">
        <v>1150</v>
      </c>
      <c r="W10935" t="s">
        <v>1151</v>
      </c>
      <c r="X10935">
        <v>1</v>
      </c>
      <c r="Y10935">
        <v>318588</v>
      </c>
    </row>
    <row r="10936" spans="1:25" x14ac:dyDescent="0.3">
      <c r="A10936" t="s">
        <v>661</v>
      </c>
      <c r="B10936" t="s">
        <v>662</v>
      </c>
      <c r="C10936" t="s">
        <v>98</v>
      </c>
      <c r="D10936" t="s">
        <v>99</v>
      </c>
      <c r="E10936" t="s">
        <v>25</v>
      </c>
      <c r="F10936" t="s">
        <v>21</v>
      </c>
      <c r="G10936">
        <v>2</v>
      </c>
      <c r="H10936" s="1">
        <v>40863.875</v>
      </c>
      <c r="I10936" t="s">
        <v>69</v>
      </c>
      <c r="J10936" t="s">
        <v>30</v>
      </c>
      <c r="K10936" t="s">
        <v>26</v>
      </c>
      <c r="L10936" t="s">
        <v>26</v>
      </c>
      <c r="M10936" t="s">
        <v>27</v>
      </c>
      <c r="O10936">
        <v>0</v>
      </c>
      <c r="Q10936" s="2">
        <v>4000</v>
      </c>
      <c r="S10936" t="s">
        <v>24</v>
      </c>
      <c r="T10936" t="s">
        <v>2650</v>
      </c>
      <c r="U10936" t="s">
        <v>816</v>
      </c>
      <c r="V10936" t="s">
        <v>1150</v>
      </c>
      <c r="W10936" t="s">
        <v>1151</v>
      </c>
      <c r="X10936">
        <v>1</v>
      </c>
      <c r="Y10936">
        <v>319349</v>
      </c>
    </row>
    <row r="10937" spans="1:25" x14ac:dyDescent="0.3">
      <c r="A10937" t="s">
        <v>661</v>
      </c>
      <c r="B10937" t="s">
        <v>662</v>
      </c>
      <c r="C10937" t="s">
        <v>98</v>
      </c>
      <c r="D10937" t="s">
        <v>99</v>
      </c>
      <c r="E10937" t="s">
        <v>25</v>
      </c>
      <c r="F10937" t="s">
        <v>21</v>
      </c>
      <c r="G10937">
        <v>2</v>
      </c>
      <c r="H10937" s="1">
        <v>40056.90625</v>
      </c>
      <c r="I10937" t="s">
        <v>69</v>
      </c>
      <c r="J10937" t="s">
        <v>30</v>
      </c>
      <c r="K10937" t="s">
        <v>26</v>
      </c>
      <c r="L10937" t="s">
        <v>26</v>
      </c>
      <c r="M10937" t="s">
        <v>27</v>
      </c>
      <c r="O10937">
        <v>0</v>
      </c>
      <c r="Q10937" s="2">
        <v>5000</v>
      </c>
      <c r="S10937" t="s">
        <v>24</v>
      </c>
      <c r="T10937" t="s">
        <v>2650</v>
      </c>
      <c r="U10937" t="s">
        <v>184</v>
      </c>
      <c r="V10937" t="s">
        <v>184</v>
      </c>
      <c r="W10937" t="s">
        <v>185</v>
      </c>
      <c r="X10937">
        <v>1</v>
      </c>
      <c r="Y10937">
        <v>268281</v>
      </c>
    </row>
    <row r="10938" spans="1:25" x14ac:dyDescent="0.3">
      <c r="A10938" t="s">
        <v>661</v>
      </c>
      <c r="B10938" t="s">
        <v>662</v>
      </c>
      <c r="C10938" t="s">
        <v>98</v>
      </c>
      <c r="D10938" t="s">
        <v>99</v>
      </c>
      <c r="E10938" t="s">
        <v>25</v>
      </c>
      <c r="F10938" t="s">
        <v>21</v>
      </c>
      <c r="G10938">
        <v>2</v>
      </c>
      <c r="H10938" s="1">
        <v>41128.974999999999</v>
      </c>
      <c r="I10938" t="s">
        <v>69</v>
      </c>
      <c r="J10938" t="s">
        <v>165</v>
      </c>
      <c r="K10938" t="s">
        <v>26</v>
      </c>
      <c r="L10938" t="s">
        <v>26</v>
      </c>
      <c r="M10938" t="s">
        <v>27</v>
      </c>
      <c r="O10938">
        <v>0</v>
      </c>
      <c r="Q10938" s="2">
        <v>9000</v>
      </c>
      <c r="S10938" t="s">
        <v>24</v>
      </c>
      <c r="T10938" t="s">
        <v>2650</v>
      </c>
      <c r="U10938" t="s">
        <v>773</v>
      </c>
      <c r="V10938" t="s">
        <v>2500</v>
      </c>
      <c r="W10938" t="s">
        <v>2501</v>
      </c>
      <c r="X10938">
        <v>1</v>
      </c>
      <c r="Y10938">
        <v>325793</v>
      </c>
    </row>
    <row r="10939" spans="1:25" x14ac:dyDescent="0.3">
      <c r="A10939" t="s">
        <v>990</v>
      </c>
      <c r="B10939" t="s">
        <v>991</v>
      </c>
      <c r="C10939" t="s">
        <v>54</v>
      </c>
      <c r="D10939" t="s">
        <v>55</v>
      </c>
      <c r="E10939" t="s">
        <v>25</v>
      </c>
      <c r="F10939" t="s">
        <v>21</v>
      </c>
      <c r="G10939">
        <v>1</v>
      </c>
      <c r="H10939" s="1">
        <v>40381.465277777781</v>
      </c>
      <c r="I10939" t="s">
        <v>31</v>
      </c>
      <c r="J10939" t="s">
        <v>30</v>
      </c>
      <c r="K10939" t="s">
        <v>143</v>
      </c>
      <c r="L10939" t="s">
        <v>26</v>
      </c>
      <c r="M10939" t="s">
        <v>64</v>
      </c>
      <c r="N10939">
        <v>500</v>
      </c>
      <c r="O10939" s="2">
        <v>18502</v>
      </c>
      <c r="P10939">
        <v>20.833333969000002</v>
      </c>
      <c r="Q10939" s="2">
        <v>1000</v>
      </c>
      <c r="R10939">
        <v>2</v>
      </c>
      <c r="S10939" t="s">
        <v>24</v>
      </c>
      <c r="T10939" t="s">
        <v>2665</v>
      </c>
      <c r="U10939" t="s">
        <v>2666</v>
      </c>
      <c r="V10939" t="s">
        <v>286</v>
      </c>
      <c r="W10939" t="s">
        <v>287</v>
      </c>
      <c r="X10939">
        <v>1</v>
      </c>
      <c r="Y10939">
        <v>304386</v>
      </c>
    </row>
    <row r="10940" spans="1:25" x14ac:dyDescent="0.3">
      <c r="A10940" t="s">
        <v>990</v>
      </c>
      <c r="B10940" t="s">
        <v>991</v>
      </c>
      <c r="C10940" t="s">
        <v>54</v>
      </c>
      <c r="D10940" t="s">
        <v>55</v>
      </c>
      <c r="E10940" t="s">
        <v>25</v>
      </c>
      <c r="F10940" t="s">
        <v>21</v>
      </c>
      <c r="G10940">
        <v>2</v>
      </c>
      <c r="H10940" s="1">
        <v>38679.541666666664</v>
      </c>
      <c r="I10940" t="s">
        <v>31</v>
      </c>
      <c r="J10940" t="s">
        <v>30</v>
      </c>
      <c r="K10940" t="s">
        <v>143</v>
      </c>
      <c r="L10940" t="s">
        <v>26</v>
      </c>
      <c r="M10940" t="s">
        <v>64</v>
      </c>
      <c r="N10940">
        <v>146</v>
      </c>
      <c r="O10940" s="2">
        <v>7632</v>
      </c>
      <c r="P10940">
        <v>6.0833334920000004</v>
      </c>
      <c r="Q10940">
        <v>400</v>
      </c>
      <c r="S10940" t="s">
        <v>24</v>
      </c>
      <c r="T10940" t="s">
        <v>2665</v>
      </c>
      <c r="U10940" t="s">
        <v>2666</v>
      </c>
      <c r="V10940" t="s">
        <v>481</v>
      </c>
      <c r="W10940" t="s">
        <v>482</v>
      </c>
      <c r="X10940">
        <v>1</v>
      </c>
      <c r="Y10940">
        <v>235151</v>
      </c>
    </row>
    <row r="10941" spans="1:25" x14ac:dyDescent="0.3">
      <c r="A10941" t="s">
        <v>990</v>
      </c>
      <c r="B10941" t="s">
        <v>991</v>
      </c>
      <c r="C10941" t="s">
        <v>54</v>
      </c>
      <c r="D10941" t="s">
        <v>55</v>
      </c>
      <c r="E10941" t="s">
        <v>25</v>
      </c>
      <c r="F10941" t="s">
        <v>21</v>
      </c>
      <c r="G10941">
        <v>2</v>
      </c>
      <c r="H10941" s="1">
        <v>38279.379861111112</v>
      </c>
      <c r="I10941" t="s">
        <v>31</v>
      </c>
      <c r="J10941" t="s">
        <v>36</v>
      </c>
      <c r="K10941" t="s">
        <v>212</v>
      </c>
      <c r="L10941" t="s">
        <v>114</v>
      </c>
      <c r="M10941" t="s">
        <v>64</v>
      </c>
      <c r="N10941">
        <v>96</v>
      </c>
      <c r="O10941" s="2">
        <v>11063</v>
      </c>
      <c r="P10941">
        <v>4</v>
      </c>
      <c r="Q10941">
        <v>30</v>
      </c>
      <c r="S10941" t="s">
        <v>24</v>
      </c>
      <c r="T10941" t="s">
        <v>2654</v>
      </c>
      <c r="U10941" t="s">
        <v>86</v>
      </c>
      <c r="V10941" t="s">
        <v>522</v>
      </c>
      <c r="W10941" t="s">
        <v>523</v>
      </c>
      <c r="X10941">
        <v>1</v>
      </c>
      <c r="Y10941">
        <v>225944</v>
      </c>
    </row>
    <row r="10942" spans="1:25" x14ac:dyDescent="0.3">
      <c r="A10942" t="s">
        <v>990</v>
      </c>
      <c r="B10942" t="s">
        <v>991</v>
      </c>
      <c r="C10942" t="s">
        <v>54</v>
      </c>
      <c r="D10942" t="s">
        <v>55</v>
      </c>
      <c r="E10942" t="s">
        <v>25</v>
      </c>
      <c r="F10942" t="s">
        <v>21</v>
      </c>
      <c r="G10942">
        <v>2</v>
      </c>
      <c r="H10942" s="1">
        <v>39706.300000000003</v>
      </c>
      <c r="I10942" t="s">
        <v>31</v>
      </c>
      <c r="J10942" t="s">
        <v>56</v>
      </c>
      <c r="K10942" t="s">
        <v>143</v>
      </c>
      <c r="L10942" t="s">
        <v>125</v>
      </c>
      <c r="M10942" t="s">
        <v>64</v>
      </c>
      <c r="N10942">
        <v>70</v>
      </c>
      <c r="O10942">
        <v>0</v>
      </c>
      <c r="P10942">
        <v>2.9166667460000002</v>
      </c>
      <c r="Q10942">
        <v>0</v>
      </c>
      <c r="R10942">
        <v>0</v>
      </c>
      <c r="S10942" t="s">
        <v>24</v>
      </c>
      <c r="T10942" t="s">
        <v>2653</v>
      </c>
      <c r="U10942" t="s">
        <v>720</v>
      </c>
      <c r="V10942" t="s">
        <v>123</v>
      </c>
      <c r="W10942" t="s">
        <v>124</v>
      </c>
      <c r="X10942">
        <v>1</v>
      </c>
      <c r="Y10942">
        <v>255216</v>
      </c>
    </row>
    <row r="10943" spans="1:25" x14ac:dyDescent="0.3">
      <c r="A10943" t="s">
        <v>990</v>
      </c>
      <c r="B10943" t="s">
        <v>991</v>
      </c>
      <c r="C10943" t="s">
        <v>54</v>
      </c>
      <c r="D10943" t="s">
        <v>55</v>
      </c>
      <c r="E10943" t="s">
        <v>25</v>
      </c>
      <c r="F10943" t="s">
        <v>21</v>
      </c>
      <c r="G10943">
        <v>2</v>
      </c>
      <c r="H10943" s="1">
        <v>36684.291666666664</v>
      </c>
      <c r="I10943" t="s">
        <v>31</v>
      </c>
      <c r="J10943" t="s">
        <v>56</v>
      </c>
      <c r="K10943" t="s">
        <v>26</v>
      </c>
      <c r="L10943" t="s">
        <v>125</v>
      </c>
      <c r="M10943" t="s">
        <v>27</v>
      </c>
      <c r="N10943">
        <v>10</v>
      </c>
      <c r="O10943">
        <v>0</v>
      </c>
      <c r="P10943">
        <v>0.416666657</v>
      </c>
      <c r="Q10943">
        <v>0</v>
      </c>
      <c r="R10943">
        <v>0</v>
      </c>
      <c r="S10943" t="s">
        <v>24</v>
      </c>
      <c r="T10943" t="s">
        <v>2650</v>
      </c>
      <c r="U10943" t="s">
        <v>197</v>
      </c>
      <c r="V10943" t="s">
        <v>406</v>
      </c>
      <c r="W10943" t="s">
        <v>407</v>
      </c>
      <c r="X10943">
        <v>1</v>
      </c>
      <c r="Y10943">
        <v>201118</v>
      </c>
    </row>
    <row r="10944" spans="1:25" x14ac:dyDescent="0.3">
      <c r="A10944" t="s">
        <v>990</v>
      </c>
      <c r="B10944" t="s">
        <v>991</v>
      </c>
      <c r="C10944" t="s">
        <v>54</v>
      </c>
      <c r="D10944" t="s">
        <v>55</v>
      </c>
      <c r="E10944" t="s">
        <v>25</v>
      </c>
      <c r="F10944" t="s">
        <v>21</v>
      </c>
      <c r="G10944">
        <v>2</v>
      </c>
      <c r="H10944" s="1">
        <v>37909.607638888891</v>
      </c>
      <c r="I10944" t="s">
        <v>31</v>
      </c>
      <c r="J10944" t="s">
        <v>56</v>
      </c>
      <c r="K10944" t="s">
        <v>212</v>
      </c>
      <c r="L10944" t="s">
        <v>125</v>
      </c>
      <c r="M10944" t="s">
        <v>64</v>
      </c>
      <c r="N10944">
        <v>8</v>
      </c>
      <c r="O10944" s="2">
        <v>2673</v>
      </c>
      <c r="P10944">
        <v>0.333333343</v>
      </c>
      <c r="Q10944">
        <v>0</v>
      </c>
      <c r="R10944">
        <v>0</v>
      </c>
      <c r="S10944" t="s">
        <v>24</v>
      </c>
      <c r="T10944" t="s">
        <v>2654</v>
      </c>
      <c r="U10944" t="s">
        <v>86</v>
      </c>
      <c r="V10944" t="s">
        <v>489</v>
      </c>
      <c r="W10944" t="s">
        <v>490</v>
      </c>
      <c r="X10944">
        <v>1</v>
      </c>
      <c r="Y10944">
        <v>220462</v>
      </c>
    </row>
    <row r="10945" spans="1:25" x14ac:dyDescent="0.3">
      <c r="A10945" t="s">
        <v>990</v>
      </c>
      <c r="B10945" t="s">
        <v>991</v>
      </c>
      <c r="C10945" t="s">
        <v>54</v>
      </c>
      <c r="D10945" t="s">
        <v>55</v>
      </c>
      <c r="E10945" t="s">
        <v>25</v>
      </c>
      <c r="F10945" t="s">
        <v>21</v>
      </c>
      <c r="G10945">
        <v>2</v>
      </c>
      <c r="H10945" s="1">
        <v>41726.375</v>
      </c>
      <c r="I10945" t="s">
        <v>31</v>
      </c>
      <c r="J10945" t="s">
        <v>36</v>
      </c>
      <c r="K10945" t="s">
        <v>113</v>
      </c>
      <c r="L10945" t="s">
        <v>125</v>
      </c>
      <c r="M10945" t="s">
        <v>64</v>
      </c>
      <c r="N10945">
        <v>7</v>
      </c>
      <c r="O10945">
        <v>0</v>
      </c>
      <c r="P10945">
        <v>0.291666657</v>
      </c>
      <c r="Q10945">
        <v>300</v>
      </c>
      <c r="R10945">
        <v>0</v>
      </c>
      <c r="S10945" t="s">
        <v>24</v>
      </c>
      <c r="T10945" t="s">
        <v>2654</v>
      </c>
      <c r="U10945" t="s">
        <v>86</v>
      </c>
      <c r="V10945" t="s">
        <v>489</v>
      </c>
      <c r="W10945" t="s">
        <v>490</v>
      </c>
      <c r="X10945">
        <v>1</v>
      </c>
      <c r="Y10945">
        <v>344144</v>
      </c>
    </row>
    <row r="10946" spans="1:25" x14ac:dyDescent="0.3">
      <c r="A10946" t="s">
        <v>990</v>
      </c>
      <c r="B10946" t="s">
        <v>991</v>
      </c>
      <c r="C10946" t="s">
        <v>54</v>
      </c>
      <c r="D10946" t="s">
        <v>55</v>
      </c>
      <c r="E10946" t="s">
        <v>25</v>
      </c>
      <c r="F10946" t="s">
        <v>21</v>
      </c>
      <c r="G10946">
        <v>2</v>
      </c>
      <c r="H10946" s="1">
        <v>36712.297222222223</v>
      </c>
      <c r="I10946" t="s">
        <v>31</v>
      </c>
      <c r="J10946" t="s">
        <v>56</v>
      </c>
      <c r="K10946" t="s">
        <v>26</v>
      </c>
      <c r="L10946" t="s">
        <v>125</v>
      </c>
      <c r="M10946" t="s">
        <v>27</v>
      </c>
      <c r="N10946">
        <v>1</v>
      </c>
      <c r="O10946">
        <v>0</v>
      </c>
      <c r="P10946">
        <v>4.1666667999999997E-2</v>
      </c>
      <c r="Q10946">
        <v>0</v>
      </c>
      <c r="R10946">
        <v>0</v>
      </c>
      <c r="S10946" t="s">
        <v>24</v>
      </c>
      <c r="T10946" t="s">
        <v>2650</v>
      </c>
      <c r="U10946" t="s">
        <v>184</v>
      </c>
      <c r="V10946" t="s">
        <v>184</v>
      </c>
      <c r="W10946" t="s">
        <v>185</v>
      </c>
      <c r="X10946">
        <v>1</v>
      </c>
      <c r="Y10946">
        <v>206259</v>
      </c>
    </row>
    <row r="10947" spans="1:25" x14ac:dyDescent="0.3">
      <c r="A10947" t="s">
        <v>990</v>
      </c>
      <c r="B10947" t="s">
        <v>991</v>
      </c>
      <c r="C10947" t="s">
        <v>54</v>
      </c>
      <c r="D10947" t="s">
        <v>55</v>
      </c>
      <c r="E10947" t="s">
        <v>25</v>
      </c>
      <c r="F10947" t="s">
        <v>21</v>
      </c>
      <c r="G10947">
        <v>2</v>
      </c>
      <c r="H10947" s="1">
        <v>39964.541666666664</v>
      </c>
      <c r="I10947" t="s">
        <v>31</v>
      </c>
      <c r="J10947" t="s">
        <v>30</v>
      </c>
      <c r="K10947" t="s">
        <v>26</v>
      </c>
      <c r="L10947" t="s">
        <v>26</v>
      </c>
      <c r="M10947" t="s">
        <v>27</v>
      </c>
      <c r="N10947">
        <v>1</v>
      </c>
      <c r="O10947">
        <v>0</v>
      </c>
      <c r="P10947">
        <v>4.1666667999999997E-2</v>
      </c>
      <c r="Q10947">
        <v>100</v>
      </c>
      <c r="R10947">
        <v>1</v>
      </c>
      <c r="S10947" t="s">
        <v>24</v>
      </c>
      <c r="T10947" t="s">
        <v>2650</v>
      </c>
      <c r="U10947" t="s">
        <v>795</v>
      </c>
      <c r="V10947" t="s">
        <v>1488</v>
      </c>
      <c r="W10947" t="s">
        <v>1489</v>
      </c>
      <c r="X10947">
        <v>1</v>
      </c>
      <c r="Y10947">
        <v>262588</v>
      </c>
    </row>
    <row r="10948" spans="1:25" x14ac:dyDescent="0.3">
      <c r="A10948" t="s">
        <v>990</v>
      </c>
      <c r="B10948" t="s">
        <v>991</v>
      </c>
      <c r="C10948" t="s">
        <v>54</v>
      </c>
      <c r="D10948" t="s">
        <v>55</v>
      </c>
      <c r="E10948" t="s">
        <v>25</v>
      </c>
      <c r="F10948" t="s">
        <v>21</v>
      </c>
      <c r="G10948">
        <v>2</v>
      </c>
      <c r="H10948" s="1">
        <v>40108.293055555558</v>
      </c>
      <c r="I10948" t="s">
        <v>290</v>
      </c>
      <c r="J10948" t="s">
        <v>56</v>
      </c>
      <c r="K10948" t="s">
        <v>26</v>
      </c>
      <c r="L10948" t="s">
        <v>26</v>
      </c>
      <c r="M10948" t="s">
        <v>27</v>
      </c>
      <c r="O10948">
        <v>0</v>
      </c>
      <c r="Q10948">
        <v>0</v>
      </c>
      <c r="R10948">
        <v>0</v>
      </c>
      <c r="S10948" t="s">
        <v>24</v>
      </c>
      <c r="T10948" t="s">
        <v>2652</v>
      </c>
      <c r="U10948" t="s">
        <v>221</v>
      </c>
      <c r="V10948" t="s">
        <v>219</v>
      </c>
      <c r="W10948" t="s">
        <v>220</v>
      </c>
      <c r="X10948">
        <v>1</v>
      </c>
      <c r="Y10948">
        <v>265808</v>
      </c>
    </row>
    <row r="10949" spans="1:25" x14ac:dyDescent="0.3">
      <c r="A10949" t="s">
        <v>990</v>
      </c>
      <c r="B10949" t="s">
        <v>991</v>
      </c>
      <c r="C10949" t="s">
        <v>54</v>
      </c>
      <c r="D10949" t="s">
        <v>55</v>
      </c>
      <c r="E10949" t="s">
        <v>25</v>
      </c>
      <c r="F10949" t="s">
        <v>21</v>
      </c>
      <c r="G10949">
        <v>2</v>
      </c>
      <c r="H10949" s="1">
        <v>40111.300694444442</v>
      </c>
      <c r="I10949" t="s">
        <v>290</v>
      </c>
      <c r="J10949" t="s">
        <v>56</v>
      </c>
      <c r="K10949" t="s">
        <v>26</v>
      </c>
      <c r="L10949" t="s">
        <v>26</v>
      </c>
      <c r="M10949" t="s">
        <v>27</v>
      </c>
      <c r="O10949">
        <v>0</v>
      </c>
      <c r="Q10949">
        <v>0</v>
      </c>
      <c r="R10949">
        <v>0</v>
      </c>
      <c r="S10949" t="s">
        <v>24</v>
      </c>
      <c r="T10949" t="s">
        <v>2654</v>
      </c>
      <c r="U10949" t="s">
        <v>86</v>
      </c>
      <c r="V10949" t="s">
        <v>522</v>
      </c>
      <c r="W10949" t="s">
        <v>523</v>
      </c>
      <c r="X10949">
        <v>1</v>
      </c>
      <c r="Y10949">
        <v>267544</v>
      </c>
    </row>
    <row r="10950" spans="1:25" x14ac:dyDescent="0.3">
      <c r="A10950" t="s">
        <v>990</v>
      </c>
      <c r="B10950" t="s">
        <v>991</v>
      </c>
      <c r="C10950" t="s">
        <v>54</v>
      </c>
      <c r="D10950" t="s">
        <v>55</v>
      </c>
      <c r="E10950" t="s">
        <v>25</v>
      </c>
      <c r="F10950" t="s">
        <v>21</v>
      </c>
      <c r="G10950">
        <v>4</v>
      </c>
      <c r="H10950" s="1">
        <v>37446.268750000003</v>
      </c>
      <c r="I10950" t="s">
        <v>290</v>
      </c>
      <c r="J10950" t="s">
        <v>56</v>
      </c>
      <c r="K10950" t="s">
        <v>26</v>
      </c>
      <c r="L10950" t="s">
        <v>26</v>
      </c>
      <c r="M10950" t="s">
        <v>27</v>
      </c>
      <c r="O10950">
        <v>0</v>
      </c>
      <c r="Q10950">
        <v>0</v>
      </c>
      <c r="R10950">
        <v>0</v>
      </c>
      <c r="S10950" t="s">
        <v>24</v>
      </c>
      <c r="T10950" t="s">
        <v>2650</v>
      </c>
      <c r="U10950" t="s">
        <v>184</v>
      </c>
      <c r="V10950" t="s">
        <v>184</v>
      </c>
      <c r="W10950" t="s">
        <v>185</v>
      </c>
      <c r="X10950">
        <v>1</v>
      </c>
      <c r="Y10950">
        <v>213439</v>
      </c>
    </row>
    <row r="10951" spans="1:25" x14ac:dyDescent="0.3">
      <c r="A10951" t="s">
        <v>990</v>
      </c>
      <c r="B10951" t="s">
        <v>991</v>
      </c>
      <c r="C10951" t="s">
        <v>54</v>
      </c>
      <c r="D10951" t="s">
        <v>55</v>
      </c>
      <c r="E10951" t="s">
        <v>25</v>
      </c>
      <c r="F10951" t="s">
        <v>21</v>
      </c>
      <c r="G10951">
        <v>2</v>
      </c>
      <c r="H10951" s="1">
        <v>37289.254166666666</v>
      </c>
      <c r="I10951" t="s">
        <v>290</v>
      </c>
      <c r="J10951" t="s">
        <v>56</v>
      </c>
      <c r="K10951" t="s">
        <v>143</v>
      </c>
      <c r="L10951" t="s">
        <v>125</v>
      </c>
      <c r="M10951" t="s">
        <v>64</v>
      </c>
      <c r="O10951">
        <v>0</v>
      </c>
      <c r="Q10951">
        <v>0</v>
      </c>
      <c r="R10951">
        <v>0</v>
      </c>
      <c r="S10951" t="s">
        <v>24</v>
      </c>
      <c r="T10951" t="s">
        <v>2650</v>
      </c>
      <c r="U10951" t="s">
        <v>197</v>
      </c>
      <c r="V10951" t="s">
        <v>406</v>
      </c>
      <c r="W10951" t="s">
        <v>407</v>
      </c>
      <c r="X10951">
        <v>1</v>
      </c>
      <c r="Y10951">
        <v>216468</v>
      </c>
    </row>
    <row r="10952" spans="1:25" x14ac:dyDescent="0.3">
      <c r="A10952" t="s">
        <v>990</v>
      </c>
      <c r="B10952" t="s">
        <v>991</v>
      </c>
      <c r="C10952" t="s">
        <v>54</v>
      </c>
      <c r="D10952" t="s">
        <v>55</v>
      </c>
      <c r="E10952" t="s">
        <v>25</v>
      </c>
      <c r="F10952" t="s">
        <v>21</v>
      </c>
      <c r="G10952">
        <v>2</v>
      </c>
      <c r="H10952" s="1">
        <v>40818.260416666664</v>
      </c>
      <c r="I10952" t="s">
        <v>290</v>
      </c>
      <c r="J10952" t="s">
        <v>30</v>
      </c>
      <c r="K10952" t="s">
        <v>26</v>
      </c>
      <c r="L10952" t="s">
        <v>26</v>
      </c>
      <c r="M10952" t="s">
        <v>27</v>
      </c>
      <c r="O10952">
        <v>0</v>
      </c>
      <c r="R10952">
        <v>0</v>
      </c>
      <c r="S10952" t="s">
        <v>24</v>
      </c>
      <c r="T10952" t="s">
        <v>2650</v>
      </c>
      <c r="U10952" t="s">
        <v>197</v>
      </c>
      <c r="V10952" t="s">
        <v>406</v>
      </c>
      <c r="W10952" t="s">
        <v>407</v>
      </c>
      <c r="X10952">
        <v>1</v>
      </c>
      <c r="Y10952">
        <v>318199</v>
      </c>
    </row>
    <row r="10953" spans="1:25" x14ac:dyDescent="0.3">
      <c r="A10953" t="s">
        <v>990</v>
      </c>
      <c r="B10953" t="s">
        <v>991</v>
      </c>
      <c r="C10953" t="s">
        <v>54</v>
      </c>
      <c r="D10953" t="s">
        <v>55</v>
      </c>
      <c r="E10953" t="s">
        <v>25</v>
      </c>
      <c r="F10953" t="s">
        <v>21</v>
      </c>
      <c r="G10953">
        <v>2</v>
      </c>
      <c r="H10953" s="1">
        <v>39168.305555555555</v>
      </c>
      <c r="I10953" t="s">
        <v>290</v>
      </c>
      <c r="J10953" t="s">
        <v>36</v>
      </c>
      <c r="K10953" t="s">
        <v>26</v>
      </c>
      <c r="L10953" t="s">
        <v>26</v>
      </c>
      <c r="M10953" t="s">
        <v>27</v>
      </c>
      <c r="O10953">
        <v>0</v>
      </c>
      <c r="Q10953">
        <v>100</v>
      </c>
      <c r="S10953" t="s">
        <v>24</v>
      </c>
      <c r="T10953" t="s">
        <v>2654</v>
      </c>
      <c r="U10953" t="s">
        <v>86</v>
      </c>
      <c r="V10953" t="s">
        <v>522</v>
      </c>
      <c r="W10953" t="s">
        <v>523</v>
      </c>
      <c r="X10953">
        <v>1</v>
      </c>
      <c r="Y10953">
        <v>248073</v>
      </c>
    </row>
    <row r="10954" spans="1:25" x14ac:dyDescent="0.3">
      <c r="A10954" t="s">
        <v>990</v>
      </c>
      <c r="B10954" t="s">
        <v>991</v>
      </c>
      <c r="C10954" t="s">
        <v>54</v>
      </c>
      <c r="D10954" t="s">
        <v>55</v>
      </c>
      <c r="E10954" t="s">
        <v>25</v>
      </c>
      <c r="F10954" t="s">
        <v>21</v>
      </c>
      <c r="G10954">
        <v>2</v>
      </c>
      <c r="H10954" s="1">
        <v>39742.699305555558</v>
      </c>
      <c r="I10954" t="s">
        <v>31</v>
      </c>
      <c r="J10954" t="s">
        <v>47</v>
      </c>
      <c r="K10954" t="s">
        <v>26</v>
      </c>
      <c r="L10954" t="s">
        <v>26</v>
      </c>
      <c r="M10954" t="s">
        <v>27</v>
      </c>
      <c r="O10954">
        <v>0</v>
      </c>
      <c r="Q10954">
        <v>0</v>
      </c>
      <c r="R10954">
        <v>0</v>
      </c>
      <c r="S10954" t="s">
        <v>24</v>
      </c>
      <c r="T10954" t="s">
        <v>2650</v>
      </c>
      <c r="U10954" t="s">
        <v>265</v>
      </c>
      <c r="V10954" t="s">
        <v>688</v>
      </c>
      <c r="W10954" t="s">
        <v>689</v>
      </c>
      <c r="X10954">
        <v>1</v>
      </c>
      <c r="Y10954">
        <v>259156</v>
      </c>
    </row>
    <row r="10955" spans="1:25" x14ac:dyDescent="0.3">
      <c r="A10955" t="s">
        <v>990</v>
      </c>
      <c r="B10955" t="s">
        <v>991</v>
      </c>
      <c r="C10955" t="s">
        <v>54</v>
      </c>
      <c r="D10955" t="s">
        <v>55</v>
      </c>
      <c r="E10955" t="s">
        <v>25</v>
      </c>
      <c r="F10955" t="s">
        <v>21</v>
      </c>
      <c r="G10955">
        <v>2</v>
      </c>
      <c r="H10955" s="1">
        <v>37544.642361111109</v>
      </c>
      <c r="I10955" t="s">
        <v>31</v>
      </c>
      <c r="J10955" t="s">
        <v>47</v>
      </c>
      <c r="K10955" t="s">
        <v>26</v>
      </c>
      <c r="L10955" t="s">
        <v>26</v>
      </c>
      <c r="M10955" t="s">
        <v>27</v>
      </c>
      <c r="O10955">
        <v>0</v>
      </c>
      <c r="Q10955">
        <v>0</v>
      </c>
      <c r="R10955">
        <v>0</v>
      </c>
      <c r="S10955" t="s">
        <v>24</v>
      </c>
      <c r="T10955" t="s">
        <v>2652</v>
      </c>
      <c r="U10955" t="s">
        <v>221</v>
      </c>
      <c r="V10955" t="s">
        <v>219</v>
      </c>
      <c r="W10955" t="s">
        <v>220</v>
      </c>
      <c r="X10955">
        <v>1</v>
      </c>
      <c r="Y10955">
        <v>217080</v>
      </c>
    </row>
    <row r="10956" spans="1:25" x14ac:dyDescent="0.3">
      <c r="A10956" t="s">
        <v>990</v>
      </c>
      <c r="B10956" t="s">
        <v>991</v>
      </c>
      <c r="C10956" t="s">
        <v>54</v>
      </c>
      <c r="D10956" t="s">
        <v>55</v>
      </c>
      <c r="E10956" t="s">
        <v>25</v>
      </c>
      <c r="F10956" t="s">
        <v>21</v>
      </c>
      <c r="G10956">
        <v>2</v>
      </c>
      <c r="H10956" s="1">
        <v>39513.741666666669</v>
      </c>
      <c r="I10956" t="s">
        <v>31</v>
      </c>
      <c r="J10956" t="s">
        <v>47</v>
      </c>
      <c r="K10956" t="s">
        <v>26</v>
      </c>
      <c r="L10956" t="s">
        <v>26</v>
      </c>
      <c r="M10956" t="s">
        <v>27</v>
      </c>
      <c r="O10956">
        <v>0</v>
      </c>
      <c r="Q10956">
        <v>0</v>
      </c>
      <c r="R10956">
        <v>0</v>
      </c>
      <c r="S10956" t="s">
        <v>24</v>
      </c>
      <c r="T10956" t="s">
        <v>2653</v>
      </c>
      <c r="U10956" t="s">
        <v>720</v>
      </c>
      <c r="V10956" t="s">
        <v>123</v>
      </c>
      <c r="W10956" t="s">
        <v>124</v>
      </c>
      <c r="X10956">
        <v>1</v>
      </c>
      <c r="Y10956">
        <v>252462</v>
      </c>
    </row>
    <row r="10957" spans="1:25" x14ac:dyDescent="0.3">
      <c r="A10957" t="s">
        <v>990</v>
      </c>
      <c r="B10957" t="s">
        <v>991</v>
      </c>
      <c r="C10957" t="s">
        <v>54</v>
      </c>
      <c r="D10957" t="s">
        <v>55</v>
      </c>
      <c r="E10957" t="s">
        <v>25</v>
      </c>
      <c r="F10957" t="s">
        <v>21</v>
      </c>
      <c r="G10957">
        <v>2</v>
      </c>
      <c r="H10957" s="1">
        <v>38331.4375</v>
      </c>
      <c r="I10957" t="s">
        <v>31</v>
      </c>
      <c r="J10957" t="s">
        <v>47</v>
      </c>
      <c r="K10957" t="s">
        <v>26</v>
      </c>
      <c r="L10957" t="s">
        <v>26</v>
      </c>
      <c r="M10957" t="s">
        <v>27</v>
      </c>
      <c r="O10957">
        <v>0</v>
      </c>
      <c r="Q10957">
        <v>0</v>
      </c>
      <c r="R10957">
        <v>0</v>
      </c>
      <c r="S10957" t="s">
        <v>24</v>
      </c>
      <c r="T10957" t="s">
        <v>2654</v>
      </c>
      <c r="U10957" t="s">
        <v>86</v>
      </c>
      <c r="V10957" t="s">
        <v>96</v>
      </c>
      <c r="W10957" t="s">
        <v>97</v>
      </c>
      <c r="X10957">
        <v>1</v>
      </c>
      <c r="Y10957">
        <v>233566</v>
      </c>
    </row>
    <row r="10958" spans="1:25" x14ac:dyDescent="0.3">
      <c r="A10958" t="s">
        <v>990</v>
      </c>
      <c r="B10958" t="s">
        <v>991</v>
      </c>
      <c r="C10958" t="s">
        <v>54</v>
      </c>
      <c r="D10958" t="s">
        <v>55</v>
      </c>
      <c r="E10958" t="s">
        <v>25</v>
      </c>
      <c r="F10958" t="s">
        <v>21</v>
      </c>
      <c r="G10958">
        <v>2</v>
      </c>
      <c r="H10958" s="1">
        <v>39768.052083333336</v>
      </c>
      <c r="I10958" t="s">
        <v>31</v>
      </c>
      <c r="J10958" t="s">
        <v>56</v>
      </c>
      <c r="K10958" t="s">
        <v>26</v>
      </c>
      <c r="L10958" t="s">
        <v>26</v>
      </c>
      <c r="M10958" t="s">
        <v>27</v>
      </c>
      <c r="O10958">
        <v>0</v>
      </c>
      <c r="Q10958">
        <v>0</v>
      </c>
      <c r="R10958">
        <v>0</v>
      </c>
      <c r="S10958" t="s">
        <v>24</v>
      </c>
      <c r="T10958" t="s">
        <v>2654</v>
      </c>
      <c r="U10958" t="s">
        <v>86</v>
      </c>
      <c r="V10958" t="s">
        <v>96</v>
      </c>
      <c r="W10958" t="s">
        <v>97</v>
      </c>
      <c r="X10958">
        <v>1</v>
      </c>
      <c r="Y10958">
        <v>260222</v>
      </c>
    </row>
    <row r="10959" spans="1:25" x14ac:dyDescent="0.3">
      <c r="A10959" t="s">
        <v>990</v>
      </c>
      <c r="B10959" t="s">
        <v>991</v>
      </c>
      <c r="C10959" t="s">
        <v>54</v>
      </c>
      <c r="D10959" t="s">
        <v>55</v>
      </c>
      <c r="E10959" t="s">
        <v>25</v>
      </c>
      <c r="F10959" t="s">
        <v>21</v>
      </c>
      <c r="G10959">
        <v>2</v>
      </c>
      <c r="H10959" s="1">
        <v>40110.492361111108</v>
      </c>
      <c r="I10959" t="s">
        <v>31</v>
      </c>
      <c r="J10959" t="s">
        <v>47</v>
      </c>
      <c r="K10959" t="s">
        <v>212</v>
      </c>
      <c r="L10959" t="s">
        <v>26</v>
      </c>
      <c r="M10959" t="s">
        <v>64</v>
      </c>
      <c r="O10959">
        <v>0</v>
      </c>
      <c r="Q10959">
        <v>0</v>
      </c>
      <c r="R10959">
        <v>0</v>
      </c>
      <c r="S10959" t="s">
        <v>24</v>
      </c>
      <c r="T10959" t="s">
        <v>2654</v>
      </c>
      <c r="U10959" t="s">
        <v>86</v>
      </c>
      <c r="V10959" t="s">
        <v>489</v>
      </c>
      <c r="W10959" t="s">
        <v>490</v>
      </c>
      <c r="X10959">
        <v>1</v>
      </c>
      <c r="Y10959">
        <v>267597</v>
      </c>
    </row>
    <row r="10960" spans="1:25" x14ac:dyDescent="0.3">
      <c r="A10960" t="s">
        <v>990</v>
      </c>
      <c r="B10960" t="s">
        <v>991</v>
      </c>
      <c r="C10960" t="s">
        <v>54</v>
      </c>
      <c r="D10960" t="s">
        <v>55</v>
      </c>
      <c r="E10960" t="s">
        <v>25</v>
      </c>
      <c r="F10960" t="s">
        <v>21</v>
      </c>
      <c r="G10960">
        <v>2</v>
      </c>
      <c r="H10960" s="1">
        <v>36997.390972222223</v>
      </c>
      <c r="I10960" t="s">
        <v>31</v>
      </c>
      <c r="J10960" t="s">
        <v>47</v>
      </c>
      <c r="K10960" t="s">
        <v>26</v>
      </c>
      <c r="L10960" t="s">
        <v>26</v>
      </c>
      <c r="M10960" t="s">
        <v>27</v>
      </c>
      <c r="O10960">
        <v>0</v>
      </c>
      <c r="Q10960">
        <v>0</v>
      </c>
      <c r="R10960">
        <v>0</v>
      </c>
      <c r="S10960" t="s">
        <v>24</v>
      </c>
      <c r="T10960" t="s">
        <v>2654</v>
      </c>
      <c r="U10960" t="s">
        <v>86</v>
      </c>
      <c r="V10960" t="s">
        <v>522</v>
      </c>
      <c r="W10960" t="s">
        <v>523</v>
      </c>
      <c r="X10960">
        <v>1</v>
      </c>
      <c r="Y10960">
        <v>205500</v>
      </c>
    </row>
    <row r="10961" spans="1:25" x14ac:dyDescent="0.3">
      <c r="A10961" t="s">
        <v>990</v>
      </c>
      <c r="B10961" t="s">
        <v>991</v>
      </c>
      <c r="C10961" t="s">
        <v>54</v>
      </c>
      <c r="D10961" t="s">
        <v>55</v>
      </c>
      <c r="E10961" t="s">
        <v>25</v>
      </c>
      <c r="F10961" t="s">
        <v>21</v>
      </c>
      <c r="G10961">
        <v>2</v>
      </c>
      <c r="H10961" s="1">
        <v>37336.322222222225</v>
      </c>
      <c r="I10961" t="s">
        <v>31</v>
      </c>
      <c r="J10961" t="s">
        <v>47</v>
      </c>
      <c r="K10961" t="s">
        <v>26</v>
      </c>
      <c r="L10961" t="s">
        <v>26</v>
      </c>
      <c r="M10961" t="s">
        <v>27</v>
      </c>
      <c r="O10961">
        <v>0</v>
      </c>
      <c r="Q10961">
        <v>0</v>
      </c>
      <c r="R10961">
        <v>0</v>
      </c>
      <c r="S10961" t="s">
        <v>24</v>
      </c>
      <c r="T10961" t="s">
        <v>2654</v>
      </c>
      <c r="U10961" t="s">
        <v>86</v>
      </c>
      <c r="V10961" t="s">
        <v>522</v>
      </c>
      <c r="W10961" t="s">
        <v>523</v>
      </c>
      <c r="X10961">
        <v>1</v>
      </c>
      <c r="Y10961">
        <v>214778</v>
      </c>
    </row>
    <row r="10962" spans="1:25" x14ac:dyDescent="0.3">
      <c r="A10962" t="s">
        <v>990</v>
      </c>
      <c r="B10962" t="s">
        <v>991</v>
      </c>
      <c r="C10962" t="s">
        <v>54</v>
      </c>
      <c r="D10962" t="s">
        <v>55</v>
      </c>
      <c r="E10962" t="s">
        <v>25</v>
      </c>
      <c r="F10962" t="s">
        <v>21</v>
      </c>
      <c r="G10962">
        <v>2</v>
      </c>
      <c r="H10962" s="1">
        <v>37923.003472222219</v>
      </c>
      <c r="I10962" t="s">
        <v>31</v>
      </c>
      <c r="J10962" t="s">
        <v>47</v>
      </c>
      <c r="K10962" t="s">
        <v>26</v>
      </c>
      <c r="L10962" t="s">
        <v>26</v>
      </c>
      <c r="M10962" t="s">
        <v>27</v>
      </c>
      <c r="O10962">
        <v>0</v>
      </c>
      <c r="Q10962">
        <v>0</v>
      </c>
      <c r="R10962">
        <v>0</v>
      </c>
      <c r="S10962" t="s">
        <v>24</v>
      </c>
      <c r="T10962" t="s">
        <v>2654</v>
      </c>
      <c r="U10962" t="s">
        <v>86</v>
      </c>
      <c r="V10962" t="s">
        <v>522</v>
      </c>
      <c r="W10962" t="s">
        <v>523</v>
      </c>
      <c r="X10962">
        <v>1</v>
      </c>
      <c r="Y10962">
        <v>218189</v>
      </c>
    </row>
    <row r="10963" spans="1:25" x14ac:dyDescent="0.3">
      <c r="A10963" t="s">
        <v>990</v>
      </c>
      <c r="B10963" t="s">
        <v>991</v>
      </c>
      <c r="C10963" t="s">
        <v>54</v>
      </c>
      <c r="D10963" t="s">
        <v>55</v>
      </c>
      <c r="E10963" t="s">
        <v>25</v>
      </c>
      <c r="F10963" t="s">
        <v>21</v>
      </c>
      <c r="G10963">
        <v>2</v>
      </c>
      <c r="H10963" s="1">
        <v>41265.494444444441</v>
      </c>
      <c r="I10963" t="s">
        <v>31</v>
      </c>
      <c r="J10963" t="s">
        <v>56</v>
      </c>
      <c r="K10963" t="s">
        <v>26</v>
      </c>
      <c r="L10963" t="s">
        <v>26</v>
      </c>
      <c r="M10963" t="s">
        <v>27</v>
      </c>
      <c r="O10963">
        <v>0</v>
      </c>
      <c r="Q10963">
        <v>0</v>
      </c>
      <c r="R10963">
        <v>0</v>
      </c>
      <c r="S10963" t="s">
        <v>24</v>
      </c>
      <c r="T10963" t="s">
        <v>2654</v>
      </c>
      <c r="U10963" t="s">
        <v>86</v>
      </c>
      <c r="V10963" t="s">
        <v>522</v>
      </c>
      <c r="W10963" t="s">
        <v>523</v>
      </c>
      <c r="X10963">
        <v>1</v>
      </c>
      <c r="Y10963">
        <v>330409</v>
      </c>
    </row>
    <row r="10964" spans="1:25" x14ac:dyDescent="0.3">
      <c r="A10964" t="s">
        <v>990</v>
      </c>
      <c r="B10964" t="s">
        <v>991</v>
      </c>
      <c r="C10964" t="s">
        <v>54</v>
      </c>
      <c r="D10964" t="s">
        <v>55</v>
      </c>
      <c r="E10964" t="s">
        <v>25</v>
      </c>
      <c r="F10964" t="s">
        <v>21</v>
      </c>
      <c r="G10964">
        <v>2</v>
      </c>
      <c r="H10964" s="1">
        <v>41451.395833333336</v>
      </c>
      <c r="I10964" t="s">
        <v>31</v>
      </c>
      <c r="J10964" t="s">
        <v>56</v>
      </c>
      <c r="K10964" t="s">
        <v>26</v>
      </c>
      <c r="L10964" t="s">
        <v>26</v>
      </c>
      <c r="M10964" t="s">
        <v>27</v>
      </c>
      <c r="O10964">
        <v>0</v>
      </c>
      <c r="Q10964">
        <v>0</v>
      </c>
      <c r="R10964">
        <v>0</v>
      </c>
      <c r="S10964" t="s">
        <v>24</v>
      </c>
      <c r="T10964" t="s">
        <v>2650</v>
      </c>
      <c r="U10964" t="s">
        <v>816</v>
      </c>
      <c r="V10964" t="s">
        <v>1150</v>
      </c>
      <c r="W10964" t="s">
        <v>1151</v>
      </c>
      <c r="X10964">
        <v>1</v>
      </c>
      <c r="Y10964">
        <v>334228</v>
      </c>
    </row>
    <row r="10965" spans="1:25" x14ac:dyDescent="0.3">
      <c r="A10965" t="s">
        <v>990</v>
      </c>
      <c r="B10965" t="s">
        <v>991</v>
      </c>
      <c r="C10965" t="s">
        <v>54</v>
      </c>
      <c r="D10965" t="s">
        <v>55</v>
      </c>
      <c r="E10965" t="s">
        <v>25</v>
      </c>
      <c r="F10965" t="s">
        <v>21</v>
      </c>
      <c r="G10965">
        <v>2</v>
      </c>
      <c r="H10965" s="1">
        <v>38581.673611111109</v>
      </c>
      <c r="I10965" t="s">
        <v>31</v>
      </c>
      <c r="J10965" t="s">
        <v>47</v>
      </c>
      <c r="K10965" t="s">
        <v>26</v>
      </c>
      <c r="L10965" t="s">
        <v>26</v>
      </c>
      <c r="M10965" t="s">
        <v>27</v>
      </c>
      <c r="O10965">
        <v>0</v>
      </c>
      <c r="Q10965">
        <v>0</v>
      </c>
      <c r="R10965">
        <v>0</v>
      </c>
      <c r="S10965" t="s">
        <v>24</v>
      </c>
      <c r="T10965" t="s">
        <v>2652</v>
      </c>
      <c r="U10965" t="s">
        <v>295</v>
      </c>
      <c r="V10965" t="s">
        <v>293</v>
      </c>
      <c r="W10965" t="s">
        <v>294</v>
      </c>
      <c r="X10965">
        <v>1</v>
      </c>
      <c r="Y10965">
        <v>229852</v>
      </c>
    </row>
    <row r="10966" spans="1:25" x14ac:dyDescent="0.3">
      <c r="A10966" t="s">
        <v>990</v>
      </c>
      <c r="B10966" t="s">
        <v>991</v>
      </c>
      <c r="C10966" t="s">
        <v>54</v>
      </c>
      <c r="D10966" t="s">
        <v>55</v>
      </c>
      <c r="E10966" t="s">
        <v>25</v>
      </c>
      <c r="F10966" t="s">
        <v>21</v>
      </c>
      <c r="G10966">
        <v>2</v>
      </c>
      <c r="H10966" s="1">
        <v>37538.378472222219</v>
      </c>
      <c r="I10966" t="s">
        <v>31</v>
      </c>
      <c r="J10966" t="s">
        <v>56</v>
      </c>
      <c r="K10966" t="s">
        <v>26</v>
      </c>
      <c r="L10966" t="s">
        <v>26</v>
      </c>
      <c r="M10966" t="s">
        <v>27</v>
      </c>
      <c r="O10966">
        <v>0</v>
      </c>
      <c r="Q10966">
        <v>0</v>
      </c>
      <c r="R10966">
        <v>0</v>
      </c>
      <c r="S10966" t="s">
        <v>24</v>
      </c>
      <c r="T10966" t="s">
        <v>2652</v>
      </c>
      <c r="U10966" t="s">
        <v>295</v>
      </c>
      <c r="V10966" t="s">
        <v>293</v>
      </c>
      <c r="W10966" t="s">
        <v>294</v>
      </c>
      <c r="X10966">
        <v>1</v>
      </c>
      <c r="Y10966">
        <v>218632</v>
      </c>
    </row>
    <row r="10967" spans="1:25" x14ac:dyDescent="0.3">
      <c r="A10967" t="s">
        <v>990</v>
      </c>
      <c r="B10967" t="s">
        <v>991</v>
      </c>
      <c r="C10967" t="s">
        <v>54</v>
      </c>
      <c r="D10967" t="s">
        <v>55</v>
      </c>
      <c r="E10967" t="s">
        <v>25</v>
      </c>
      <c r="F10967" t="s">
        <v>21</v>
      </c>
      <c r="G10967">
        <v>2</v>
      </c>
      <c r="H10967" s="1">
        <v>42127.319444444445</v>
      </c>
      <c r="I10967" t="s">
        <v>31</v>
      </c>
      <c r="J10967" t="s">
        <v>56</v>
      </c>
      <c r="K10967" t="s">
        <v>26</v>
      </c>
      <c r="L10967" t="s">
        <v>26</v>
      </c>
      <c r="M10967" t="s">
        <v>27</v>
      </c>
      <c r="O10967">
        <v>0</v>
      </c>
      <c r="Q10967">
        <v>0</v>
      </c>
      <c r="R10967">
        <v>0</v>
      </c>
      <c r="S10967" t="s">
        <v>24</v>
      </c>
      <c r="T10967" t="s">
        <v>2652</v>
      </c>
      <c r="U10967" t="s">
        <v>295</v>
      </c>
      <c r="V10967" t="s">
        <v>293</v>
      </c>
      <c r="W10967" t="s">
        <v>294</v>
      </c>
      <c r="X10967">
        <v>1</v>
      </c>
      <c r="Y10967">
        <v>359899</v>
      </c>
    </row>
    <row r="10968" spans="1:25" x14ac:dyDescent="0.3">
      <c r="A10968" t="s">
        <v>990</v>
      </c>
      <c r="B10968" t="s">
        <v>991</v>
      </c>
      <c r="C10968" t="s">
        <v>54</v>
      </c>
      <c r="D10968" t="s">
        <v>55</v>
      </c>
      <c r="E10968" t="s">
        <v>25</v>
      </c>
      <c r="F10968" t="s">
        <v>21</v>
      </c>
      <c r="G10968">
        <v>2</v>
      </c>
      <c r="H10968" s="1">
        <v>37174.701388888891</v>
      </c>
      <c r="I10968" t="s">
        <v>31</v>
      </c>
      <c r="J10968" t="s">
        <v>47</v>
      </c>
      <c r="K10968" t="s">
        <v>26</v>
      </c>
      <c r="L10968" t="s">
        <v>26</v>
      </c>
      <c r="M10968" t="s">
        <v>27</v>
      </c>
      <c r="O10968">
        <v>0</v>
      </c>
      <c r="Q10968">
        <v>0</v>
      </c>
      <c r="R10968">
        <v>0</v>
      </c>
      <c r="S10968" t="s">
        <v>24</v>
      </c>
      <c r="T10968" t="s">
        <v>2654</v>
      </c>
      <c r="U10968" t="s">
        <v>245</v>
      </c>
      <c r="V10968" t="s">
        <v>1551</v>
      </c>
      <c r="W10968" t="s">
        <v>1552</v>
      </c>
      <c r="X10968">
        <v>1</v>
      </c>
      <c r="Y10968">
        <v>214558</v>
      </c>
    </row>
    <row r="10969" spans="1:25" x14ac:dyDescent="0.3">
      <c r="A10969" t="s">
        <v>990</v>
      </c>
      <c r="B10969" t="s">
        <v>991</v>
      </c>
      <c r="C10969" t="s">
        <v>54</v>
      </c>
      <c r="D10969" t="s">
        <v>55</v>
      </c>
      <c r="E10969" t="s">
        <v>25</v>
      </c>
      <c r="F10969" t="s">
        <v>21</v>
      </c>
      <c r="G10969">
        <v>2</v>
      </c>
      <c r="H10969" s="1">
        <v>40462.673611111109</v>
      </c>
      <c r="I10969" t="s">
        <v>31</v>
      </c>
      <c r="J10969" t="s">
        <v>56</v>
      </c>
      <c r="K10969" t="s">
        <v>26</v>
      </c>
      <c r="L10969" t="s">
        <v>122</v>
      </c>
      <c r="M10969" t="s">
        <v>27</v>
      </c>
      <c r="O10969">
        <v>0</v>
      </c>
      <c r="Q10969">
        <v>0</v>
      </c>
      <c r="R10969">
        <v>0</v>
      </c>
      <c r="S10969" t="s">
        <v>24</v>
      </c>
      <c r="T10969" t="s">
        <v>2664</v>
      </c>
      <c r="U10969" t="s">
        <v>2664</v>
      </c>
      <c r="V10969" t="s">
        <v>568</v>
      </c>
      <c r="W10969" t="s">
        <v>569</v>
      </c>
      <c r="X10969">
        <v>1</v>
      </c>
      <c r="Y10969">
        <v>308240</v>
      </c>
    </row>
    <row r="10970" spans="1:25" x14ac:dyDescent="0.3">
      <c r="A10970" t="s">
        <v>990</v>
      </c>
      <c r="B10970" t="s">
        <v>991</v>
      </c>
      <c r="C10970" t="s">
        <v>54</v>
      </c>
      <c r="D10970" t="s">
        <v>55</v>
      </c>
      <c r="E10970" t="s">
        <v>25</v>
      </c>
      <c r="F10970" t="s">
        <v>21</v>
      </c>
      <c r="G10970">
        <v>2</v>
      </c>
      <c r="H10970" s="1">
        <v>40806.388888888891</v>
      </c>
      <c r="I10970" t="s">
        <v>31</v>
      </c>
      <c r="J10970" t="s">
        <v>47</v>
      </c>
      <c r="K10970" t="s">
        <v>26</v>
      </c>
      <c r="L10970" t="s">
        <v>26</v>
      </c>
      <c r="M10970" t="s">
        <v>27</v>
      </c>
      <c r="O10970">
        <v>0</v>
      </c>
      <c r="Q10970">
        <v>0</v>
      </c>
      <c r="R10970">
        <v>0</v>
      </c>
      <c r="S10970" t="s">
        <v>24</v>
      </c>
      <c r="T10970" t="s">
        <v>2664</v>
      </c>
      <c r="U10970" t="s">
        <v>2664</v>
      </c>
      <c r="V10970" t="s">
        <v>568</v>
      </c>
      <c r="W10970" t="s">
        <v>569</v>
      </c>
      <c r="X10970">
        <v>1</v>
      </c>
      <c r="Y10970">
        <v>317155</v>
      </c>
    </row>
    <row r="10971" spans="1:25" x14ac:dyDescent="0.3">
      <c r="A10971" t="s">
        <v>990</v>
      </c>
      <c r="B10971" t="s">
        <v>991</v>
      </c>
      <c r="C10971" t="s">
        <v>54</v>
      </c>
      <c r="D10971" t="s">
        <v>55</v>
      </c>
      <c r="E10971" t="s">
        <v>25</v>
      </c>
      <c r="F10971" t="s">
        <v>21</v>
      </c>
      <c r="G10971">
        <v>2</v>
      </c>
      <c r="H10971" s="1">
        <v>41183.708333333336</v>
      </c>
      <c r="I10971" t="s">
        <v>31</v>
      </c>
      <c r="J10971" t="s">
        <v>47</v>
      </c>
      <c r="K10971" t="s">
        <v>26</v>
      </c>
      <c r="L10971" t="s">
        <v>26</v>
      </c>
      <c r="M10971" t="s">
        <v>27</v>
      </c>
      <c r="O10971">
        <v>0</v>
      </c>
      <c r="Q10971">
        <v>0</v>
      </c>
      <c r="R10971">
        <v>0</v>
      </c>
      <c r="S10971" t="s">
        <v>24</v>
      </c>
      <c r="T10971" t="s">
        <v>2664</v>
      </c>
      <c r="U10971" t="s">
        <v>2664</v>
      </c>
      <c r="V10971" t="s">
        <v>568</v>
      </c>
      <c r="W10971" t="s">
        <v>569</v>
      </c>
      <c r="X10971">
        <v>1</v>
      </c>
      <c r="Y10971">
        <v>328705</v>
      </c>
    </row>
    <row r="10972" spans="1:25" x14ac:dyDescent="0.3">
      <c r="A10972" t="s">
        <v>990</v>
      </c>
      <c r="B10972" t="s">
        <v>991</v>
      </c>
      <c r="C10972" t="s">
        <v>54</v>
      </c>
      <c r="D10972" t="s">
        <v>55</v>
      </c>
      <c r="E10972" t="s">
        <v>25</v>
      </c>
      <c r="F10972" t="s">
        <v>21</v>
      </c>
      <c r="G10972">
        <v>2</v>
      </c>
      <c r="H10972" s="1">
        <v>41203.720833333333</v>
      </c>
      <c r="I10972" t="s">
        <v>31</v>
      </c>
      <c r="J10972" t="s">
        <v>47</v>
      </c>
      <c r="K10972" t="s">
        <v>26</v>
      </c>
      <c r="L10972" t="s">
        <v>26</v>
      </c>
      <c r="M10972" t="s">
        <v>27</v>
      </c>
      <c r="O10972">
        <v>0</v>
      </c>
      <c r="Q10972">
        <v>0</v>
      </c>
      <c r="R10972">
        <v>0</v>
      </c>
      <c r="S10972" t="s">
        <v>24</v>
      </c>
      <c r="T10972" t="s">
        <v>2664</v>
      </c>
      <c r="U10972" t="s">
        <v>2664</v>
      </c>
      <c r="V10972" t="s">
        <v>568</v>
      </c>
      <c r="W10972" t="s">
        <v>569</v>
      </c>
      <c r="X10972">
        <v>1</v>
      </c>
      <c r="Y10972">
        <v>328637</v>
      </c>
    </row>
    <row r="10973" spans="1:25" x14ac:dyDescent="0.3">
      <c r="A10973" t="s">
        <v>990</v>
      </c>
      <c r="B10973" t="s">
        <v>991</v>
      </c>
      <c r="C10973" t="s">
        <v>54</v>
      </c>
      <c r="D10973" t="s">
        <v>55</v>
      </c>
      <c r="E10973" t="s">
        <v>25</v>
      </c>
      <c r="F10973" t="s">
        <v>21</v>
      </c>
      <c r="G10973">
        <v>2</v>
      </c>
      <c r="H10973" s="1">
        <v>41709.541666666664</v>
      </c>
      <c r="I10973" t="s">
        <v>31</v>
      </c>
      <c r="J10973" t="s">
        <v>47</v>
      </c>
      <c r="K10973" t="s">
        <v>26</v>
      </c>
      <c r="L10973" t="s">
        <v>26</v>
      </c>
      <c r="M10973" t="s">
        <v>27</v>
      </c>
      <c r="O10973">
        <v>0</v>
      </c>
      <c r="Q10973">
        <v>0</v>
      </c>
      <c r="R10973">
        <v>0</v>
      </c>
      <c r="S10973" t="s">
        <v>24</v>
      </c>
      <c r="T10973" t="s">
        <v>2664</v>
      </c>
      <c r="U10973" t="s">
        <v>2664</v>
      </c>
      <c r="V10973" t="s">
        <v>568</v>
      </c>
      <c r="W10973" t="s">
        <v>569</v>
      </c>
      <c r="X10973">
        <v>1</v>
      </c>
      <c r="Y10973">
        <v>344338</v>
      </c>
    </row>
    <row r="10974" spans="1:25" x14ac:dyDescent="0.3">
      <c r="A10974" t="s">
        <v>990</v>
      </c>
      <c r="B10974" t="s">
        <v>991</v>
      </c>
      <c r="C10974" t="s">
        <v>54</v>
      </c>
      <c r="D10974" t="s">
        <v>55</v>
      </c>
      <c r="E10974" t="s">
        <v>25</v>
      </c>
      <c r="F10974" t="s">
        <v>21</v>
      </c>
      <c r="G10974">
        <v>2</v>
      </c>
      <c r="H10974" s="1">
        <v>42086.722222222219</v>
      </c>
      <c r="I10974" t="s">
        <v>31</v>
      </c>
      <c r="J10974" t="s">
        <v>47</v>
      </c>
      <c r="K10974" t="s">
        <v>26</v>
      </c>
      <c r="L10974" t="s">
        <v>26</v>
      </c>
      <c r="M10974" t="s">
        <v>27</v>
      </c>
      <c r="O10974">
        <v>0</v>
      </c>
      <c r="Q10974">
        <v>0</v>
      </c>
      <c r="R10974">
        <v>0</v>
      </c>
      <c r="S10974" t="s">
        <v>24</v>
      </c>
      <c r="T10974" t="s">
        <v>2664</v>
      </c>
      <c r="U10974" t="s">
        <v>2664</v>
      </c>
      <c r="V10974" t="s">
        <v>568</v>
      </c>
      <c r="W10974" t="s">
        <v>569</v>
      </c>
      <c r="X10974">
        <v>1</v>
      </c>
      <c r="Y10974">
        <v>358295</v>
      </c>
    </row>
    <row r="10975" spans="1:25" x14ac:dyDescent="0.3">
      <c r="A10975" t="s">
        <v>990</v>
      </c>
      <c r="B10975" t="s">
        <v>991</v>
      </c>
      <c r="C10975" t="s">
        <v>54</v>
      </c>
      <c r="D10975" t="s">
        <v>55</v>
      </c>
      <c r="E10975" t="s">
        <v>25</v>
      </c>
      <c r="F10975" t="s">
        <v>21</v>
      </c>
      <c r="G10975">
        <v>2</v>
      </c>
      <c r="H10975" s="1">
        <v>40744.364583333336</v>
      </c>
      <c r="I10975" t="s">
        <v>31</v>
      </c>
      <c r="J10975" t="s">
        <v>56</v>
      </c>
      <c r="K10975" t="s">
        <v>26</v>
      </c>
      <c r="L10975" t="s">
        <v>26</v>
      </c>
      <c r="M10975" t="s">
        <v>27</v>
      </c>
      <c r="O10975">
        <v>0</v>
      </c>
      <c r="Q10975">
        <v>0</v>
      </c>
      <c r="R10975">
        <v>0</v>
      </c>
      <c r="S10975" t="s">
        <v>24</v>
      </c>
      <c r="T10975" t="s">
        <v>2664</v>
      </c>
      <c r="U10975" t="s">
        <v>2664</v>
      </c>
      <c r="V10975" t="s">
        <v>568</v>
      </c>
      <c r="W10975" t="s">
        <v>569</v>
      </c>
      <c r="X10975">
        <v>1</v>
      </c>
      <c r="Y10975">
        <v>314311</v>
      </c>
    </row>
    <row r="10976" spans="1:25" x14ac:dyDescent="0.3">
      <c r="A10976" t="s">
        <v>990</v>
      </c>
      <c r="B10976" t="s">
        <v>991</v>
      </c>
      <c r="C10976" t="s">
        <v>54</v>
      </c>
      <c r="D10976" t="s">
        <v>55</v>
      </c>
      <c r="E10976" t="s">
        <v>25</v>
      </c>
      <c r="F10976" t="s">
        <v>21</v>
      </c>
      <c r="G10976">
        <v>2</v>
      </c>
      <c r="H10976" s="1">
        <v>41918.631944444445</v>
      </c>
      <c r="I10976" t="s">
        <v>31</v>
      </c>
      <c r="J10976" t="s">
        <v>47</v>
      </c>
      <c r="K10976" t="s">
        <v>26</v>
      </c>
      <c r="L10976" t="s">
        <v>26</v>
      </c>
      <c r="M10976" t="s">
        <v>27</v>
      </c>
      <c r="O10976">
        <v>0</v>
      </c>
      <c r="Q10976">
        <v>0</v>
      </c>
      <c r="R10976">
        <v>0</v>
      </c>
      <c r="S10976" t="s">
        <v>24</v>
      </c>
      <c r="T10976" t="s">
        <v>2665</v>
      </c>
      <c r="U10976" t="s">
        <v>2666</v>
      </c>
      <c r="V10976" t="s">
        <v>286</v>
      </c>
      <c r="W10976" t="s">
        <v>287</v>
      </c>
      <c r="X10976">
        <v>1</v>
      </c>
      <c r="Y10976">
        <v>355350</v>
      </c>
    </row>
    <row r="10977" spans="1:25" x14ac:dyDescent="0.3">
      <c r="A10977" t="s">
        <v>990</v>
      </c>
      <c r="B10977" t="s">
        <v>991</v>
      </c>
      <c r="C10977" t="s">
        <v>54</v>
      </c>
      <c r="D10977" t="s">
        <v>55</v>
      </c>
      <c r="E10977" t="s">
        <v>25</v>
      </c>
      <c r="F10977" t="s">
        <v>21</v>
      </c>
      <c r="G10977">
        <v>2</v>
      </c>
      <c r="H10977" s="1">
        <v>39668.290972222225</v>
      </c>
      <c r="I10977" t="s">
        <v>31</v>
      </c>
      <c r="J10977" t="s">
        <v>56</v>
      </c>
      <c r="K10977" t="s">
        <v>26</v>
      </c>
      <c r="L10977" t="s">
        <v>122</v>
      </c>
      <c r="M10977" t="s">
        <v>27</v>
      </c>
      <c r="O10977">
        <v>0</v>
      </c>
      <c r="Q10977">
        <v>0</v>
      </c>
      <c r="R10977">
        <v>0</v>
      </c>
      <c r="S10977" t="s">
        <v>24</v>
      </c>
      <c r="T10977" t="s">
        <v>2665</v>
      </c>
      <c r="U10977" t="s">
        <v>2666</v>
      </c>
      <c r="V10977" t="s">
        <v>481</v>
      </c>
      <c r="W10977" t="s">
        <v>482</v>
      </c>
      <c r="X10977">
        <v>1</v>
      </c>
      <c r="Y10977">
        <v>257268</v>
      </c>
    </row>
    <row r="10978" spans="1:25" x14ac:dyDescent="0.3">
      <c r="A10978" t="s">
        <v>990</v>
      </c>
      <c r="B10978" t="s">
        <v>991</v>
      </c>
      <c r="C10978" t="s">
        <v>54</v>
      </c>
      <c r="D10978" t="s">
        <v>55</v>
      </c>
      <c r="E10978" t="s">
        <v>25</v>
      </c>
      <c r="F10978" t="s">
        <v>21</v>
      </c>
      <c r="G10978">
        <v>2</v>
      </c>
      <c r="H10978" s="1">
        <v>37138.305555555555</v>
      </c>
      <c r="I10978" t="s">
        <v>31</v>
      </c>
      <c r="J10978" t="s">
        <v>47</v>
      </c>
      <c r="K10978" t="s">
        <v>26</v>
      </c>
      <c r="L10978" t="s">
        <v>26</v>
      </c>
      <c r="M10978" t="s">
        <v>27</v>
      </c>
      <c r="O10978">
        <v>0</v>
      </c>
      <c r="Q10978">
        <v>0</v>
      </c>
      <c r="R10978">
        <v>0</v>
      </c>
      <c r="S10978" t="s">
        <v>24</v>
      </c>
      <c r="T10978" t="s">
        <v>2650</v>
      </c>
      <c r="U10978" t="s">
        <v>184</v>
      </c>
      <c r="V10978" t="s">
        <v>184</v>
      </c>
      <c r="W10978" t="s">
        <v>185</v>
      </c>
      <c r="X10978">
        <v>1</v>
      </c>
      <c r="Y10978">
        <v>213971</v>
      </c>
    </row>
    <row r="10979" spans="1:25" x14ac:dyDescent="0.3">
      <c r="A10979" t="s">
        <v>990</v>
      </c>
      <c r="B10979" t="s">
        <v>991</v>
      </c>
      <c r="C10979" t="s">
        <v>54</v>
      </c>
      <c r="D10979" t="s">
        <v>55</v>
      </c>
      <c r="E10979" t="s">
        <v>25</v>
      </c>
      <c r="F10979" t="s">
        <v>21</v>
      </c>
      <c r="G10979">
        <v>2</v>
      </c>
      <c r="H10979" s="1">
        <v>38876.003472222219</v>
      </c>
      <c r="I10979" t="s">
        <v>31</v>
      </c>
      <c r="J10979" t="s">
        <v>47</v>
      </c>
      <c r="K10979" t="s">
        <v>143</v>
      </c>
      <c r="L10979" t="s">
        <v>26</v>
      </c>
      <c r="M10979" t="s">
        <v>64</v>
      </c>
      <c r="O10979">
        <v>0</v>
      </c>
      <c r="Q10979">
        <v>0</v>
      </c>
      <c r="R10979">
        <v>0</v>
      </c>
      <c r="S10979" t="s">
        <v>24</v>
      </c>
      <c r="T10979" t="s">
        <v>2650</v>
      </c>
      <c r="U10979" t="s">
        <v>197</v>
      </c>
      <c r="V10979" t="s">
        <v>406</v>
      </c>
      <c r="W10979" t="s">
        <v>407</v>
      </c>
      <c r="X10979">
        <v>1</v>
      </c>
      <c r="Y10979">
        <v>242864</v>
      </c>
    </row>
    <row r="10980" spans="1:25" x14ac:dyDescent="0.3">
      <c r="A10980" t="s">
        <v>990</v>
      </c>
      <c r="B10980" t="s">
        <v>991</v>
      </c>
      <c r="C10980" t="s">
        <v>54</v>
      </c>
      <c r="D10980" t="s">
        <v>55</v>
      </c>
      <c r="E10980" t="s">
        <v>25</v>
      </c>
      <c r="F10980" t="s">
        <v>21</v>
      </c>
      <c r="G10980">
        <v>2</v>
      </c>
      <c r="H10980" s="1">
        <v>36774.694444444445</v>
      </c>
      <c r="I10980" t="s">
        <v>31</v>
      </c>
      <c r="J10980" t="s">
        <v>47</v>
      </c>
      <c r="K10980" t="s">
        <v>26</v>
      </c>
      <c r="L10980" t="s">
        <v>26</v>
      </c>
      <c r="M10980" t="s">
        <v>27</v>
      </c>
      <c r="O10980">
        <v>0</v>
      </c>
      <c r="Q10980">
        <v>0</v>
      </c>
      <c r="R10980">
        <v>0</v>
      </c>
      <c r="S10980" t="s">
        <v>24</v>
      </c>
      <c r="T10980" t="s">
        <v>2650</v>
      </c>
      <c r="U10980" t="s">
        <v>197</v>
      </c>
      <c r="V10980" t="s">
        <v>406</v>
      </c>
      <c r="W10980" t="s">
        <v>407</v>
      </c>
      <c r="X10980">
        <v>1</v>
      </c>
      <c r="Y10980">
        <v>205011</v>
      </c>
    </row>
    <row r="10981" spans="1:25" x14ac:dyDescent="0.3">
      <c r="A10981" t="s">
        <v>990</v>
      </c>
      <c r="B10981" t="s">
        <v>991</v>
      </c>
      <c r="C10981" t="s">
        <v>54</v>
      </c>
      <c r="D10981" t="s">
        <v>55</v>
      </c>
      <c r="E10981" t="s">
        <v>25</v>
      </c>
      <c r="F10981" t="s">
        <v>21</v>
      </c>
      <c r="G10981">
        <v>2</v>
      </c>
      <c r="H10981" s="1">
        <v>38538.010416666664</v>
      </c>
      <c r="I10981" t="s">
        <v>31</v>
      </c>
      <c r="J10981" t="s">
        <v>47</v>
      </c>
      <c r="K10981" t="s">
        <v>26</v>
      </c>
      <c r="L10981" t="s">
        <v>26</v>
      </c>
      <c r="M10981" t="s">
        <v>27</v>
      </c>
      <c r="O10981">
        <v>0</v>
      </c>
      <c r="Q10981">
        <v>0</v>
      </c>
      <c r="R10981">
        <v>0</v>
      </c>
      <c r="S10981" t="s">
        <v>24</v>
      </c>
      <c r="T10981" t="s">
        <v>2650</v>
      </c>
      <c r="U10981" t="s">
        <v>197</v>
      </c>
      <c r="V10981" t="s">
        <v>406</v>
      </c>
      <c r="W10981" t="s">
        <v>407</v>
      </c>
      <c r="X10981">
        <v>1</v>
      </c>
      <c r="Y10981">
        <v>237317</v>
      </c>
    </row>
    <row r="10982" spans="1:25" x14ac:dyDescent="0.3">
      <c r="A10982" t="s">
        <v>990</v>
      </c>
      <c r="B10982" t="s">
        <v>991</v>
      </c>
      <c r="C10982" t="s">
        <v>54</v>
      </c>
      <c r="D10982" t="s">
        <v>55</v>
      </c>
      <c r="E10982" t="s">
        <v>25</v>
      </c>
      <c r="F10982" t="s">
        <v>21</v>
      </c>
      <c r="G10982">
        <v>2</v>
      </c>
      <c r="H10982" s="1">
        <v>38648.024305555555</v>
      </c>
      <c r="I10982" t="s">
        <v>31</v>
      </c>
      <c r="J10982" t="s">
        <v>47</v>
      </c>
      <c r="K10982" t="s">
        <v>26</v>
      </c>
      <c r="L10982" t="s">
        <v>26</v>
      </c>
      <c r="M10982" t="s">
        <v>27</v>
      </c>
      <c r="O10982">
        <v>0</v>
      </c>
      <c r="Q10982">
        <v>0</v>
      </c>
      <c r="R10982">
        <v>0</v>
      </c>
      <c r="S10982" t="s">
        <v>24</v>
      </c>
      <c r="T10982" t="s">
        <v>2650</v>
      </c>
      <c r="U10982" t="s">
        <v>197</v>
      </c>
      <c r="V10982" t="s">
        <v>406</v>
      </c>
      <c r="W10982" t="s">
        <v>407</v>
      </c>
      <c r="X10982">
        <v>1</v>
      </c>
      <c r="Y10982">
        <v>237303</v>
      </c>
    </row>
    <row r="10983" spans="1:25" x14ac:dyDescent="0.3">
      <c r="A10983" t="s">
        <v>990</v>
      </c>
      <c r="B10983" t="s">
        <v>991</v>
      </c>
      <c r="C10983" t="s">
        <v>54</v>
      </c>
      <c r="D10983" t="s">
        <v>55</v>
      </c>
      <c r="E10983" t="s">
        <v>25</v>
      </c>
      <c r="F10983" t="s">
        <v>21</v>
      </c>
      <c r="G10983">
        <v>2</v>
      </c>
      <c r="H10983" s="1">
        <v>39949.454861111109</v>
      </c>
      <c r="I10983" t="s">
        <v>31</v>
      </c>
      <c r="J10983" t="s">
        <v>47</v>
      </c>
      <c r="K10983" t="s">
        <v>26</v>
      </c>
      <c r="L10983" t="s">
        <v>26</v>
      </c>
      <c r="M10983" t="s">
        <v>27</v>
      </c>
      <c r="O10983">
        <v>0</v>
      </c>
      <c r="Q10983">
        <v>0</v>
      </c>
      <c r="R10983">
        <v>0</v>
      </c>
      <c r="S10983" t="s">
        <v>24</v>
      </c>
      <c r="T10983" t="s">
        <v>2650</v>
      </c>
      <c r="U10983" t="s">
        <v>197</v>
      </c>
      <c r="V10983" t="s">
        <v>406</v>
      </c>
      <c r="W10983" t="s">
        <v>407</v>
      </c>
      <c r="X10983">
        <v>1</v>
      </c>
      <c r="Y10983">
        <v>260133</v>
      </c>
    </row>
    <row r="10984" spans="1:25" x14ac:dyDescent="0.3">
      <c r="A10984" t="s">
        <v>990</v>
      </c>
      <c r="B10984" t="s">
        <v>991</v>
      </c>
      <c r="C10984" t="s">
        <v>54</v>
      </c>
      <c r="D10984" t="s">
        <v>55</v>
      </c>
      <c r="E10984" t="s">
        <v>25</v>
      </c>
      <c r="F10984" t="s">
        <v>21</v>
      </c>
      <c r="G10984">
        <v>2</v>
      </c>
      <c r="H10984" s="1">
        <v>41079.475694444445</v>
      </c>
      <c r="I10984" t="s">
        <v>31</v>
      </c>
      <c r="J10984" t="s">
        <v>47</v>
      </c>
      <c r="K10984" t="s">
        <v>26</v>
      </c>
      <c r="L10984" t="s">
        <v>26</v>
      </c>
      <c r="M10984" t="s">
        <v>27</v>
      </c>
      <c r="O10984">
        <v>0</v>
      </c>
      <c r="Q10984">
        <v>0</v>
      </c>
      <c r="R10984">
        <v>0</v>
      </c>
      <c r="S10984" t="s">
        <v>24</v>
      </c>
      <c r="T10984" t="s">
        <v>2650</v>
      </c>
      <c r="U10984" t="s">
        <v>197</v>
      </c>
      <c r="V10984" t="s">
        <v>406</v>
      </c>
      <c r="W10984" t="s">
        <v>407</v>
      </c>
      <c r="X10984">
        <v>1</v>
      </c>
      <c r="Y10984">
        <v>323844</v>
      </c>
    </row>
    <row r="10985" spans="1:25" x14ac:dyDescent="0.3">
      <c r="A10985" t="s">
        <v>990</v>
      </c>
      <c r="B10985" t="s">
        <v>991</v>
      </c>
      <c r="C10985" t="s">
        <v>54</v>
      </c>
      <c r="D10985" t="s">
        <v>55</v>
      </c>
      <c r="E10985" t="s">
        <v>25</v>
      </c>
      <c r="F10985" t="s">
        <v>21</v>
      </c>
      <c r="G10985">
        <v>2</v>
      </c>
      <c r="H10985" s="1">
        <v>37932.611111111109</v>
      </c>
      <c r="I10985" t="s">
        <v>31</v>
      </c>
      <c r="J10985" t="s">
        <v>56</v>
      </c>
      <c r="K10985" t="s">
        <v>26</v>
      </c>
      <c r="L10985" t="s">
        <v>26</v>
      </c>
      <c r="M10985" t="s">
        <v>27</v>
      </c>
      <c r="O10985">
        <v>0</v>
      </c>
      <c r="Q10985">
        <v>0</v>
      </c>
      <c r="R10985">
        <v>0</v>
      </c>
      <c r="S10985" t="s">
        <v>24</v>
      </c>
      <c r="T10985" t="s">
        <v>2650</v>
      </c>
      <c r="U10985" t="s">
        <v>197</v>
      </c>
      <c r="V10985" t="s">
        <v>406</v>
      </c>
      <c r="W10985" t="s">
        <v>407</v>
      </c>
      <c r="X10985">
        <v>1</v>
      </c>
      <c r="Y10985">
        <v>222661</v>
      </c>
    </row>
    <row r="10986" spans="1:25" x14ac:dyDescent="0.3">
      <c r="A10986" t="s">
        <v>990</v>
      </c>
      <c r="B10986" t="s">
        <v>991</v>
      </c>
      <c r="C10986" t="s">
        <v>54</v>
      </c>
      <c r="D10986" t="s">
        <v>55</v>
      </c>
      <c r="E10986" t="s">
        <v>25</v>
      </c>
      <c r="F10986" t="s">
        <v>21</v>
      </c>
      <c r="G10986">
        <v>2</v>
      </c>
      <c r="H10986" s="1">
        <v>41105.30972222222</v>
      </c>
      <c r="I10986" t="s">
        <v>31</v>
      </c>
      <c r="J10986" t="s">
        <v>56</v>
      </c>
      <c r="K10986" t="s">
        <v>26</v>
      </c>
      <c r="L10986" t="s">
        <v>26</v>
      </c>
      <c r="M10986" t="s">
        <v>27</v>
      </c>
      <c r="O10986">
        <v>0</v>
      </c>
      <c r="Q10986">
        <v>0</v>
      </c>
      <c r="R10986">
        <v>0</v>
      </c>
      <c r="S10986" t="s">
        <v>24</v>
      </c>
      <c r="T10986" t="s">
        <v>2650</v>
      </c>
      <c r="U10986" t="s">
        <v>197</v>
      </c>
      <c r="V10986" t="s">
        <v>406</v>
      </c>
      <c r="W10986" t="s">
        <v>407</v>
      </c>
      <c r="X10986">
        <v>1</v>
      </c>
      <c r="Y10986">
        <v>325190</v>
      </c>
    </row>
    <row r="10987" spans="1:25" x14ac:dyDescent="0.3">
      <c r="A10987" t="s">
        <v>990</v>
      </c>
      <c r="B10987" t="s">
        <v>991</v>
      </c>
      <c r="C10987" t="s">
        <v>54</v>
      </c>
      <c r="D10987" t="s">
        <v>55</v>
      </c>
      <c r="E10987" t="s">
        <v>25</v>
      </c>
      <c r="F10987" t="s">
        <v>21</v>
      </c>
      <c r="G10987">
        <v>2</v>
      </c>
      <c r="H10987" s="1">
        <v>38917.936805555553</v>
      </c>
      <c r="I10987" t="s">
        <v>31</v>
      </c>
      <c r="J10987" t="s">
        <v>56</v>
      </c>
      <c r="K10987" t="s">
        <v>26</v>
      </c>
      <c r="L10987" t="s">
        <v>26</v>
      </c>
      <c r="M10987" t="s">
        <v>27</v>
      </c>
      <c r="O10987">
        <v>0</v>
      </c>
      <c r="Q10987">
        <v>0</v>
      </c>
      <c r="R10987">
        <v>0</v>
      </c>
      <c r="S10987" t="s">
        <v>24</v>
      </c>
      <c r="T10987" t="s">
        <v>2650</v>
      </c>
      <c r="U10987" t="s">
        <v>197</v>
      </c>
      <c r="V10987" t="s">
        <v>406</v>
      </c>
      <c r="W10987" t="s">
        <v>407</v>
      </c>
      <c r="X10987">
        <v>1</v>
      </c>
      <c r="Y10987">
        <v>237923</v>
      </c>
    </row>
    <row r="10988" spans="1:25" x14ac:dyDescent="0.3">
      <c r="A10988" t="s">
        <v>990</v>
      </c>
      <c r="B10988" t="s">
        <v>991</v>
      </c>
      <c r="C10988" t="s">
        <v>54</v>
      </c>
      <c r="D10988" t="s">
        <v>55</v>
      </c>
      <c r="E10988" t="s">
        <v>25</v>
      </c>
      <c r="F10988" t="s">
        <v>21</v>
      </c>
      <c r="G10988">
        <v>4</v>
      </c>
      <c r="H10988" s="1">
        <v>38236.645833333336</v>
      </c>
      <c r="I10988" t="s">
        <v>31</v>
      </c>
      <c r="J10988" t="s">
        <v>47</v>
      </c>
      <c r="K10988" t="s">
        <v>26</v>
      </c>
      <c r="L10988" t="s">
        <v>26</v>
      </c>
      <c r="M10988" t="s">
        <v>27</v>
      </c>
      <c r="O10988">
        <v>0</v>
      </c>
      <c r="Q10988">
        <v>0</v>
      </c>
      <c r="R10988">
        <v>0</v>
      </c>
      <c r="S10988" t="s">
        <v>24</v>
      </c>
      <c r="T10988" t="s">
        <v>2650</v>
      </c>
      <c r="U10988" t="s">
        <v>197</v>
      </c>
      <c r="V10988" t="s">
        <v>406</v>
      </c>
      <c r="W10988" t="s">
        <v>407</v>
      </c>
      <c r="X10988">
        <v>1</v>
      </c>
      <c r="Y10988">
        <v>229189</v>
      </c>
    </row>
    <row r="10989" spans="1:25" x14ac:dyDescent="0.3">
      <c r="A10989" t="s">
        <v>990</v>
      </c>
      <c r="B10989" t="s">
        <v>991</v>
      </c>
      <c r="C10989" t="s">
        <v>54</v>
      </c>
      <c r="D10989" t="s">
        <v>55</v>
      </c>
      <c r="E10989" t="s">
        <v>25</v>
      </c>
      <c r="F10989" t="s">
        <v>21</v>
      </c>
      <c r="G10989">
        <v>2</v>
      </c>
      <c r="H10989" s="1">
        <v>37459.380555555559</v>
      </c>
      <c r="I10989" t="s">
        <v>31</v>
      </c>
      <c r="J10989" t="s">
        <v>47</v>
      </c>
      <c r="K10989" t="s">
        <v>26</v>
      </c>
      <c r="L10989" t="s">
        <v>26</v>
      </c>
      <c r="M10989" t="s">
        <v>27</v>
      </c>
      <c r="O10989">
        <v>0</v>
      </c>
      <c r="Q10989">
        <v>0</v>
      </c>
      <c r="R10989">
        <v>0</v>
      </c>
      <c r="S10989" t="s">
        <v>24</v>
      </c>
      <c r="T10989" t="s">
        <v>2650</v>
      </c>
      <c r="U10989" t="s">
        <v>2671</v>
      </c>
      <c r="V10989" t="s">
        <v>383</v>
      </c>
      <c r="W10989" t="s">
        <v>384</v>
      </c>
      <c r="X10989">
        <v>1</v>
      </c>
      <c r="Y10989">
        <v>215798</v>
      </c>
    </row>
    <row r="10990" spans="1:25" x14ac:dyDescent="0.3">
      <c r="A10990" t="s">
        <v>990</v>
      </c>
      <c r="B10990" t="s">
        <v>991</v>
      </c>
      <c r="C10990" t="s">
        <v>54</v>
      </c>
      <c r="D10990" t="s">
        <v>55</v>
      </c>
      <c r="E10990" t="s">
        <v>25</v>
      </c>
      <c r="F10990" t="s">
        <v>21</v>
      </c>
      <c r="G10990">
        <v>2</v>
      </c>
      <c r="H10990" s="1">
        <v>40001.427777777775</v>
      </c>
      <c r="I10990" t="s">
        <v>31</v>
      </c>
      <c r="J10990" t="s">
        <v>56</v>
      </c>
      <c r="K10990" t="s">
        <v>26</v>
      </c>
      <c r="L10990" t="s">
        <v>26</v>
      </c>
      <c r="M10990" t="s">
        <v>27</v>
      </c>
      <c r="O10990">
        <v>0</v>
      </c>
      <c r="Q10990">
        <v>0</v>
      </c>
      <c r="R10990">
        <v>0</v>
      </c>
      <c r="S10990" t="s">
        <v>24</v>
      </c>
      <c r="T10990" t="s">
        <v>2650</v>
      </c>
      <c r="U10990" t="s">
        <v>2671</v>
      </c>
      <c r="V10990" t="s">
        <v>383</v>
      </c>
      <c r="W10990" t="s">
        <v>384</v>
      </c>
      <c r="X10990">
        <v>1</v>
      </c>
      <c r="Y10990">
        <v>264451</v>
      </c>
    </row>
    <row r="10991" spans="1:25" x14ac:dyDescent="0.3">
      <c r="A10991" t="s">
        <v>990</v>
      </c>
      <c r="B10991" t="s">
        <v>991</v>
      </c>
      <c r="C10991" t="s">
        <v>54</v>
      </c>
      <c r="D10991" t="s">
        <v>55</v>
      </c>
      <c r="E10991" t="s">
        <v>25</v>
      </c>
      <c r="F10991" t="s">
        <v>21</v>
      </c>
      <c r="G10991">
        <v>2</v>
      </c>
      <c r="H10991" s="1">
        <v>38579.393750000003</v>
      </c>
      <c r="I10991" t="s">
        <v>31</v>
      </c>
      <c r="J10991" t="s">
        <v>56</v>
      </c>
      <c r="K10991" t="s">
        <v>26</v>
      </c>
      <c r="L10991" t="s">
        <v>26</v>
      </c>
      <c r="M10991" t="s">
        <v>27</v>
      </c>
      <c r="O10991">
        <v>0</v>
      </c>
      <c r="Q10991">
        <v>0</v>
      </c>
      <c r="R10991">
        <v>0</v>
      </c>
      <c r="S10991" t="s">
        <v>24</v>
      </c>
      <c r="T10991" t="s">
        <v>2650</v>
      </c>
      <c r="U10991" t="s">
        <v>2671</v>
      </c>
      <c r="V10991" t="s">
        <v>346</v>
      </c>
      <c r="W10991" t="s">
        <v>395</v>
      </c>
      <c r="X10991">
        <v>1</v>
      </c>
      <c r="Y10991">
        <v>228474</v>
      </c>
    </row>
    <row r="10992" spans="1:25" x14ac:dyDescent="0.3">
      <c r="A10992" t="s">
        <v>990</v>
      </c>
      <c r="B10992" t="s">
        <v>991</v>
      </c>
      <c r="C10992" t="s">
        <v>54</v>
      </c>
      <c r="D10992" t="s">
        <v>55</v>
      </c>
      <c r="E10992" t="s">
        <v>25</v>
      </c>
      <c r="F10992" t="s">
        <v>21</v>
      </c>
      <c r="G10992">
        <v>2</v>
      </c>
      <c r="H10992" s="1">
        <v>40393.007638888892</v>
      </c>
      <c r="I10992" t="s">
        <v>31</v>
      </c>
      <c r="J10992" t="s">
        <v>47</v>
      </c>
      <c r="K10992" t="s">
        <v>26</v>
      </c>
      <c r="L10992" t="s">
        <v>26</v>
      </c>
      <c r="M10992" t="s">
        <v>27</v>
      </c>
      <c r="O10992">
        <v>0</v>
      </c>
      <c r="Q10992">
        <v>0</v>
      </c>
      <c r="R10992">
        <v>0</v>
      </c>
      <c r="S10992" t="s">
        <v>24</v>
      </c>
      <c r="T10992" t="s">
        <v>2650</v>
      </c>
      <c r="U10992" t="s">
        <v>2671</v>
      </c>
      <c r="V10992" t="s">
        <v>344</v>
      </c>
      <c r="W10992" t="s">
        <v>345</v>
      </c>
      <c r="X10992">
        <v>1</v>
      </c>
      <c r="Y10992">
        <v>304562</v>
      </c>
    </row>
    <row r="10993" spans="1:25" x14ac:dyDescent="0.3">
      <c r="A10993" t="s">
        <v>990</v>
      </c>
      <c r="B10993" t="s">
        <v>991</v>
      </c>
      <c r="C10993" t="s">
        <v>54</v>
      </c>
      <c r="D10993" t="s">
        <v>55</v>
      </c>
      <c r="E10993" t="s">
        <v>25</v>
      </c>
      <c r="F10993" t="s">
        <v>21</v>
      </c>
      <c r="G10993">
        <v>2</v>
      </c>
      <c r="H10993" s="1">
        <v>37446.364583333336</v>
      </c>
      <c r="I10993" t="s">
        <v>31</v>
      </c>
      <c r="J10993" t="s">
        <v>47</v>
      </c>
      <c r="K10993" t="s">
        <v>26</v>
      </c>
      <c r="L10993" t="s">
        <v>26</v>
      </c>
      <c r="M10993" t="s">
        <v>27</v>
      </c>
      <c r="O10993">
        <v>0</v>
      </c>
      <c r="Q10993">
        <v>0</v>
      </c>
      <c r="R10993">
        <v>0</v>
      </c>
      <c r="S10993" t="s">
        <v>24</v>
      </c>
      <c r="T10993" t="s">
        <v>2650</v>
      </c>
      <c r="U10993" t="s">
        <v>184</v>
      </c>
      <c r="V10993" t="s">
        <v>1259</v>
      </c>
      <c r="W10993" t="s">
        <v>1260</v>
      </c>
      <c r="X10993">
        <v>1</v>
      </c>
      <c r="Y10993">
        <v>207324</v>
      </c>
    </row>
    <row r="10994" spans="1:25" x14ac:dyDescent="0.3">
      <c r="A10994" t="s">
        <v>990</v>
      </c>
      <c r="B10994" t="s">
        <v>991</v>
      </c>
      <c r="C10994" t="s">
        <v>54</v>
      </c>
      <c r="D10994" t="s">
        <v>55</v>
      </c>
      <c r="E10994" t="s">
        <v>25</v>
      </c>
      <c r="F10994" t="s">
        <v>21</v>
      </c>
      <c r="G10994">
        <v>2</v>
      </c>
      <c r="H10994" s="1">
        <v>37787.770833333336</v>
      </c>
      <c r="I10994" t="s">
        <v>31</v>
      </c>
      <c r="J10994" t="s">
        <v>47</v>
      </c>
      <c r="K10994" t="s">
        <v>26</v>
      </c>
      <c r="L10994" t="s">
        <v>26</v>
      </c>
      <c r="M10994" t="s">
        <v>27</v>
      </c>
      <c r="O10994">
        <v>0</v>
      </c>
      <c r="Q10994">
        <v>0</v>
      </c>
      <c r="R10994">
        <v>0</v>
      </c>
      <c r="S10994" t="s">
        <v>24</v>
      </c>
      <c r="T10994" t="s">
        <v>2650</v>
      </c>
      <c r="U10994" t="s">
        <v>184</v>
      </c>
      <c r="V10994" t="s">
        <v>1259</v>
      </c>
      <c r="W10994" t="s">
        <v>1260</v>
      </c>
      <c r="X10994">
        <v>1</v>
      </c>
      <c r="Y10994">
        <v>219626</v>
      </c>
    </row>
    <row r="10995" spans="1:25" x14ac:dyDescent="0.3">
      <c r="A10995" t="s">
        <v>990</v>
      </c>
      <c r="B10995" t="s">
        <v>991</v>
      </c>
      <c r="C10995" t="s">
        <v>54</v>
      </c>
      <c r="D10995" t="s">
        <v>55</v>
      </c>
      <c r="E10995" t="s">
        <v>25</v>
      </c>
      <c r="F10995" t="s">
        <v>21</v>
      </c>
      <c r="G10995">
        <v>2</v>
      </c>
      <c r="H10995" s="1">
        <v>37251.634027777778</v>
      </c>
      <c r="I10995" t="s">
        <v>31</v>
      </c>
      <c r="J10995" t="s">
        <v>47</v>
      </c>
      <c r="K10995" t="s">
        <v>26</v>
      </c>
      <c r="L10995" t="s">
        <v>26</v>
      </c>
      <c r="M10995" t="s">
        <v>27</v>
      </c>
      <c r="O10995">
        <v>0</v>
      </c>
      <c r="Q10995">
        <v>0</v>
      </c>
      <c r="R10995">
        <v>0</v>
      </c>
      <c r="S10995" t="s">
        <v>112</v>
      </c>
      <c r="T10995" t="s">
        <v>201</v>
      </c>
      <c r="U10995" t="s">
        <v>2682</v>
      </c>
      <c r="V10995" t="s">
        <v>199</v>
      </c>
      <c r="W10995" t="s">
        <v>200</v>
      </c>
      <c r="X10995">
        <v>1</v>
      </c>
      <c r="Y10995">
        <v>209787</v>
      </c>
    </row>
    <row r="10996" spans="1:25" x14ac:dyDescent="0.3">
      <c r="A10996" t="s">
        <v>990</v>
      </c>
      <c r="B10996" t="s">
        <v>991</v>
      </c>
      <c r="C10996" t="s">
        <v>54</v>
      </c>
      <c r="D10996" t="s">
        <v>55</v>
      </c>
      <c r="E10996" t="s">
        <v>25</v>
      </c>
      <c r="F10996" t="s">
        <v>21</v>
      </c>
      <c r="G10996">
        <v>2</v>
      </c>
      <c r="H10996" s="1">
        <v>39340.395833333336</v>
      </c>
      <c r="I10996" t="s">
        <v>31</v>
      </c>
      <c r="J10996" t="s">
        <v>30</v>
      </c>
      <c r="K10996" t="s">
        <v>26</v>
      </c>
      <c r="L10996" t="s">
        <v>26</v>
      </c>
      <c r="M10996" t="s">
        <v>27</v>
      </c>
      <c r="O10996">
        <v>0</v>
      </c>
      <c r="Q10996">
        <v>10</v>
      </c>
      <c r="R10996">
        <v>0</v>
      </c>
      <c r="S10996" t="s">
        <v>24</v>
      </c>
      <c r="T10996" t="s">
        <v>2664</v>
      </c>
      <c r="U10996" t="s">
        <v>2664</v>
      </c>
      <c r="V10996" t="s">
        <v>568</v>
      </c>
      <c r="W10996" t="s">
        <v>569</v>
      </c>
      <c r="X10996">
        <v>1</v>
      </c>
      <c r="Y10996">
        <v>251979</v>
      </c>
    </row>
    <row r="10997" spans="1:25" x14ac:dyDescent="0.3">
      <c r="A10997" t="s">
        <v>990</v>
      </c>
      <c r="B10997" t="s">
        <v>991</v>
      </c>
      <c r="C10997" t="s">
        <v>54</v>
      </c>
      <c r="D10997" t="s">
        <v>55</v>
      </c>
      <c r="E10997" t="s">
        <v>25</v>
      </c>
      <c r="F10997" t="s">
        <v>21</v>
      </c>
      <c r="G10997">
        <v>2</v>
      </c>
      <c r="H10997" s="1">
        <v>41558.694444444445</v>
      </c>
      <c r="I10997" t="s">
        <v>31</v>
      </c>
      <c r="J10997" t="s">
        <v>30</v>
      </c>
      <c r="K10997" t="s">
        <v>26</v>
      </c>
      <c r="L10997" t="s">
        <v>26</v>
      </c>
      <c r="M10997" t="s">
        <v>27</v>
      </c>
      <c r="O10997">
        <v>0</v>
      </c>
      <c r="Q10997">
        <v>10</v>
      </c>
      <c r="R10997">
        <v>0</v>
      </c>
      <c r="S10997" t="s">
        <v>24</v>
      </c>
      <c r="T10997" t="s">
        <v>2664</v>
      </c>
      <c r="U10997" t="s">
        <v>2664</v>
      </c>
      <c r="V10997" t="s">
        <v>1018</v>
      </c>
      <c r="W10997" t="s">
        <v>1019</v>
      </c>
      <c r="X10997">
        <v>1</v>
      </c>
      <c r="Y10997">
        <v>341522</v>
      </c>
    </row>
    <row r="10998" spans="1:25" x14ac:dyDescent="0.3">
      <c r="A10998" t="s">
        <v>990</v>
      </c>
      <c r="B10998" t="s">
        <v>991</v>
      </c>
      <c r="C10998" t="s">
        <v>54</v>
      </c>
      <c r="D10998" t="s">
        <v>55</v>
      </c>
      <c r="E10998" t="s">
        <v>25</v>
      </c>
      <c r="F10998" t="s">
        <v>21</v>
      </c>
      <c r="G10998">
        <v>2</v>
      </c>
      <c r="H10998" s="1">
        <v>40766.743055555555</v>
      </c>
      <c r="I10998" t="s">
        <v>31</v>
      </c>
      <c r="J10998" t="s">
        <v>30</v>
      </c>
      <c r="K10998" t="s">
        <v>26</v>
      </c>
      <c r="L10998" t="s">
        <v>26</v>
      </c>
      <c r="M10998" t="s">
        <v>27</v>
      </c>
      <c r="O10998">
        <v>0</v>
      </c>
      <c r="Q10998">
        <v>10</v>
      </c>
      <c r="R10998">
        <v>0</v>
      </c>
      <c r="S10998" t="s">
        <v>24</v>
      </c>
      <c r="T10998" t="s">
        <v>2650</v>
      </c>
      <c r="U10998" t="s">
        <v>197</v>
      </c>
      <c r="V10998" t="s">
        <v>406</v>
      </c>
      <c r="W10998" t="s">
        <v>407</v>
      </c>
      <c r="X10998">
        <v>1</v>
      </c>
      <c r="Y10998">
        <v>315545</v>
      </c>
    </row>
    <row r="10999" spans="1:25" x14ac:dyDescent="0.3">
      <c r="A10999" t="s">
        <v>990</v>
      </c>
      <c r="B10999" t="s">
        <v>991</v>
      </c>
      <c r="C10999" t="s">
        <v>54</v>
      </c>
      <c r="D10999" t="s">
        <v>55</v>
      </c>
      <c r="E10999" t="s">
        <v>25</v>
      </c>
      <c r="F10999" t="s">
        <v>21</v>
      </c>
      <c r="G10999">
        <v>2</v>
      </c>
      <c r="H10999" s="1">
        <v>40436.309027777781</v>
      </c>
      <c r="I10999" t="s">
        <v>31</v>
      </c>
      <c r="J10999" t="s">
        <v>36</v>
      </c>
      <c r="K10999" t="s">
        <v>26</v>
      </c>
      <c r="L10999" t="s">
        <v>26</v>
      </c>
      <c r="M10999" t="s">
        <v>27</v>
      </c>
      <c r="O10999">
        <v>0</v>
      </c>
      <c r="Q10999">
        <v>20</v>
      </c>
      <c r="R10999">
        <v>0</v>
      </c>
      <c r="S10999" t="s">
        <v>24</v>
      </c>
      <c r="T10999" t="s">
        <v>2652</v>
      </c>
      <c r="U10999" t="s">
        <v>295</v>
      </c>
      <c r="V10999" t="s">
        <v>293</v>
      </c>
      <c r="W10999" t="s">
        <v>294</v>
      </c>
      <c r="X10999">
        <v>1</v>
      </c>
      <c r="Y10999">
        <v>306172</v>
      </c>
    </row>
    <row r="11000" spans="1:25" x14ac:dyDescent="0.3">
      <c r="A11000" t="s">
        <v>990</v>
      </c>
      <c r="B11000" t="s">
        <v>991</v>
      </c>
      <c r="C11000" t="s">
        <v>54</v>
      </c>
      <c r="D11000" t="s">
        <v>55</v>
      </c>
      <c r="E11000" t="s">
        <v>25</v>
      </c>
      <c r="F11000" t="s">
        <v>21</v>
      </c>
      <c r="G11000">
        <v>2</v>
      </c>
      <c r="H11000" s="1">
        <v>39922.03125</v>
      </c>
      <c r="I11000" t="s">
        <v>31</v>
      </c>
      <c r="J11000" t="s">
        <v>165</v>
      </c>
      <c r="K11000" t="s">
        <v>26</v>
      </c>
      <c r="L11000" t="s">
        <v>26</v>
      </c>
      <c r="M11000" t="s">
        <v>27</v>
      </c>
      <c r="O11000">
        <v>0</v>
      </c>
      <c r="Q11000">
        <v>20</v>
      </c>
      <c r="R11000">
        <v>0</v>
      </c>
      <c r="S11000" t="s">
        <v>24</v>
      </c>
      <c r="T11000" t="s">
        <v>2665</v>
      </c>
      <c r="U11000" t="s">
        <v>2666</v>
      </c>
      <c r="V11000" t="s">
        <v>481</v>
      </c>
      <c r="W11000" t="s">
        <v>482</v>
      </c>
      <c r="X11000">
        <v>1</v>
      </c>
      <c r="Y11000">
        <v>260134</v>
      </c>
    </row>
    <row r="11001" spans="1:25" x14ac:dyDescent="0.3">
      <c r="A11001" t="s">
        <v>990</v>
      </c>
      <c r="B11001" t="s">
        <v>991</v>
      </c>
      <c r="C11001" t="s">
        <v>54</v>
      </c>
      <c r="D11001" t="s">
        <v>55</v>
      </c>
      <c r="E11001" t="s">
        <v>25</v>
      </c>
      <c r="F11001" t="s">
        <v>21</v>
      </c>
      <c r="G11001">
        <v>2</v>
      </c>
      <c r="H11001" s="1">
        <v>41265.488888888889</v>
      </c>
      <c r="I11001" t="s">
        <v>31</v>
      </c>
      <c r="J11001" t="s">
        <v>30</v>
      </c>
      <c r="K11001" t="s">
        <v>26</v>
      </c>
      <c r="L11001" t="s">
        <v>26</v>
      </c>
      <c r="M11001" t="s">
        <v>27</v>
      </c>
      <c r="O11001">
        <v>0</v>
      </c>
      <c r="Q11001">
        <v>25</v>
      </c>
      <c r="R11001">
        <v>0</v>
      </c>
      <c r="S11001" t="s">
        <v>24</v>
      </c>
      <c r="T11001" t="s">
        <v>2654</v>
      </c>
      <c r="U11001" t="s">
        <v>86</v>
      </c>
      <c r="V11001" t="s">
        <v>522</v>
      </c>
      <c r="W11001" t="s">
        <v>523</v>
      </c>
      <c r="X11001">
        <v>1</v>
      </c>
      <c r="Y11001">
        <v>330562</v>
      </c>
    </row>
    <row r="11002" spans="1:25" x14ac:dyDescent="0.3">
      <c r="A11002" t="s">
        <v>990</v>
      </c>
      <c r="B11002" t="s">
        <v>991</v>
      </c>
      <c r="C11002" t="s">
        <v>54</v>
      </c>
      <c r="D11002" t="s">
        <v>55</v>
      </c>
      <c r="E11002" t="s">
        <v>25</v>
      </c>
      <c r="F11002" t="s">
        <v>21</v>
      </c>
      <c r="G11002">
        <v>2</v>
      </c>
      <c r="H11002" s="1">
        <v>39883.592361111114</v>
      </c>
      <c r="I11002" t="s">
        <v>31</v>
      </c>
      <c r="J11002" t="s">
        <v>30</v>
      </c>
      <c r="K11002" t="s">
        <v>26</v>
      </c>
      <c r="L11002" t="s">
        <v>26</v>
      </c>
      <c r="M11002" t="s">
        <v>27</v>
      </c>
      <c r="O11002">
        <v>0</v>
      </c>
      <c r="Q11002">
        <v>50</v>
      </c>
      <c r="R11002">
        <v>0</v>
      </c>
      <c r="S11002" t="s">
        <v>24</v>
      </c>
      <c r="T11002" t="s">
        <v>2654</v>
      </c>
      <c r="U11002" t="s">
        <v>86</v>
      </c>
      <c r="V11002" t="s">
        <v>522</v>
      </c>
      <c r="W11002" t="s">
        <v>523</v>
      </c>
      <c r="X11002">
        <v>1</v>
      </c>
      <c r="Y11002">
        <v>258318</v>
      </c>
    </row>
    <row r="11003" spans="1:25" x14ac:dyDescent="0.3">
      <c r="A11003" t="s">
        <v>990</v>
      </c>
      <c r="B11003" t="s">
        <v>991</v>
      </c>
      <c r="C11003" t="s">
        <v>54</v>
      </c>
      <c r="D11003" t="s">
        <v>55</v>
      </c>
      <c r="E11003" t="s">
        <v>25</v>
      </c>
      <c r="F11003" t="s">
        <v>21</v>
      </c>
      <c r="G11003">
        <v>2</v>
      </c>
      <c r="H11003" s="1">
        <v>38913.420138888891</v>
      </c>
      <c r="I11003" t="s">
        <v>31</v>
      </c>
      <c r="J11003" t="s">
        <v>30</v>
      </c>
      <c r="K11003" t="s">
        <v>26</v>
      </c>
      <c r="L11003" t="s">
        <v>26</v>
      </c>
      <c r="M11003" t="s">
        <v>27</v>
      </c>
      <c r="O11003">
        <v>0</v>
      </c>
      <c r="Q11003">
        <v>50</v>
      </c>
      <c r="R11003">
        <v>0</v>
      </c>
      <c r="S11003" t="s">
        <v>24</v>
      </c>
      <c r="T11003" t="s">
        <v>2650</v>
      </c>
      <c r="U11003" t="s">
        <v>2671</v>
      </c>
      <c r="V11003" t="s">
        <v>346</v>
      </c>
      <c r="W11003" t="s">
        <v>395</v>
      </c>
      <c r="X11003">
        <v>1</v>
      </c>
      <c r="Y11003">
        <v>236194</v>
      </c>
    </row>
    <row r="11004" spans="1:25" x14ac:dyDescent="0.3">
      <c r="A11004" t="s">
        <v>990</v>
      </c>
      <c r="B11004" t="s">
        <v>991</v>
      </c>
      <c r="C11004" t="s">
        <v>54</v>
      </c>
      <c r="D11004" t="s">
        <v>55</v>
      </c>
      <c r="E11004" t="s">
        <v>25</v>
      </c>
      <c r="F11004" t="s">
        <v>21</v>
      </c>
      <c r="G11004">
        <v>2</v>
      </c>
      <c r="H11004" s="1">
        <v>41023.78125</v>
      </c>
      <c r="I11004" t="s">
        <v>31</v>
      </c>
      <c r="J11004" t="s">
        <v>36</v>
      </c>
      <c r="K11004" t="s">
        <v>212</v>
      </c>
      <c r="L11004" t="s">
        <v>125</v>
      </c>
      <c r="M11004" t="s">
        <v>64</v>
      </c>
      <c r="O11004">
        <v>0</v>
      </c>
      <c r="Q11004">
        <v>100</v>
      </c>
      <c r="R11004">
        <v>0</v>
      </c>
      <c r="S11004" t="s">
        <v>24</v>
      </c>
      <c r="T11004" t="s">
        <v>2653</v>
      </c>
      <c r="U11004" t="s">
        <v>720</v>
      </c>
      <c r="V11004" t="s">
        <v>123</v>
      </c>
      <c r="W11004" t="s">
        <v>124</v>
      </c>
      <c r="X11004">
        <v>1</v>
      </c>
      <c r="Y11004">
        <v>321228</v>
      </c>
    </row>
    <row r="11005" spans="1:25" x14ac:dyDescent="0.3">
      <c r="A11005" t="s">
        <v>990</v>
      </c>
      <c r="B11005" t="s">
        <v>991</v>
      </c>
      <c r="C11005" t="s">
        <v>54</v>
      </c>
      <c r="D11005" t="s">
        <v>55</v>
      </c>
      <c r="E11005" t="s">
        <v>25</v>
      </c>
      <c r="F11005" t="s">
        <v>21</v>
      </c>
      <c r="G11005">
        <v>2</v>
      </c>
      <c r="H11005" s="1">
        <v>40460</v>
      </c>
      <c r="I11005" t="s">
        <v>31</v>
      </c>
      <c r="J11005" t="s">
        <v>36</v>
      </c>
      <c r="K11005" t="s">
        <v>26</v>
      </c>
      <c r="L11005" t="s">
        <v>26</v>
      </c>
      <c r="M11005" t="s">
        <v>27</v>
      </c>
      <c r="O11005">
        <v>0</v>
      </c>
      <c r="Q11005">
        <v>100</v>
      </c>
      <c r="R11005">
        <v>0</v>
      </c>
      <c r="S11005" t="s">
        <v>24</v>
      </c>
      <c r="T11005" t="s">
        <v>2664</v>
      </c>
      <c r="U11005" t="s">
        <v>2664</v>
      </c>
      <c r="V11005" t="s">
        <v>568</v>
      </c>
      <c r="W11005" t="s">
        <v>569</v>
      </c>
      <c r="X11005">
        <v>1</v>
      </c>
      <c r="Y11005">
        <v>308210</v>
      </c>
    </row>
    <row r="11006" spans="1:25" x14ac:dyDescent="0.3">
      <c r="A11006" t="s">
        <v>990</v>
      </c>
      <c r="B11006" t="s">
        <v>991</v>
      </c>
      <c r="C11006" t="s">
        <v>54</v>
      </c>
      <c r="D11006" t="s">
        <v>55</v>
      </c>
      <c r="E11006" t="s">
        <v>25</v>
      </c>
      <c r="F11006" t="s">
        <v>21</v>
      </c>
      <c r="G11006">
        <v>2</v>
      </c>
      <c r="H11006" s="1">
        <v>39189.002083333333</v>
      </c>
      <c r="I11006" t="s">
        <v>31</v>
      </c>
      <c r="J11006" t="s">
        <v>30</v>
      </c>
      <c r="K11006" t="s">
        <v>26</v>
      </c>
      <c r="L11006" t="s">
        <v>26</v>
      </c>
      <c r="M11006" t="s">
        <v>27</v>
      </c>
      <c r="O11006">
        <v>0</v>
      </c>
      <c r="Q11006">
        <v>200</v>
      </c>
      <c r="R11006">
        <v>0</v>
      </c>
      <c r="S11006" t="s">
        <v>24</v>
      </c>
      <c r="T11006" t="s">
        <v>2665</v>
      </c>
      <c r="U11006" t="s">
        <v>2666</v>
      </c>
      <c r="V11006" t="s">
        <v>481</v>
      </c>
      <c r="W11006" t="s">
        <v>482</v>
      </c>
      <c r="X11006">
        <v>1</v>
      </c>
      <c r="Y11006">
        <v>246612</v>
      </c>
    </row>
    <row r="11007" spans="1:25" x14ac:dyDescent="0.3">
      <c r="A11007" t="s">
        <v>990</v>
      </c>
      <c r="B11007" t="s">
        <v>991</v>
      </c>
      <c r="C11007" t="s">
        <v>54</v>
      </c>
      <c r="D11007" t="s">
        <v>55</v>
      </c>
      <c r="E11007" t="s">
        <v>25</v>
      </c>
      <c r="F11007" t="s">
        <v>21</v>
      </c>
      <c r="G11007">
        <v>2</v>
      </c>
      <c r="H11007" s="1">
        <v>39576.3125</v>
      </c>
      <c r="I11007" t="s">
        <v>31</v>
      </c>
      <c r="J11007" t="s">
        <v>36</v>
      </c>
      <c r="K11007" t="s">
        <v>212</v>
      </c>
      <c r="L11007" t="s">
        <v>125</v>
      </c>
      <c r="M11007" t="s">
        <v>64</v>
      </c>
      <c r="O11007">
        <v>0</v>
      </c>
      <c r="Q11007">
        <v>300</v>
      </c>
      <c r="R11007">
        <v>0</v>
      </c>
      <c r="S11007" t="s">
        <v>24</v>
      </c>
      <c r="T11007" t="s">
        <v>2654</v>
      </c>
      <c r="U11007" t="s">
        <v>86</v>
      </c>
      <c r="V11007" t="s">
        <v>522</v>
      </c>
      <c r="W11007" t="s">
        <v>523</v>
      </c>
      <c r="X11007">
        <v>1</v>
      </c>
      <c r="Y11007">
        <v>255009</v>
      </c>
    </row>
    <row r="11008" spans="1:25" x14ac:dyDescent="0.3">
      <c r="A11008" t="s">
        <v>990</v>
      </c>
      <c r="B11008" t="s">
        <v>991</v>
      </c>
      <c r="C11008" t="s">
        <v>54</v>
      </c>
      <c r="D11008" t="s">
        <v>55</v>
      </c>
      <c r="E11008" t="s">
        <v>25</v>
      </c>
      <c r="F11008" t="s">
        <v>21</v>
      </c>
      <c r="G11008">
        <v>2</v>
      </c>
      <c r="H11008" s="1">
        <v>41860.381944444445</v>
      </c>
      <c r="I11008" t="s">
        <v>31</v>
      </c>
      <c r="J11008" t="s">
        <v>36</v>
      </c>
      <c r="K11008" t="s">
        <v>26</v>
      </c>
      <c r="L11008" t="s">
        <v>26</v>
      </c>
      <c r="M11008" t="s">
        <v>27</v>
      </c>
      <c r="O11008">
        <v>0</v>
      </c>
      <c r="R11008">
        <v>0</v>
      </c>
      <c r="S11008" t="s">
        <v>24</v>
      </c>
      <c r="T11008" t="s">
        <v>2654</v>
      </c>
      <c r="U11008" t="s">
        <v>245</v>
      </c>
      <c r="V11008" t="s">
        <v>243</v>
      </c>
      <c r="W11008" t="s">
        <v>244</v>
      </c>
      <c r="X11008">
        <v>1</v>
      </c>
      <c r="Y11008">
        <v>350134</v>
      </c>
    </row>
    <row r="11009" spans="1:25" x14ac:dyDescent="0.3">
      <c r="A11009" t="s">
        <v>990</v>
      </c>
      <c r="B11009" t="s">
        <v>991</v>
      </c>
      <c r="C11009" t="s">
        <v>54</v>
      </c>
      <c r="D11009" t="s">
        <v>55</v>
      </c>
      <c r="E11009" t="s">
        <v>25</v>
      </c>
      <c r="F11009" t="s">
        <v>21</v>
      </c>
      <c r="G11009">
        <v>2</v>
      </c>
      <c r="H11009" s="1">
        <v>41931.691666666666</v>
      </c>
      <c r="I11009" t="s">
        <v>31</v>
      </c>
      <c r="J11009" t="s">
        <v>36</v>
      </c>
      <c r="K11009" t="s">
        <v>26</v>
      </c>
      <c r="L11009" t="s">
        <v>26</v>
      </c>
      <c r="M11009" t="s">
        <v>27</v>
      </c>
      <c r="O11009">
        <v>0</v>
      </c>
      <c r="R11009">
        <v>0</v>
      </c>
      <c r="S11009" t="s">
        <v>24</v>
      </c>
      <c r="T11009" t="s">
        <v>2664</v>
      </c>
      <c r="U11009" t="s">
        <v>2664</v>
      </c>
      <c r="V11009" t="s">
        <v>568</v>
      </c>
      <c r="W11009" t="s">
        <v>569</v>
      </c>
      <c r="X11009">
        <v>1</v>
      </c>
      <c r="Y11009">
        <v>354320</v>
      </c>
    </row>
    <row r="11010" spans="1:25" x14ac:dyDescent="0.3">
      <c r="A11010" t="s">
        <v>990</v>
      </c>
      <c r="B11010" t="s">
        <v>991</v>
      </c>
      <c r="C11010" t="s">
        <v>54</v>
      </c>
      <c r="D11010" t="s">
        <v>55</v>
      </c>
      <c r="E11010" t="s">
        <v>25</v>
      </c>
      <c r="F11010" t="s">
        <v>21</v>
      </c>
      <c r="G11010">
        <v>2</v>
      </c>
      <c r="H11010" s="1">
        <v>41437.302083333336</v>
      </c>
      <c r="I11010" t="s">
        <v>31</v>
      </c>
      <c r="J11010" t="s">
        <v>30</v>
      </c>
      <c r="K11010" t="s">
        <v>26</v>
      </c>
      <c r="L11010" t="s">
        <v>26</v>
      </c>
      <c r="M11010" t="s">
        <v>27</v>
      </c>
      <c r="O11010">
        <v>0</v>
      </c>
      <c r="R11010">
        <v>0</v>
      </c>
      <c r="S11010" t="s">
        <v>24</v>
      </c>
      <c r="T11010" t="s">
        <v>2650</v>
      </c>
      <c r="U11010" t="s">
        <v>197</v>
      </c>
      <c r="V11010" t="s">
        <v>406</v>
      </c>
      <c r="W11010" t="s">
        <v>407</v>
      </c>
      <c r="X11010">
        <v>1</v>
      </c>
      <c r="Y11010">
        <v>334771</v>
      </c>
    </row>
    <row r="11011" spans="1:25" x14ac:dyDescent="0.3">
      <c r="A11011" t="s">
        <v>990</v>
      </c>
      <c r="B11011" t="s">
        <v>991</v>
      </c>
      <c r="C11011" t="s">
        <v>54</v>
      </c>
      <c r="D11011" t="s">
        <v>55</v>
      </c>
      <c r="E11011" t="s">
        <v>25</v>
      </c>
      <c r="F11011" t="s">
        <v>21</v>
      </c>
      <c r="G11011">
        <v>2</v>
      </c>
      <c r="H11011" s="1">
        <v>40942.690972222219</v>
      </c>
      <c r="I11011" t="s">
        <v>31</v>
      </c>
      <c r="J11011" t="s">
        <v>30</v>
      </c>
      <c r="K11011" t="s">
        <v>26</v>
      </c>
      <c r="L11011" t="s">
        <v>26</v>
      </c>
      <c r="M11011" t="s">
        <v>27</v>
      </c>
      <c r="O11011">
        <v>0</v>
      </c>
      <c r="Q11011" s="2">
        <v>1000</v>
      </c>
      <c r="R11011">
        <v>5</v>
      </c>
      <c r="S11011" t="s">
        <v>24</v>
      </c>
      <c r="T11011" t="s">
        <v>2654</v>
      </c>
      <c r="U11011" t="s">
        <v>86</v>
      </c>
      <c r="V11011" t="s">
        <v>522</v>
      </c>
      <c r="W11011" t="s">
        <v>523</v>
      </c>
      <c r="X11011">
        <v>1</v>
      </c>
      <c r="Y11011">
        <v>320507</v>
      </c>
    </row>
    <row r="11012" spans="1:25" x14ac:dyDescent="0.3">
      <c r="A11012" t="s">
        <v>990</v>
      </c>
      <c r="B11012" t="s">
        <v>991</v>
      </c>
      <c r="C11012" t="s">
        <v>54</v>
      </c>
      <c r="D11012" t="s">
        <v>55</v>
      </c>
      <c r="E11012" t="s">
        <v>25</v>
      </c>
      <c r="F11012" t="s">
        <v>21</v>
      </c>
      <c r="G11012">
        <v>1</v>
      </c>
      <c r="H11012" s="1">
        <v>38900.588888888888</v>
      </c>
      <c r="I11012" t="s">
        <v>31</v>
      </c>
      <c r="J11012" t="s">
        <v>36</v>
      </c>
      <c r="K11012" t="s">
        <v>26</v>
      </c>
      <c r="L11012" t="s">
        <v>125</v>
      </c>
      <c r="M11012" t="s">
        <v>27</v>
      </c>
      <c r="O11012">
        <v>0</v>
      </c>
      <c r="Q11012">
        <v>10</v>
      </c>
      <c r="S11012" t="s">
        <v>24</v>
      </c>
      <c r="T11012" t="s">
        <v>2650</v>
      </c>
      <c r="U11012" t="s">
        <v>265</v>
      </c>
      <c r="V11012" t="s">
        <v>688</v>
      </c>
      <c r="W11012" t="s">
        <v>689</v>
      </c>
      <c r="X11012">
        <v>1</v>
      </c>
      <c r="Y11012">
        <v>243557</v>
      </c>
    </row>
    <row r="11013" spans="1:25" x14ac:dyDescent="0.3">
      <c r="A11013" t="s">
        <v>990</v>
      </c>
      <c r="B11013" t="s">
        <v>991</v>
      </c>
      <c r="C11013" t="s">
        <v>54</v>
      </c>
      <c r="D11013" t="s">
        <v>55</v>
      </c>
      <c r="E11013" t="s">
        <v>25</v>
      </c>
      <c r="F11013" t="s">
        <v>21</v>
      </c>
      <c r="G11013">
        <v>2</v>
      </c>
      <c r="H11013" s="1">
        <v>36598.305555555555</v>
      </c>
      <c r="I11013" t="s">
        <v>31</v>
      </c>
      <c r="J11013" t="s">
        <v>36</v>
      </c>
      <c r="K11013" t="s">
        <v>26</v>
      </c>
      <c r="L11013" t="s">
        <v>26</v>
      </c>
      <c r="M11013" t="s">
        <v>27</v>
      </c>
      <c r="O11013">
        <v>0</v>
      </c>
      <c r="Q11013">
        <v>10</v>
      </c>
      <c r="S11013" t="s">
        <v>24</v>
      </c>
      <c r="T11013" t="s">
        <v>2654</v>
      </c>
      <c r="U11013" t="s">
        <v>86</v>
      </c>
      <c r="V11013" t="s">
        <v>522</v>
      </c>
      <c r="W11013" t="s">
        <v>523</v>
      </c>
      <c r="X11013">
        <v>1</v>
      </c>
      <c r="Y11013">
        <v>201387</v>
      </c>
    </row>
    <row r="11014" spans="1:25" x14ac:dyDescent="0.3">
      <c r="A11014" t="s">
        <v>990</v>
      </c>
      <c r="B11014" t="s">
        <v>991</v>
      </c>
      <c r="C11014" t="s">
        <v>54</v>
      </c>
      <c r="D11014" t="s">
        <v>55</v>
      </c>
      <c r="E11014" t="s">
        <v>25</v>
      </c>
      <c r="F11014" t="s">
        <v>21</v>
      </c>
      <c r="G11014">
        <v>2</v>
      </c>
      <c r="H11014" s="1">
        <v>37555</v>
      </c>
      <c r="I11014" t="s">
        <v>31</v>
      </c>
      <c r="J11014" t="s">
        <v>36</v>
      </c>
      <c r="K11014" t="s">
        <v>212</v>
      </c>
      <c r="L11014" t="s">
        <v>26</v>
      </c>
      <c r="M11014" t="s">
        <v>64</v>
      </c>
      <c r="O11014">
        <v>0</v>
      </c>
      <c r="Q11014">
        <v>20</v>
      </c>
      <c r="S11014" t="s">
        <v>24</v>
      </c>
      <c r="T11014" t="s">
        <v>2654</v>
      </c>
      <c r="U11014" t="s">
        <v>86</v>
      </c>
      <c r="V11014" t="s">
        <v>96</v>
      </c>
      <c r="W11014" t="s">
        <v>97</v>
      </c>
      <c r="X11014">
        <v>1</v>
      </c>
      <c r="Y11014">
        <v>215592</v>
      </c>
    </row>
    <row r="11015" spans="1:25" x14ac:dyDescent="0.3">
      <c r="A11015" t="s">
        <v>990</v>
      </c>
      <c r="B11015" t="s">
        <v>991</v>
      </c>
      <c r="C11015" t="s">
        <v>54</v>
      </c>
      <c r="D11015" t="s">
        <v>55</v>
      </c>
      <c r="E11015" t="s">
        <v>25</v>
      </c>
      <c r="F11015" t="s">
        <v>21</v>
      </c>
      <c r="G11015">
        <v>2</v>
      </c>
      <c r="H11015" s="1">
        <v>37531.429861111108</v>
      </c>
      <c r="I11015" t="s">
        <v>31</v>
      </c>
      <c r="J11015" t="s">
        <v>36</v>
      </c>
      <c r="K11015" t="s">
        <v>26</v>
      </c>
      <c r="L11015" t="s">
        <v>26</v>
      </c>
      <c r="M11015" t="s">
        <v>27</v>
      </c>
      <c r="O11015">
        <v>0</v>
      </c>
      <c r="Q11015">
        <v>20</v>
      </c>
      <c r="S11015" t="s">
        <v>24</v>
      </c>
      <c r="T11015" t="s">
        <v>2652</v>
      </c>
      <c r="U11015" t="s">
        <v>295</v>
      </c>
      <c r="V11015" t="s">
        <v>293</v>
      </c>
      <c r="W11015" t="s">
        <v>294</v>
      </c>
      <c r="X11015">
        <v>1</v>
      </c>
      <c r="Y11015">
        <v>210979</v>
      </c>
    </row>
    <row r="11016" spans="1:25" x14ac:dyDescent="0.3">
      <c r="A11016" t="s">
        <v>990</v>
      </c>
      <c r="B11016" t="s">
        <v>991</v>
      </c>
      <c r="C11016" t="s">
        <v>54</v>
      </c>
      <c r="D11016" t="s">
        <v>55</v>
      </c>
      <c r="E11016" t="s">
        <v>25</v>
      </c>
      <c r="F11016" t="s">
        <v>21</v>
      </c>
      <c r="G11016">
        <v>2</v>
      </c>
      <c r="H11016" s="1">
        <v>39742.558333333334</v>
      </c>
      <c r="I11016" t="s">
        <v>31</v>
      </c>
      <c r="J11016" t="s">
        <v>30</v>
      </c>
      <c r="K11016" t="s">
        <v>26</v>
      </c>
      <c r="L11016" t="s">
        <v>26</v>
      </c>
      <c r="M11016" t="s">
        <v>27</v>
      </c>
      <c r="O11016">
        <v>0</v>
      </c>
      <c r="Q11016">
        <v>50</v>
      </c>
      <c r="S11016" t="s">
        <v>24</v>
      </c>
      <c r="T11016" t="s">
        <v>2650</v>
      </c>
      <c r="U11016" t="s">
        <v>265</v>
      </c>
      <c r="V11016" t="s">
        <v>688</v>
      </c>
      <c r="W11016" t="s">
        <v>689</v>
      </c>
      <c r="X11016">
        <v>1</v>
      </c>
      <c r="Y11016">
        <v>259123</v>
      </c>
    </row>
    <row r="11017" spans="1:25" x14ac:dyDescent="0.3">
      <c r="A11017" t="s">
        <v>990</v>
      </c>
      <c r="B11017" t="s">
        <v>991</v>
      </c>
      <c r="C11017" t="s">
        <v>54</v>
      </c>
      <c r="D11017" t="s">
        <v>55</v>
      </c>
      <c r="E11017" t="s">
        <v>25</v>
      </c>
      <c r="F11017" t="s">
        <v>21</v>
      </c>
      <c r="G11017">
        <v>2</v>
      </c>
      <c r="H11017" s="1">
        <v>37526.489583333336</v>
      </c>
      <c r="I11017" t="s">
        <v>31</v>
      </c>
      <c r="J11017" t="s">
        <v>30</v>
      </c>
      <c r="K11017" t="s">
        <v>26</v>
      </c>
      <c r="L11017" t="s">
        <v>26</v>
      </c>
      <c r="M11017" t="s">
        <v>27</v>
      </c>
      <c r="O11017">
        <v>0</v>
      </c>
      <c r="Q11017">
        <v>50</v>
      </c>
      <c r="S11017" t="s">
        <v>24</v>
      </c>
      <c r="T11017" t="s">
        <v>2654</v>
      </c>
      <c r="U11017" t="s">
        <v>86</v>
      </c>
      <c r="V11017" t="s">
        <v>96</v>
      </c>
      <c r="W11017" t="s">
        <v>97</v>
      </c>
      <c r="X11017">
        <v>1</v>
      </c>
      <c r="Y11017">
        <v>213216</v>
      </c>
    </row>
    <row r="11018" spans="1:25" x14ac:dyDescent="0.3">
      <c r="A11018" t="s">
        <v>990</v>
      </c>
      <c r="B11018" t="s">
        <v>991</v>
      </c>
      <c r="C11018" t="s">
        <v>54</v>
      </c>
      <c r="D11018" t="s">
        <v>55</v>
      </c>
      <c r="E11018" t="s">
        <v>25</v>
      </c>
      <c r="F11018" t="s">
        <v>21</v>
      </c>
      <c r="G11018">
        <v>2</v>
      </c>
      <c r="H11018" s="1">
        <v>37166.377083333333</v>
      </c>
      <c r="I11018" t="s">
        <v>31</v>
      </c>
      <c r="J11018" t="s">
        <v>36</v>
      </c>
      <c r="K11018" t="s">
        <v>26</v>
      </c>
      <c r="L11018" t="s">
        <v>125</v>
      </c>
      <c r="M11018" t="s">
        <v>27</v>
      </c>
      <c r="O11018">
        <v>0</v>
      </c>
      <c r="Q11018">
        <v>50</v>
      </c>
      <c r="S11018" t="s">
        <v>24</v>
      </c>
      <c r="T11018" t="s">
        <v>2654</v>
      </c>
      <c r="U11018" t="s">
        <v>86</v>
      </c>
      <c r="V11018" t="s">
        <v>96</v>
      </c>
      <c r="W11018" t="s">
        <v>97</v>
      </c>
      <c r="X11018">
        <v>1</v>
      </c>
      <c r="Y11018">
        <v>201880</v>
      </c>
    </row>
    <row r="11019" spans="1:25" x14ac:dyDescent="0.3">
      <c r="A11019" t="s">
        <v>990</v>
      </c>
      <c r="B11019" t="s">
        <v>991</v>
      </c>
      <c r="C11019" t="s">
        <v>54</v>
      </c>
      <c r="D11019" t="s">
        <v>55</v>
      </c>
      <c r="E11019" t="s">
        <v>25</v>
      </c>
      <c r="F11019" t="s">
        <v>21</v>
      </c>
      <c r="G11019">
        <v>2</v>
      </c>
      <c r="H11019" s="1">
        <v>38215.450694444444</v>
      </c>
      <c r="I11019" t="s">
        <v>31</v>
      </c>
      <c r="J11019" t="s">
        <v>30</v>
      </c>
      <c r="K11019" t="s">
        <v>26</v>
      </c>
      <c r="L11019" t="s">
        <v>26</v>
      </c>
      <c r="M11019" t="s">
        <v>27</v>
      </c>
      <c r="O11019">
        <v>0</v>
      </c>
      <c r="Q11019">
        <v>50</v>
      </c>
      <c r="S11019" t="s">
        <v>24</v>
      </c>
      <c r="T11019" t="s">
        <v>2650</v>
      </c>
      <c r="U11019" t="s">
        <v>197</v>
      </c>
      <c r="V11019" t="s">
        <v>406</v>
      </c>
      <c r="W11019" t="s">
        <v>407</v>
      </c>
      <c r="X11019">
        <v>1</v>
      </c>
      <c r="Y11019">
        <v>223871</v>
      </c>
    </row>
    <row r="11020" spans="1:25" x14ac:dyDescent="0.3">
      <c r="A11020" t="s">
        <v>990</v>
      </c>
      <c r="B11020" t="s">
        <v>991</v>
      </c>
      <c r="C11020" t="s">
        <v>54</v>
      </c>
      <c r="D11020" t="s">
        <v>55</v>
      </c>
      <c r="E11020" t="s">
        <v>25</v>
      </c>
      <c r="F11020" t="s">
        <v>21</v>
      </c>
      <c r="G11020">
        <v>2</v>
      </c>
      <c r="H11020" s="1">
        <v>37053.6875</v>
      </c>
      <c r="I11020" t="s">
        <v>31</v>
      </c>
      <c r="J11020" t="s">
        <v>30</v>
      </c>
      <c r="K11020" t="s">
        <v>26</v>
      </c>
      <c r="L11020" t="s">
        <v>26</v>
      </c>
      <c r="M11020" t="s">
        <v>27</v>
      </c>
      <c r="O11020">
        <v>0</v>
      </c>
      <c r="Q11020">
        <v>50</v>
      </c>
      <c r="S11020" t="s">
        <v>24</v>
      </c>
      <c r="T11020" t="s">
        <v>2650</v>
      </c>
      <c r="U11020" t="s">
        <v>160</v>
      </c>
      <c r="V11020" t="s">
        <v>158</v>
      </c>
      <c r="W11020" t="s">
        <v>159</v>
      </c>
      <c r="X11020">
        <v>1</v>
      </c>
      <c r="Y11020">
        <v>206392</v>
      </c>
    </row>
    <row r="11021" spans="1:25" x14ac:dyDescent="0.3">
      <c r="A11021" t="s">
        <v>990</v>
      </c>
      <c r="B11021" t="s">
        <v>991</v>
      </c>
      <c r="C11021" t="s">
        <v>54</v>
      </c>
      <c r="D11021" t="s">
        <v>55</v>
      </c>
      <c r="E11021" t="s">
        <v>25</v>
      </c>
      <c r="F11021" t="s">
        <v>21</v>
      </c>
      <c r="G11021">
        <v>2</v>
      </c>
      <c r="H11021" s="1">
        <v>37901.472222222219</v>
      </c>
      <c r="I11021" t="s">
        <v>31</v>
      </c>
      <c r="J11021" t="s">
        <v>36</v>
      </c>
      <c r="K11021" t="s">
        <v>26</v>
      </c>
      <c r="L11021" t="s">
        <v>26</v>
      </c>
      <c r="M11021" t="s">
        <v>27</v>
      </c>
      <c r="O11021">
        <v>0</v>
      </c>
      <c r="Q11021">
        <v>100</v>
      </c>
      <c r="S11021" t="s">
        <v>24</v>
      </c>
      <c r="T11021" t="s">
        <v>2664</v>
      </c>
      <c r="U11021" t="s">
        <v>2664</v>
      </c>
      <c r="V11021" t="s">
        <v>568</v>
      </c>
      <c r="W11021" t="s">
        <v>569</v>
      </c>
      <c r="X11021">
        <v>1</v>
      </c>
      <c r="Y11021">
        <v>216123</v>
      </c>
    </row>
    <row r="11022" spans="1:25" x14ac:dyDescent="0.3">
      <c r="A11022" t="s">
        <v>990</v>
      </c>
      <c r="B11022" t="s">
        <v>991</v>
      </c>
      <c r="C11022" t="s">
        <v>54</v>
      </c>
      <c r="D11022" t="s">
        <v>55</v>
      </c>
      <c r="E11022" t="s">
        <v>25</v>
      </c>
      <c r="F11022" t="s">
        <v>21</v>
      </c>
      <c r="G11022">
        <v>2</v>
      </c>
      <c r="H11022" s="1">
        <v>37841.354166666664</v>
      </c>
      <c r="I11022" t="s">
        <v>31</v>
      </c>
      <c r="J11022" t="s">
        <v>30</v>
      </c>
      <c r="K11022" t="s">
        <v>26</v>
      </c>
      <c r="L11022" t="s">
        <v>26</v>
      </c>
      <c r="M11022" t="s">
        <v>27</v>
      </c>
      <c r="O11022">
        <v>0</v>
      </c>
      <c r="Q11022">
        <v>100</v>
      </c>
      <c r="S11022" t="s">
        <v>24</v>
      </c>
      <c r="T11022" t="s">
        <v>2650</v>
      </c>
      <c r="U11022" t="s">
        <v>197</v>
      </c>
      <c r="V11022" t="s">
        <v>406</v>
      </c>
      <c r="W11022" t="s">
        <v>407</v>
      </c>
      <c r="X11022">
        <v>1</v>
      </c>
      <c r="Y11022">
        <v>221380</v>
      </c>
    </row>
    <row r="11023" spans="1:25" x14ac:dyDescent="0.3">
      <c r="A11023" t="s">
        <v>990</v>
      </c>
      <c r="B11023" t="s">
        <v>991</v>
      </c>
      <c r="C11023" t="s">
        <v>54</v>
      </c>
      <c r="D11023" t="s">
        <v>55</v>
      </c>
      <c r="E11023" t="s">
        <v>25</v>
      </c>
      <c r="F11023" t="s">
        <v>21</v>
      </c>
      <c r="G11023">
        <v>2</v>
      </c>
      <c r="H11023" s="1">
        <v>40399.454861111109</v>
      </c>
      <c r="I11023" t="s">
        <v>31</v>
      </c>
      <c r="J11023" t="s">
        <v>30</v>
      </c>
      <c r="K11023" t="s">
        <v>26</v>
      </c>
      <c r="L11023" t="s">
        <v>26</v>
      </c>
      <c r="M11023" t="s">
        <v>27</v>
      </c>
      <c r="O11023">
        <v>0</v>
      </c>
      <c r="Q11023">
        <v>100</v>
      </c>
      <c r="S11023" t="s">
        <v>24</v>
      </c>
      <c r="T11023" t="s">
        <v>2650</v>
      </c>
      <c r="U11023" t="s">
        <v>197</v>
      </c>
      <c r="V11023" t="s">
        <v>406</v>
      </c>
      <c r="W11023" t="s">
        <v>407</v>
      </c>
      <c r="X11023">
        <v>1</v>
      </c>
      <c r="Y11023">
        <v>304615</v>
      </c>
    </row>
    <row r="11024" spans="1:25" x14ac:dyDescent="0.3">
      <c r="A11024" t="s">
        <v>990</v>
      </c>
      <c r="B11024" t="s">
        <v>991</v>
      </c>
      <c r="C11024" t="s">
        <v>54</v>
      </c>
      <c r="D11024" t="s">
        <v>55</v>
      </c>
      <c r="E11024" t="s">
        <v>25</v>
      </c>
      <c r="F11024" t="s">
        <v>21</v>
      </c>
      <c r="G11024">
        <v>2</v>
      </c>
      <c r="H11024" s="1">
        <v>41422.694444444445</v>
      </c>
      <c r="I11024" t="s">
        <v>31</v>
      </c>
      <c r="J11024" t="s">
        <v>30</v>
      </c>
      <c r="K11024" t="s">
        <v>26</v>
      </c>
      <c r="L11024" t="s">
        <v>26</v>
      </c>
      <c r="M11024" t="s">
        <v>27</v>
      </c>
      <c r="O11024">
        <v>0</v>
      </c>
      <c r="Q11024">
        <v>100</v>
      </c>
      <c r="S11024" t="s">
        <v>24</v>
      </c>
      <c r="T11024" t="s">
        <v>2650</v>
      </c>
      <c r="U11024" t="s">
        <v>197</v>
      </c>
      <c r="V11024" t="s">
        <v>406</v>
      </c>
      <c r="W11024" t="s">
        <v>407</v>
      </c>
      <c r="X11024">
        <v>1</v>
      </c>
      <c r="Y11024">
        <v>333030</v>
      </c>
    </row>
    <row r="11025" spans="1:25" x14ac:dyDescent="0.3">
      <c r="A11025" t="s">
        <v>990</v>
      </c>
      <c r="B11025" t="s">
        <v>991</v>
      </c>
      <c r="C11025" t="s">
        <v>54</v>
      </c>
      <c r="D11025" t="s">
        <v>55</v>
      </c>
      <c r="E11025" t="s">
        <v>25</v>
      </c>
      <c r="F11025" t="s">
        <v>21</v>
      </c>
      <c r="G11025">
        <v>2</v>
      </c>
      <c r="H11025" s="1">
        <v>37414.663888888892</v>
      </c>
      <c r="I11025" t="s">
        <v>31</v>
      </c>
      <c r="J11025" t="s">
        <v>36</v>
      </c>
      <c r="K11025" t="s">
        <v>26</v>
      </c>
      <c r="L11025" t="s">
        <v>26</v>
      </c>
      <c r="M11025" t="s">
        <v>27</v>
      </c>
      <c r="O11025">
        <v>0</v>
      </c>
      <c r="Q11025">
        <v>100</v>
      </c>
      <c r="S11025" t="s">
        <v>24</v>
      </c>
      <c r="T11025" t="s">
        <v>2650</v>
      </c>
      <c r="U11025" t="s">
        <v>197</v>
      </c>
      <c r="V11025" t="s">
        <v>406</v>
      </c>
      <c r="W11025" t="s">
        <v>407</v>
      </c>
      <c r="X11025">
        <v>1</v>
      </c>
      <c r="Y11025">
        <v>210784</v>
      </c>
    </row>
    <row r="11026" spans="1:25" x14ac:dyDescent="0.3">
      <c r="A11026" t="s">
        <v>990</v>
      </c>
      <c r="B11026" t="s">
        <v>991</v>
      </c>
      <c r="C11026" t="s">
        <v>54</v>
      </c>
      <c r="D11026" t="s">
        <v>55</v>
      </c>
      <c r="E11026" t="s">
        <v>25</v>
      </c>
      <c r="F11026" t="s">
        <v>21</v>
      </c>
      <c r="G11026">
        <v>2</v>
      </c>
      <c r="H11026" s="1">
        <v>41041.34375</v>
      </c>
      <c r="I11026" t="s">
        <v>31</v>
      </c>
      <c r="J11026" t="s">
        <v>36</v>
      </c>
      <c r="K11026" t="s">
        <v>26</v>
      </c>
      <c r="L11026" t="s">
        <v>26</v>
      </c>
      <c r="M11026" t="s">
        <v>27</v>
      </c>
      <c r="O11026">
        <v>0</v>
      </c>
      <c r="Q11026">
        <v>400</v>
      </c>
      <c r="S11026" t="s">
        <v>24</v>
      </c>
      <c r="T11026" t="s">
        <v>2650</v>
      </c>
      <c r="U11026" t="s">
        <v>1216</v>
      </c>
      <c r="V11026" t="s">
        <v>1214</v>
      </c>
      <c r="W11026" t="s">
        <v>1215</v>
      </c>
      <c r="X11026">
        <v>1</v>
      </c>
      <c r="Y11026">
        <v>322576</v>
      </c>
    </row>
    <row r="11027" spans="1:25" x14ac:dyDescent="0.3">
      <c r="A11027" t="s">
        <v>990</v>
      </c>
      <c r="B11027" t="s">
        <v>991</v>
      </c>
      <c r="C11027" t="s">
        <v>54</v>
      </c>
      <c r="D11027" t="s">
        <v>55</v>
      </c>
      <c r="E11027" t="s">
        <v>25</v>
      </c>
      <c r="F11027" t="s">
        <v>21</v>
      </c>
      <c r="G11027">
        <v>2</v>
      </c>
      <c r="H11027" s="1">
        <v>38483.029166666667</v>
      </c>
      <c r="I11027" t="s">
        <v>31</v>
      </c>
      <c r="J11027" t="s">
        <v>30</v>
      </c>
      <c r="K11027" t="s">
        <v>26</v>
      </c>
      <c r="L11027" t="s">
        <v>26</v>
      </c>
      <c r="M11027" t="s">
        <v>27</v>
      </c>
      <c r="O11027">
        <v>0</v>
      </c>
      <c r="Q11027">
        <v>500</v>
      </c>
      <c r="S11027" t="s">
        <v>24</v>
      </c>
      <c r="T11027" t="s">
        <v>2650</v>
      </c>
      <c r="U11027" t="s">
        <v>184</v>
      </c>
      <c r="V11027" t="s">
        <v>184</v>
      </c>
      <c r="W11027" t="s">
        <v>185</v>
      </c>
      <c r="X11027">
        <v>1</v>
      </c>
      <c r="Y11027">
        <v>230946</v>
      </c>
    </row>
    <row r="11028" spans="1:25" x14ac:dyDescent="0.3">
      <c r="A11028" t="s">
        <v>990</v>
      </c>
      <c r="B11028" t="s">
        <v>991</v>
      </c>
      <c r="C11028" t="s">
        <v>54</v>
      </c>
      <c r="D11028" t="s">
        <v>55</v>
      </c>
      <c r="E11028" t="s">
        <v>25</v>
      </c>
      <c r="F11028" t="s">
        <v>21</v>
      </c>
      <c r="G11028">
        <v>2</v>
      </c>
      <c r="H11028" s="1">
        <v>41603.686805555553</v>
      </c>
      <c r="I11028" t="s">
        <v>31</v>
      </c>
      <c r="J11028" t="s">
        <v>30</v>
      </c>
      <c r="K11028" t="s">
        <v>26</v>
      </c>
      <c r="L11028" t="s">
        <v>26</v>
      </c>
      <c r="M11028" t="s">
        <v>27</v>
      </c>
      <c r="O11028">
        <v>0</v>
      </c>
      <c r="Q11028">
        <v>500</v>
      </c>
      <c r="S11028" t="s">
        <v>24</v>
      </c>
      <c r="T11028" t="s">
        <v>2650</v>
      </c>
      <c r="U11028" t="s">
        <v>160</v>
      </c>
      <c r="V11028" t="s">
        <v>158</v>
      </c>
      <c r="W11028" t="s">
        <v>159</v>
      </c>
      <c r="X11028">
        <v>1</v>
      </c>
      <c r="Y11028">
        <v>342878</v>
      </c>
    </row>
    <row r="11029" spans="1:25" x14ac:dyDescent="0.3">
      <c r="A11029" t="s">
        <v>990</v>
      </c>
      <c r="B11029" t="s">
        <v>991</v>
      </c>
      <c r="C11029" t="s">
        <v>54</v>
      </c>
      <c r="D11029" t="s">
        <v>55</v>
      </c>
      <c r="E11029" t="s">
        <v>25</v>
      </c>
      <c r="F11029" t="s">
        <v>21</v>
      </c>
      <c r="G11029">
        <v>2</v>
      </c>
      <c r="H11029" s="1">
        <v>41608.649305555555</v>
      </c>
      <c r="I11029" t="s">
        <v>31</v>
      </c>
      <c r="J11029" t="s">
        <v>30</v>
      </c>
      <c r="K11029" t="s">
        <v>26</v>
      </c>
      <c r="L11029" t="s">
        <v>26</v>
      </c>
      <c r="M11029" t="s">
        <v>27</v>
      </c>
      <c r="O11029">
        <v>0</v>
      </c>
      <c r="Q11029">
        <v>600</v>
      </c>
      <c r="S11029" t="s">
        <v>24</v>
      </c>
      <c r="T11029" t="s">
        <v>2650</v>
      </c>
      <c r="U11029" t="s">
        <v>1216</v>
      </c>
      <c r="V11029" t="s">
        <v>1214</v>
      </c>
      <c r="W11029" t="s">
        <v>1215</v>
      </c>
      <c r="X11029">
        <v>1</v>
      </c>
      <c r="Y11029">
        <v>342767</v>
      </c>
    </row>
    <row r="11030" spans="1:25" x14ac:dyDescent="0.3">
      <c r="A11030" t="s">
        <v>990</v>
      </c>
      <c r="B11030" t="s">
        <v>991</v>
      </c>
      <c r="C11030" t="s">
        <v>54</v>
      </c>
      <c r="D11030" t="s">
        <v>55</v>
      </c>
      <c r="E11030" t="s">
        <v>25</v>
      </c>
      <c r="F11030" t="s">
        <v>21</v>
      </c>
      <c r="G11030">
        <v>2</v>
      </c>
      <c r="H11030" s="1">
        <v>38114.347222222219</v>
      </c>
      <c r="I11030" t="s">
        <v>31</v>
      </c>
      <c r="J11030" t="s">
        <v>36</v>
      </c>
      <c r="K11030" t="s">
        <v>143</v>
      </c>
      <c r="L11030" t="s">
        <v>125</v>
      </c>
      <c r="M11030" t="s">
        <v>64</v>
      </c>
      <c r="O11030">
        <v>0</v>
      </c>
      <c r="Q11030">
        <v>800</v>
      </c>
      <c r="S11030" t="s">
        <v>24</v>
      </c>
      <c r="T11030" t="s">
        <v>2653</v>
      </c>
      <c r="U11030" t="s">
        <v>720</v>
      </c>
      <c r="V11030" t="s">
        <v>123</v>
      </c>
      <c r="W11030" t="s">
        <v>124</v>
      </c>
      <c r="X11030">
        <v>1</v>
      </c>
      <c r="Y11030">
        <v>228343</v>
      </c>
    </row>
    <row r="11031" spans="1:25" x14ac:dyDescent="0.3">
      <c r="A11031" t="s">
        <v>990</v>
      </c>
      <c r="B11031" t="s">
        <v>991</v>
      </c>
      <c r="C11031" t="s">
        <v>54</v>
      </c>
      <c r="D11031" t="s">
        <v>55</v>
      </c>
      <c r="E11031" t="s">
        <v>25</v>
      </c>
      <c r="F11031" t="s">
        <v>21</v>
      </c>
      <c r="G11031">
        <v>1</v>
      </c>
      <c r="H11031" s="1">
        <v>40664.03125</v>
      </c>
      <c r="I11031" t="s">
        <v>31</v>
      </c>
      <c r="K11031" t="s">
        <v>143</v>
      </c>
      <c r="L11031" t="s">
        <v>26</v>
      </c>
      <c r="M11031" t="s">
        <v>64</v>
      </c>
      <c r="O11031">
        <v>0</v>
      </c>
      <c r="Q11031" s="2">
        <v>1500</v>
      </c>
      <c r="S11031" t="s">
        <v>24</v>
      </c>
      <c r="T11031" t="s">
        <v>2665</v>
      </c>
      <c r="U11031" t="s">
        <v>2666</v>
      </c>
      <c r="V11031" t="s">
        <v>481</v>
      </c>
      <c r="W11031" t="s">
        <v>482</v>
      </c>
      <c r="X11031">
        <v>1</v>
      </c>
      <c r="Y11031">
        <v>311628</v>
      </c>
    </row>
    <row r="11032" spans="1:25" x14ac:dyDescent="0.3">
      <c r="A11032" t="s">
        <v>990</v>
      </c>
      <c r="B11032" t="s">
        <v>991</v>
      </c>
      <c r="C11032" t="s">
        <v>54</v>
      </c>
      <c r="D11032" t="s">
        <v>55</v>
      </c>
      <c r="E11032" t="s">
        <v>25</v>
      </c>
      <c r="F11032" t="s">
        <v>21</v>
      </c>
      <c r="G11032">
        <v>2</v>
      </c>
      <c r="H11032" s="1">
        <v>38049.470138888886</v>
      </c>
      <c r="I11032" t="s">
        <v>31</v>
      </c>
      <c r="J11032" t="s">
        <v>36</v>
      </c>
      <c r="K11032" t="s">
        <v>143</v>
      </c>
      <c r="L11032" t="s">
        <v>125</v>
      </c>
      <c r="M11032" t="s">
        <v>64</v>
      </c>
      <c r="O11032">
        <v>0</v>
      </c>
      <c r="Q11032" s="2">
        <v>3000</v>
      </c>
      <c r="S11032" t="s">
        <v>24</v>
      </c>
      <c r="T11032" t="s">
        <v>2653</v>
      </c>
      <c r="U11032" t="s">
        <v>720</v>
      </c>
      <c r="V11032" t="s">
        <v>123</v>
      </c>
      <c r="W11032" t="s">
        <v>124</v>
      </c>
      <c r="X11032">
        <v>1</v>
      </c>
      <c r="Y11032">
        <v>224701</v>
      </c>
    </row>
    <row r="11033" spans="1:25" x14ac:dyDescent="0.3">
      <c r="A11033" t="s">
        <v>990</v>
      </c>
      <c r="B11033" t="s">
        <v>991</v>
      </c>
      <c r="C11033" t="s">
        <v>54</v>
      </c>
      <c r="D11033" t="s">
        <v>55</v>
      </c>
      <c r="E11033" t="s">
        <v>25</v>
      </c>
      <c r="F11033" t="s">
        <v>21</v>
      </c>
      <c r="G11033">
        <v>2</v>
      </c>
      <c r="H11033" s="1">
        <v>41362.743055555555</v>
      </c>
      <c r="I11033" t="s">
        <v>31</v>
      </c>
      <c r="J11033" t="s">
        <v>30</v>
      </c>
      <c r="K11033" t="s">
        <v>212</v>
      </c>
      <c r="L11033" t="s">
        <v>26</v>
      </c>
      <c r="M11033" t="s">
        <v>64</v>
      </c>
      <c r="O11033">
        <v>0</v>
      </c>
      <c r="Q11033" s="2">
        <v>4000</v>
      </c>
      <c r="S11033" t="s">
        <v>24</v>
      </c>
      <c r="T11033" t="s">
        <v>2654</v>
      </c>
      <c r="U11033" t="s">
        <v>86</v>
      </c>
      <c r="V11033" t="s">
        <v>522</v>
      </c>
      <c r="W11033" t="s">
        <v>523</v>
      </c>
      <c r="X11033">
        <v>1</v>
      </c>
      <c r="Y11033">
        <v>331765</v>
      </c>
    </row>
    <row r="11034" spans="1:25" x14ac:dyDescent="0.3">
      <c r="A11034" t="s">
        <v>990</v>
      </c>
      <c r="B11034" t="s">
        <v>991</v>
      </c>
      <c r="C11034" t="s">
        <v>54</v>
      </c>
      <c r="D11034" t="s">
        <v>55</v>
      </c>
      <c r="E11034" t="s">
        <v>25</v>
      </c>
      <c r="F11034" t="s">
        <v>21</v>
      </c>
      <c r="G11034">
        <v>2</v>
      </c>
      <c r="H11034" s="1">
        <v>40009.270833333336</v>
      </c>
      <c r="I11034" t="s">
        <v>31</v>
      </c>
      <c r="J11034" t="s">
        <v>36</v>
      </c>
      <c r="K11034" t="s">
        <v>26</v>
      </c>
      <c r="L11034" t="s">
        <v>26</v>
      </c>
      <c r="M11034" t="s">
        <v>27</v>
      </c>
      <c r="O11034">
        <v>0</v>
      </c>
      <c r="S11034" t="s">
        <v>24</v>
      </c>
      <c r="T11034" t="s">
        <v>2655</v>
      </c>
      <c r="U11034" t="s">
        <v>561</v>
      </c>
      <c r="V11034" t="s">
        <v>559</v>
      </c>
      <c r="W11034" t="s">
        <v>560</v>
      </c>
      <c r="X11034">
        <v>1</v>
      </c>
      <c r="Y11034">
        <v>265434</v>
      </c>
    </row>
    <row r="11035" spans="1:25" x14ac:dyDescent="0.3">
      <c r="A11035" t="s">
        <v>990</v>
      </c>
      <c r="B11035" t="s">
        <v>991</v>
      </c>
      <c r="C11035" t="s">
        <v>54</v>
      </c>
      <c r="D11035" t="s">
        <v>55</v>
      </c>
      <c r="E11035" t="s">
        <v>25</v>
      </c>
      <c r="F11035" t="s">
        <v>21</v>
      </c>
      <c r="G11035">
        <v>2</v>
      </c>
      <c r="H11035" s="1">
        <v>41885.334027777775</v>
      </c>
      <c r="I11035" t="s">
        <v>31</v>
      </c>
      <c r="J11035" t="s">
        <v>2165</v>
      </c>
      <c r="K11035" t="s">
        <v>26</v>
      </c>
      <c r="L11035" t="s">
        <v>26</v>
      </c>
      <c r="M11035" t="s">
        <v>27</v>
      </c>
      <c r="O11035">
        <v>0</v>
      </c>
      <c r="S11035" t="s">
        <v>24</v>
      </c>
      <c r="T11035" t="s">
        <v>2650</v>
      </c>
      <c r="U11035" t="s">
        <v>265</v>
      </c>
      <c r="V11035" t="s">
        <v>688</v>
      </c>
      <c r="W11035" t="s">
        <v>689</v>
      </c>
      <c r="X11035">
        <v>1</v>
      </c>
      <c r="Y11035">
        <v>351856</v>
      </c>
    </row>
    <row r="11036" spans="1:25" x14ac:dyDescent="0.3">
      <c r="A11036" t="s">
        <v>990</v>
      </c>
      <c r="B11036" t="s">
        <v>991</v>
      </c>
      <c r="C11036" t="s">
        <v>54</v>
      </c>
      <c r="D11036" t="s">
        <v>55</v>
      </c>
      <c r="E11036" t="s">
        <v>25</v>
      </c>
      <c r="F11036" t="s">
        <v>21</v>
      </c>
      <c r="G11036">
        <v>1</v>
      </c>
      <c r="H11036" s="1">
        <v>37779.388888888891</v>
      </c>
      <c r="I11036" t="s">
        <v>31</v>
      </c>
      <c r="J11036" t="s">
        <v>30</v>
      </c>
      <c r="K11036" t="s">
        <v>26</v>
      </c>
      <c r="L11036" t="s">
        <v>26</v>
      </c>
      <c r="M11036" t="s">
        <v>27</v>
      </c>
      <c r="O11036">
        <v>0</v>
      </c>
      <c r="S11036" t="s">
        <v>24</v>
      </c>
      <c r="T11036" t="s">
        <v>2650</v>
      </c>
      <c r="U11036" t="s">
        <v>184</v>
      </c>
      <c r="V11036" t="s">
        <v>184</v>
      </c>
      <c r="W11036" t="s">
        <v>185</v>
      </c>
      <c r="X11036">
        <v>1</v>
      </c>
      <c r="Y11036">
        <v>215537</v>
      </c>
    </row>
    <row r="11037" spans="1:25" x14ac:dyDescent="0.3">
      <c r="A11037" t="s">
        <v>990</v>
      </c>
      <c r="B11037" t="s">
        <v>991</v>
      </c>
      <c r="C11037" t="s">
        <v>54</v>
      </c>
      <c r="D11037" t="s">
        <v>55</v>
      </c>
      <c r="E11037" t="s">
        <v>25</v>
      </c>
      <c r="F11037" t="s">
        <v>21</v>
      </c>
      <c r="G11037">
        <v>2</v>
      </c>
      <c r="H11037" s="1">
        <v>41747.486805555556</v>
      </c>
      <c r="I11037" t="s">
        <v>31</v>
      </c>
      <c r="J11037" t="s">
        <v>165</v>
      </c>
      <c r="K11037" t="s">
        <v>26</v>
      </c>
      <c r="L11037" t="s">
        <v>26</v>
      </c>
      <c r="M11037" t="s">
        <v>27</v>
      </c>
      <c r="O11037">
        <v>0</v>
      </c>
      <c r="S11037" t="s">
        <v>24</v>
      </c>
      <c r="T11037" t="s">
        <v>2650</v>
      </c>
      <c r="U11037" t="s">
        <v>2671</v>
      </c>
      <c r="V11037" t="s">
        <v>1000</v>
      </c>
      <c r="W11037" t="s">
        <v>1001</v>
      </c>
      <c r="X11037">
        <v>1</v>
      </c>
      <c r="Y11037">
        <v>344917</v>
      </c>
    </row>
    <row r="11038" spans="1:25" x14ac:dyDescent="0.3">
      <c r="A11038" t="s">
        <v>990</v>
      </c>
      <c r="B11038" t="s">
        <v>991</v>
      </c>
      <c r="C11038" t="s">
        <v>54</v>
      </c>
      <c r="D11038" t="s">
        <v>55</v>
      </c>
      <c r="E11038" t="s">
        <v>25</v>
      </c>
      <c r="F11038" t="s">
        <v>21</v>
      </c>
      <c r="G11038">
        <v>2</v>
      </c>
      <c r="H11038" s="1">
        <v>38240.784722222219</v>
      </c>
      <c r="I11038" t="s">
        <v>79</v>
      </c>
      <c r="J11038" t="s">
        <v>47</v>
      </c>
      <c r="K11038" t="s">
        <v>26</v>
      </c>
      <c r="L11038" t="s">
        <v>26</v>
      </c>
      <c r="M11038" t="s">
        <v>27</v>
      </c>
      <c r="O11038">
        <v>0</v>
      </c>
      <c r="Q11038">
        <v>0</v>
      </c>
      <c r="R11038">
        <v>0</v>
      </c>
      <c r="S11038" t="s">
        <v>24</v>
      </c>
      <c r="T11038" t="s">
        <v>2652</v>
      </c>
      <c r="U11038" t="s">
        <v>221</v>
      </c>
      <c r="V11038" t="s">
        <v>219</v>
      </c>
      <c r="W11038" t="s">
        <v>220</v>
      </c>
      <c r="X11038">
        <v>1</v>
      </c>
      <c r="Y11038">
        <v>232364</v>
      </c>
    </row>
    <row r="11039" spans="1:25" x14ac:dyDescent="0.3">
      <c r="A11039" t="s">
        <v>990</v>
      </c>
      <c r="B11039" t="s">
        <v>991</v>
      </c>
      <c r="C11039" t="s">
        <v>54</v>
      </c>
      <c r="D11039" t="s">
        <v>55</v>
      </c>
      <c r="E11039" t="s">
        <v>25</v>
      </c>
      <c r="F11039" t="s">
        <v>21</v>
      </c>
      <c r="G11039">
        <v>2</v>
      </c>
      <c r="H11039" s="1">
        <v>37514.765972222223</v>
      </c>
      <c r="I11039" t="s">
        <v>79</v>
      </c>
      <c r="J11039" t="s">
        <v>47</v>
      </c>
      <c r="K11039" t="s">
        <v>26</v>
      </c>
      <c r="L11039" t="s">
        <v>26</v>
      </c>
      <c r="M11039" t="s">
        <v>27</v>
      </c>
      <c r="O11039">
        <v>0</v>
      </c>
      <c r="Q11039">
        <v>0</v>
      </c>
      <c r="R11039">
        <v>0</v>
      </c>
      <c r="S11039" t="s">
        <v>24</v>
      </c>
      <c r="T11039" t="s">
        <v>2653</v>
      </c>
      <c r="U11039" t="s">
        <v>166</v>
      </c>
      <c r="V11039" t="s">
        <v>438</v>
      </c>
      <c r="W11039" t="s">
        <v>439</v>
      </c>
      <c r="X11039">
        <v>1</v>
      </c>
      <c r="Y11039">
        <v>211707</v>
      </c>
    </row>
    <row r="11040" spans="1:25" x14ac:dyDescent="0.3">
      <c r="A11040" t="s">
        <v>990</v>
      </c>
      <c r="B11040" t="s">
        <v>991</v>
      </c>
      <c r="C11040" t="s">
        <v>54</v>
      </c>
      <c r="D11040" t="s">
        <v>55</v>
      </c>
      <c r="E11040" t="s">
        <v>25</v>
      </c>
      <c r="F11040" t="s">
        <v>21</v>
      </c>
      <c r="G11040">
        <v>2</v>
      </c>
      <c r="H11040" s="1">
        <v>38205.809027777781</v>
      </c>
      <c r="I11040" t="s">
        <v>79</v>
      </c>
      <c r="J11040" t="s">
        <v>47</v>
      </c>
      <c r="K11040" t="s">
        <v>26</v>
      </c>
      <c r="L11040" t="s">
        <v>26</v>
      </c>
      <c r="M11040" t="s">
        <v>27</v>
      </c>
      <c r="O11040">
        <v>0</v>
      </c>
      <c r="Q11040">
        <v>0</v>
      </c>
      <c r="R11040">
        <v>0</v>
      </c>
      <c r="S11040" t="s">
        <v>24</v>
      </c>
      <c r="T11040" t="s">
        <v>2654</v>
      </c>
      <c r="U11040" t="s">
        <v>245</v>
      </c>
      <c r="V11040" t="s">
        <v>243</v>
      </c>
      <c r="W11040" t="s">
        <v>244</v>
      </c>
      <c r="X11040">
        <v>1</v>
      </c>
      <c r="Y11040">
        <v>225943</v>
      </c>
    </row>
    <row r="11041" spans="1:25" x14ac:dyDescent="0.3">
      <c r="A11041" t="s">
        <v>990</v>
      </c>
      <c r="B11041" t="s">
        <v>991</v>
      </c>
      <c r="C11041" t="s">
        <v>54</v>
      </c>
      <c r="D11041" t="s">
        <v>55</v>
      </c>
      <c r="E11041" t="s">
        <v>25</v>
      </c>
      <c r="F11041" t="s">
        <v>21</v>
      </c>
      <c r="G11041">
        <v>2</v>
      </c>
      <c r="H11041" s="1">
        <v>37456.836805555555</v>
      </c>
      <c r="I11041" t="s">
        <v>79</v>
      </c>
      <c r="J11041" t="s">
        <v>56</v>
      </c>
      <c r="K11041" t="s">
        <v>26</v>
      </c>
      <c r="L11041" t="s">
        <v>122</v>
      </c>
      <c r="M11041" t="s">
        <v>27</v>
      </c>
      <c r="O11041">
        <v>0</v>
      </c>
      <c r="Q11041">
        <v>0</v>
      </c>
      <c r="R11041">
        <v>0</v>
      </c>
      <c r="S11041" t="s">
        <v>24</v>
      </c>
      <c r="T11041" t="s">
        <v>2650</v>
      </c>
      <c r="U11041" t="s">
        <v>184</v>
      </c>
      <c r="V11041" t="s">
        <v>184</v>
      </c>
      <c r="W11041" t="s">
        <v>185</v>
      </c>
      <c r="X11041">
        <v>1</v>
      </c>
      <c r="Y11041">
        <v>214795</v>
      </c>
    </row>
    <row r="11042" spans="1:25" x14ac:dyDescent="0.3">
      <c r="A11042" t="s">
        <v>990</v>
      </c>
      <c r="B11042" t="s">
        <v>991</v>
      </c>
      <c r="C11042" t="s">
        <v>54</v>
      </c>
      <c r="D11042" t="s">
        <v>55</v>
      </c>
      <c r="E11042" t="s">
        <v>25</v>
      </c>
      <c r="F11042" t="s">
        <v>21</v>
      </c>
      <c r="G11042">
        <v>2</v>
      </c>
      <c r="H11042" s="1">
        <v>37460.82916666667</v>
      </c>
      <c r="I11042" t="s">
        <v>79</v>
      </c>
      <c r="J11042" t="s">
        <v>47</v>
      </c>
      <c r="K11042" t="s">
        <v>26</v>
      </c>
      <c r="L11042" t="s">
        <v>26</v>
      </c>
      <c r="M11042" t="s">
        <v>27</v>
      </c>
      <c r="O11042">
        <v>0</v>
      </c>
      <c r="Q11042">
        <v>0</v>
      </c>
      <c r="R11042">
        <v>0</v>
      </c>
      <c r="S11042" t="s">
        <v>24</v>
      </c>
      <c r="T11042" t="s">
        <v>2650</v>
      </c>
      <c r="U11042" t="s">
        <v>197</v>
      </c>
      <c r="V11042" t="s">
        <v>406</v>
      </c>
      <c r="W11042" t="s">
        <v>407</v>
      </c>
      <c r="X11042">
        <v>1</v>
      </c>
      <c r="Y11042">
        <v>218715</v>
      </c>
    </row>
    <row r="11043" spans="1:25" x14ac:dyDescent="0.3">
      <c r="A11043" t="s">
        <v>990</v>
      </c>
      <c r="B11043" t="s">
        <v>991</v>
      </c>
      <c r="C11043" t="s">
        <v>54</v>
      </c>
      <c r="D11043" t="s">
        <v>55</v>
      </c>
      <c r="E11043" t="s">
        <v>25</v>
      </c>
      <c r="F11043" t="s">
        <v>21</v>
      </c>
      <c r="G11043">
        <v>2</v>
      </c>
      <c r="H11043" s="1">
        <v>39637.854166666664</v>
      </c>
      <c r="I11043" t="s">
        <v>79</v>
      </c>
      <c r="J11043" t="s">
        <v>56</v>
      </c>
      <c r="K11043" t="s">
        <v>26</v>
      </c>
      <c r="L11043" t="s">
        <v>26</v>
      </c>
      <c r="M11043" t="s">
        <v>27</v>
      </c>
      <c r="O11043">
        <v>0</v>
      </c>
      <c r="Q11043">
        <v>0</v>
      </c>
      <c r="R11043">
        <v>0</v>
      </c>
      <c r="S11043" t="s">
        <v>24</v>
      </c>
      <c r="T11043" t="s">
        <v>2650</v>
      </c>
      <c r="U11043" t="s">
        <v>197</v>
      </c>
      <c r="V11043" t="s">
        <v>406</v>
      </c>
      <c r="W11043" t="s">
        <v>407</v>
      </c>
      <c r="X11043">
        <v>1</v>
      </c>
      <c r="Y11043">
        <v>254988</v>
      </c>
    </row>
    <row r="11044" spans="1:25" x14ac:dyDescent="0.3">
      <c r="A11044" t="s">
        <v>990</v>
      </c>
      <c r="B11044" t="s">
        <v>991</v>
      </c>
      <c r="C11044" t="s">
        <v>54</v>
      </c>
      <c r="D11044" t="s">
        <v>55</v>
      </c>
      <c r="E11044" t="s">
        <v>25</v>
      </c>
      <c r="F11044" t="s">
        <v>21</v>
      </c>
      <c r="G11044">
        <v>2</v>
      </c>
      <c r="H11044" s="1">
        <v>40301.786111111112</v>
      </c>
      <c r="I11044" t="s">
        <v>79</v>
      </c>
      <c r="J11044" t="s">
        <v>47</v>
      </c>
      <c r="K11044" t="s">
        <v>26</v>
      </c>
      <c r="L11044" t="s">
        <v>26</v>
      </c>
      <c r="M11044" t="s">
        <v>27</v>
      </c>
      <c r="O11044">
        <v>0</v>
      </c>
      <c r="Q11044">
        <v>0</v>
      </c>
      <c r="R11044">
        <v>0</v>
      </c>
      <c r="S11044" t="s">
        <v>24</v>
      </c>
      <c r="T11044" t="s">
        <v>2650</v>
      </c>
      <c r="U11044" t="s">
        <v>197</v>
      </c>
      <c r="V11044" t="s">
        <v>406</v>
      </c>
      <c r="W11044" t="s">
        <v>407</v>
      </c>
      <c r="X11044">
        <v>1</v>
      </c>
      <c r="Y11044">
        <v>302181</v>
      </c>
    </row>
    <row r="11045" spans="1:25" x14ac:dyDescent="0.3">
      <c r="A11045" t="s">
        <v>990</v>
      </c>
      <c r="B11045" t="s">
        <v>991</v>
      </c>
      <c r="C11045" t="s">
        <v>54</v>
      </c>
      <c r="D11045" t="s">
        <v>55</v>
      </c>
      <c r="E11045" t="s">
        <v>25</v>
      </c>
      <c r="F11045" t="s">
        <v>21</v>
      </c>
      <c r="G11045">
        <v>2</v>
      </c>
      <c r="H11045" s="1">
        <v>41931.756944444445</v>
      </c>
      <c r="I11045" t="s">
        <v>79</v>
      </c>
      <c r="J11045" t="s">
        <v>30</v>
      </c>
      <c r="K11045" t="s">
        <v>26</v>
      </c>
      <c r="L11045" t="s">
        <v>26</v>
      </c>
      <c r="M11045" t="s">
        <v>27</v>
      </c>
      <c r="O11045">
        <v>0</v>
      </c>
      <c r="Q11045">
        <v>900</v>
      </c>
      <c r="R11045">
        <v>1</v>
      </c>
      <c r="S11045" t="s">
        <v>24</v>
      </c>
      <c r="T11045" t="s">
        <v>2650</v>
      </c>
      <c r="U11045" t="s">
        <v>160</v>
      </c>
      <c r="V11045" t="s">
        <v>158</v>
      </c>
      <c r="W11045" t="s">
        <v>159</v>
      </c>
      <c r="X11045">
        <v>1</v>
      </c>
      <c r="Y11045">
        <v>354348</v>
      </c>
    </row>
    <row r="11046" spans="1:25" x14ac:dyDescent="0.3">
      <c r="A11046" t="s">
        <v>990</v>
      </c>
      <c r="B11046" t="s">
        <v>991</v>
      </c>
      <c r="C11046" t="s">
        <v>54</v>
      </c>
      <c r="D11046" t="s">
        <v>55</v>
      </c>
      <c r="E11046" t="s">
        <v>25</v>
      </c>
      <c r="F11046" t="s">
        <v>21</v>
      </c>
      <c r="G11046">
        <v>2</v>
      </c>
      <c r="H11046" s="1">
        <v>38413.649305555555</v>
      </c>
      <c r="I11046" t="s">
        <v>79</v>
      </c>
      <c r="J11046" t="s">
        <v>30</v>
      </c>
      <c r="K11046" t="s">
        <v>26</v>
      </c>
      <c r="L11046" t="s">
        <v>26</v>
      </c>
      <c r="M11046" t="s">
        <v>27</v>
      </c>
      <c r="O11046">
        <v>0</v>
      </c>
      <c r="Q11046">
        <v>150</v>
      </c>
      <c r="S11046" t="s">
        <v>24</v>
      </c>
      <c r="T11046" t="s">
        <v>2653</v>
      </c>
      <c r="U11046" t="s">
        <v>720</v>
      </c>
      <c r="V11046" t="s">
        <v>123</v>
      </c>
      <c r="W11046" t="s">
        <v>124</v>
      </c>
      <c r="X11046">
        <v>1</v>
      </c>
      <c r="Y11046">
        <v>230125</v>
      </c>
    </row>
    <row r="11047" spans="1:25" x14ac:dyDescent="0.3">
      <c r="A11047" t="s">
        <v>990</v>
      </c>
      <c r="B11047" t="s">
        <v>991</v>
      </c>
      <c r="C11047" t="s">
        <v>54</v>
      </c>
      <c r="D11047" t="s">
        <v>55</v>
      </c>
      <c r="E11047" t="s">
        <v>25</v>
      </c>
      <c r="F11047" t="s">
        <v>21</v>
      </c>
      <c r="G11047">
        <v>2</v>
      </c>
      <c r="H11047" s="1">
        <v>37909.84375</v>
      </c>
      <c r="I11047" t="s">
        <v>69</v>
      </c>
      <c r="J11047" t="s">
        <v>47</v>
      </c>
      <c r="K11047" t="s">
        <v>26</v>
      </c>
      <c r="L11047" t="s">
        <v>26</v>
      </c>
      <c r="M11047" t="s">
        <v>27</v>
      </c>
      <c r="O11047">
        <v>0</v>
      </c>
      <c r="Q11047">
        <v>0</v>
      </c>
      <c r="R11047">
        <v>0</v>
      </c>
      <c r="S11047" t="s">
        <v>24</v>
      </c>
      <c r="T11047" t="s">
        <v>2654</v>
      </c>
      <c r="U11047" t="s">
        <v>245</v>
      </c>
      <c r="V11047" t="s">
        <v>243</v>
      </c>
      <c r="W11047" t="s">
        <v>244</v>
      </c>
      <c r="X11047">
        <v>1</v>
      </c>
      <c r="Y11047">
        <v>222905</v>
      </c>
    </row>
    <row r="11048" spans="1:25" x14ac:dyDescent="0.3">
      <c r="A11048" t="s">
        <v>990</v>
      </c>
      <c r="B11048" t="s">
        <v>991</v>
      </c>
      <c r="C11048" t="s">
        <v>54</v>
      </c>
      <c r="D11048" t="s">
        <v>55</v>
      </c>
      <c r="E11048" t="s">
        <v>25</v>
      </c>
      <c r="F11048" t="s">
        <v>21</v>
      </c>
      <c r="G11048">
        <v>2</v>
      </c>
      <c r="H11048" s="1">
        <v>41515.844444444447</v>
      </c>
      <c r="I11048" t="s">
        <v>69</v>
      </c>
      <c r="J11048" t="s">
        <v>30</v>
      </c>
      <c r="K11048" t="s">
        <v>26</v>
      </c>
      <c r="L11048" t="s">
        <v>26</v>
      </c>
      <c r="M11048" t="s">
        <v>27</v>
      </c>
      <c r="O11048">
        <v>0</v>
      </c>
      <c r="Q11048">
        <v>300</v>
      </c>
      <c r="R11048">
        <v>1</v>
      </c>
      <c r="S11048" t="s">
        <v>24</v>
      </c>
      <c r="T11048" t="s">
        <v>2658</v>
      </c>
      <c r="U11048" t="s">
        <v>192</v>
      </c>
      <c r="V11048" t="s">
        <v>192</v>
      </c>
      <c r="W11048" t="s">
        <v>2560</v>
      </c>
      <c r="X11048">
        <v>1</v>
      </c>
      <c r="Y11048">
        <v>338053</v>
      </c>
    </row>
    <row r="11049" spans="1:25" x14ac:dyDescent="0.3">
      <c r="A11049" t="s">
        <v>990</v>
      </c>
      <c r="B11049" t="s">
        <v>991</v>
      </c>
      <c r="C11049" t="s">
        <v>54</v>
      </c>
      <c r="D11049" t="s">
        <v>55</v>
      </c>
      <c r="E11049" t="s">
        <v>25</v>
      </c>
      <c r="F11049" t="s">
        <v>21</v>
      </c>
      <c r="G11049">
        <v>2</v>
      </c>
      <c r="H11049" s="1">
        <v>41933.916666666664</v>
      </c>
      <c r="I11049" t="s">
        <v>69</v>
      </c>
      <c r="J11049" t="s">
        <v>30</v>
      </c>
      <c r="K11049" t="s">
        <v>26</v>
      </c>
      <c r="L11049" t="s">
        <v>26</v>
      </c>
      <c r="M11049" t="s">
        <v>27</v>
      </c>
      <c r="O11049">
        <v>0</v>
      </c>
      <c r="Q11049">
        <v>300</v>
      </c>
      <c r="R11049">
        <v>1</v>
      </c>
      <c r="S11049" t="s">
        <v>24</v>
      </c>
      <c r="T11049" t="s">
        <v>2650</v>
      </c>
      <c r="U11049" t="s">
        <v>638</v>
      </c>
      <c r="V11049" t="s">
        <v>2083</v>
      </c>
      <c r="W11049" t="s">
        <v>2084</v>
      </c>
      <c r="X11049">
        <v>1</v>
      </c>
      <c r="Y11049">
        <v>354418</v>
      </c>
    </row>
    <row r="11050" spans="1:25" x14ac:dyDescent="0.3">
      <c r="A11050" t="s">
        <v>990</v>
      </c>
      <c r="B11050" t="s">
        <v>991</v>
      </c>
      <c r="C11050" t="s">
        <v>54</v>
      </c>
      <c r="D11050" t="s">
        <v>55</v>
      </c>
      <c r="E11050" t="s">
        <v>25</v>
      </c>
      <c r="F11050" t="s">
        <v>21</v>
      </c>
      <c r="G11050">
        <v>2</v>
      </c>
      <c r="H11050" s="1">
        <v>40834.916666666664</v>
      </c>
      <c r="I11050" t="s">
        <v>69</v>
      </c>
      <c r="J11050" t="s">
        <v>30</v>
      </c>
      <c r="K11050" t="s">
        <v>26</v>
      </c>
      <c r="L11050" t="s">
        <v>26</v>
      </c>
      <c r="M11050" t="s">
        <v>27</v>
      </c>
      <c r="O11050">
        <v>0</v>
      </c>
      <c r="Q11050" s="2">
        <v>3000</v>
      </c>
      <c r="R11050">
        <v>2</v>
      </c>
      <c r="S11050" t="s">
        <v>24</v>
      </c>
      <c r="T11050" t="s">
        <v>2650</v>
      </c>
      <c r="U11050" t="s">
        <v>638</v>
      </c>
      <c r="V11050" t="s">
        <v>2083</v>
      </c>
      <c r="W11050" t="s">
        <v>2084</v>
      </c>
      <c r="X11050">
        <v>1</v>
      </c>
      <c r="Y11050">
        <v>318522</v>
      </c>
    </row>
    <row r="11051" spans="1:25" x14ac:dyDescent="0.3">
      <c r="A11051" t="s">
        <v>990</v>
      </c>
      <c r="B11051" t="s">
        <v>991</v>
      </c>
      <c r="C11051" t="s">
        <v>54</v>
      </c>
      <c r="D11051" t="s">
        <v>55</v>
      </c>
      <c r="E11051" t="s">
        <v>25</v>
      </c>
      <c r="F11051" t="s">
        <v>21</v>
      </c>
      <c r="G11051">
        <v>2</v>
      </c>
      <c r="H11051" s="1">
        <v>41933.957638888889</v>
      </c>
      <c r="I11051" t="s">
        <v>69</v>
      </c>
      <c r="J11051" t="s">
        <v>30</v>
      </c>
      <c r="K11051" t="s">
        <v>26</v>
      </c>
      <c r="L11051" t="s">
        <v>26</v>
      </c>
      <c r="M11051" t="s">
        <v>27</v>
      </c>
      <c r="O11051">
        <v>0</v>
      </c>
      <c r="R11051">
        <v>2</v>
      </c>
      <c r="S11051" t="s">
        <v>24</v>
      </c>
      <c r="T11051" t="s">
        <v>2650</v>
      </c>
      <c r="U11051" t="s">
        <v>184</v>
      </c>
      <c r="V11051" t="s">
        <v>904</v>
      </c>
      <c r="W11051" t="s">
        <v>905</v>
      </c>
      <c r="X11051">
        <v>1</v>
      </c>
      <c r="Y11051">
        <v>354407</v>
      </c>
    </row>
    <row r="11052" spans="1:25" x14ac:dyDescent="0.3">
      <c r="A11052" t="s">
        <v>990</v>
      </c>
      <c r="B11052" t="s">
        <v>991</v>
      </c>
      <c r="C11052" t="s">
        <v>54</v>
      </c>
      <c r="D11052" t="s">
        <v>55</v>
      </c>
      <c r="E11052" t="s">
        <v>25</v>
      </c>
      <c r="F11052" t="s">
        <v>21</v>
      </c>
      <c r="G11052">
        <v>2</v>
      </c>
      <c r="H11052" s="1">
        <v>40441.949999999997</v>
      </c>
      <c r="I11052" t="s">
        <v>69</v>
      </c>
      <c r="J11052" t="s">
        <v>30</v>
      </c>
      <c r="K11052" t="s">
        <v>212</v>
      </c>
      <c r="L11052" t="s">
        <v>26</v>
      </c>
      <c r="M11052" t="s">
        <v>64</v>
      </c>
      <c r="O11052">
        <v>0</v>
      </c>
      <c r="Q11052" s="2">
        <v>1000</v>
      </c>
      <c r="R11052">
        <v>3</v>
      </c>
      <c r="S11052" t="s">
        <v>24</v>
      </c>
      <c r="T11052" t="s">
        <v>2652</v>
      </c>
      <c r="U11052" t="s">
        <v>221</v>
      </c>
      <c r="V11052" t="s">
        <v>219</v>
      </c>
      <c r="W11052" t="s">
        <v>220</v>
      </c>
      <c r="X11052">
        <v>1</v>
      </c>
      <c r="Y11052">
        <v>306252</v>
      </c>
    </row>
    <row r="11053" spans="1:25" x14ac:dyDescent="0.3">
      <c r="A11053" t="s">
        <v>990</v>
      </c>
      <c r="B11053" t="s">
        <v>991</v>
      </c>
      <c r="C11053" t="s">
        <v>54</v>
      </c>
      <c r="D11053" t="s">
        <v>55</v>
      </c>
      <c r="E11053" t="s">
        <v>25</v>
      </c>
      <c r="F11053" t="s">
        <v>21</v>
      </c>
      <c r="G11053">
        <v>2</v>
      </c>
      <c r="H11053" s="1">
        <v>41607.861111111109</v>
      </c>
      <c r="I11053" t="s">
        <v>69</v>
      </c>
      <c r="J11053" t="s">
        <v>30</v>
      </c>
      <c r="K11053" t="s">
        <v>26</v>
      </c>
      <c r="L11053" t="s">
        <v>26</v>
      </c>
      <c r="M11053" t="s">
        <v>27</v>
      </c>
      <c r="O11053">
        <v>0</v>
      </c>
      <c r="R11053">
        <v>4</v>
      </c>
      <c r="S11053" t="s">
        <v>24</v>
      </c>
      <c r="T11053" t="s">
        <v>2653</v>
      </c>
      <c r="U11053" t="s">
        <v>166</v>
      </c>
      <c r="V11053" t="s">
        <v>438</v>
      </c>
      <c r="W11053" t="s">
        <v>439</v>
      </c>
      <c r="X11053">
        <v>1</v>
      </c>
      <c r="Y11053">
        <v>342761</v>
      </c>
    </row>
    <row r="11054" spans="1:25" x14ac:dyDescent="0.3">
      <c r="A11054" t="s">
        <v>990</v>
      </c>
      <c r="B11054" t="s">
        <v>991</v>
      </c>
      <c r="C11054" t="s">
        <v>54</v>
      </c>
      <c r="D11054" t="s">
        <v>55</v>
      </c>
      <c r="E11054" t="s">
        <v>25</v>
      </c>
      <c r="F11054" t="s">
        <v>21</v>
      </c>
      <c r="G11054">
        <v>2</v>
      </c>
      <c r="H11054" s="1">
        <v>41939.905555555553</v>
      </c>
      <c r="I11054" t="s">
        <v>69</v>
      </c>
      <c r="J11054" t="s">
        <v>30</v>
      </c>
      <c r="K11054" t="s">
        <v>26</v>
      </c>
      <c r="L11054" t="s">
        <v>26</v>
      </c>
      <c r="M11054" t="s">
        <v>27</v>
      </c>
      <c r="O11054">
        <v>0</v>
      </c>
      <c r="Q11054" s="2">
        <v>3000</v>
      </c>
      <c r="R11054">
        <v>5</v>
      </c>
      <c r="S11054" t="s">
        <v>24</v>
      </c>
      <c r="T11054" t="s">
        <v>2650</v>
      </c>
      <c r="U11054" t="s">
        <v>184</v>
      </c>
      <c r="V11054" t="s">
        <v>904</v>
      </c>
      <c r="W11054" t="s">
        <v>905</v>
      </c>
      <c r="X11054">
        <v>1</v>
      </c>
      <c r="Y11054">
        <v>354539</v>
      </c>
    </row>
    <row r="11055" spans="1:25" x14ac:dyDescent="0.3">
      <c r="A11055" t="s">
        <v>990</v>
      </c>
      <c r="B11055" t="s">
        <v>991</v>
      </c>
      <c r="C11055" t="s">
        <v>54</v>
      </c>
      <c r="D11055" t="s">
        <v>55</v>
      </c>
      <c r="E11055" t="s">
        <v>25</v>
      </c>
      <c r="F11055" t="s">
        <v>21</v>
      </c>
      <c r="G11055">
        <v>2</v>
      </c>
      <c r="H11055" s="1">
        <v>41939.895833333336</v>
      </c>
      <c r="I11055" t="s">
        <v>69</v>
      </c>
      <c r="J11055" t="s">
        <v>30</v>
      </c>
      <c r="K11055" t="s">
        <v>26</v>
      </c>
      <c r="L11055" t="s">
        <v>26</v>
      </c>
      <c r="M11055" t="s">
        <v>27</v>
      </c>
      <c r="O11055">
        <v>0</v>
      </c>
      <c r="Q11055" s="2">
        <v>2000</v>
      </c>
      <c r="R11055">
        <v>6</v>
      </c>
      <c r="S11055" t="s">
        <v>24</v>
      </c>
      <c r="T11055" t="s">
        <v>2650</v>
      </c>
      <c r="U11055" t="s">
        <v>795</v>
      </c>
      <c r="V11055" t="s">
        <v>1432</v>
      </c>
      <c r="W11055" t="s">
        <v>1433</v>
      </c>
      <c r="X11055">
        <v>1</v>
      </c>
      <c r="Y11055">
        <v>354553</v>
      </c>
    </row>
    <row r="11056" spans="1:25" x14ac:dyDescent="0.3">
      <c r="A11056" t="s">
        <v>990</v>
      </c>
      <c r="B11056" t="s">
        <v>991</v>
      </c>
      <c r="C11056" t="s">
        <v>54</v>
      </c>
      <c r="D11056" t="s">
        <v>55</v>
      </c>
      <c r="E11056" t="s">
        <v>25</v>
      </c>
      <c r="F11056" t="s">
        <v>21</v>
      </c>
      <c r="G11056">
        <v>2</v>
      </c>
      <c r="H11056" s="1">
        <v>41198.907638888886</v>
      </c>
      <c r="I11056" t="s">
        <v>69</v>
      </c>
      <c r="J11056" t="s">
        <v>30</v>
      </c>
      <c r="K11056" t="s">
        <v>26</v>
      </c>
      <c r="L11056" t="s">
        <v>26</v>
      </c>
      <c r="M11056" t="s">
        <v>27</v>
      </c>
      <c r="O11056">
        <v>0</v>
      </c>
      <c r="Q11056" s="2">
        <v>2000</v>
      </c>
      <c r="R11056">
        <v>6</v>
      </c>
      <c r="S11056" t="s">
        <v>24</v>
      </c>
      <c r="T11056" t="s">
        <v>2650</v>
      </c>
      <c r="U11056" t="s">
        <v>184</v>
      </c>
      <c r="V11056" t="s">
        <v>259</v>
      </c>
      <c r="W11056" t="s">
        <v>260</v>
      </c>
      <c r="X11056">
        <v>1</v>
      </c>
      <c r="Y11056">
        <v>329628</v>
      </c>
    </row>
    <row r="11057" spans="1:25" x14ac:dyDescent="0.3">
      <c r="A11057" t="s">
        <v>990</v>
      </c>
      <c r="B11057" t="s">
        <v>991</v>
      </c>
      <c r="C11057" t="s">
        <v>54</v>
      </c>
      <c r="D11057" t="s">
        <v>55</v>
      </c>
      <c r="E11057" t="s">
        <v>25</v>
      </c>
      <c r="F11057" t="s">
        <v>21</v>
      </c>
      <c r="G11057">
        <v>2</v>
      </c>
      <c r="H11057" s="1">
        <v>41149.875</v>
      </c>
      <c r="I11057" t="s">
        <v>69</v>
      </c>
      <c r="J11057" t="s">
        <v>30</v>
      </c>
      <c r="K11057" t="s">
        <v>26</v>
      </c>
      <c r="L11057" t="s">
        <v>26</v>
      </c>
      <c r="M11057" t="s">
        <v>27</v>
      </c>
      <c r="O11057">
        <v>0</v>
      </c>
      <c r="Q11057" s="2">
        <v>1500</v>
      </c>
      <c r="R11057">
        <v>7</v>
      </c>
      <c r="S11057" t="s">
        <v>598</v>
      </c>
      <c r="T11057" t="s">
        <v>598</v>
      </c>
      <c r="U11057" t="s">
        <v>598</v>
      </c>
      <c r="V11057" t="s">
        <v>2278</v>
      </c>
      <c r="W11057" t="s">
        <v>2279</v>
      </c>
      <c r="X11057">
        <v>1</v>
      </c>
      <c r="Y11057">
        <v>326992</v>
      </c>
    </row>
    <row r="11058" spans="1:25" x14ac:dyDescent="0.3">
      <c r="A11058" t="s">
        <v>990</v>
      </c>
      <c r="B11058" t="s">
        <v>991</v>
      </c>
      <c r="C11058" t="s">
        <v>54</v>
      </c>
      <c r="D11058" t="s">
        <v>55</v>
      </c>
      <c r="E11058" t="s">
        <v>25</v>
      </c>
      <c r="F11058" t="s">
        <v>21</v>
      </c>
      <c r="G11058">
        <v>2</v>
      </c>
      <c r="H11058" s="1">
        <v>41183.875</v>
      </c>
      <c r="I11058" t="s">
        <v>69</v>
      </c>
      <c r="J11058" t="s">
        <v>30</v>
      </c>
      <c r="K11058" t="s">
        <v>26</v>
      </c>
      <c r="L11058" t="s">
        <v>26</v>
      </c>
      <c r="M11058" t="s">
        <v>27</v>
      </c>
      <c r="O11058">
        <v>0</v>
      </c>
      <c r="Q11058" s="2">
        <v>2000</v>
      </c>
      <c r="R11058">
        <v>8</v>
      </c>
      <c r="S11058" t="s">
        <v>24</v>
      </c>
      <c r="T11058" t="s">
        <v>2650</v>
      </c>
      <c r="U11058" t="s">
        <v>160</v>
      </c>
      <c r="V11058" t="s">
        <v>899</v>
      </c>
      <c r="W11058" t="s">
        <v>900</v>
      </c>
      <c r="X11058">
        <v>1</v>
      </c>
      <c r="Y11058">
        <v>328722</v>
      </c>
    </row>
    <row r="11059" spans="1:25" x14ac:dyDescent="0.3">
      <c r="A11059" t="s">
        <v>990</v>
      </c>
      <c r="B11059" t="s">
        <v>991</v>
      </c>
      <c r="C11059" t="s">
        <v>54</v>
      </c>
      <c r="D11059" t="s">
        <v>55</v>
      </c>
      <c r="E11059" t="s">
        <v>25</v>
      </c>
      <c r="F11059" t="s">
        <v>21</v>
      </c>
      <c r="G11059">
        <v>2</v>
      </c>
      <c r="H11059" s="1">
        <v>41892.875</v>
      </c>
      <c r="I11059" t="s">
        <v>69</v>
      </c>
      <c r="J11059" t="s">
        <v>30</v>
      </c>
      <c r="K11059" t="s">
        <v>26</v>
      </c>
      <c r="L11059" t="s">
        <v>26</v>
      </c>
      <c r="M11059" t="s">
        <v>27</v>
      </c>
      <c r="O11059">
        <v>0</v>
      </c>
      <c r="Q11059" s="2">
        <v>2000</v>
      </c>
      <c r="R11059">
        <v>10</v>
      </c>
      <c r="S11059" t="s">
        <v>24</v>
      </c>
      <c r="T11059" t="s">
        <v>2650</v>
      </c>
      <c r="U11059" t="s">
        <v>160</v>
      </c>
      <c r="V11059" t="s">
        <v>160</v>
      </c>
      <c r="W11059" t="s">
        <v>1199</v>
      </c>
      <c r="X11059">
        <v>1</v>
      </c>
      <c r="Y11059">
        <v>352641</v>
      </c>
    </row>
    <row r="11060" spans="1:25" x14ac:dyDescent="0.3">
      <c r="A11060" t="s">
        <v>990</v>
      </c>
      <c r="B11060" t="s">
        <v>991</v>
      </c>
      <c r="C11060" t="s">
        <v>54</v>
      </c>
      <c r="D11060" t="s">
        <v>55</v>
      </c>
      <c r="E11060" t="s">
        <v>25</v>
      </c>
      <c r="F11060" t="s">
        <v>21</v>
      </c>
      <c r="G11060">
        <v>2</v>
      </c>
      <c r="H11060" s="1">
        <v>40794.989583333336</v>
      </c>
      <c r="I11060" t="s">
        <v>69</v>
      </c>
      <c r="J11060" t="s">
        <v>30</v>
      </c>
      <c r="K11060" t="s">
        <v>26</v>
      </c>
      <c r="L11060" t="s">
        <v>26</v>
      </c>
      <c r="M11060" t="s">
        <v>27</v>
      </c>
      <c r="O11060">
        <v>0</v>
      </c>
      <c r="Q11060" s="2">
        <v>3000</v>
      </c>
      <c r="R11060">
        <v>10</v>
      </c>
      <c r="S11060" t="s">
        <v>24</v>
      </c>
      <c r="T11060" t="s">
        <v>2650</v>
      </c>
      <c r="U11060" t="s">
        <v>595</v>
      </c>
      <c r="V11060" t="s">
        <v>1890</v>
      </c>
      <c r="W11060" t="s">
        <v>1891</v>
      </c>
      <c r="X11060">
        <v>1</v>
      </c>
      <c r="Y11060">
        <v>316804</v>
      </c>
    </row>
    <row r="11061" spans="1:25" x14ac:dyDescent="0.3">
      <c r="A11061" t="s">
        <v>990</v>
      </c>
      <c r="B11061" t="s">
        <v>991</v>
      </c>
      <c r="C11061" t="s">
        <v>54</v>
      </c>
      <c r="D11061" t="s">
        <v>55</v>
      </c>
      <c r="E11061" t="s">
        <v>25</v>
      </c>
      <c r="F11061" t="s">
        <v>21</v>
      </c>
      <c r="G11061">
        <v>2</v>
      </c>
      <c r="H11061" s="1">
        <v>42131.930555555555</v>
      </c>
      <c r="I11061" t="s">
        <v>69</v>
      </c>
      <c r="J11061" t="s">
        <v>30</v>
      </c>
      <c r="K11061" t="s">
        <v>26</v>
      </c>
      <c r="L11061" t="s">
        <v>26</v>
      </c>
      <c r="M11061" t="s">
        <v>27</v>
      </c>
      <c r="O11061">
        <v>0</v>
      </c>
      <c r="Q11061" s="2">
        <v>3500</v>
      </c>
      <c r="R11061">
        <v>10</v>
      </c>
      <c r="S11061" t="s">
        <v>24</v>
      </c>
      <c r="T11061" t="s">
        <v>2650</v>
      </c>
      <c r="U11061" t="s">
        <v>638</v>
      </c>
      <c r="V11061" t="s">
        <v>1830</v>
      </c>
      <c r="W11061" t="s">
        <v>1831</v>
      </c>
      <c r="X11061">
        <v>1</v>
      </c>
      <c r="Y11061">
        <v>360002</v>
      </c>
    </row>
    <row r="11062" spans="1:25" x14ac:dyDescent="0.3">
      <c r="A11062" t="s">
        <v>990</v>
      </c>
      <c r="B11062" t="s">
        <v>991</v>
      </c>
      <c r="C11062" t="s">
        <v>54</v>
      </c>
      <c r="D11062" t="s">
        <v>55</v>
      </c>
      <c r="E11062" t="s">
        <v>25</v>
      </c>
      <c r="F11062" t="s">
        <v>21</v>
      </c>
      <c r="G11062">
        <v>2</v>
      </c>
      <c r="H11062" s="1">
        <v>41539.979166666664</v>
      </c>
      <c r="I11062" t="s">
        <v>69</v>
      </c>
      <c r="J11062" t="s">
        <v>30</v>
      </c>
      <c r="K11062" t="s">
        <v>26</v>
      </c>
      <c r="L11062" t="s">
        <v>26</v>
      </c>
      <c r="M11062" t="s">
        <v>27</v>
      </c>
      <c r="O11062">
        <v>0</v>
      </c>
      <c r="R11062">
        <v>10</v>
      </c>
      <c r="S11062" t="s">
        <v>24</v>
      </c>
      <c r="T11062" t="s">
        <v>2650</v>
      </c>
      <c r="U11062" t="s">
        <v>816</v>
      </c>
      <c r="V11062" t="s">
        <v>1150</v>
      </c>
      <c r="W11062" t="s">
        <v>1151</v>
      </c>
      <c r="X11062">
        <v>1</v>
      </c>
      <c r="Y11062">
        <v>339792</v>
      </c>
    </row>
    <row r="11063" spans="1:25" x14ac:dyDescent="0.3">
      <c r="A11063" t="s">
        <v>990</v>
      </c>
      <c r="B11063" t="s">
        <v>991</v>
      </c>
      <c r="C11063" t="s">
        <v>54</v>
      </c>
      <c r="D11063" t="s">
        <v>55</v>
      </c>
      <c r="E11063" t="s">
        <v>25</v>
      </c>
      <c r="F11063" t="s">
        <v>21</v>
      </c>
      <c r="G11063">
        <v>2</v>
      </c>
      <c r="H11063" s="1">
        <v>40801.911111111112</v>
      </c>
      <c r="I11063" t="s">
        <v>69</v>
      </c>
      <c r="J11063" t="s">
        <v>30</v>
      </c>
      <c r="K11063" t="s">
        <v>26</v>
      </c>
      <c r="L11063" t="s">
        <v>26</v>
      </c>
      <c r="M11063" t="s">
        <v>27</v>
      </c>
      <c r="O11063">
        <v>0</v>
      </c>
      <c r="Q11063" s="2">
        <v>2000</v>
      </c>
      <c r="R11063">
        <v>12</v>
      </c>
      <c r="S11063" t="s">
        <v>24</v>
      </c>
      <c r="T11063" t="s">
        <v>2650</v>
      </c>
      <c r="U11063" t="s">
        <v>638</v>
      </c>
      <c r="V11063" t="s">
        <v>2408</v>
      </c>
      <c r="W11063" t="s">
        <v>2409</v>
      </c>
      <c r="X11063">
        <v>1</v>
      </c>
      <c r="Y11063">
        <v>317001</v>
      </c>
    </row>
    <row r="11064" spans="1:25" x14ac:dyDescent="0.3">
      <c r="A11064" t="s">
        <v>990</v>
      </c>
      <c r="B11064" t="s">
        <v>991</v>
      </c>
      <c r="C11064" t="s">
        <v>54</v>
      </c>
      <c r="D11064" t="s">
        <v>55</v>
      </c>
      <c r="E11064" t="s">
        <v>25</v>
      </c>
      <c r="F11064" t="s">
        <v>21</v>
      </c>
      <c r="G11064">
        <v>2</v>
      </c>
      <c r="H11064" s="1">
        <v>41194.909722222219</v>
      </c>
      <c r="I11064" t="s">
        <v>69</v>
      </c>
      <c r="J11064" t="s">
        <v>30</v>
      </c>
      <c r="K11064" t="s">
        <v>212</v>
      </c>
      <c r="L11064" t="s">
        <v>26</v>
      </c>
      <c r="M11064" t="s">
        <v>64</v>
      </c>
      <c r="O11064">
        <v>0</v>
      </c>
      <c r="Q11064" s="2">
        <v>1400</v>
      </c>
      <c r="R11064">
        <v>15</v>
      </c>
      <c r="S11064" t="s">
        <v>24</v>
      </c>
      <c r="T11064" t="s">
        <v>2653</v>
      </c>
      <c r="U11064" t="s">
        <v>720</v>
      </c>
      <c r="V11064" t="s">
        <v>123</v>
      </c>
      <c r="W11064" t="s">
        <v>124</v>
      </c>
      <c r="X11064">
        <v>1</v>
      </c>
      <c r="Y11064">
        <v>329529</v>
      </c>
    </row>
    <row r="11065" spans="1:25" x14ac:dyDescent="0.3">
      <c r="A11065" t="s">
        <v>990</v>
      </c>
      <c r="B11065" t="s">
        <v>991</v>
      </c>
      <c r="C11065" t="s">
        <v>54</v>
      </c>
      <c r="D11065" t="s">
        <v>55</v>
      </c>
      <c r="E11065" t="s">
        <v>25</v>
      </c>
      <c r="F11065" t="s">
        <v>21</v>
      </c>
      <c r="G11065">
        <v>2</v>
      </c>
      <c r="H11065" s="1">
        <v>40094.916666666664</v>
      </c>
      <c r="I11065" t="s">
        <v>69</v>
      </c>
      <c r="J11065" t="s">
        <v>30</v>
      </c>
      <c r="K11065" t="s">
        <v>212</v>
      </c>
      <c r="L11065" t="s">
        <v>26</v>
      </c>
      <c r="M11065" t="s">
        <v>64</v>
      </c>
      <c r="O11065">
        <v>0</v>
      </c>
      <c r="Q11065" s="2">
        <v>2000</v>
      </c>
      <c r="R11065">
        <v>15</v>
      </c>
      <c r="S11065" t="s">
        <v>24</v>
      </c>
      <c r="T11065" t="s">
        <v>2673</v>
      </c>
      <c r="U11065" t="s">
        <v>2674</v>
      </c>
      <c r="V11065" t="s">
        <v>1180</v>
      </c>
      <c r="W11065" t="s">
        <v>1181</v>
      </c>
      <c r="X11065">
        <v>1</v>
      </c>
      <c r="Y11065">
        <v>268856</v>
      </c>
    </row>
    <row r="11066" spans="1:25" x14ac:dyDescent="0.3">
      <c r="A11066" t="s">
        <v>990</v>
      </c>
      <c r="B11066" t="s">
        <v>991</v>
      </c>
      <c r="C11066" t="s">
        <v>54</v>
      </c>
      <c r="D11066" t="s">
        <v>55</v>
      </c>
      <c r="E11066" t="s">
        <v>25</v>
      </c>
      <c r="F11066" t="s">
        <v>21</v>
      </c>
      <c r="G11066">
        <v>2</v>
      </c>
      <c r="H11066" s="1">
        <v>38549.111111111109</v>
      </c>
      <c r="I11066" t="s">
        <v>69</v>
      </c>
      <c r="J11066" t="s">
        <v>30</v>
      </c>
      <c r="K11066" t="s">
        <v>26</v>
      </c>
      <c r="L11066" t="s">
        <v>26</v>
      </c>
      <c r="M11066" t="s">
        <v>27</v>
      </c>
      <c r="O11066">
        <v>0</v>
      </c>
      <c r="Q11066">
        <v>40</v>
      </c>
      <c r="S11066" t="s">
        <v>24</v>
      </c>
      <c r="T11066" t="s">
        <v>2654</v>
      </c>
      <c r="U11066" t="s">
        <v>245</v>
      </c>
      <c r="V11066" t="s">
        <v>243</v>
      </c>
      <c r="W11066" t="s">
        <v>244</v>
      </c>
      <c r="X11066">
        <v>1</v>
      </c>
      <c r="Y11066">
        <v>232390</v>
      </c>
    </row>
    <row r="11067" spans="1:25" x14ac:dyDescent="0.3">
      <c r="A11067" t="s">
        <v>990</v>
      </c>
      <c r="B11067" t="s">
        <v>991</v>
      </c>
      <c r="C11067" t="s">
        <v>54</v>
      </c>
      <c r="D11067" t="s">
        <v>55</v>
      </c>
      <c r="E11067" t="s">
        <v>25</v>
      </c>
      <c r="F11067" t="s">
        <v>21</v>
      </c>
      <c r="G11067">
        <v>2</v>
      </c>
      <c r="H11067" s="1">
        <v>41901.967361111114</v>
      </c>
      <c r="I11067" t="s">
        <v>69</v>
      </c>
      <c r="J11067" t="s">
        <v>30</v>
      </c>
      <c r="K11067" t="s">
        <v>26</v>
      </c>
      <c r="L11067" t="s">
        <v>26</v>
      </c>
      <c r="M11067" t="s">
        <v>27</v>
      </c>
      <c r="O11067">
        <v>0</v>
      </c>
      <c r="Q11067">
        <v>300</v>
      </c>
      <c r="S11067" t="s">
        <v>24</v>
      </c>
      <c r="T11067" t="s">
        <v>2650</v>
      </c>
      <c r="U11067" t="s">
        <v>801</v>
      </c>
      <c r="V11067" t="s">
        <v>840</v>
      </c>
      <c r="W11067" t="s">
        <v>841</v>
      </c>
      <c r="X11067">
        <v>1</v>
      </c>
      <c r="Y11067">
        <v>352200</v>
      </c>
    </row>
    <row r="11068" spans="1:25" x14ac:dyDescent="0.3">
      <c r="A11068" t="s">
        <v>990</v>
      </c>
      <c r="B11068" t="s">
        <v>991</v>
      </c>
      <c r="C11068" t="s">
        <v>54</v>
      </c>
      <c r="D11068" t="s">
        <v>55</v>
      </c>
      <c r="E11068" t="s">
        <v>25</v>
      </c>
      <c r="F11068" t="s">
        <v>21</v>
      </c>
      <c r="G11068">
        <v>2</v>
      </c>
      <c r="H11068" s="1">
        <v>41182.934027777781</v>
      </c>
      <c r="I11068" t="s">
        <v>69</v>
      </c>
      <c r="J11068" t="s">
        <v>30</v>
      </c>
      <c r="K11068" t="s">
        <v>212</v>
      </c>
      <c r="L11068" t="s">
        <v>26</v>
      </c>
      <c r="M11068" t="s">
        <v>64</v>
      </c>
      <c r="O11068">
        <v>0</v>
      </c>
      <c r="Q11068">
        <v>500</v>
      </c>
      <c r="S11068" t="s">
        <v>24</v>
      </c>
      <c r="T11068" t="s">
        <v>2664</v>
      </c>
      <c r="U11068" t="s">
        <v>2664</v>
      </c>
      <c r="V11068" t="s">
        <v>568</v>
      </c>
      <c r="W11068" t="s">
        <v>569</v>
      </c>
      <c r="X11068">
        <v>1</v>
      </c>
      <c r="Y11068">
        <v>327239</v>
      </c>
    </row>
    <row r="11069" spans="1:25" x14ac:dyDescent="0.3">
      <c r="A11069" t="s">
        <v>990</v>
      </c>
      <c r="B11069" t="s">
        <v>991</v>
      </c>
      <c r="C11069" t="s">
        <v>54</v>
      </c>
      <c r="D11069" t="s">
        <v>55</v>
      </c>
      <c r="E11069" t="s">
        <v>25</v>
      </c>
      <c r="F11069" t="s">
        <v>21</v>
      </c>
      <c r="G11069">
        <v>2</v>
      </c>
      <c r="H11069" s="1">
        <v>39764.9375</v>
      </c>
      <c r="I11069" t="s">
        <v>69</v>
      </c>
      <c r="J11069" t="s">
        <v>30</v>
      </c>
      <c r="K11069" t="s">
        <v>26</v>
      </c>
      <c r="L11069" t="s">
        <v>26</v>
      </c>
      <c r="M11069" t="s">
        <v>27</v>
      </c>
      <c r="O11069">
        <v>0</v>
      </c>
      <c r="Q11069" s="2">
        <v>2000</v>
      </c>
      <c r="S11069" t="s">
        <v>24</v>
      </c>
      <c r="T11069" t="s">
        <v>2654</v>
      </c>
      <c r="U11069" t="s">
        <v>86</v>
      </c>
      <c r="V11069" t="s">
        <v>96</v>
      </c>
      <c r="W11069" t="s">
        <v>97</v>
      </c>
      <c r="X11069">
        <v>1</v>
      </c>
      <c r="Y11069">
        <v>259971</v>
      </c>
    </row>
    <row r="11070" spans="1:25" x14ac:dyDescent="0.3">
      <c r="A11070" t="s">
        <v>990</v>
      </c>
      <c r="B11070" t="s">
        <v>991</v>
      </c>
      <c r="C11070" t="s">
        <v>54</v>
      </c>
      <c r="D11070" t="s">
        <v>55</v>
      </c>
      <c r="E11070" t="s">
        <v>25</v>
      </c>
      <c r="F11070" t="s">
        <v>21</v>
      </c>
      <c r="G11070">
        <v>2</v>
      </c>
      <c r="H11070" s="1">
        <v>41938.943749999999</v>
      </c>
      <c r="I11070" t="s">
        <v>69</v>
      </c>
      <c r="J11070" t="s">
        <v>30</v>
      </c>
      <c r="K11070" t="s">
        <v>26</v>
      </c>
      <c r="L11070" t="s">
        <v>26</v>
      </c>
      <c r="M11070" t="s">
        <v>27</v>
      </c>
      <c r="O11070">
        <v>0</v>
      </c>
      <c r="Q11070" s="2">
        <v>2000</v>
      </c>
      <c r="S11070" t="s">
        <v>24</v>
      </c>
      <c r="T11070" t="s">
        <v>2650</v>
      </c>
      <c r="U11070" t="s">
        <v>184</v>
      </c>
      <c r="V11070" t="s">
        <v>904</v>
      </c>
      <c r="W11070" t="s">
        <v>905</v>
      </c>
      <c r="X11070">
        <v>1</v>
      </c>
      <c r="Y11070">
        <v>355686</v>
      </c>
    </row>
    <row r="11071" spans="1:25" x14ac:dyDescent="0.3">
      <c r="A11071" t="s">
        <v>990</v>
      </c>
      <c r="B11071" t="s">
        <v>991</v>
      </c>
      <c r="C11071" t="s">
        <v>54</v>
      </c>
      <c r="D11071" t="s">
        <v>55</v>
      </c>
      <c r="E11071" t="s">
        <v>25</v>
      </c>
      <c r="F11071" t="s">
        <v>21</v>
      </c>
      <c r="G11071">
        <v>2</v>
      </c>
      <c r="H11071" s="1">
        <v>40834.909722222219</v>
      </c>
      <c r="I11071" t="s">
        <v>69</v>
      </c>
      <c r="J11071" t="s">
        <v>30</v>
      </c>
      <c r="K11071" t="s">
        <v>26</v>
      </c>
      <c r="L11071" t="s">
        <v>26</v>
      </c>
      <c r="M11071" t="s">
        <v>27</v>
      </c>
      <c r="O11071">
        <v>0</v>
      </c>
      <c r="Q11071" s="2">
        <v>2000</v>
      </c>
      <c r="S11071" t="s">
        <v>24</v>
      </c>
      <c r="T11071" t="s">
        <v>2673</v>
      </c>
      <c r="U11071" t="s">
        <v>2675</v>
      </c>
      <c r="V11071" t="s">
        <v>1595</v>
      </c>
      <c r="W11071" t="s">
        <v>1596</v>
      </c>
      <c r="X11071">
        <v>1</v>
      </c>
      <c r="Y11071">
        <v>318524</v>
      </c>
    </row>
    <row r="11072" spans="1:25" x14ac:dyDescent="0.3">
      <c r="A11072" t="s">
        <v>990</v>
      </c>
      <c r="B11072" t="s">
        <v>991</v>
      </c>
      <c r="C11072" t="s">
        <v>54</v>
      </c>
      <c r="D11072" t="s">
        <v>55</v>
      </c>
      <c r="E11072" t="s">
        <v>25</v>
      </c>
      <c r="F11072" t="s">
        <v>21</v>
      </c>
      <c r="G11072">
        <v>2</v>
      </c>
      <c r="H11072" s="1">
        <v>41731.914583333331</v>
      </c>
      <c r="I11072" t="s">
        <v>69</v>
      </c>
      <c r="J11072" t="s">
        <v>30</v>
      </c>
      <c r="K11072" t="s">
        <v>143</v>
      </c>
      <c r="M11072" t="s">
        <v>64</v>
      </c>
      <c r="O11072" s="2">
        <v>70000</v>
      </c>
      <c r="Q11072" s="2">
        <v>2500</v>
      </c>
      <c r="S11072" t="s">
        <v>24</v>
      </c>
      <c r="T11072" t="s">
        <v>2654</v>
      </c>
      <c r="U11072" t="s">
        <v>86</v>
      </c>
      <c r="V11072" t="s">
        <v>96</v>
      </c>
      <c r="W11072" t="s">
        <v>97</v>
      </c>
      <c r="X11072">
        <v>1</v>
      </c>
      <c r="Y11072">
        <v>345157</v>
      </c>
    </row>
    <row r="11073" spans="1:25" x14ac:dyDescent="0.3">
      <c r="A11073" t="s">
        <v>990</v>
      </c>
      <c r="B11073" t="s">
        <v>991</v>
      </c>
      <c r="C11073" t="s">
        <v>54</v>
      </c>
      <c r="D11073" t="s">
        <v>55</v>
      </c>
      <c r="E11073" t="s">
        <v>25</v>
      </c>
      <c r="F11073" t="s">
        <v>21</v>
      </c>
      <c r="G11073">
        <v>2</v>
      </c>
      <c r="H11073" s="1">
        <v>41930.966666666667</v>
      </c>
      <c r="I11073" t="s">
        <v>69</v>
      </c>
      <c r="J11073" t="s">
        <v>30</v>
      </c>
      <c r="K11073" t="s">
        <v>26</v>
      </c>
      <c r="L11073" t="s">
        <v>26</v>
      </c>
      <c r="M11073" t="s">
        <v>27</v>
      </c>
      <c r="O11073">
        <v>0</v>
      </c>
      <c r="Q11073" s="2">
        <v>3000</v>
      </c>
      <c r="S11073" t="s">
        <v>24</v>
      </c>
      <c r="T11073" t="s">
        <v>2650</v>
      </c>
      <c r="U11073" t="s">
        <v>2259</v>
      </c>
      <c r="V11073" t="s">
        <v>2436</v>
      </c>
      <c r="W11073" t="s">
        <v>2437</v>
      </c>
      <c r="X11073">
        <v>1</v>
      </c>
      <c r="Y11073">
        <v>355280</v>
      </c>
    </row>
    <row r="11074" spans="1:25" x14ac:dyDescent="0.3">
      <c r="A11074" t="s">
        <v>990</v>
      </c>
      <c r="B11074" t="s">
        <v>991</v>
      </c>
      <c r="C11074" t="s">
        <v>54</v>
      </c>
      <c r="D11074" t="s">
        <v>55</v>
      </c>
      <c r="E11074" t="s">
        <v>25</v>
      </c>
      <c r="F11074" t="s">
        <v>21</v>
      </c>
      <c r="G11074">
        <v>2</v>
      </c>
      <c r="H11074" s="1">
        <v>40844.919444444444</v>
      </c>
      <c r="I11074" t="s">
        <v>69</v>
      </c>
      <c r="J11074" t="s">
        <v>30</v>
      </c>
      <c r="K11074" t="s">
        <v>26</v>
      </c>
      <c r="L11074" t="s">
        <v>26</v>
      </c>
      <c r="M11074" t="s">
        <v>27</v>
      </c>
      <c r="O11074">
        <v>0</v>
      </c>
      <c r="Q11074" s="2">
        <v>4000</v>
      </c>
      <c r="S11074" t="s">
        <v>24</v>
      </c>
      <c r="T11074" t="s">
        <v>2653</v>
      </c>
      <c r="U11074" t="s">
        <v>720</v>
      </c>
      <c r="V11074" t="s">
        <v>123</v>
      </c>
      <c r="W11074" t="s">
        <v>124</v>
      </c>
      <c r="X11074">
        <v>1</v>
      </c>
      <c r="Y11074">
        <v>317635</v>
      </c>
    </row>
    <row r="11075" spans="1:25" x14ac:dyDescent="0.3">
      <c r="A11075" t="s">
        <v>990</v>
      </c>
      <c r="B11075" t="s">
        <v>991</v>
      </c>
      <c r="C11075" t="s">
        <v>54</v>
      </c>
      <c r="D11075" t="s">
        <v>55</v>
      </c>
      <c r="E11075" t="s">
        <v>25</v>
      </c>
      <c r="F11075" t="s">
        <v>21</v>
      </c>
      <c r="G11075">
        <v>2</v>
      </c>
      <c r="H11075" s="1">
        <v>41877.916666666664</v>
      </c>
      <c r="I11075" t="s">
        <v>69</v>
      </c>
      <c r="J11075" t="s">
        <v>36</v>
      </c>
      <c r="K11075" t="s">
        <v>26</v>
      </c>
      <c r="L11075" t="s">
        <v>26</v>
      </c>
      <c r="M11075" t="s">
        <v>27</v>
      </c>
      <c r="O11075">
        <v>0</v>
      </c>
      <c r="Q11075" s="2">
        <v>7000</v>
      </c>
      <c r="S11075" t="s">
        <v>598</v>
      </c>
      <c r="T11075" t="s">
        <v>598</v>
      </c>
      <c r="U11075" t="s">
        <v>598</v>
      </c>
      <c r="V11075" t="s">
        <v>1739</v>
      </c>
      <c r="W11075" t="s">
        <v>1740</v>
      </c>
      <c r="X11075">
        <v>1</v>
      </c>
      <c r="Y11075">
        <v>351730</v>
      </c>
    </row>
    <row r="11076" spans="1:25" x14ac:dyDescent="0.3">
      <c r="A11076" t="s">
        <v>990</v>
      </c>
      <c r="B11076" t="s">
        <v>991</v>
      </c>
      <c r="C11076" t="s">
        <v>54</v>
      </c>
      <c r="D11076" t="s">
        <v>55</v>
      </c>
      <c r="E11076" t="s">
        <v>25</v>
      </c>
      <c r="F11076" t="s">
        <v>21</v>
      </c>
      <c r="G11076">
        <v>2</v>
      </c>
      <c r="H11076" s="1">
        <v>41923.843055555553</v>
      </c>
      <c r="I11076" t="s">
        <v>69</v>
      </c>
      <c r="J11076" t="s">
        <v>165</v>
      </c>
      <c r="K11076" t="s">
        <v>26</v>
      </c>
      <c r="L11076" t="s">
        <v>26</v>
      </c>
      <c r="M11076" t="s">
        <v>27</v>
      </c>
      <c r="O11076">
        <v>0</v>
      </c>
      <c r="Q11076" s="2">
        <v>8000</v>
      </c>
      <c r="S11076" t="s">
        <v>24</v>
      </c>
      <c r="T11076" t="s">
        <v>2673</v>
      </c>
      <c r="U11076" t="s">
        <v>2675</v>
      </c>
      <c r="V11076" t="s">
        <v>1595</v>
      </c>
      <c r="W11076" t="s">
        <v>1596</v>
      </c>
      <c r="X11076">
        <v>1</v>
      </c>
      <c r="Y11076">
        <v>353974</v>
      </c>
    </row>
    <row r="11077" spans="1:25" x14ac:dyDescent="0.3">
      <c r="A11077" t="s">
        <v>990</v>
      </c>
      <c r="B11077" t="s">
        <v>991</v>
      </c>
      <c r="C11077" t="s">
        <v>54</v>
      </c>
      <c r="D11077" t="s">
        <v>55</v>
      </c>
      <c r="E11077" t="s">
        <v>25</v>
      </c>
      <c r="F11077" t="s">
        <v>21</v>
      </c>
      <c r="G11077">
        <v>2</v>
      </c>
      <c r="H11077" s="1">
        <v>37012.908333333333</v>
      </c>
      <c r="I11077" t="s">
        <v>69</v>
      </c>
      <c r="J11077" t="s">
        <v>30</v>
      </c>
      <c r="K11077" t="s">
        <v>26</v>
      </c>
      <c r="L11077" t="s">
        <v>26</v>
      </c>
      <c r="M11077" t="s">
        <v>27</v>
      </c>
      <c r="O11077">
        <v>0</v>
      </c>
      <c r="S11077" t="s">
        <v>24</v>
      </c>
      <c r="T11077" t="s">
        <v>2653</v>
      </c>
      <c r="U11077" t="s">
        <v>720</v>
      </c>
      <c r="V11077" t="s">
        <v>123</v>
      </c>
      <c r="W11077" t="s">
        <v>124</v>
      </c>
      <c r="X11077">
        <v>1</v>
      </c>
      <c r="Y11077">
        <v>204165</v>
      </c>
    </row>
    <row r="11078" spans="1:25" x14ac:dyDescent="0.3">
      <c r="A11078" t="s">
        <v>990</v>
      </c>
      <c r="B11078" t="s">
        <v>991</v>
      </c>
      <c r="C11078" t="s">
        <v>54</v>
      </c>
      <c r="D11078" t="s">
        <v>55</v>
      </c>
      <c r="E11078" t="s">
        <v>25</v>
      </c>
      <c r="F11078" t="s">
        <v>21</v>
      </c>
      <c r="G11078">
        <v>2</v>
      </c>
      <c r="H11078" s="1">
        <v>41766.975694444445</v>
      </c>
      <c r="I11078" t="s">
        <v>69</v>
      </c>
      <c r="J11078" t="s">
        <v>30</v>
      </c>
      <c r="K11078" t="s">
        <v>26</v>
      </c>
      <c r="L11078" t="s">
        <v>26</v>
      </c>
      <c r="M11078" t="s">
        <v>27</v>
      </c>
      <c r="O11078">
        <v>0</v>
      </c>
      <c r="S11078" t="s">
        <v>24</v>
      </c>
      <c r="T11078" t="s">
        <v>2650</v>
      </c>
      <c r="U11078" t="s">
        <v>184</v>
      </c>
      <c r="V11078" t="s">
        <v>904</v>
      </c>
      <c r="W11078" t="s">
        <v>905</v>
      </c>
      <c r="X11078">
        <v>1</v>
      </c>
      <c r="Y11078">
        <v>345979</v>
      </c>
    </row>
    <row r="11079" spans="1:25" x14ac:dyDescent="0.3">
      <c r="A11079" t="s">
        <v>990</v>
      </c>
      <c r="B11079" t="s">
        <v>991</v>
      </c>
      <c r="C11079" t="s">
        <v>54</v>
      </c>
      <c r="D11079" t="s">
        <v>55</v>
      </c>
      <c r="E11079" t="s">
        <v>25</v>
      </c>
      <c r="F11079" t="s">
        <v>21</v>
      </c>
      <c r="G11079">
        <v>2</v>
      </c>
      <c r="H11079" s="1">
        <v>41933.950694444444</v>
      </c>
      <c r="I11079" t="s">
        <v>69</v>
      </c>
      <c r="J11079" t="s">
        <v>30</v>
      </c>
      <c r="K11079" t="s">
        <v>26</v>
      </c>
      <c r="L11079" t="s">
        <v>26</v>
      </c>
      <c r="M11079" t="s">
        <v>27</v>
      </c>
      <c r="O11079">
        <v>0</v>
      </c>
      <c r="S11079" t="s">
        <v>24</v>
      </c>
      <c r="T11079" t="s">
        <v>2650</v>
      </c>
      <c r="U11079" t="s">
        <v>160</v>
      </c>
      <c r="V11079" t="s">
        <v>1071</v>
      </c>
      <c r="W11079" t="s">
        <v>1072</v>
      </c>
      <c r="X11079">
        <v>1</v>
      </c>
      <c r="Y11079">
        <v>354409</v>
      </c>
    </row>
    <row r="11080" spans="1:25" x14ac:dyDescent="0.3">
      <c r="A11080" t="s">
        <v>990</v>
      </c>
      <c r="B11080" t="s">
        <v>991</v>
      </c>
      <c r="C11080" t="s">
        <v>54</v>
      </c>
      <c r="D11080" t="s">
        <v>55</v>
      </c>
      <c r="E11080" t="s">
        <v>25</v>
      </c>
      <c r="F11080" t="s">
        <v>21</v>
      </c>
      <c r="G11080">
        <v>2</v>
      </c>
      <c r="H11080" s="1">
        <v>41904.934027777781</v>
      </c>
      <c r="I11080" t="s">
        <v>69</v>
      </c>
      <c r="J11080" t="s">
        <v>30</v>
      </c>
      <c r="K11080" t="s">
        <v>26</v>
      </c>
      <c r="L11080" t="s">
        <v>26</v>
      </c>
      <c r="M11080" t="s">
        <v>27</v>
      </c>
      <c r="O11080">
        <v>0</v>
      </c>
      <c r="S11080" t="s">
        <v>24</v>
      </c>
      <c r="T11080" t="s">
        <v>2650</v>
      </c>
      <c r="U11080" t="s">
        <v>160</v>
      </c>
      <c r="V11080" t="s">
        <v>899</v>
      </c>
      <c r="W11080" t="s">
        <v>900</v>
      </c>
      <c r="X11080">
        <v>1</v>
      </c>
      <c r="Y11080">
        <v>353144</v>
      </c>
    </row>
    <row r="11081" spans="1:25" x14ac:dyDescent="0.3">
      <c r="A11081" t="s">
        <v>990</v>
      </c>
      <c r="B11081" t="s">
        <v>991</v>
      </c>
      <c r="C11081" t="s">
        <v>54</v>
      </c>
      <c r="D11081" t="s">
        <v>55</v>
      </c>
      <c r="E11081" t="s">
        <v>25</v>
      </c>
      <c r="F11081" t="s">
        <v>21</v>
      </c>
      <c r="G11081">
        <v>2</v>
      </c>
      <c r="H11081" s="1">
        <v>42131.932638888888</v>
      </c>
      <c r="I11081" t="s">
        <v>69</v>
      </c>
      <c r="J11081" t="s">
        <v>2165</v>
      </c>
      <c r="K11081" t="s">
        <v>26</v>
      </c>
      <c r="L11081" t="s">
        <v>26</v>
      </c>
      <c r="M11081" t="s">
        <v>27</v>
      </c>
      <c r="O11081">
        <v>0</v>
      </c>
      <c r="S11081" t="s">
        <v>24</v>
      </c>
      <c r="T11081" t="s">
        <v>2650</v>
      </c>
      <c r="U11081" t="s">
        <v>638</v>
      </c>
      <c r="V11081" t="s">
        <v>2249</v>
      </c>
      <c r="W11081" t="s">
        <v>2250</v>
      </c>
      <c r="X11081">
        <v>1</v>
      </c>
      <c r="Y11081">
        <v>360008</v>
      </c>
    </row>
    <row r="11082" spans="1:25" x14ac:dyDescent="0.3">
      <c r="A11082" t="s">
        <v>990</v>
      </c>
      <c r="B11082" t="s">
        <v>991</v>
      </c>
      <c r="C11082" t="s">
        <v>54</v>
      </c>
      <c r="D11082" t="s">
        <v>55</v>
      </c>
      <c r="E11082" t="s">
        <v>25</v>
      </c>
      <c r="F11082" t="s">
        <v>21</v>
      </c>
      <c r="G11082">
        <v>2</v>
      </c>
      <c r="H11082" s="1">
        <v>41776.936805555553</v>
      </c>
      <c r="I11082" t="s">
        <v>69</v>
      </c>
      <c r="J11082" t="s">
        <v>30</v>
      </c>
      <c r="K11082" t="s">
        <v>26</v>
      </c>
      <c r="L11082" t="s">
        <v>26</v>
      </c>
      <c r="M11082" t="s">
        <v>27</v>
      </c>
      <c r="O11082">
        <v>0</v>
      </c>
      <c r="S11082" t="s">
        <v>24</v>
      </c>
      <c r="T11082" t="s">
        <v>2650</v>
      </c>
      <c r="U11082" t="s">
        <v>638</v>
      </c>
      <c r="V11082" t="s">
        <v>2125</v>
      </c>
      <c r="W11082" t="s">
        <v>2126</v>
      </c>
      <c r="X11082">
        <v>1</v>
      </c>
      <c r="Y11082">
        <v>346594</v>
      </c>
    </row>
    <row r="11083" spans="1:25" x14ac:dyDescent="0.3">
      <c r="A11083" t="s">
        <v>990</v>
      </c>
      <c r="B11083" t="s">
        <v>991</v>
      </c>
      <c r="C11083" t="s">
        <v>54</v>
      </c>
      <c r="D11083" t="s">
        <v>55</v>
      </c>
      <c r="E11083" t="s">
        <v>25</v>
      </c>
      <c r="F11083" t="s">
        <v>21</v>
      </c>
      <c r="G11083">
        <v>2</v>
      </c>
      <c r="H11083" s="1">
        <v>41555.9375</v>
      </c>
      <c r="I11083" t="s">
        <v>69</v>
      </c>
      <c r="J11083" t="s">
        <v>30</v>
      </c>
      <c r="K11083" t="s">
        <v>26</v>
      </c>
      <c r="L11083" t="s">
        <v>26</v>
      </c>
      <c r="M11083" t="s">
        <v>27</v>
      </c>
      <c r="O11083">
        <v>0</v>
      </c>
      <c r="S11083" t="s">
        <v>24</v>
      </c>
      <c r="T11083" t="s">
        <v>2673</v>
      </c>
      <c r="U11083" t="s">
        <v>2675</v>
      </c>
      <c r="V11083" t="s">
        <v>1595</v>
      </c>
      <c r="W11083" t="s">
        <v>1596</v>
      </c>
      <c r="X11083">
        <v>1</v>
      </c>
      <c r="Y11083">
        <v>341250</v>
      </c>
    </row>
    <row r="11084" spans="1:25" x14ac:dyDescent="0.3">
      <c r="A11084" t="s">
        <v>1699</v>
      </c>
      <c r="B11084" t="s">
        <v>1700</v>
      </c>
      <c r="C11084" t="s">
        <v>369</v>
      </c>
      <c r="D11084" t="s">
        <v>370</v>
      </c>
      <c r="E11084" t="s">
        <v>25</v>
      </c>
      <c r="F11084" t="s">
        <v>21</v>
      </c>
      <c r="G11084">
        <v>2</v>
      </c>
      <c r="H11084" s="1">
        <v>38359.364583333336</v>
      </c>
      <c r="I11084" t="s">
        <v>31</v>
      </c>
      <c r="J11084" t="s">
        <v>36</v>
      </c>
      <c r="K11084" t="s">
        <v>113</v>
      </c>
      <c r="L11084" t="s">
        <v>125</v>
      </c>
      <c r="M11084" t="s">
        <v>64</v>
      </c>
      <c r="N11084">
        <v>504</v>
      </c>
      <c r="O11084" s="2">
        <v>259887</v>
      </c>
      <c r="P11084">
        <v>21</v>
      </c>
      <c r="Q11084">
        <v>10</v>
      </c>
      <c r="S11084" t="s">
        <v>24</v>
      </c>
      <c r="T11084" t="s">
        <v>2654</v>
      </c>
      <c r="U11084" t="s">
        <v>2669</v>
      </c>
      <c r="V11084" t="s">
        <v>1033</v>
      </c>
      <c r="W11084" t="s">
        <v>1034</v>
      </c>
      <c r="X11084">
        <v>1</v>
      </c>
      <c r="Y11084">
        <v>228263</v>
      </c>
    </row>
    <row r="11085" spans="1:25" x14ac:dyDescent="0.3">
      <c r="A11085" t="s">
        <v>1699</v>
      </c>
      <c r="B11085" t="s">
        <v>1700</v>
      </c>
      <c r="C11085" t="s">
        <v>369</v>
      </c>
      <c r="D11085" t="s">
        <v>370</v>
      </c>
      <c r="E11085" t="s">
        <v>25</v>
      </c>
      <c r="F11085" t="s">
        <v>21</v>
      </c>
      <c r="G11085">
        <v>2</v>
      </c>
      <c r="H11085" s="1">
        <v>37598.739583333336</v>
      </c>
      <c r="I11085" t="s">
        <v>79</v>
      </c>
      <c r="J11085" t="s">
        <v>30</v>
      </c>
      <c r="K11085" t="s">
        <v>212</v>
      </c>
      <c r="M11085" t="s">
        <v>64</v>
      </c>
      <c r="O11085">
        <v>0</v>
      </c>
      <c r="Q11085" s="2">
        <v>1200</v>
      </c>
      <c r="S11085" t="s">
        <v>24</v>
      </c>
      <c r="T11085" t="s">
        <v>2653</v>
      </c>
      <c r="U11085" t="s">
        <v>720</v>
      </c>
      <c r="V11085" t="s">
        <v>123</v>
      </c>
      <c r="W11085" t="s">
        <v>124</v>
      </c>
      <c r="X11085">
        <v>1</v>
      </c>
      <c r="Y11085">
        <v>221117</v>
      </c>
    </row>
    <row r="11086" spans="1:25" x14ac:dyDescent="0.3">
      <c r="A11086" t="s">
        <v>400</v>
      </c>
      <c r="B11086" t="s">
        <v>401</v>
      </c>
      <c r="C11086" t="s">
        <v>98</v>
      </c>
      <c r="D11086" t="s">
        <v>99</v>
      </c>
      <c r="E11086" t="s">
        <v>25</v>
      </c>
      <c r="F11086" t="s">
        <v>21</v>
      </c>
      <c r="G11086">
        <v>2</v>
      </c>
      <c r="H11086" s="1">
        <v>41002.758333333331</v>
      </c>
      <c r="I11086" t="s">
        <v>31</v>
      </c>
      <c r="J11086" t="s">
        <v>36</v>
      </c>
      <c r="K11086" t="s">
        <v>212</v>
      </c>
      <c r="L11086" t="s">
        <v>125</v>
      </c>
      <c r="M11086" t="s">
        <v>64</v>
      </c>
      <c r="N11086">
        <v>24</v>
      </c>
      <c r="O11086">
        <v>0</v>
      </c>
      <c r="P11086">
        <v>1</v>
      </c>
      <c r="R11086">
        <v>7</v>
      </c>
      <c r="S11086" t="s">
        <v>24</v>
      </c>
      <c r="T11086" t="s">
        <v>2665</v>
      </c>
      <c r="U11086" t="s">
        <v>2666</v>
      </c>
      <c r="V11086" t="s">
        <v>286</v>
      </c>
      <c r="W11086" t="s">
        <v>287</v>
      </c>
      <c r="X11086">
        <v>1</v>
      </c>
      <c r="Y11086">
        <v>321408</v>
      </c>
    </row>
    <row r="11087" spans="1:25" x14ac:dyDescent="0.3">
      <c r="A11087" t="s">
        <v>400</v>
      </c>
      <c r="B11087" t="s">
        <v>401</v>
      </c>
      <c r="C11087" t="s">
        <v>98</v>
      </c>
      <c r="D11087" t="s">
        <v>99</v>
      </c>
      <c r="E11087" t="s">
        <v>25</v>
      </c>
      <c r="F11087" t="s">
        <v>21</v>
      </c>
      <c r="G11087">
        <v>2</v>
      </c>
      <c r="H11087" s="1">
        <v>41963.368055555555</v>
      </c>
      <c r="I11087" t="s">
        <v>31</v>
      </c>
      <c r="J11087" t="s">
        <v>30</v>
      </c>
      <c r="K11087" t="s">
        <v>26</v>
      </c>
      <c r="L11087" t="s">
        <v>26</v>
      </c>
      <c r="M11087" t="s">
        <v>27</v>
      </c>
      <c r="N11087">
        <v>5</v>
      </c>
      <c r="O11087">
        <v>0</v>
      </c>
      <c r="P11087">
        <v>0.20833332800000001</v>
      </c>
      <c r="Q11087">
        <v>10</v>
      </c>
      <c r="R11087">
        <v>0</v>
      </c>
      <c r="S11087" t="s">
        <v>24</v>
      </c>
      <c r="T11087" t="s">
        <v>2652</v>
      </c>
      <c r="U11087" t="s">
        <v>221</v>
      </c>
      <c r="V11087" t="s">
        <v>219</v>
      </c>
      <c r="W11087" t="s">
        <v>220</v>
      </c>
      <c r="X11087">
        <v>1</v>
      </c>
      <c r="Y11087">
        <v>356172</v>
      </c>
    </row>
    <row r="11088" spans="1:25" x14ac:dyDescent="0.3">
      <c r="A11088" t="s">
        <v>400</v>
      </c>
      <c r="B11088" t="s">
        <v>401</v>
      </c>
      <c r="C11088" t="s">
        <v>98</v>
      </c>
      <c r="D11088" t="s">
        <v>99</v>
      </c>
      <c r="E11088" t="s">
        <v>25</v>
      </c>
      <c r="F11088" t="s">
        <v>21</v>
      </c>
      <c r="G11088">
        <v>2</v>
      </c>
      <c r="H11088" s="1">
        <v>41558.635416666664</v>
      </c>
      <c r="I11088" t="s">
        <v>31</v>
      </c>
      <c r="J11088" t="s">
        <v>30</v>
      </c>
      <c r="K11088" t="s">
        <v>26</v>
      </c>
      <c r="L11088" t="s">
        <v>26</v>
      </c>
      <c r="M11088" t="s">
        <v>27</v>
      </c>
      <c r="N11088">
        <v>1</v>
      </c>
      <c r="O11088">
        <v>0</v>
      </c>
      <c r="P11088">
        <v>4.1666667999999997E-2</v>
      </c>
      <c r="Q11088">
        <v>200</v>
      </c>
      <c r="S11088" t="s">
        <v>24</v>
      </c>
      <c r="T11088" t="s">
        <v>2650</v>
      </c>
      <c r="U11088" t="s">
        <v>46</v>
      </c>
      <c r="V11088" t="s">
        <v>44</v>
      </c>
      <c r="W11088" t="s">
        <v>45</v>
      </c>
      <c r="X11088">
        <v>1</v>
      </c>
      <c r="Y11088">
        <v>340785</v>
      </c>
    </row>
    <row r="11089" spans="1:25" x14ac:dyDescent="0.3">
      <c r="A11089" t="s">
        <v>400</v>
      </c>
      <c r="B11089" t="s">
        <v>401</v>
      </c>
      <c r="C11089" t="s">
        <v>98</v>
      </c>
      <c r="D11089" t="s">
        <v>99</v>
      </c>
      <c r="E11089" t="s">
        <v>25</v>
      </c>
      <c r="F11089" t="s">
        <v>21</v>
      </c>
      <c r="G11089">
        <v>2</v>
      </c>
      <c r="H11089" s="1">
        <v>41963.576388888891</v>
      </c>
      <c r="I11089" t="s">
        <v>31</v>
      </c>
      <c r="J11089" t="s">
        <v>30</v>
      </c>
      <c r="K11089" t="s">
        <v>26</v>
      </c>
      <c r="L11089" t="s">
        <v>26</v>
      </c>
      <c r="M11089" t="s">
        <v>27</v>
      </c>
      <c r="N11089">
        <v>1</v>
      </c>
      <c r="O11089">
        <v>0</v>
      </c>
      <c r="P11089">
        <v>4.1666667999999997E-2</v>
      </c>
      <c r="S11089" t="s">
        <v>24</v>
      </c>
      <c r="T11089" t="s">
        <v>2652</v>
      </c>
      <c r="U11089" t="s">
        <v>221</v>
      </c>
      <c r="V11089" t="s">
        <v>219</v>
      </c>
      <c r="W11089" t="s">
        <v>220</v>
      </c>
      <c r="X11089">
        <v>1</v>
      </c>
      <c r="Y11089">
        <v>356214</v>
      </c>
    </row>
    <row r="11090" spans="1:25" x14ac:dyDescent="0.3">
      <c r="A11090" t="s">
        <v>400</v>
      </c>
      <c r="B11090" t="s">
        <v>401</v>
      </c>
      <c r="C11090" t="s">
        <v>98</v>
      </c>
      <c r="D11090" t="s">
        <v>99</v>
      </c>
      <c r="E11090" t="s">
        <v>25</v>
      </c>
      <c r="F11090" t="s">
        <v>21</v>
      </c>
      <c r="G11090">
        <v>2</v>
      </c>
      <c r="H11090" s="1">
        <v>37902.5625</v>
      </c>
      <c r="I11090" t="s">
        <v>31</v>
      </c>
      <c r="J11090" t="s">
        <v>56</v>
      </c>
      <c r="K11090" t="s">
        <v>26</v>
      </c>
      <c r="L11090" t="s">
        <v>26</v>
      </c>
      <c r="M11090" t="s">
        <v>27</v>
      </c>
      <c r="O11090">
        <v>0</v>
      </c>
      <c r="Q11090">
        <v>0</v>
      </c>
      <c r="R11090">
        <v>0</v>
      </c>
      <c r="S11090" t="s">
        <v>24</v>
      </c>
      <c r="T11090" t="s">
        <v>2650</v>
      </c>
      <c r="U11090" t="s">
        <v>154</v>
      </c>
      <c r="V11090" t="s">
        <v>154</v>
      </c>
      <c r="W11090" t="s">
        <v>155</v>
      </c>
      <c r="X11090">
        <v>1</v>
      </c>
      <c r="Y11090">
        <v>224641</v>
      </c>
    </row>
    <row r="11091" spans="1:25" x14ac:dyDescent="0.3">
      <c r="A11091" t="s">
        <v>400</v>
      </c>
      <c r="B11091" t="s">
        <v>401</v>
      </c>
      <c r="C11091" t="s">
        <v>98</v>
      </c>
      <c r="D11091" t="s">
        <v>99</v>
      </c>
      <c r="E11091" t="s">
        <v>25</v>
      </c>
      <c r="F11091" t="s">
        <v>21</v>
      </c>
      <c r="G11091">
        <v>2</v>
      </c>
      <c r="H11091" s="1">
        <v>39686.347916666666</v>
      </c>
      <c r="I11091" t="s">
        <v>31</v>
      </c>
      <c r="J11091" t="s">
        <v>47</v>
      </c>
      <c r="K11091" t="s">
        <v>26</v>
      </c>
      <c r="L11091" t="s">
        <v>26</v>
      </c>
      <c r="M11091" t="s">
        <v>27</v>
      </c>
      <c r="O11091">
        <v>0</v>
      </c>
      <c r="Q11091">
        <v>0</v>
      </c>
      <c r="R11091">
        <v>0</v>
      </c>
      <c r="S11091" t="s">
        <v>24</v>
      </c>
      <c r="T11091" t="s">
        <v>2652</v>
      </c>
      <c r="U11091" t="s">
        <v>221</v>
      </c>
      <c r="V11091" t="s">
        <v>221</v>
      </c>
      <c r="W11091" t="s">
        <v>339</v>
      </c>
      <c r="X11091">
        <v>1</v>
      </c>
      <c r="Y11091">
        <v>256962</v>
      </c>
    </row>
    <row r="11092" spans="1:25" x14ac:dyDescent="0.3">
      <c r="A11092" t="s">
        <v>400</v>
      </c>
      <c r="B11092" t="s">
        <v>401</v>
      </c>
      <c r="C11092" t="s">
        <v>98</v>
      </c>
      <c r="D11092" t="s">
        <v>99</v>
      </c>
      <c r="E11092" t="s">
        <v>25</v>
      </c>
      <c r="F11092" t="s">
        <v>21</v>
      </c>
      <c r="G11092">
        <v>2</v>
      </c>
      <c r="H11092" s="1">
        <v>40162.333333333336</v>
      </c>
      <c r="I11092" t="s">
        <v>31</v>
      </c>
      <c r="J11092" t="s">
        <v>47</v>
      </c>
      <c r="K11092" t="s">
        <v>26</v>
      </c>
      <c r="L11092" t="s">
        <v>26</v>
      </c>
      <c r="M11092" t="s">
        <v>27</v>
      </c>
      <c r="O11092">
        <v>0</v>
      </c>
      <c r="Q11092">
        <v>0</v>
      </c>
      <c r="R11092">
        <v>0</v>
      </c>
      <c r="S11092" t="s">
        <v>24</v>
      </c>
      <c r="T11092" t="s">
        <v>2652</v>
      </c>
      <c r="U11092" t="s">
        <v>221</v>
      </c>
      <c r="V11092" t="s">
        <v>221</v>
      </c>
      <c r="W11092" t="s">
        <v>339</v>
      </c>
      <c r="X11092">
        <v>1</v>
      </c>
      <c r="Y11092">
        <v>269708</v>
      </c>
    </row>
    <row r="11093" spans="1:25" x14ac:dyDescent="0.3">
      <c r="A11093" t="s">
        <v>400</v>
      </c>
      <c r="B11093" t="s">
        <v>401</v>
      </c>
      <c r="C11093" t="s">
        <v>98</v>
      </c>
      <c r="D11093" t="s">
        <v>99</v>
      </c>
      <c r="E11093" t="s">
        <v>25</v>
      </c>
      <c r="F11093" t="s">
        <v>21</v>
      </c>
      <c r="G11093">
        <v>2</v>
      </c>
      <c r="H11093" s="1">
        <v>41983.368055555555</v>
      </c>
      <c r="I11093" t="s">
        <v>31</v>
      </c>
      <c r="J11093" t="s">
        <v>47</v>
      </c>
      <c r="K11093" t="s">
        <v>26</v>
      </c>
      <c r="L11093" t="s">
        <v>26</v>
      </c>
      <c r="M11093" t="s">
        <v>27</v>
      </c>
      <c r="O11093">
        <v>0</v>
      </c>
      <c r="Q11093">
        <v>0</v>
      </c>
      <c r="R11093">
        <v>0</v>
      </c>
      <c r="S11093" t="s">
        <v>24</v>
      </c>
      <c r="T11093" t="s">
        <v>2652</v>
      </c>
      <c r="U11093" t="s">
        <v>221</v>
      </c>
      <c r="V11093" t="s">
        <v>221</v>
      </c>
      <c r="W11093" t="s">
        <v>339</v>
      </c>
      <c r="X11093">
        <v>1</v>
      </c>
      <c r="Y11093">
        <v>357148</v>
      </c>
    </row>
    <row r="11094" spans="1:25" x14ac:dyDescent="0.3">
      <c r="A11094" t="s">
        <v>400</v>
      </c>
      <c r="B11094" t="s">
        <v>401</v>
      </c>
      <c r="C11094" t="s">
        <v>98</v>
      </c>
      <c r="D11094" t="s">
        <v>99</v>
      </c>
      <c r="E11094" t="s">
        <v>25</v>
      </c>
      <c r="F11094" t="s">
        <v>21</v>
      </c>
      <c r="G11094">
        <v>2</v>
      </c>
      <c r="H11094" s="1">
        <v>40750.793749999997</v>
      </c>
      <c r="I11094" t="s">
        <v>31</v>
      </c>
      <c r="J11094" t="s">
        <v>47</v>
      </c>
      <c r="K11094" t="s">
        <v>26</v>
      </c>
      <c r="L11094" t="s">
        <v>26</v>
      </c>
      <c r="M11094" t="s">
        <v>27</v>
      </c>
      <c r="O11094">
        <v>0</v>
      </c>
      <c r="Q11094">
        <v>0</v>
      </c>
      <c r="R11094">
        <v>0</v>
      </c>
      <c r="S11094" t="s">
        <v>24</v>
      </c>
      <c r="T11094" t="s">
        <v>2652</v>
      </c>
      <c r="U11094" t="s">
        <v>221</v>
      </c>
      <c r="V11094" t="s">
        <v>219</v>
      </c>
      <c r="W11094" t="s">
        <v>220</v>
      </c>
      <c r="X11094">
        <v>1</v>
      </c>
      <c r="Y11094">
        <v>314407</v>
      </c>
    </row>
    <row r="11095" spans="1:25" x14ac:dyDescent="0.3">
      <c r="A11095" t="s">
        <v>400</v>
      </c>
      <c r="B11095" t="s">
        <v>401</v>
      </c>
      <c r="C11095" t="s">
        <v>98</v>
      </c>
      <c r="D11095" t="s">
        <v>99</v>
      </c>
      <c r="E11095" t="s">
        <v>25</v>
      </c>
      <c r="F11095" t="s">
        <v>21</v>
      </c>
      <c r="G11095">
        <v>2</v>
      </c>
      <c r="H11095" s="1">
        <v>41049.754861111112</v>
      </c>
      <c r="I11095" t="s">
        <v>31</v>
      </c>
      <c r="J11095" t="s">
        <v>47</v>
      </c>
      <c r="K11095" t="s">
        <v>26</v>
      </c>
      <c r="L11095" t="s">
        <v>26</v>
      </c>
      <c r="M11095" t="s">
        <v>27</v>
      </c>
      <c r="O11095">
        <v>0</v>
      </c>
      <c r="Q11095">
        <v>0</v>
      </c>
      <c r="R11095">
        <v>0</v>
      </c>
      <c r="S11095" t="s">
        <v>24</v>
      </c>
      <c r="T11095" t="s">
        <v>2652</v>
      </c>
      <c r="U11095" t="s">
        <v>221</v>
      </c>
      <c r="V11095" t="s">
        <v>219</v>
      </c>
      <c r="W11095" t="s">
        <v>220</v>
      </c>
      <c r="X11095">
        <v>1</v>
      </c>
      <c r="Y11095">
        <v>322680</v>
      </c>
    </row>
    <row r="11096" spans="1:25" x14ac:dyDescent="0.3">
      <c r="A11096" t="s">
        <v>400</v>
      </c>
      <c r="B11096" t="s">
        <v>401</v>
      </c>
      <c r="C11096" t="s">
        <v>98</v>
      </c>
      <c r="D11096" t="s">
        <v>99</v>
      </c>
      <c r="E11096" t="s">
        <v>25</v>
      </c>
      <c r="F11096" t="s">
        <v>21</v>
      </c>
      <c r="G11096">
        <v>2</v>
      </c>
      <c r="H11096" s="1">
        <v>41744.388888888891</v>
      </c>
      <c r="I11096" t="s">
        <v>31</v>
      </c>
      <c r="J11096" t="s">
        <v>47</v>
      </c>
      <c r="K11096" t="s">
        <v>26</v>
      </c>
      <c r="L11096" t="s">
        <v>26</v>
      </c>
      <c r="M11096" t="s">
        <v>27</v>
      </c>
      <c r="O11096">
        <v>0</v>
      </c>
      <c r="Q11096">
        <v>0</v>
      </c>
      <c r="R11096">
        <v>0</v>
      </c>
      <c r="S11096" t="s">
        <v>24</v>
      </c>
      <c r="T11096" t="s">
        <v>2652</v>
      </c>
      <c r="U11096" t="s">
        <v>221</v>
      </c>
      <c r="V11096" t="s">
        <v>219</v>
      </c>
      <c r="W11096" t="s">
        <v>220</v>
      </c>
      <c r="X11096">
        <v>1</v>
      </c>
      <c r="Y11096">
        <v>345177</v>
      </c>
    </row>
    <row r="11097" spans="1:25" x14ac:dyDescent="0.3">
      <c r="A11097" t="s">
        <v>400</v>
      </c>
      <c r="B11097" t="s">
        <v>401</v>
      </c>
      <c r="C11097" t="s">
        <v>98</v>
      </c>
      <c r="D11097" t="s">
        <v>99</v>
      </c>
      <c r="E11097" t="s">
        <v>25</v>
      </c>
      <c r="F11097" t="s">
        <v>21</v>
      </c>
      <c r="G11097">
        <v>2</v>
      </c>
      <c r="H11097" s="1">
        <v>38161.444444444445</v>
      </c>
      <c r="I11097" t="s">
        <v>31</v>
      </c>
      <c r="J11097" t="s">
        <v>47</v>
      </c>
      <c r="K11097" t="s">
        <v>26</v>
      </c>
      <c r="L11097" t="s">
        <v>26</v>
      </c>
      <c r="M11097" t="s">
        <v>27</v>
      </c>
      <c r="O11097">
        <v>0</v>
      </c>
      <c r="Q11097">
        <v>0</v>
      </c>
      <c r="R11097">
        <v>0</v>
      </c>
      <c r="S11097" t="s">
        <v>24</v>
      </c>
      <c r="T11097" t="s">
        <v>2654</v>
      </c>
      <c r="U11097" t="s">
        <v>86</v>
      </c>
      <c r="V11097" t="s">
        <v>96</v>
      </c>
      <c r="W11097" t="s">
        <v>97</v>
      </c>
      <c r="X11097">
        <v>1</v>
      </c>
      <c r="Y11097">
        <v>223505</v>
      </c>
    </row>
    <row r="11098" spans="1:25" x14ac:dyDescent="0.3">
      <c r="A11098" t="s">
        <v>400</v>
      </c>
      <c r="B11098" t="s">
        <v>401</v>
      </c>
      <c r="C11098" t="s">
        <v>98</v>
      </c>
      <c r="D11098" t="s">
        <v>99</v>
      </c>
      <c r="E11098" t="s">
        <v>25</v>
      </c>
      <c r="F11098" t="s">
        <v>21</v>
      </c>
      <c r="G11098">
        <v>2</v>
      </c>
      <c r="H11098" s="1">
        <v>39706.010416666664</v>
      </c>
      <c r="I11098" t="s">
        <v>31</v>
      </c>
      <c r="J11098" t="s">
        <v>56</v>
      </c>
      <c r="K11098" t="s">
        <v>26</v>
      </c>
      <c r="L11098" t="s">
        <v>26</v>
      </c>
      <c r="M11098" t="s">
        <v>27</v>
      </c>
      <c r="O11098">
        <v>0</v>
      </c>
      <c r="Q11098">
        <v>0</v>
      </c>
      <c r="R11098">
        <v>0</v>
      </c>
      <c r="S11098" t="s">
        <v>24</v>
      </c>
      <c r="T11098" t="s">
        <v>2654</v>
      </c>
      <c r="U11098" t="s">
        <v>86</v>
      </c>
      <c r="V11098" t="s">
        <v>96</v>
      </c>
      <c r="W11098" t="s">
        <v>97</v>
      </c>
      <c r="X11098">
        <v>1</v>
      </c>
      <c r="Y11098">
        <v>254867</v>
      </c>
    </row>
    <row r="11099" spans="1:25" x14ac:dyDescent="0.3">
      <c r="A11099" t="s">
        <v>400</v>
      </c>
      <c r="B11099" t="s">
        <v>401</v>
      </c>
      <c r="C11099" t="s">
        <v>98</v>
      </c>
      <c r="D11099" t="s">
        <v>99</v>
      </c>
      <c r="E11099" t="s">
        <v>25</v>
      </c>
      <c r="F11099" t="s">
        <v>21</v>
      </c>
      <c r="G11099">
        <v>3</v>
      </c>
      <c r="H11099" s="1">
        <v>37786.576388888891</v>
      </c>
      <c r="I11099" t="s">
        <v>31</v>
      </c>
      <c r="J11099" t="s">
        <v>47</v>
      </c>
      <c r="K11099" t="s">
        <v>26</v>
      </c>
      <c r="L11099" t="s">
        <v>26</v>
      </c>
      <c r="M11099" t="s">
        <v>27</v>
      </c>
      <c r="O11099">
        <v>0</v>
      </c>
      <c r="Q11099">
        <v>0</v>
      </c>
      <c r="R11099">
        <v>0</v>
      </c>
      <c r="S11099" t="s">
        <v>24</v>
      </c>
      <c r="T11099" t="s">
        <v>2654</v>
      </c>
      <c r="U11099" t="s">
        <v>86</v>
      </c>
      <c r="V11099" t="s">
        <v>96</v>
      </c>
      <c r="W11099" t="s">
        <v>97</v>
      </c>
      <c r="X11099">
        <v>1</v>
      </c>
      <c r="Y11099">
        <v>219988</v>
      </c>
    </row>
    <row r="11100" spans="1:25" x14ac:dyDescent="0.3">
      <c r="A11100" t="s">
        <v>400</v>
      </c>
      <c r="B11100" t="s">
        <v>401</v>
      </c>
      <c r="C11100" t="s">
        <v>98</v>
      </c>
      <c r="D11100" t="s">
        <v>99</v>
      </c>
      <c r="E11100" t="s">
        <v>25</v>
      </c>
      <c r="F11100" t="s">
        <v>21</v>
      </c>
      <c r="G11100">
        <v>3</v>
      </c>
      <c r="H11100" s="1">
        <v>37786.631944444445</v>
      </c>
      <c r="I11100" t="s">
        <v>31</v>
      </c>
      <c r="J11100" t="s">
        <v>56</v>
      </c>
      <c r="K11100" t="s">
        <v>26</v>
      </c>
      <c r="L11100" t="s">
        <v>26</v>
      </c>
      <c r="M11100" t="s">
        <v>27</v>
      </c>
      <c r="O11100">
        <v>0</v>
      </c>
      <c r="Q11100">
        <v>0</v>
      </c>
      <c r="R11100">
        <v>0</v>
      </c>
      <c r="S11100" t="s">
        <v>24</v>
      </c>
      <c r="T11100" t="s">
        <v>2654</v>
      </c>
      <c r="U11100" t="s">
        <v>86</v>
      </c>
      <c r="V11100" t="s">
        <v>96</v>
      </c>
      <c r="W11100" t="s">
        <v>97</v>
      </c>
      <c r="X11100">
        <v>1</v>
      </c>
      <c r="Y11100">
        <v>218968</v>
      </c>
    </row>
    <row r="11101" spans="1:25" x14ac:dyDescent="0.3">
      <c r="A11101" t="s">
        <v>400</v>
      </c>
      <c r="B11101" t="s">
        <v>401</v>
      </c>
      <c r="C11101" t="s">
        <v>98</v>
      </c>
      <c r="D11101" t="s">
        <v>99</v>
      </c>
      <c r="E11101" t="s">
        <v>25</v>
      </c>
      <c r="F11101" t="s">
        <v>21</v>
      </c>
      <c r="G11101">
        <v>2</v>
      </c>
      <c r="H11101" s="1">
        <v>41830.708333333336</v>
      </c>
      <c r="I11101" t="s">
        <v>31</v>
      </c>
      <c r="J11101" t="s">
        <v>47</v>
      </c>
      <c r="K11101" t="s">
        <v>26</v>
      </c>
      <c r="L11101" t="s">
        <v>26</v>
      </c>
      <c r="M11101" t="s">
        <v>27</v>
      </c>
      <c r="O11101">
        <v>0</v>
      </c>
      <c r="Q11101">
        <v>0</v>
      </c>
      <c r="R11101">
        <v>0</v>
      </c>
      <c r="S11101" t="s">
        <v>24</v>
      </c>
      <c r="T11101" t="s">
        <v>2654</v>
      </c>
      <c r="U11101" t="s">
        <v>86</v>
      </c>
      <c r="V11101" t="s">
        <v>84</v>
      </c>
      <c r="W11101" t="s">
        <v>85</v>
      </c>
      <c r="X11101">
        <v>1</v>
      </c>
      <c r="Y11101">
        <v>349071</v>
      </c>
    </row>
    <row r="11102" spans="1:25" x14ac:dyDescent="0.3">
      <c r="A11102" t="s">
        <v>400</v>
      </c>
      <c r="B11102" t="s">
        <v>401</v>
      </c>
      <c r="C11102" t="s">
        <v>98</v>
      </c>
      <c r="D11102" t="s">
        <v>99</v>
      </c>
      <c r="E11102" t="s">
        <v>25</v>
      </c>
      <c r="F11102" t="s">
        <v>21</v>
      </c>
      <c r="G11102">
        <v>2</v>
      </c>
      <c r="H11102" s="1">
        <v>41558.458333333336</v>
      </c>
      <c r="I11102" t="s">
        <v>31</v>
      </c>
      <c r="J11102" t="s">
        <v>47</v>
      </c>
      <c r="K11102" t="s">
        <v>26</v>
      </c>
      <c r="L11102" t="s">
        <v>26</v>
      </c>
      <c r="M11102" t="s">
        <v>27</v>
      </c>
      <c r="O11102">
        <v>0</v>
      </c>
      <c r="Q11102">
        <v>0</v>
      </c>
      <c r="R11102">
        <v>0</v>
      </c>
      <c r="S11102" t="s">
        <v>24</v>
      </c>
      <c r="T11102" t="s">
        <v>2650</v>
      </c>
      <c r="U11102" t="s">
        <v>46</v>
      </c>
      <c r="V11102" t="s">
        <v>44</v>
      </c>
      <c r="W11102" t="s">
        <v>45</v>
      </c>
      <c r="X11102">
        <v>1</v>
      </c>
      <c r="Y11102">
        <v>341528</v>
      </c>
    </row>
    <row r="11103" spans="1:25" x14ac:dyDescent="0.3">
      <c r="A11103" t="s">
        <v>400</v>
      </c>
      <c r="B11103" t="s">
        <v>401</v>
      </c>
      <c r="C11103" t="s">
        <v>98</v>
      </c>
      <c r="D11103" t="s">
        <v>99</v>
      </c>
      <c r="E11103" t="s">
        <v>25</v>
      </c>
      <c r="F11103" t="s">
        <v>21</v>
      </c>
      <c r="G11103">
        <v>2</v>
      </c>
      <c r="H11103" s="1">
        <v>41558.801388888889</v>
      </c>
      <c r="I11103" t="s">
        <v>31</v>
      </c>
      <c r="J11103" t="s">
        <v>47</v>
      </c>
      <c r="K11103" t="s">
        <v>26</v>
      </c>
      <c r="L11103" t="s">
        <v>26</v>
      </c>
      <c r="M11103" t="s">
        <v>27</v>
      </c>
      <c r="O11103">
        <v>0</v>
      </c>
      <c r="Q11103">
        <v>0</v>
      </c>
      <c r="R11103">
        <v>0</v>
      </c>
      <c r="S11103" t="s">
        <v>24</v>
      </c>
      <c r="T11103" t="s">
        <v>2650</v>
      </c>
      <c r="U11103" t="s">
        <v>46</v>
      </c>
      <c r="V11103" t="s">
        <v>44</v>
      </c>
      <c r="W11103" t="s">
        <v>45</v>
      </c>
      <c r="X11103">
        <v>1</v>
      </c>
      <c r="Y11103">
        <v>340786</v>
      </c>
    </row>
    <row r="11104" spans="1:25" x14ac:dyDescent="0.3">
      <c r="A11104" t="s">
        <v>400</v>
      </c>
      <c r="B11104" t="s">
        <v>401</v>
      </c>
      <c r="C11104" t="s">
        <v>98</v>
      </c>
      <c r="D11104" t="s">
        <v>99</v>
      </c>
      <c r="E11104" t="s">
        <v>25</v>
      </c>
      <c r="F11104" t="s">
        <v>21</v>
      </c>
      <c r="G11104">
        <v>2</v>
      </c>
      <c r="H11104" s="1">
        <v>39161.375</v>
      </c>
      <c r="I11104" t="s">
        <v>31</v>
      </c>
      <c r="J11104" t="s">
        <v>47</v>
      </c>
      <c r="K11104" t="s">
        <v>26</v>
      </c>
      <c r="L11104" t="s">
        <v>26</v>
      </c>
      <c r="M11104" t="s">
        <v>27</v>
      </c>
      <c r="O11104">
        <v>0</v>
      </c>
      <c r="Q11104">
        <v>0</v>
      </c>
      <c r="R11104">
        <v>0</v>
      </c>
      <c r="S11104" t="s">
        <v>24</v>
      </c>
      <c r="T11104" t="s">
        <v>2652</v>
      </c>
      <c r="U11104" t="s">
        <v>295</v>
      </c>
      <c r="V11104" t="s">
        <v>293</v>
      </c>
      <c r="W11104" t="s">
        <v>294</v>
      </c>
      <c r="X11104">
        <v>1</v>
      </c>
      <c r="Y11104">
        <v>245049</v>
      </c>
    </row>
    <row r="11105" spans="1:25" x14ac:dyDescent="0.3">
      <c r="A11105" t="s">
        <v>400</v>
      </c>
      <c r="B11105" t="s">
        <v>401</v>
      </c>
      <c r="C11105" t="s">
        <v>98</v>
      </c>
      <c r="D11105" t="s">
        <v>99</v>
      </c>
      <c r="E11105" t="s">
        <v>25</v>
      </c>
      <c r="F11105" t="s">
        <v>21</v>
      </c>
      <c r="G11105">
        <v>2</v>
      </c>
      <c r="H11105" s="1">
        <v>42060.395138888889</v>
      </c>
      <c r="I11105" t="s">
        <v>31</v>
      </c>
      <c r="J11105" t="s">
        <v>56</v>
      </c>
      <c r="K11105" t="s">
        <v>26</v>
      </c>
      <c r="L11105" t="s">
        <v>26</v>
      </c>
      <c r="M11105" t="s">
        <v>27</v>
      </c>
      <c r="O11105">
        <v>0</v>
      </c>
      <c r="Q11105">
        <v>0</v>
      </c>
      <c r="R11105">
        <v>0</v>
      </c>
      <c r="S11105" t="s">
        <v>24</v>
      </c>
      <c r="T11105" t="s">
        <v>2665</v>
      </c>
      <c r="U11105" t="s">
        <v>2666</v>
      </c>
      <c r="V11105" t="s">
        <v>286</v>
      </c>
      <c r="W11105" t="s">
        <v>287</v>
      </c>
      <c r="X11105">
        <v>1</v>
      </c>
      <c r="Y11105">
        <v>357881</v>
      </c>
    </row>
    <row r="11106" spans="1:25" x14ac:dyDescent="0.3">
      <c r="A11106" t="s">
        <v>400</v>
      </c>
      <c r="B11106" t="s">
        <v>401</v>
      </c>
      <c r="C11106" t="s">
        <v>98</v>
      </c>
      <c r="D11106" t="s">
        <v>99</v>
      </c>
      <c r="E11106" t="s">
        <v>25</v>
      </c>
      <c r="F11106" t="s">
        <v>21</v>
      </c>
      <c r="G11106">
        <v>2</v>
      </c>
      <c r="H11106" s="1">
        <v>40800.436111111114</v>
      </c>
      <c r="I11106" t="s">
        <v>31</v>
      </c>
      <c r="J11106" t="s">
        <v>47</v>
      </c>
      <c r="K11106" t="s">
        <v>26</v>
      </c>
      <c r="L11106" t="s">
        <v>26</v>
      </c>
      <c r="M11106" t="s">
        <v>27</v>
      </c>
      <c r="O11106">
        <v>0</v>
      </c>
      <c r="Q11106">
        <v>0</v>
      </c>
      <c r="R11106">
        <v>0</v>
      </c>
      <c r="S11106" t="s">
        <v>24</v>
      </c>
      <c r="T11106" t="s">
        <v>2650</v>
      </c>
      <c r="U11106" t="s">
        <v>2671</v>
      </c>
      <c r="V11106" t="s">
        <v>383</v>
      </c>
      <c r="W11106" t="s">
        <v>384</v>
      </c>
      <c r="X11106">
        <v>1</v>
      </c>
      <c r="Y11106">
        <v>316974</v>
      </c>
    </row>
    <row r="11107" spans="1:25" x14ac:dyDescent="0.3">
      <c r="A11107" t="s">
        <v>400</v>
      </c>
      <c r="B11107" t="s">
        <v>401</v>
      </c>
      <c r="C11107" t="s">
        <v>98</v>
      </c>
      <c r="D11107" t="s">
        <v>99</v>
      </c>
      <c r="E11107" t="s">
        <v>25</v>
      </c>
      <c r="F11107" t="s">
        <v>21</v>
      </c>
      <c r="G11107">
        <v>2</v>
      </c>
      <c r="H11107" s="1">
        <v>41893.430555555555</v>
      </c>
      <c r="I11107" t="s">
        <v>31</v>
      </c>
      <c r="J11107" t="s">
        <v>47</v>
      </c>
      <c r="K11107" t="s">
        <v>26</v>
      </c>
      <c r="L11107" t="s">
        <v>26</v>
      </c>
      <c r="M11107" t="s">
        <v>27</v>
      </c>
      <c r="O11107">
        <v>0</v>
      </c>
      <c r="Q11107">
        <v>0</v>
      </c>
      <c r="R11107">
        <v>0</v>
      </c>
      <c r="S11107" t="s">
        <v>24</v>
      </c>
      <c r="T11107" t="s">
        <v>2650</v>
      </c>
      <c r="U11107" t="s">
        <v>2671</v>
      </c>
      <c r="V11107" t="s">
        <v>383</v>
      </c>
      <c r="W11107" t="s">
        <v>384</v>
      </c>
      <c r="X11107">
        <v>1</v>
      </c>
      <c r="Y11107">
        <v>352241</v>
      </c>
    </row>
    <row r="11108" spans="1:25" x14ac:dyDescent="0.3">
      <c r="A11108" t="s">
        <v>400</v>
      </c>
      <c r="B11108" t="s">
        <v>401</v>
      </c>
      <c r="C11108" t="s">
        <v>98</v>
      </c>
      <c r="D11108" t="s">
        <v>99</v>
      </c>
      <c r="E11108" t="s">
        <v>25</v>
      </c>
      <c r="F11108" t="s">
        <v>21</v>
      </c>
      <c r="G11108">
        <v>2</v>
      </c>
      <c r="H11108" s="1">
        <v>41159.395833333336</v>
      </c>
      <c r="I11108" t="s">
        <v>31</v>
      </c>
      <c r="J11108" t="s">
        <v>30</v>
      </c>
      <c r="K11108" t="s">
        <v>26</v>
      </c>
      <c r="L11108" t="s">
        <v>26</v>
      </c>
      <c r="M11108" t="s">
        <v>27</v>
      </c>
      <c r="O11108">
        <v>0</v>
      </c>
      <c r="Q11108">
        <v>10</v>
      </c>
      <c r="R11108">
        <v>0</v>
      </c>
      <c r="S11108" t="s">
        <v>24</v>
      </c>
      <c r="T11108" t="s">
        <v>2650</v>
      </c>
      <c r="U11108" t="s">
        <v>154</v>
      </c>
      <c r="V11108" t="s">
        <v>154</v>
      </c>
      <c r="W11108" t="s">
        <v>155</v>
      </c>
      <c r="X11108">
        <v>1</v>
      </c>
      <c r="Y11108">
        <v>327009</v>
      </c>
    </row>
    <row r="11109" spans="1:25" x14ac:dyDescent="0.3">
      <c r="A11109" t="s">
        <v>400</v>
      </c>
      <c r="B11109" t="s">
        <v>401</v>
      </c>
      <c r="C11109" t="s">
        <v>98</v>
      </c>
      <c r="D11109" t="s">
        <v>99</v>
      </c>
      <c r="E11109" t="s">
        <v>25</v>
      </c>
      <c r="F11109" t="s">
        <v>21</v>
      </c>
      <c r="G11109">
        <v>2</v>
      </c>
      <c r="H11109" s="1">
        <v>41421.381944444445</v>
      </c>
      <c r="I11109" t="s">
        <v>31</v>
      </c>
      <c r="J11109" t="s">
        <v>30</v>
      </c>
      <c r="K11109" t="s">
        <v>26</v>
      </c>
      <c r="L11109" t="s">
        <v>26</v>
      </c>
      <c r="M11109" t="s">
        <v>27</v>
      </c>
      <c r="O11109">
        <v>0</v>
      </c>
      <c r="Q11109">
        <v>10</v>
      </c>
      <c r="R11109">
        <v>0</v>
      </c>
      <c r="S11109" t="s">
        <v>24</v>
      </c>
      <c r="T11109" t="s">
        <v>2652</v>
      </c>
      <c r="U11109" t="s">
        <v>221</v>
      </c>
      <c r="V11109" t="s">
        <v>219</v>
      </c>
      <c r="W11109" t="s">
        <v>220</v>
      </c>
      <c r="X11109">
        <v>1</v>
      </c>
      <c r="Y11109">
        <v>332982</v>
      </c>
    </row>
    <row r="11110" spans="1:25" x14ac:dyDescent="0.3">
      <c r="A11110" t="s">
        <v>400</v>
      </c>
      <c r="B11110" t="s">
        <v>401</v>
      </c>
      <c r="C11110" t="s">
        <v>98</v>
      </c>
      <c r="D11110" t="s">
        <v>99</v>
      </c>
      <c r="E11110" t="s">
        <v>25</v>
      </c>
      <c r="F11110" t="s">
        <v>21</v>
      </c>
      <c r="G11110">
        <v>2</v>
      </c>
      <c r="H11110" s="1">
        <v>41081.80972222222</v>
      </c>
      <c r="I11110" t="s">
        <v>31</v>
      </c>
      <c r="J11110" t="s">
        <v>30</v>
      </c>
      <c r="K11110" t="s">
        <v>26</v>
      </c>
      <c r="L11110" t="s">
        <v>26</v>
      </c>
      <c r="M11110" t="s">
        <v>27</v>
      </c>
      <c r="O11110">
        <v>0</v>
      </c>
      <c r="Q11110">
        <v>10</v>
      </c>
      <c r="R11110">
        <v>0</v>
      </c>
      <c r="S11110" t="s">
        <v>24</v>
      </c>
      <c r="T11110" t="s">
        <v>2658</v>
      </c>
      <c r="U11110" t="s">
        <v>192</v>
      </c>
      <c r="V11110" t="s">
        <v>190</v>
      </c>
      <c r="W11110" t="s">
        <v>191</v>
      </c>
      <c r="X11110">
        <v>1</v>
      </c>
      <c r="Y11110">
        <v>323338</v>
      </c>
    </row>
    <row r="11111" spans="1:25" x14ac:dyDescent="0.3">
      <c r="A11111" t="s">
        <v>400</v>
      </c>
      <c r="B11111" t="s">
        <v>401</v>
      </c>
      <c r="C11111" t="s">
        <v>98</v>
      </c>
      <c r="D11111" t="s">
        <v>99</v>
      </c>
      <c r="E11111" t="s">
        <v>25</v>
      </c>
      <c r="F11111" t="s">
        <v>21</v>
      </c>
      <c r="G11111">
        <v>2</v>
      </c>
      <c r="H11111" s="1">
        <v>41787.565972222219</v>
      </c>
      <c r="I11111" t="s">
        <v>31</v>
      </c>
      <c r="J11111" t="s">
        <v>36</v>
      </c>
      <c r="K11111" t="s">
        <v>26</v>
      </c>
      <c r="L11111" t="s">
        <v>26</v>
      </c>
      <c r="M11111" t="s">
        <v>27</v>
      </c>
      <c r="O11111">
        <v>0</v>
      </c>
      <c r="Q11111">
        <v>10</v>
      </c>
      <c r="R11111">
        <v>0</v>
      </c>
      <c r="S11111" t="s">
        <v>24</v>
      </c>
      <c r="T11111" t="s">
        <v>2652</v>
      </c>
      <c r="U11111" t="s">
        <v>295</v>
      </c>
      <c r="V11111" t="s">
        <v>293</v>
      </c>
      <c r="W11111" t="s">
        <v>294</v>
      </c>
      <c r="X11111">
        <v>1</v>
      </c>
      <c r="Y11111">
        <v>345730</v>
      </c>
    </row>
    <row r="11112" spans="1:25" x14ac:dyDescent="0.3">
      <c r="A11112" t="s">
        <v>400</v>
      </c>
      <c r="B11112" t="s">
        <v>401</v>
      </c>
      <c r="C11112" t="s">
        <v>98</v>
      </c>
      <c r="D11112" t="s">
        <v>99</v>
      </c>
      <c r="E11112" t="s">
        <v>25</v>
      </c>
      <c r="F11112" t="s">
        <v>21</v>
      </c>
      <c r="G11112">
        <v>2</v>
      </c>
      <c r="H11112" s="1">
        <v>40381.333333333336</v>
      </c>
      <c r="I11112" t="s">
        <v>31</v>
      </c>
      <c r="J11112" t="s">
        <v>30</v>
      </c>
      <c r="K11112" t="s">
        <v>26</v>
      </c>
      <c r="L11112" t="s">
        <v>26</v>
      </c>
      <c r="M11112" t="s">
        <v>27</v>
      </c>
      <c r="O11112">
        <v>0</v>
      </c>
      <c r="Q11112">
        <v>50</v>
      </c>
      <c r="R11112">
        <v>0</v>
      </c>
      <c r="S11112" t="s">
        <v>24</v>
      </c>
      <c r="T11112" t="s">
        <v>2652</v>
      </c>
      <c r="U11112" t="s">
        <v>221</v>
      </c>
      <c r="V11112" t="s">
        <v>221</v>
      </c>
      <c r="W11112" t="s">
        <v>339</v>
      </c>
      <c r="X11112">
        <v>1</v>
      </c>
      <c r="Y11112">
        <v>304389</v>
      </c>
    </row>
    <row r="11113" spans="1:25" x14ac:dyDescent="0.3">
      <c r="A11113" t="s">
        <v>400</v>
      </c>
      <c r="B11113" t="s">
        <v>401</v>
      </c>
      <c r="C11113" t="s">
        <v>98</v>
      </c>
      <c r="D11113" t="s">
        <v>99</v>
      </c>
      <c r="E11113" t="s">
        <v>25</v>
      </c>
      <c r="F11113" t="s">
        <v>21</v>
      </c>
      <c r="G11113">
        <v>2</v>
      </c>
      <c r="H11113" s="1">
        <v>40717.402083333334</v>
      </c>
      <c r="I11113" t="s">
        <v>31</v>
      </c>
      <c r="J11113" t="s">
        <v>30</v>
      </c>
      <c r="K11113" t="s">
        <v>26</v>
      </c>
      <c r="L11113" t="s">
        <v>26</v>
      </c>
      <c r="M11113" t="s">
        <v>27</v>
      </c>
      <c r="O11113">
        <v>0</v>
      </c>
      <c r="R11113">
        <v>0</v>
      </c>
      <c r="S11113" t="s">
        <v>24</v>
      </c>
      <c r="T11113" t="s">
        <v>2654</v>
      </c>
      <c r="U11113" t="s">
        <v>86</v>
      </c>
      <c r="V11113" t="s">
        <v>84</v>
      </c>
      <c r="W11113" t="s">
        <v>85</v>
      </c>
      <c r="X11113">
        <v>1</v>
      </c>
      <c r="Y11113">
        <v>312800</v>
      </c>
    </row>
    <row r="11114" spans="1:25" x14ac:dyDescent="0.3">
      <c r="A11114" t="s">
        <v>400</v>
      </c>
      <c r="B11114" t="s">
        <v>401</v>
      </c>
      <c r="C11114" t="s">
        <v>98</v>
      </c>
      <c r="D11114" t="s">
        <v>99</v>
      </c>
      <c r="E11114" t="s">
        <v>25</v>
      </c>
      <c r="F11114" t="s">
        <v>21</v>
      </c>
      <c r="G11114">
        <v>2</v>
      </c>
      <c r="H11114" s="1">
        <v>40704.643750000003</v>
      </c>
      <c r="I11114" t="s">
        <v>31</v>
      </c>
      <c r="J11114" t="s">
        <v>36</v>
      </c>
      <c r="K11114" t="s">
        <v>26</v>
      </c>
      <c r="L11114" t="s">
        <v>26</v>
      </c>
      <c r="M11114" t="s">
        <v>27</v>
      </c>
      <c r="O11114">
        <v>0</v>
      </c>
      <c r="Q11114">
        <v>800</v>
      </c>
      <c r="S11114" t="s">
        <v>598</v>
      </c>
      <c r="T11114" t="s">
        <v>598</v>
      </c>
      <c r="U11114" t="s">
        <v>598</v>
      </c>
      <c r="V11114" t="s">
        <v>2278</v>
      </c>
      <c r="W11114" t="s">
        <v>2279</v>
      </c>
      <c r="X11114">
        <v>1</v>
      </c>
      <c r="Y11114">
        <v>313049</v>
      </c>
    </row>
    <row r="11115" spans="1:25" x14ac:dyDescent="0.3">
      <c r="A11115" t="s">
        <v>400</v>
      </c>
      <c r="B11115" t="s">
        <v>401</v>
      </c>
      <c r="C11115" t="s">
        <v>98</v>
      </c>
      <c r="D11115" t="s">
        <v>99</v>
      </c>
      <c r="E11115" t="s">
        <v>25</v>
      </c>
      <c r="F11115" t="s">
        <v>21</v>
      </c>
      <c r="G11115">
        <v>2</v>
      </c>
      <c r="H11115" s="1">
        <v>39689.348611111112</v>
      </c>
      <c r="I11115" t="s">
        <v>31</v>
      </c>
      <c r="J11115" t="s">
        <v>30</v>
      </c>
      <c r="K11115" t="s">
        <v>26</v>
      </c>
      <c r="L11115" t="s">
        <v>26</v>
      </c>
      <c r="M11115" t="s">
        <v>27</v>
      </c>
      <c r="O11115">
        <v>0</v>
      </c>
      <c r="Q11115">
        <v>800</v>
      </c>
      <c r="S11115" t="s">
        <v>24</v>
      </c>
      <c r="T11115" t="s">
        <v>2654</v>
      </c>
      <c r="U11115" t="s">
        <v>86</v>
      </c>
      <c r="V11115" t="s">
        <v>96</v>
      </c>
      <c r="W11115" t="s">
        <v>97</v>
      </c>
      <c r="X11115">
        <v>1</v>
      </c>
      <c r="Y11115">
        <v>256329</v>
      </c>
    </row>
    <row r="11116" spans="1:25" x14ac:dyDescent="0.3">
      <c r="A11116" t="s">
        <v>400</v>
      </c>
      <c r="B11116" t="s">
        <v>401</v>
      </c>
      <c r="C11116" t="s">
        <v>98</v>
      </c>
      <c r="D11116" t="s">
        <v>99</v>
      </c>
      <c r="E11116" t="s">
        <v>25</v>
      </c>
      <c r="F11116" t="s">
        <v>21</v>
      </c>
      <c r="G11116">
        <v>2</v>
      </c>
      <c r="H11116" s="1">
        <v>40803.4375</v>
      </c>
      <c r="I11116" t="s">
        <v>31</v>
      </c>
      <c r="J11116" t="s">
        <v>30</v>
      </c>
      <c r="K11116" t="s">
        <v>26</v>
      </c>
      <c r="L11116" t="s">
        <v>114</v>
      </c>
      <c r="M11116" t="s">
        <v>27</v>
      </c>
      <c r="O11116">
        <v>0</v>
      </c>
      <c r="Q11116" s="2">
        <v>1600</v>
      </c>
      <c r="S11116" t="s">
        <v>24</v>
      </c>
      <c r="T11116" t="s">
        <v>2650</v>
      </c>
      <c r="U11116" t="s">
        <v>2671</v>
      </c>
      <c r="V11116" t="s">
        <v>383</v>
      </c>
      <c r="W11116" t="s">
        <v>384</v>
      </c>
      <c r="X11116">
        <v>1</v>
      </c>
      <c r="Y11116">
        <v>317056</v>
      </c>
    </row>
    <row r="11117" spans="1:25" x14ac:dyDescent="0.3">
      <c r="A11117" t="s">
        <v>400</v>
      </c>
      <c r="B11117" t="s">
        <v>401</v>
      </c>
      <c r="C11117" t="s">
        <v>98</v>
      </c>
      <c r="D11117" t="s">
        <v>99</v>
      </c>
      <c r="E11117" t="s">
        <v>25</v>
      </c>
      <c r="F11117" t="s">
        <v>21</v>
      </c>
      <c r="G11117">
        <v>2</v>
      </c>
      <c r="H11117" s="1">
        <v>41528.822916666664</v>
      </c>
      <c r="I11117" t="s">
        <v>79</v>
      </c>
      <c r="J11117" t="s">
        <v>47</v>
      </c>
      <c r="K11117" t="s">
        <v>26</v>
      </c>
      <c r="L11117" t="s">
        <v>26</v>
      </c>
      <c r="M11117" t="s">
        <v>27</v>
      </c>
      <c r="O11117">
        <v>0</v>
      </c>
      <c r="Q11117">
        <v>0</v>
      </c>
      <c r="R11117">
        <v>0</v>
      </c>
      <c r="S11117" t="s">
        <v>24</v>
      </c>
      <c r="T11117" t="s">
        <v>2650</v>
      </c>
      <c r="U11117" t="s">
        <v>228</v>
      </c>
      <c r="V11117" t="s">
        <v>274</v>
      </c>
      <c r="W11117" t="s">
        <v>275</v>
      </c>
      <c r="X11117">
        <v>1</v>
      </c>
      <c r="Y11117">
        <v>338443</v>
      </c>
    </row>
    <row r="11118" spans="1:25" x14ac:dyDescent="0.3">
      <c r="A11118" t="s">
        <v>400</v>
      </c>
      <c r="B11118" t="s">
        <v>401</v>
      </c>
      <c r="C11118" t="s">
        <v>98</v>
      </c>
      <c r="D11118" t="s">
        <v>99</v>
      </c>
      <c r="E11118" t="s">
        <v>25</v>
      </c>
      <c r="F11118" t="s">
        <v>21</v>
      </c>
      <c r="G11118">
        <v>2</v>
      </c>
      <c r="H11118" s="1">
        <v>40166.745833333334</v>
      </c>
      <c r="I11118" t="s">
        <v>69</v>
      </c>
      <c r="J11118" t="s">
        <v>56</v>
      </c>
      <c r="K11118" t="s">
        <v>212</v>
      </c>
      <c r="L11118" t="s">
        <v>26</v>
      </c>
      <c r="M11118" t="s">
        <v>64</v>
      </c>
      <c r="O11118">
        <v>0</v>
      </c>
      <c r="Q11118">
        <v>0</v>
      </c>
      <c r="R11118">
        <v>0</v>
      </c>
      <c r="S11118" t="s">
        <v>24</v>
      </c>
      <c r="T11118" t="s">
        <v>2652</v>
      </c>
      <c r="U11118" t="s">
        <v>221</v>
      </c>
      <c r="V11118" t="s">
        <v>221</v>
      </c>
      <c r="W11118" t="s">
        <v>339</v>
      </c>
      <c r="X11118">
        <v>1</v>
      </c>
      <c r="Y11118">
        <v>269574</v>
      </c>
    </row>
    <row r="11119" spans="1:25" x14ac:dyDescent="0.3">
      <c r="A11119" t="s">
        <v>400</v>
      </c>
      <c r="B11119" t="s">
        <v>401</v>
      </c>
      <c r="C11119" t="s">
        <v>98</v>
      </c>
      <c r="D11119" t="s">
        <v>99</v>
      </c>
      <c r="E11119" t="s">
        <v>25</v>
      </c>
      <c r="F11119" t="s">
        <v>21</v>
      </c>
      <c r="G11119">
        <v>2</v>
      </c>
      <c r="H11119" s="1">
        <v>40701.248611111114</v>
      </c>
      <c r="I11119" t="s">
        <v>69</v>
      </c>
      <c r="J11119" t="s">
        <v>47</v>
      </c>
      <c r="K11119" t="s">
        <v>26</v>
      </c>
      <c r="L11119" t="s">
        <v>26</v>
      </c>
      <c r="M11119" t="s">
        <v>27</v>
      </c>
      <c r="O11119">
        <v>0</v>
      </c>
      <c r="Q11119">
        <v>0</v>
      </c>
      <c r="R11119">
        <v>0</v>
      </c>
      <c r="S11119" t="s">
        <v>24</v>
      </c>
      <c r="T11119" t="s">
        <v>208</v>
      </c>
      <c r="U11119" t="s">
        <v>208</v>
      </c>
      <c r="V11119" t="s">
        <v>479</v>
      </c>
      <c r="W11119" t="s">
        <v>480</v>
      </c>
      <c r="X11119">
        <v>1</v>
      </c>
      <c r="Y11119">
        <v>312617</v>
      </c>
    </row>
    <row r="11120" spans="1:25" x14ac:dyDescent="0.3">
      <c r="A11120" t="s">
        <v>400</v>
      </c>
      <c r="B11120" t="s">
        <v>401</v>
      </c>
      <c r="C11120" t="s">
        <v>98</v>
      </c>
      <c r="D11120" t="s">
        <v>99</v>
      </c>
      <c r="E11120" t="s">
        <v>25</v>
      </c>
      <c r="F11120" t="s">
        <v>21</v>
      </c>
      <c r="G11120">
        <v>2</v>
      </c>
      <c r="H11120" s="1">
        <v>42138.881944444445</v>
      </c>
      <c r="I11120" t="s">
        <v>69</v>
      </c>
      <c r="J11120" t="s">
        <v>30</v>
      </c>
      <c r="K11120" t="s">
        <v>26</v>
      </c>
      <c r="L11120" t="s">
        <v>26</v>
      </c>
      <c r="M11120" t="s">
        <v>27</v>
      </c>
      <c r="O11120">
        <v>0</v>
      </c>
      <c r="Q11120">
        <v>20</v>
      </c>
      <c r="R11120">
        <v>0</v>
      </c>
      <c r="S11120" t="s">
        <v>24</v>
      </c>
      <c r="T11120" t="s">
        <v>208</v>
      </c>
      <c r="U11120" t="s">
        <v>208</v>
      </c>
      <c r="V11120" t="s">
        <v>208</v>
      </c>
      <c r="W11120" t="s">
        <v>209</v>
      </c>
      <c r="X11120">
        <v>1</v>
      </c>
      <c r="Y11120">
        <v>360722</v>
      </c>
    </row>
    <row r="11121" spans="1:25" x14ac:dyDescent="0.3">
      <c r="A11121" t="s">
        <v>400</v>
      </c>
      <c r="B11121" t="s">
        <v>401</v>
      </c>
      <c r="C11121" t="s">
        <v>98</v>
      </c>
      <c r="D11121" t="s">
        <v>99</v>
      </c>
      <c r="E11121" t="s">
        <v>25</v>
      </c>
      <c r="F11121" t="s">
        <v>21</v>
      </c>
      <c r="G11121">
        <v>3</v>
      </c>
      <c r="H11121" s="1">
        <v>38128.881944444445</v>
      </c>
      <c r="I11121" t="s">
        <v>69</v>
      </c>
      <c r="J11121" t="s">
        <v>30</v>
      </c>
      <c r="K11121" t="s">
        <v>26</v>
      </c>
      <c r="L11121" t="s">
        <v>26</v>
      </c>
      <c r="M11121" t="s">
        <v>27</v>
      </c>
      <c r="O11121">
        <v>0</v>
      </c>
      <c r="Q11121" s="2">
        <v>2400</v>
      </c>
      <c r="S11121" t="s">
        <v>24</v>
      </c>
      <c r="T11121" t="s">
        <v>2653</v>
      </c>
      <c r="U11121" t="s">
        <v>166</v>
      </c>
      <c r="V11121" t="s">
        <v>166</v>
      </c>
      <c r="W11121" t="s">
        <v>167</v>
      </c>
      <c r="X11121">
        <v>1</v>
      </c>
      <c r="Y11121">
        <v>221949</v>
      </c>
    </row>
    <row r="11122" spans="1:25" x14ac:dyDescent="0.3">
      <c r="A11122" t="s">
        <v>400</v>
      </c>
      <c r="B11122" t="s">
        <v>401</v>
      </c>
      <c r="C11122" t="s">
        <v>98</v>
      </c>
      <c r="D11122" t="s">
        <v>99</v>
      </c>
      <c r="E11122" t="s">
        <v>25</v>
      </c>
      <c r="F11122" t="s">
        <v>21</v>
      </c>
      <c r="G11122">
        <v>2</v>
      </c>
      <c r="H11122" s="1">
        <v>41001.836805555555</v>
      </c>
      <c r="J11122" t="s">
        <v>1885</v>
      </c>
      <c r="K11122" t="s">
        <v>26</v>
      </c>
      <c r="L11122" t="s">
        <v>26</v>
      </c>
      <c r="M11122" t="s">
        <v>27</v>
      </c>
      <c r="O11122">
        <v>0</v>
      </c>
      <c r="Q11122">
        <v>0</v>
      </c>
      <c r="S11122" t="s">
        <v>24</v>
      </c>
      <c r="T11122" t="s">
        <v>2650</v>
      </c>
      <c r="U11122" t="s">
        <v>46</v>
      </c>
      <c r="V11122" t="s">
        <v>44</v>
      </c>
      <c r="W11122" t="s">
        <v>45</v>
      </c>
      <c r="X11122">
        <v>1</v>
      </c>
      <c r="Y11122">
        <v>16008</v>
      </c>
    </row>
    <row r="11123" spans="1:25" x14ac:dyDescent="0.3">
      <c r="A11123" t="s">
        <v>400</v>
      </c>
      <c r="B11123" t="s">
        <v>401</v>
      </c>
      <c r="C11123" t="s">
        <v>98</v>
      </c>
      <c r="D11123" t="s">
        <v>99</v>
      </c>
      <c r="E11123" t="s">
        <v>25</v>
      </c>
      <c r="F11123" t="s">
        <v>21</v>
      </c>
      <c r="G11123">
        <v>2</v>
      </c>
      <c r="H11123" s="1">
        <v>41562.40625</v>
      </c>
      <c r="J11123" t="s">
        <v>1885</v>
      </c>
      <c r="K11123" t="s">
        <v>26</v>
      </c>
      <c r="L11123" t="s">
        <v>26</v>
      </c>
      <c r="M11123" t="s">
        <v>27</v>
      </c>
      <c r="O11123">
        <v>0</v>
      </c>
      <c r="Q11123">
        <v>0</v>
      </c>
      <c r="S11123" t="s">
        <v>24</v>
      </c>
      <c r="T11123" t="s">
        <v>2650</v>
      </c>
      <c r="U11123" t="s">
        <v>46</v>
      </c>
      <c r="V11123" t="s">
        <v>44</v>
      </c>
      <c r="W11123" t="s">
        <v>45</v>
      </c>
      <c r="X11123">
        <v>1</v>
      </c>
      <c r="Y11123">
        <v>17250</v>
      </c>
    </row>
    <row r="11124" spans="1:25" x14ac:dyDescent="0.3">
      <c r="A11124" t="s">
        <v>675</v>
      </c>
      <c r="B11124" t="s">
        <v>676</v>
      </c>
      <c r="C11124" t="s">
        <v>137</v>
      </c>
      <c r="D11124" t="s">
        <v>138</v>
      </c>
      <c r="E11124" t="s">
        <v>25</v>
      </c>
      <c r="F11124" t="s">
        <v>21</v>
      </c>
      <c r="G11124">
        <v>2</v>
      </c>
      <c r="H11124" s="1">
        <v>42107.802083333336</v>
      </c>
      <c r="I11124" t="s">
        <v>31</v>
      </c>
      <c r="J11124" t="s">
        <v>2165</v>
      </c>
      <c r="K11124" t="s">
        <v>113</v>
      </c>
      <c r="L11124" t="s">
        <v>125</v>
      </c>
      <c r="M11124" t="s">
        <v>64</v>
      </c>
      <c r="N11124">
        <v>13</v>
      </c>
      <c r="O11124" s="2">
        <v>194796</v>
      </c>
      <c r="P11124">
        <v>0.54166668699999998</v>
      </c>
      <c r="S11124" t="s">
        <v>24</v>
      </c>
      <c r="T11124" t="s">
        <v>2652</v>
      </c>
      <c r="U11124" t="s">
        <v>221</v>
      </c>
      <c r="V11124" t="s">
        <v>219</v>
      </c>
      <c r="W11124" t="s">
        <v>220</v>
      </c>
      <c r="X11124">
        <v>1</v>
      </c>
      <c r="Y11124">
        <v>358936</v>
      </c>
    </row>
    <row r="11125" spans="1:25" x14ac:dyDescent="0.3">
      <c r="A11125" t="s">
        <v>675</v>
      </c>
      <c r="B11125" t="s">
        <v>676</v>
      </c>
      <c r="C11125" t="s">
        <v>137</v>
      </c>
      <c r="D11125" t="s">
        <v>138</v>
      </c>
      <c r="E11125" t="s">
        <v>25</v>
      </c>
      <c r="F11125" t="s">
        <v>21</v>
      </c>
      <c r="G11125">
        <v>2</v>
      </c>
      <c r="H11125" s="1">
        <v>40802.013888888891</v>
      </c>
      <c r="I11125" t="s">
        <v>31</v>
      </c>
      <c r="J11125" t="s">
        <v>36</v>
      </c>
      <c r="K11125" t="s">
        <v>212</v>
      </c>
      <c r="L11125" t="s">
        <v>125</v>
      </c>
      <c r="M11125" t="s">
        <v>64</v>
      </c>
      <c r="N11125">
        <v>2</v>
      </c>
      <c r="O11125">
        <v>0</v>
      </c>
      <c r="P11125">
        <v>8.3333335999999994E-2</v>
      </c>
      <c r="Q11125" s="2">
        <v>1500</v>
      </c>
      <c r="R11125">
        <v>3</v>
      </c>
      <c r="S11125" t="s">
        <v>24</v>
      </c>
      <c r="T11125" t="s">
        <v>2665</v>
      </c>
      <c r="U11125" t="s">
        <v>2667</v>
      </c>
      <c r="V11125" t="s">
        <v>716</v>
      </c>
      <c r="W11125" t="s">
        <v>717</v>
      </c>
      <c r="X11125">
        <v>1</v>
      </c>
      <c r="Y11125">
        <v>317028</v>
      </c>
    </row>
    <row r="11126" spans="1:25" x14ac:dyDescent="0.3">
      <c r="A11126" t="s">
        <v>675</v>
      </c>
      <c r="B11126" t="s">
        <v>676</v>
      </c>
      <c r="C11126" t="s">
        <v>137</v>
      </c>
      <c r="D11126" t="s">
        <v>138</v>
      </c>
      <c r="E11126" t="s">
        <v>25</v>
      </c>
      <c r="F11126" t="s">
        <v>21</v>
      </c>
      <c r="G11126">
        <v>2</v>
      </c>
      <c r="H11126" s="1">
        <v>40758.270833333336</v>
      </c>
      <c r="I11126" t="s">
        <v>290</v>
      </c>
      <c r="J11126" t="s">
        <v>56</v>
      </c>
      <c r="K11126" t="s">
        <v>26</v>
      </c>
      <c r="L11126" t="s">
        <v>26</v>
      </c>
      <c r="M11126" t="s">
        <v>27</v>
      </c>
      <c r="N11126">
        <v>1</v>
      </c>
      <c r="O11126">
        <v>0</v>
      </c>
      <c r="P11126">
        <v>4.1666667999999997E-2</v>
      </c>
      <c r="Q11126">
        <v>0</v>
      </c>
      <c r="R11126">
        <v>0</v>
      </c>
      <c r="S11126" t="s">
        <v>24</v>
      </c>
      <c r="T11126" t="s">
        <v>2664</v>
      </c>
      <c r="U11126" t="s">
        <v>2664</v>
      </c>
      <c r="V11126" t="s">
        <v>568</v>
      </c>
      <c r="W11126" t="s">
        <v>569</v>
      </c>
      <c r="X11126">
        <v>1</v>
      </c>
      <c r="Y11126">
        <v>315417</v>
      </c>
    </row>
    <row r="11127" spans="1:25" x14ac:dyDescent="0.3">
      <c r="A11127" t="s">
        <v>675</v>
      </c>
      <c r="B11127" t="s">
        <v>676</v>
      </c>
      <c r="C11127" t="s">
        <v>137</v>
      </c>
      <c r="D11127" t="s">
        <v>138</v>
      </c>
      <c r="E11127" t="s">
        <v>25</v>
      </c>
      <c r="F11127" t="s">
        <v>21</v>
      </c>
      <c r="H11127" s="1">
        <v>37383.604166666664</v>
      </c>
      <c r="I11127" t="s">
        <v>31</v>
      </c>
      <c r="J11127" t="s">
        <v>56</v>
      </c>
      <c r="K11127" t="s">
        <v>26</v>
      </c>
      <c r="L11127" t="s">
        <v>125</v>
      </c>
      <c r="M11127" t="s">
        <v>27</v>
      </c>
      <c r="N11127">
        <v>0</v>
      </c>
      <c r="O11127">
        <v>0</v>
      </c>
      <c r="P11127">
        <v>0</v>
      </c>
      <c r="Q11127">
        <v>0</v>
      </c>
      <c r="R11127">
        <v>0</v>
      </c>
      <c r="S11127" t="s">
        <v>24</v>
      </c>
      <c r="T11127" t="s">
        <v>2650</v>
      </c>
      <c r="U11127" t="s">
        <v>154</v>
      </c>
      <c r="V11127" t="s">
        <v>1616</v>
      </c>
      <c r="W11127" t="s">
        <v>1617</v>
      </c>
      <c r="X11127">
        <v>1</v>
      </c>
      <c r="Y11127">
        <v>4563</v>
      </c>
    </row>
    <row r="11128" spans="1:25" x14ac:dyDescent="0.3">
      <c r="A11128" t="s">
        <v>675</v>
      </c>
      <c r="B11128" t="s">
        <v>676</v>
      </c>
      <c r="C11128" t="s">
        <v>137</v>
      </c>
      <c r="D11128" t="s">
        <v>138</v>
      </c>
      <c r="E11128" t="s">
        <v>25</v>
      </c>
      <c r="F11128" t="s">
        <v>21</v>
      </c>
      <c r="H11128" s="1">
        <v>36809.4375</v>
      </c>
      <c r="I11128" t="s">
        <v>31</v>
      </c>
      <c r="J11128" t="s">
        <v>56</v>
      </c>
      <c r="K11128" t="s">
        <v>26</v>
      </c>
      <c r="L11128" t="s">
        <v>26</v>
      </c>
      <c r="M11128" t="s">
        <v>27</v>
      </c>
      <c r="N11128">
        <v>0</v>
      </c>
      <c r="O11128">
        <v>0</v>
      </c>
      <c r="P11128">
        <v>0</v>
      </c>
      <c r="Q11128">
        <v>0</v>
      </c>
      <c r="R11128">
        <v>0</v>
      </c>
      <c r="S11128" t="s">
        <v>24</v>
      </c>
      <c r="T11128" t="s">
        <v>2650</v>
      </c>
      <c r="U11128" t="s">
        <v>46</v>
      </c>
      <c r="V11128" t="s">
        <v>44</v>
      </c>
      <c r="W11128" t="s">
        <v>45</v>
      </c>
      <c r="X11128">
        <v>1</v>
      </c>
      <c r="Y11128">
        <v>2796</v>
      </c>
    </row>
    <row r="11129" spans="1:25" x14ac:dyDescent="0.3">
      <c r="A11129" t="s">
        <v>675</v>
      </c>
      <c r="B11129" t="s">
        <v>676</v>
      </c>
      <c r="C11129" t="s">
        <v>137</v>
      </c>
      <c r="D11129" t="s">
        <v>138</v>
      </c>
      <c r="E11129" t="s">
        <v>25</v>
      </c>
      <c r="F11129" t="s">
        <v>21</v>
      </c>
      <c r="H11129" s="1">
        <v>36829.666666666664</v>
      </c>
      <c r="I11129" t="s">
        <v>31</v>
      </c>
      <c r="J11129" t="s">
        <v>56</v>
      </c>
      <c r="K11129" t="s">
        <v>26</v>
      </c>
      <c r="L11129" t="s">
        <v>125</v>
      </c>
      <c r="M11129" t="s">
        <v>27</v>
      </c>
      <c r="N11129">
        <v>0</v>
      </c>
      <c r="O11129">
        <v>0</v>
      </c>
      <c r="P11129">
        <v>0</v>
      </c>
      <c r="Q11129">
        <v>0</v>
      </c>
      <c r="R11129">
        <v>0</v>
      </c>
      <c r="S11129" t="s">
        <v>24</v>
      </c>
      <c r="T11129" t="s">
        <v>2665</v>
      </c>
      <c r="U11129" t="s">
        <v>2666</v>
      </c>
      <c r="V11129" t="s">
        <v>1428</v>
      </c>
      <c r="W11129" t="s">
        <v>1429</v>
      </c>
      <c r="X11129">
        <v>1</v>
      </c>
      <c r="Y11129">
        <v>3862</v>
      </c>
    </row>
    <row r="11130" spans="1:25" x14ac:dyDescent="0.3">
      <c r="A11130" t="s">
        <v>675</v>
      </c>
      <c r="B11130" t="s">
        <v>676</v>
      </c>
      <c r="C11130" t="s">
        <v>137</v>
      </c>
      <c r="D11130" t="s">
        <v>138</v>
      </c>
      <c r="E11130" t="s">
        <v>25</v>
      </c>
      <c r="F11130" t="s">
        <v>21</v>
      </c>
      <c r="H11130" s="1">
        <v>38432.734027777777</v>
      </c>
      <c r="I11130" t="s">
        <v>31</v>
      </c>
      <c r="J11130" t="s">
        <v>30</v>
      </c>
      <c r="K11130" t="s">
        <v>26</v>
      </c>
      <c r="L11130" t="s">
        <v>26</v>
      </c>
      <c r="M11130" t="s">
        <v>27</v>
      </c>
      <c r="N11130">
        <v>0</v>
      </c>
      <c r="O11130">
        <v>0</v>
      </c>
      <c r="P11130">
        <v>0</v>
      </c>
      <c r="Q11130">
        <v>50</v>
      </c>
      <c r="S11130" t="s">
        <v>24</v>
      </c>
      <c r="T11130" t="s">
        <v>2650</v>
      </c>
      <c r="U11130" t="s">
        <v>707</v>
      </c>
      <c r="V11130" t="s">
        <v>705</v>
      </c>
      <c r="W11130" t="s">
        <v>706</v>
      </c>
      <c r="X11130">
        <v>1</v>
      </c>
      <c r="Y11130">
        <v>9126</v>
      </c>
    </row>
    <row r="11131" spans="1:25" x14ac:dyDescent="0.3">
      <c r="A11131" t="s">
        <v>675</v>
      </c>
      <c r="B11131" t="s">
        <v>676</v>
      </c>
      <c r="C11131" t="s">
        <v>137</v>
      </c>
      <c r="D11131" t="s">
        <v>138</v>
      </c>
      <c r="E11131" t="s">
        <v>25</v>
      </c>
      <c r="F11131" t="s">
        <v>21</v>
      </c>
      <c r="H11131" s="1">
        <v>37360.479166666664</v>
      </c>
      <c r="I11131" t="s">
        <v>31</v>
      </c>
      <c r="J11131" t="s">
        <v>30</v>
      </c>
      <c r="K11131" t="s">
        <v>26</v>
      </c>
      <c r="L11131" t="s">
        <v>26</v>
      </c>
      <c r="M11131" t="s">
        <v>27</v>
      </c>
      <c r="N11131">
        <v>0</v>
      </c>
      <c r="O11131">
        <v>0</v>
      </c>
      <c r="P11131">
        <v>0</v>
      </c>
      <c r="Q11131">
        <v>50</v>
      </c>
      <c r="S11131" t="s">
        <v>24</v>
      </c>
      <c r="T11131" t="s">
        <v>2650</v>
      </c>
      <c r="U11131" t="s">
        <v>816</v>
      </c>
      <c r="V11131" t="s">
        <v>1150</v>
      </c>
      <c r="W11131" t="s">
        <v>1151</v>
      </c>
      <c r="X11131">
        <v>1</v>
      </c>
      <c r="Y11131">
        <v>5363</v>
      </c>
    </row>
    <row r="11132" spans="1:25" x14ac:dyDescent="0.3">
      <c r="A11132" t="s">
        <v>675</v>
      </c>
      <c r="B11132" t="s">
        <v>676</v>
      </c>
      <c r="C11132" t="s">
        <v>137</v>
      </c>
      <c r="D11132" t="s">
        <v>138</v>
      </c>
      <c r="E11132" t="s">
        <v>25</v>
      </c>
      <c r="F11132" t="s">
        <v>21</v>
      </c>
      <c r="H11132" s="1">
        <v>36766.444444444445</v>
      </c>
      <c r="I11132" t="s">
        <v>31</v>
      </c>
      <c r="J11132" t="s">
        <v>30</v>
      </c>
      <c r="K11132" t="s">
        <v>26</v>
      </c>
      <c r="L11132" t="s">
        <v>125</v>
      </c>
      <c r="M11132" t="s">
        <v>27</v>
      </c>
      <c r="N11132">
        <v>0</v>
      </c>
      <c r="O11132">
        <v>0</v>
      </c>
      <c r="P11132">
        <v>0</v>
      </c>
      <c r="Q11132">
        <v>50</v>
      </c>
      <c r="S11132" t="s">
        <v>24</v>
      </c>
      <c r="T11132" t="s">
        <v>2658</v>
      </c>
      <c r="U11132" t="s">
        <v>554</v>
      </c>
      <c r="V11132" t="s">
        <v>552</v>
      </c>
      <c r="W11132" t="s">
        <v>553</v>
      </c>
      <c r="X11132">
        <v>1</v>
      </c>
      <c r="Y11132">
        <v>3524</v>
      </c>
    </row>
    <row r="11133" spans="1:25" x14ac:dyDescent="0.3">
      <c r="A11133" t="s">
        <v>675</v>
      </c>
      <c r="B11133" t="s">
        <v>676</v>
      </c>
      <c r="C11133" t="s">
        <v>137</v>
      </c>
      <c r="D11133" t="s">
        <v>138</v>
      </c>
      <c r="E11133" t="s">
        <v>25</v>
      </c>
      <c r="F11133" t="s">
        <v>21</v>
      </c>
      <c r="H11133" s="1">
        <v>37539.461805555555</v>
      </c>
      <c r="I11133" t="s">
        <v>31</v>
      </c>
      <c r="J11133" t="s">
        <v>36</v>
      </c>
      <c r="K11133" t="s">
        <v>26</v>
      </c>
      <c r="L11133" t="s">
        <v>125</v>
      </c>
      <c r="M11133" t="s">
        <v>27</v>
      </c>
      <c r="N11133">
        <v>0</v>
      </c>
      <c r="O11133">
        <v>0</v>
      </c>
      <c r="P11133">
        <v>0</v>
      </c>
      <c r="Q11133">
        <v>200</v>
      </c>
      <c r="S11133" t="s">
        <v>24</v>
      </c>
      <c r="T11133" t="s">
        <v>2654</v>
      </c>
      <c r="U11133" t="s">
        <v>245</v>
      </c>
      <c r="V11133" t="s">
        <v>1683</v>
      </c>
      <c r="W11133" t="s">
        <v>1684</v>
      </c>
      <c r="X11133">
        <v>1</v>
      </c>
      <c r="Y11133">
        <v>3396</v>
      </c>
    </row>
    <row r="11134" spans="1:25" x14ac:dyDescent="0.3">
      <c r="A11134" t="s">
        <v>675</v>
      </c>
      <c r="B11134" t="s">
        <v>676</v>
      </c>
      <c r="C11134" t="s">
        <v>137</v>
      </c>
      <c r="D11134" t="s">
        <v>138</v>
      </c>
      <c r="E11134" t="s">
        <v>25</v>
      </c>
      <c r="F11134" t="s">
        <v>21</v>
      </c>
      <c r="H11134" s="1">
        <v>37087.572916666664</v>
      </c>
      <c r="I11134" t="s">
        <v>31</v>
      </c>
      <c r="J11134" t="s">
        <v>30</v>
      </c>
      <c r="K11134" t="s">
        <v>26</v>
      </c>
      <c r="L11134" t="s">
        <v>26</v>
      </c>
      <c r="M11134" t="s">
        <v>27</v>
      </c>
      <c r="N11134">
        <v>0</v>
      </c>
      <c r="O11134">
        <v>0</v>
      </c>
      <c r="P11134">
        <v>0</v>
      </c>
      <c r="Q11134">
        <v>400</v>
      </c>
      <c r="S11134" t="s">
        <v>24</v>
      </c>
      <c r="T11134" t="s">
        <v>2650</v>
      </c>
      <c r="U11134" t="s">
        <v>2671</v>
      </c>
      <c r="V11134" t="s">
        <v>383</v>
      </c>
      <c r="W11134" t="s">
        <v>384</v>
      </c>
      <c r="X11134">
        <v>1</v>
      </c>
      <c r="Y11134">
        <v>3567</v>
      </c>
    </row>
    <row r="11135" spans="1:25" x14ac:dyDescent="0.3">
      <c r="A11135" t="s">
        <v>675</v>
      </c>
      <c r="B11135" t="s">
        <v>676</v>
      </c>
      <c r="C11135" t="s">
        <v>137</v>
      </c>
      <c r="D11135" t="s">
        <v>138</v>
      </c>
      <c r="E11135" t="s">
        <v>25</v>
      </c>
      <c r="F11135" t="s">
        <v>21</v>
      </c>
      <c r="H11135" s="1">
        <v>38986.826388888891</v>
      </c>
      <c r="I11135" t="s">
        <v>79</v>
      </c>
      <c r="J11135" t="s">
        <v>30</v>
      </c>
      <c r="K11135" t="s">
        <v>26</v>
      </c>
      <c r="L11135" t="s">
        <v>26</v>
      </c>
      <c r="M11135" t="s">
        <v>27</v>
      </c>
      <c r="N11135">
        <v>0</v>
      </c>
      <c r="O11135">
        <v>0</v>
      </c>
      <c r="P11135">
        <v>0</v>
      </c>
      <c r="Q11135">
        <v>0</v>
      </c>
      <c r="S11135" t="s">
        <v>24</v>
      </c>
      <c r="T11135" t="s">
        <v>2665</v>
      </c>
      <c r="U11135" t="s">
        <v>2666</v>
      </c>
      <c r="V11135" t="s">
        <v>1333</v>
      </c>
      <c r="W11135" t="s">
        <v>1334</v>
      </c>
      <c r="X11135">
        <v>1</v>
      </c>
      <c r="Y11135">
        <v>10486</v>
      </c>
    </row>
    <row r="11136" spans="1:25" x14ac:dyDescent="0.3">
      <c r="A11136" t="s">
        <v>675</v>
      </c>
      <c r="B11136" t="s">
        <v>676</v>
      </c>
      <c r="C11136" t="s">
        <v>137</v>
      </c>
      <c r="D11136" t="s">
        <v>138</v>
      </c>
      <c r="E11136" t="s">
        <v>25</v>
      </c>
      <c r="F11136" t="s">
        <v>21</v>
      </c>
      <c r="H11136" s="1">
        <v>38979.770833333336</v>
      </c>
      <c r="I11136" t="s">
        <v>79</v>
      </c>
      <c r="J11136" t="s">
        <v>30</v>
      </c>
      <c r="K11136" t="s">
        <v>26</v>
      </c>
      <c r="L11136" t="s">
        <v>26</v>
      </c>
      <c r="M11136" t="s">
        <v>27</v>
      </c>
      <c r="N11136">
        <v>0</v>
      </c>
      <c r="O11136">
        <v>0</v>
      </c>
      <c r="P11136">
        <v>0</v>
      </c>
      <c r="Q11136">
        <v>50</v>
      </c>
      <c r="S11136" t="s">
        <v>24</v>
      </c>
      <c r="T11136" t="s">
        <v>2650</v>
      </c>
      <c r="U11136" t="s">
        <v>474</v>
      </c>
      <c r="V11136" t="s">
        <v>1886</v>
      </c>
      <c r="W11136" t="s">
        <v>1887</v>
      </c>
      <c r="X11136">
        <v>1</v>
      </c>
      <c r="Y11136">
        <v>10482</v>
      </c>
    </row>
    <row r="11137" spans="1:25" x14ac:dyDescent="0.3">
      <c r="A11137" t="s">
        <v>675</v>
      </c>
      <c r="B11137" t="s">
        <v>676</v>
      </c>
      <c r="C11137" t="s">
        <v>137</v>
      </c>
      <c r="D11137" t="s">
        <v>138</v>
      </c>
      <c r="E11137" t="s">
        <v>25</v>
      </c>
      <c r="F11137" t="s">
        <v>21</v>
      </c>
      <c r="H11137" s="1">
        <v>36741.8125</v>
      </c>
      <c r="I11137" t="s">
        <v>79</v>
      </c>
      <c r="J11137" t="s">
        <v>30</v>
      </c>
      <c r="K11137" t="s">
        <v>26</v>
      </c>
      <c r="L11137" t="s">
        <v>114</v>
      </c>
      <c r="M11137" t="s">
        <v>27</v>
      </c>
      <c r="N11137">
        <v>0</v>
      </c>
      <c r="O11137">
        <v>0</v>
      </c>
      <c r="P11137">
        <v>0</v>
      </c>
      <c r="Q11137">
        <v>500</v>
      </c>
      <c r="S11137" t="s">
        <v>24</v>
      </c>
      <c r="T11137" t="s">
        <v>2650</v>
      </c>
      <c r="U11137" t="s">
        <v>707</v>
      </c>
      <c r="V11137" t="s">
        <v>705</v>
      </c>
      <c r="W11137" t="s">
        <v>706</v>
      </c>
      <c r="X11137">
        <v>1</v>
      </c>
      <c r="Y11137">
        <v>3526</v>
      </c>
    </row>
    <row r="11138" spans="1:25" x14ac:dyDescent="0.3">
      <c r="A11138" t="s">
        <v>675</v>
      </c>
      <c r="B11138" t="s">
        <v>676</v>
      </c>
      <c r="C11138" t="s">
        <v>137</v>
      </c>
      <c r="D11138" t="s">
        <v>138</v>
      </c>
      <c r="E11138" t="s">
        <v>25</v>
      </c>
      <c r="H11138" s="1">
        <v>38358.854166666664</v>
      </c>
      <c r="I11138" t="s">
        <v>69</v>
      </c>
      <c r="J11138" t="s">
        <v>47</v>
      </c>
      <c r="K11138" t="s">
        <v>26</v>
      </c>
      <c r="L11138" t="s">
        <v>26</v>
      </c>
      <c r="M11138" t="s">
        <v>27</v>
      </c>
      <c r="N11138">
        <v>0</v>
      </c>
      <c r="O11138">
        <v>0</v>
      </c>
      <c r="P11138">
        <v>0</v>
      </c>
      <c r="Q11138" s="2">
        <v>1500</v>
      </c>
      <c r="R11138">
        <v>0</v>
      </c>
      <c r="S11138" t="s">
        <v>24</v>
      </c>
      <c r="T11138" t="s">
        <v>2650</v>
      </c>
      <c r="U11138" t="s">
        <v>184</v>
      </c>
      <c r="V11138" t="s">
        <v>1677</v>
      </c>
      <c r="W11138" t="s">
        <v>1678</v>
      </c>
      <c r="X11138">
        <v>1</v>
      </c>
      <c r="Y11138">
        <v>9529</v>
      </c>
    </row>
    <row r="11139" spans="1:25" x14ac:dyDescent="0.3">
      <c r="A11139" t="s">
        <v>675</v>
      </c>
      <c r="B11139" t="s">
        <v>676</v>
      </c>
      <c r="C11139" t="s">
        <v>137</v>
      </c>
      <c r="D11139" t="s">
        <v>138</v>
      </c>
      <c r="E11139" t="s">
        <v>25</v>
      </c>
      <c r="F11139" t="s">
        <v>21</v>
      </c>
      <c r="H11139" s="1">
        <v>37915.857638888891</v>
      </c>
      <c r="I11139" t="s">
        <v>69</v>
      </c>
      <c r="J11139" t="s">
        <v>47</v>
      </c>
      <c r="K11139" t="s">
        <v>26</v>
      </c>
      <c r="L11139" t="s">
        <v>125</v>
      </c>
      <c r="M11139" t="s">
        <v>27</v>
      </c>
      <c r="N11139">
        <v>0</v>
      </c>
      <c r="O11139">
        <v>0</v>
      </c>
      <c r="P11139">
        <v>0</v>
      </c>
      <c r="Q11139" s="2">
        <v>3000</v>
      </c>
      <c r="R11139">
        <v>0</v>
      </c>
      <c r="S11139" t="s">
        <v>24</v>
      </c>
      <c r="T11139" t="s">
        <v>2650</v>
      </c>
      <c r="U11139" t="s">
        <v>160</v>
      </c>
      <c r="V11139" t="s">
        <v>160</v>
      </c>
      <c r="W11139" t="s">
        <v>1199</v>
      </c>
      <c r="X11139">
        <v>1</v>
      </c>
      <c r="Y11139">
        <v>7939</v>
      </c>
    </row>
    <row r="11140" spans="1:25" x14ac:dyDescent="0.3">
      <c r="A11140" t="s">
        <v>675</v>
      </c>
      <c r="B11140" t="s">
        <v>676</v>
      </c>
      <c r="C11140" t="s">
        <v>137</v>
      </c>
      <c r="D11140" t="s">
        <v>138</v>
      </c>
      <c r="E11140" t="s">
        <v>25</v>
      </c>
      <c r="F11140" t="s">
        <v>21</v>
      </c>
      <c r="H11140" s="1">
        <v>38973.861111111109</v>
      </c>
      <c r="I11140" t="s">
        <v>69</v>
      </c>
      <c r="J11140" t="s">
        <v>30</v>
      </c>
      <c r="K11140" t="s">
        <v>26</v>
      </c>
      <c r="L11140" t="s">
        <v>26</v>
      </c>
      <c r="M11140" t="s">
        <v>27</v>
      </c>
      <c r="N11140">
        <v>0</v>
      </c>
      <c r="O11140">
        <v>0</v>
      </c>
      <c r="P11140">
        <v>0</v>
      </c>
      <c r="Q11140" s="2">
        <v>1500</v>
      </c>
      <c r="S11140" t="s">
        <v>24</v>
      </c>
      <c r="T11140" t="s">
        <v>2650</v>
      </c>
      <c r="U11140" t="s">
        <v>638</v>
      </c>
      <c r="V11140" t="s">
        <v>1622</v>
      </c>
      <c r="W11140" t="s">
        <v>1623</v>
      </c>
      <c r="X11140">
        <v>1</v>
      </c>
      <c r="Y11140">
        <v>10286</v>
      </c>
    </row>
    <row r="11141" spans="1:25" x14ac:dyDescent="0.3">
      <c r="A11141" t="s">
        <v>675</v>
      </c>
      <c r="B11141" t="s">
        <v>676</v>
      </c>
      <c r="C11141" t="s">
        <v>137</v>
      </c>
      <c r="D11141" t="s">
        <v>138</v>
      </c>
      <c r="E11141" t="s">
        <v>25</v>
      </c>
      <c r="F11141" t="s">
        <v>21</v>
      </c>
      <c r="G11141">
        <v>2</v>
      </c>
      <c r="H11141" s="1">
        <v>37118.334722222222</v>
      </c>
      <c r="I11141" t="s">
        <v>31</v>
      </c>
      <c r="J11141" t="s">
        <v>47</v>
      </c>
      <c r="K11141" t="s">
        <v>26</v>
      </c>
      <c r="L11141" t="s">
        <v>26</v>
      </c>
      <c r="M11141" t="s">
        <v>27</v>
      </c>
      <c r="O11141">
        <v>0</v>
      </c>
      <c r="Q11141">
        <v>0</v>
      </c>
      <c r="R11141">
        <v>0</v>
      </c>
      <c r="S11141" t="s">
        <v>24</v>
      </c>
      <c r="T11141" t="s">
        <v>2652</v>
      </c>
      <c r="U11141" t="s">
        <v>221</v>
      </c>
      <c r="V11141" t="s">
        <v>219</v>
      </c>
      <c r="W11141" t="s">
        <v>220</v>
      </c>
      <c r="X11141">
        <v>1</v>
      </c>
      <c r="Y11141">
        <v>213967</v>
      </c>
    </row>
    <row r="11142" spans="1:25" x14ac:dyDescent="0.3">
      <c r="A11142" t="s">
        <v>675</v>
      </c>
      <c r="B11142" t="s">
        <v>676</v>
      </c>
      <c r="C11142" t="s">
        <v>137</v>
      </c>
      <c r="D11142" t="s">
        <v>138</v>
      </c>
      <c r="E11142" t="s">
        <v>25</v>
      </c>
      <c r="F11142" t="s">
        <v>21</v>
      </c>
      <c r="G11142">
        <v>2</v>
      </c>
      <c r="H11142" s="1">
        <v>41506.277777777781</v>
      </c>
      <c r="I11142" t="s">
        <v>31</v>
      </c>
      <c r="J11142" t="s">
        <v>56</v>
      </c>
      <c r="K11142" t="s">
        <v>26</v>
      </c>
      <c r="L11142" t="s">
        <v>26</v>
      </c>
      <c r="M11142" t="s">
        <v>27</v>
      </c>
      <c r="O11142">
        <v>0</v>
      </c>
      <c r="Q11142">
        <v>0</v>
      </c>
      <c r="R11142">
        <v>0</v>
      </c>
      <c r="S11142" t="s">
        <v>24</v>
      </c>
      <c r="T11142" t="s">
        <v>2652</v>
      </c>
      <c r="U11142" t="s">
        <v>221</v>
      </c>
      <c r="V11142" t="s">
        <v>219</v>
      </c>
      <c r="W11142" t="s">
        <v>220</v>
      </c>
      <c r="X11142">
        <v>1</v>
      </c>
      <c r="Y11142">
        <v>337772</v>
      </c>
    </row>
    <row r="11143" spans="1:25" x14ac:dyDescent="0.3">
      <c r="A11143" t="s">
        <v>675</v>
      </c>
      <c r="B11143" t="s">
        <v>676</v>
      </c>
      <c r="C11143" t="s">
        <v>137</v>
      </c>
      <c r="D11143" t="s">
        <v>138</v>
      </c>
      <c r="E11143" t="s">
        <v>25</v>
      </c>
      <c r="F11143" t="s">
        <v>21</v>
      </c>
      <c r="G11143">
        <v>2</v>
      </c>
      <c r="H11143" s="1">
        <v>41512.28125</v>
      </c>
      <c r="I11143" t="s">
        <v>31</v>
      </c>
      <c r="J11143" t="s">
        <v>56</v>
      </c>
      <c r="K11143" t="s">
        <v>26</v>
      </c>
      <c r="L11143" t="s">
        <v>26</v>
      </c>
      <c r="M11143" t="s">
        <v>27</v>
      </c>
      <c r="O11143">
        <v>0</v>
      </c>
      <c r="Q11143">
        <v>0</v>
      </c>
      <c r="R11143">
        <v>0</v>
      </c>
      <c r="S11143" t="s">
        <v>24</v>
      </c>
      <c r="T11143" t="s">
        <v>2652</v>
      </c>
      <c r="U11143" t="s">
        <v>221</v>
      </c>
      <c r="V11143" t="s">
        <v>219</v>
      </c>
      <c r="W11143" t="s">
        <v>220</v>
      </c>
      <c r="X11143">
        <v>1</v>
      </c>
      <c r="Y11143">
        <v>336566</v>
      </c>
    </row>
    <row r="11144" spans="1:25" x14ac:dyDescent="0.3">
      <c r="A11144" t="s">
        <v>675</v>
      </c>
      <c r="B11144" t="s">
        <v>676</v>
      </c>
      <c r="C11144" t="s">
        <v>137</v>
      </c>
      <c r="D11144" t="s">
        <v>138</v>
      </c>
      <c r="E11144" t="s">
        <v>25</v>
      </c>
      <c r="F11144" t="s">
        <v>21</v>
      </c>
      <c r="G11144">
        <v>2</v>
      </c>
      <c r="H11144" s="1">
        <v>40395.767361111109</v>
      </c>
      <c r="I11144" t="s">
        <v>31</v>
      </c>
      <c r="J11144" t="s">
        <v>56</v>
      </c>
      <c r="K11144" t="s">
        <v>26</v>
      </c>
      <c r="L11144" t="s">
        <v>26</v>
      </c>
      <c r="M11144" t="s">
        <v>27</v>
      </c>
      <c r="O11144">
        <v>0</v>
      </c>
      <c r="Q11144">
        <v>0</v>
      </c>
      <c r="R11144">
        <v>0</v>
      </c>
      <c r="S11144" t="s">
        <v>24</v>
      </c>
      <c r="T11144" t="s">
        <v>2652</v>
      </c>
      <c r="U11144" t="s">
        <v>221</v>
      </c>
      <c r="V11144" t="s">
        <v>219</v>
      </c>
      <c r="W11144" t="s">
        <v>220</v>
      </c>
      <c r="X11144">
        <v>1</v>
      </c>
      <c r="Y11144">
        <v>304578</v>
      </c>
    </row>
    <row r="11145" spans="1:25" x14ac:dyDescent="0.3">
      <c r="A11145" t="s">
        <v>675</v>
      </c>
      <c r="B11145" t="s">
        <v>676</v>
      </c>
      <c r="C11145" t="s">
        <v>137</v>
      </c>
      <c r="D11145" t="s">
        <v>138</v>
      </c>
      <c r="E11145" t="s">
        <v>25</v>
      </c>
      <c r="F11145" t="s">
        <v>21</v>
      </c>
      <c r="G11145">
        <v>2</v>
      </c>
      <c r="H11145" s="1">
        <v>41511.277777777781</v>
      </c>
      <c r="I11145" t="s">
        <v>31</v>
      </c>
      <c r="J11145" t="s">
        <v>56</v>
      </c>
      <c r="K11145" t="s">
        <v>26</v>
      </c>
      <c r="L11145" t="s">
        <v>26</v>
      </c>
      <c r="M11145" t="s">
        <v>27</v>
      </c>
      <c r="O11145">
        <v>0</v>
      </c>
      <c r="Q11145">
        <v>0</v>
      </c>
      <c r="R11145">
        <v>0</v>
      </c>
      <c r="S11145" t="s">
        <v>24</v>
      </c>
      <c r="T11145" t="s">
        <v>2652</v>
      </c>
      <c r="U11145" t="s">
        <v>221</v>
      </c>
      <c r="V11145" t="s">
        <v>219</v>
      </c>
      <c r="W11145" t="s">
        <v>220</v>
      </c>
      <c r="X11145">
        <v>1</v>
      </c>
      <c r="Y11145">
        <v>337538</v>
      </c>
    </row>
    <row r="11146" spans="1:25" x14ac:dyDescent="0.3">
      <c r="A11146" t="s">
        <v>675</v>
      </c>
      <c r="B11146" t="s">
        <v>676</v>
      </c>
      <c r="C11146" t="s">
        <v>137</v>
      </c>
      <c r="D11146" t="s">
        <v>138</v>
      </c>
      <c r="E11146" t="s">
        <v>25</v>
      </c>
      <c r="F11146" t="s">
        <v>21</v>
      </c>
      <c r="G11146">
        <v>2</v>
      </c>
      <c r="H11146" s="1">
        <v>40401.393750000003</v>
      </c>
      <c r="I11146" t="s">
        <v>31</v>
      </c>
      <c r="J11146" t="s">
        <v>47</v>
      </c>
      <c r="K11146" t="s">
        <v>26</v>
      </c>
      <c r="L11146" t="s">
        <v>26</v>
      </c>
      <c r="M11146" t="s">
        <v>27</v>
      </c>
      <c r="O11146">
        <v>0</v>
      </c>
      <c r="Q11146">
        <v>0</v>
      </c>
      <c r="R11146">
        <v>0</v>
      </c>
      <c r="S11146" t="s">
        <v>24</v>
      </c>
      <c r="T11146" t="s">
        <v>2650</v>
      </c>
      <c r="U11146" t="s">
        <v>46</v>
      </c>
      <c r="V11146" t="s">
        <v>44</v>
      </c>
      <c r="W11146" t="s">
        <v>45</v>
      </c>
      <c r="X11146">
        <v>1</v>
      </c>
      <c r="Y11146">
        <v>305633</v>
      </c>
    </row>
    <row r="11147" spans="1:25" x14ac:dyDescent="0.3">
      <c r="A11147" t="s">
        <v>675</v>
      </c>
      <c r="B11147" t="s">
        <v>676</v>
      </c>
      <c r="C11147" t="s">
        <v>137</v>
      </c>
      <c r="D11147" t="s">
        <v>138</v>
      </c>
      <c r="E11147" t="s">
        <v>25</v>
      </c>
      <c r="F11147" t="s">
        <v>21</v>
      </c>
      <c r="G11147">
        <v>2</v>
      </c>
      <c r="H11147" s="1">
        <v>40083.545138888891</v>
      </c>
      <c r="I11147" t="s">
        <v>31</v>
      </c>
      <c r="J11147" t="s">
        <v>47</v>
      </c>
      <c r="K11147" t="s">
        <v>26</v>
      </c>
      <c r="L11147" t="s">
        <v>26</v>
      </c>
      <c r="M11147" t="s">
        <v>27</v>
      </c>
      <c r="O11147">
        <v>0</v>
      </c>
      <c r="Q11147">
        <v>0</v>
      </c>
      <c r="R11147">
        <v>0</v>
      </c>
      <c r="S11147" t="s">
        <v>24</v>
      </c>
      <c r="T11147" t="s">
        <v>2650</v>
      </c>
      <c r="U11147" t="s">
        <v>46</v>
      </c>
      <c r="V11147" t="s">
        <v>44</v>
      </c>
      <c r="W11147" t="s">
        <v>45</v>
      </c>
      <c r="X11147">
        <v>1</v>
      </c>
      <c r="Y11147">
        <v>266151</v>
      </c>
    </row>
    <row r="11148" spans="1:25" x14ac:dyDescent="0.3">
      <c r="A11148" t="s">
        <v>675</v>
      </c>
      <c r="B11148" t="s">
        <v>676</v>
      </c>
      <c r="C11148" t="s">
        <v>137</v>
      </c>
      <c r="D11148" t="s">
        <v>138</v>
      </c>
      <c r="E11148" t="s">
        <v>25</v>
      </c>
      <c r="F11148" t="s">
        <v>21</v>
      </c>
      <c r="G11148">
        <v>2</v>
      </c>
      <c r="H11148" s="1">
        <v>40744.8125</v>
      </c>
      <c r="I11148" t="s">
        <v>31</v>
      </c>
      <c r="J11148" t="s">
        <v>56</v>
      </c>
      <c r="K11148" t="s">
        <v>26</v>
      </c>
      <c r="L11148" t="s">
        <v>26</v>
      </c>
      <c r="M11148" t="s">
        <v>27</v>
      </c>
      <c r="O11148">
        <v>0</v>
      </c>
      <c r="Q11148">
        <v>0</v>
      </c>
      <c r="R11148">
        <v>0</v>
      </c>
      <c r="S11148" t="s">
        <v>24</v>
      </c>
      <c r="T11148" t="s">
        <v>2650</v>
      </c>
      <c r="U11148" t="s">
        <v>46</v>
      </c>
      <c r="V11148" t="s">
        <v>44</v>
      </c>
      <c r="W11148" t="s">
        <v>45</v>
      </c>
      <c r="X11148">
        <v>1</v>
      </c>
      <c r="Y11148">
        <v>313478</v>
      </c>
    </row>
    <row r="11149" spans="1:25" x14ac:dyDescent="0.3">
      <c r="A11149" t="s">
        <v>675</v>
      </c>
      <c r="B11149" t="s">
        <v>676</v>
      </c>
      <c r="C11149" t="s">
        <v>137</v>
      </c>
      <c r="D11149" t="s">
        <v>138</v>
      </c>
      <c r="E11149" t="s">
        <v>25</v>
      </c>
      <c r="H11149" s="1">
        <v>41538.020833333336</v>
      </c>
      <c r="I11149" t="s">
        <v>31</v>
      </c>
      <c r="J11149" t="s">
        <v>47</v>
      </c>
      <c r="K11149" t="s">
        <v>26</v>
      </c>
      <c r="L11149" t="s">
        <v>26</v>
      </c>
      <c r="M11149" t="s">
        <v>27</v>
      </c>
      <c r="O11149">
        <v>0</v>
      </c>
      <c r="Q11149">
        <v>0</v>
      </c>
      <c r="R11149">
        <v>0</v>
      </c>
      <c r="S11149" t="s">
        <v>24</v>
      </c>
      <c r="T11149" t="s">
        <v>2650</v>
      </c>
      <c r="U11149" t="s">
        <v>46</v>
      </c>
      <c r="V11149" t="s">
        <v>44</v>
      </c>
      <c r="W11149" t="s">
        <v>45</v>
      </c>
      <c r="X11149">
        <v>1</v>
      </c>
      <c r="Y11149">
        <v>339770</v>
      </c>
    </row>
    <row r="11150" spans="1:25" x14ac:dyDescent="0.3">
      <c r="A11150" t="s">
        <v>675</v>
      </c>
      <c r="B11150" t="s">
        <v>676</v>
      </c>
      <c r="C11150" t="s">
        <v>137</v>
      </c>
      <c r="D11150" t="s">
        <v>138</v>
      </c>
      <c r="E11150" t="s">
        <v>25</v>
      </c>
      <c r="F11150" t="s">
        <v>21</v>
      </c>
      <c r="G11150">
        <v>2</v>
      </c>
      <c r="H11150" s="1">
        <v>40749.300000000003</v>
      </c>
      <c r="I11150" t="s">
        <v>31</v>
      </c>
      <c r="J11150" t="s">
        <v>56</v>
      </c>
      <c r="K11150" t="s">
        <v>26</v>
      </c>
      <c r="L11150" t="s">
        <v>26</v>
      </c>
      <c r="M11150" t="s">
        <v>27</v>
      </c>
      <c r="O11150">
        <v>0</v>
      </c>
      <c r="Q11150">
        <v>0</v>
      </c>
      <c r="R11150">
        <v>0</v>
      </c>
      <c r="S11150" t="s">
        <v>24</v>
      </c>
      <c r="T11150" t="s">
        <v>2650</v>
      </c>
      <c r="U11150" t="s">
        <v>228</v>
      </c>
      <c r="V11150" t="s">
        <v>274</v>
      </c>
      <c r="W11150" t="s">
        <v>275</v>
      </c>
      <c r="X11150">
        <v>1</v>
      </c>
      <c r="Y11150">
        <v>314384</v>
      </c>
    </row>
    <row r="11151" spans="1:25" x14ac:dyDescent="0.3">
      <c r="A11151" t="s">
        <v>675</v>
      </c>
      <c r="B11151" t="s">
        <v>676</v>
      </c>
      <c r="C11151" t="s">
        <v>137</v>
      </c>
      <c r="D11151" t="s">
        <v>138</v>
      </c>
      <c r="E11151" t="s">
        <v>25</v>
      </c>
      <c r="F11151" t="s">
        <v>21</v>
      </c>
      <c r="G11151">
        <v>2</v>
      </c>
      <c r="H11151" s="1">
        <v>40350.265277777777</v>
      </c>
      <c r="I11151" t="s">
        <v>31</v>
      </c>
      <c r="J11151" t="s">
        <v>56</v>
      </c>
      <c r="K11151" t="s">
        <v>26</v>
      </c>
      <c r="L11151" t="s">
        <v>26</v>
      </c>
      <c r="M11151" t="s">
        <v>27</v>
      </c>
      <c r="O11151">
        <v>0</v>
      </c>
      <c r="Q11151">
        <v>0</v>
      </c>
      <c r="R11151">
        <v>0</v>
      </c>
      <c r="S11151" t="s">
        <v>24</v>
      </c>
      <c r="T11151" t="s">
        <v>2650</v>
      </c>
      <c r="U11151" t="s">
        <v>228</v>
      </c>
      <c r="V11151" t="s">
        <v>274</v>
      </c>
      <c r="W11151" t="s">
        <v>275</v>
      </c>
      <c r="X11151">
        <v>1</v>
      </c>
      <c r="Y11151">
        <v>302581</v>
      </c>
    </row>
    <row r="11152" spans="1:25" x14ac:dyDescent="0.3">
      <c r="A11152" t="s">
        <v>675</v>
      </c>
      <c r="B11152" t="s">
        <v>676</v>
      </c>
      <c r="C11152" t="s">
        <v>137</v>
      </c>
      <c r="D11152" t="s">
        <v>138</v>
      </c>
      <c r="E11152" t="s">
        <v>25</v>
      </c>
      <c r="F11152" t="s">
        <v>21</v>
      </c>
      <c r="G11152">
        <v>2</v>
      </c>
      <c r="H11152" s="1">
        <v>40364.802777777775</v>
      </c>
      <c r="I11152" t="s">
        <v>31</v>
      </c>
      <c r="J11152" t="s">
        <v>47</v>
      </c>
      <c r="K11152" t="s">
        <v>26</v>
      </c>
      <c r="L11152" t="s">
        <v>26</v>
      </c>
      <c r="M11152" t="s">
        <v>27</v>
      </c>
      <c r="O11152">
        <v>0</v>
      </c>
      <c r="Q11152">
        <v>0</v>
      </c>
      <c r="R11152">
        <v>0</v>
      </c>
      <c r="S11152" t="s">
        <v>24</v>
      </c>
      <c r="T11152" t="s">
        <v>2650</v>
      </c>
      <c r="U11152" t="s">
        <v>228</v>
      </c>
      <c r="V11152" t="s">
        <v>274</v>
      </c>
      <c r="W11152" t="s">
        <v>275</v>
      </c>
      <c r="X11152">
        <v>1</v>
      </c>
      <c r="Y11152">
        <v>303865</v>
      </c>
    </row>
    <row r="11153" spans="1:25" x14ac:dyDescent="0.3">
      <c r="A11153" t="s">
        <v>675</v>
      </c>
      <c r="B11153" t="s">
        <v>676</v>
      </c>
      <c r="C11153" t="s">
        <v>137</v>
      </c>
      <c r="D11153" t="s">
        <v>138</v>
      </c>
      <c r="E11153" t="s">
        <v>25</v>
      </c>
      <c r="F11153" t="s">
        <v>21</v>
      </c>
      <c r="G11153">
        <v>2</v>
      </c>
      <c r="H11153" s="1">
        <v>42152.304166666669</v>
      </c>
      <c r="I11153" t="s">
        <v>31</v>
      </c>
      <c r="J11153" t="s">
        <v>56</v>
      </c>
      <c r="K11153" t="s">
        <v>26</v>
      </c>
      <c r="L11153" t="s">
        <v>26</v>
      </c>
      <c r="M11153" t="s">
        <v>27</v>
      </c>
      <c r="O11153">
        <v>0</v>
      </c>
      <c r="Q11153">
        <v>0</v>
      </c>
      <c r="R11153">
        <v>0</v>
      </c>
      <c r="S11153" t="s">
        <v>24</v>
      </c>
      <c r="T11153" t="s">
        <v>2650</v>
      </c>
      <c r="U11153" t="s">
        <v>228</v>
      </c>
      <c r="V11153" t="s">
        <v>274</v>
      </c>
      <c r="W11153" t="s">
        <v>275</v>
      </c>
      <c r="X11153">
        <v>1</v>
      </c>
      <c r="Y11153">
        <v>360716</v>
      </c>
    </row>
    <row r="11154" spans="1:25" x14ac:dyDescent="0.3">
      <c r="A11154" t="s">
        <v>675</v>
      </c>
      <c r="B11154" t="s">
        <v>676</v>
      </c>
      <c r="C11154" t="s">
        <v>137</v>
      </c>
      <c r="D11154" t="s">
        <v>138</v>
      </c>
      <c r="E11154" t="s">
        <v>25</v>
      </c>
      <c r="F11154" t="s">
        <v>21</v>
      </c>
      <c r="G11154">
        <v>2</v>
      </c>
      <c r="H11154" s="1">
        <v>41509.288888888892</v>
      </c>
      <c r="I11154" t="s">
        <v>31</v>
      </c>
      <c r="J11154" t="s">
        <v>56</v>
      </c>
      <c r="K11154" t="s">
        <v>26</v>
      </c>
      <c r="L11154" t="s">
        <v>26</v>
      </c>
      <c r="M11154" t="s">
        <v>27</v>
      </c>
      <c r="O11154">
        <v>0</v>
      </c>
      <c r="Q11154">
        <v>0</v>
      </c>
      <c r="R11154">
        <v>0</v>
      </c>
      <c r="S11154" t="s">
        <v>24</v>
      </c>
      <c r="T11154" t="s">
        <v>2654</v>
      </c>
      <c r="U11154" t="s">
        <v>245</v>
      </c>
      <c r="V11154" t="s">
        <v>243</v>
      </c>
      <c r="W11154" t="s">
        <v>244</v>
      </c>
      <c r="X11154">
        <v>1</v>
      </c>
      <c r="Y11154">
        <v>337184</v>
      </c>
    </row>
    <row r="11155" spans="1:25" x14ac:dyDescent="0.3">
      <c r="A11155" t="s">
        <v>675</v>
      </c>
      <c r="B11155" t="s">
        <v>676</v>
      </c>
      <c r="C11155" t="s">
        <v>137</v>
      </c>
      <c r="D11155" t="s">
        <v>138</v>
      </c>
      <c r="E11155" t="s">
        <v>25</v>
      </c>
      <c r="H11155" s="1">
        <v>41480.791666666664</v>
      </c>
      <c r="I11155" t="s">
        <v>31</v>
      </c>
      <c r="J11155" t="s">
        <v>56</v>
      </c>
      <c r="K11155" t="s">
        <v>26</v>
      </c>
      <c r="L11155" t="s">
        <v>26</v>
      </c>
      <c r="M11155" t="s">
        <v>27</v>
      </c>
      <c r="O11155">
        <v>0</v>
      </c>
      <c r="Q11155">
        <v>0</v>
      </c>
      <c r="R11155">
        <v>0</v>
      </c>
      <c r="S11155" t="s">
        <v>24</v>
      </c>
      <c r="T11155" t="s">
        <v>2654</v>
      </c>
      <c r="U11155" t="s">
        <v>245</v>
      </c>
      <c r="V11155" t="s">
        <v>243</v>
      </c>
      <c r="W11155" t="s">
        <v>244</v>
      </c>
      <c r="X11155">
        <v>1</v>
      </c>
      <c r="Y11155">
        <v>336333</v>
      </c>
    </row>
    <row r="11156" spans="1:25" x14ac:dyDescent="0.3">
      <c r="A11156" t="s">
        <v>675</v>
      </c>
      <c r="B11156" t="s">
        <v>676</v>
      </c>
      <c r="C11156" t="s">
        <v>137</v>
      </c>
      <c r="D11156" t="s">
        <v>138</v>
      </c>
      <c r="E11156" t="s">
        <v>25</v>
      </c>
      <c r="H11156" s="1">
        <v>41507.28125</v>
      </c>
      <c r="I11156" t="s">
        <v>31</v>
      </c>
      <c r="J11156" t="s">
        <v>47</v>
      </c>
      <c r="K11156" t="s">
        <v>26</v>
      </c>
      <c r="L11156" t="s">
        <v>26</v>
      </c>
      <c r="M11156" t="s">
        <v>27</v>
      </c>
      <c r="O11156">
        <v>0</v>
      </c>
      <c r="Q11156">
        <v>0</v>
      </c>
      <c r="R11156">
        <v>0</v>
      </c>
      <c r="S11156" t="s">
        <v>24</v>
      </c>
      <c r="T11156" t="s">
        <v>2664</v>
      </c>
      <c r="U11156" t="s">
        <v>2664</v>
      </c>
      <c r="V11156" t="s">
        <v>568</v>
      </c>
      <c r="W11156" t="s">
        <v>569</v>
      </c>
      <c r="X11156">
        <v>1</v>
      </c>
      <c r="Y11156">
        <v>337079</v>
      </c>
    </row>
    <row r="11157" spans="1:25" x14ac:dyDescent="0.3">
      <c r="A11157" t="s">
        <v>675</v>
      </c>
      <c r="B11157" t="s">
        <v>676</v>
      </c>
      <c r="C11157" t="s">
        <v>137</v>
      </c>
      <c r="D11157" t="s">
        <v>138</v>
      </c>
      <c r="E11157" t="s">
        <v>25</v>
      </c>
      <c r="F11157" t="s">
        <v>21</v>
      </c>
      <c r="G11157">
        <v>2</v>
      </c>
      <c r="H11157" s="1">
        <v>40351.354166666664</v>
      </c>
      <c r="I11157" t="s">
        <v>31</v>
      </c>
      <c r="J11157" t="s">
        <v>56</v>
      </c>
      <c r="K11157" t="s">
        <v>26</v>
      </c>
      <c r="L11157" t="s">
        <v>26</v>
      </c>
      <c r="M11157" t="s">
        <v>27</v>
      </c>
      <c r="O11157">
        <v>0</v>
      </c>
      <c r="Q11157">
        <v>0</v>
      </c>
      <c r="R11157">
        <v>0</v>
      </c>
      <c r="S11157" t="s">
        <v>24</v>
      </c>
      <c r="T11157" t="s">
        <v>2650</v>
      </c>
      <c r="U11157" t="s">
        <v>184</v>
      </c>
      <c r="V11157" t="s">
        <v>184</v>
      </c>
      <c r="W11157" t="s">
        <v>185</v>
      </c>
      <c r="X11157">
        <v>1</v>
      </c>
      <c r="Y11157">
        <v>302597</v>
      </c>
    </row>
    <row r="11158" spans="1:25" x14ac:dyDescent="0.3">
      <c r="A11158" t="s">
        <v>675</v>
      </c>
      <c r="B11158" t="s">
        <v>676</v>
      </c>
      <c r="C11158" t="s">
        <v>137</v>
      </c>
      <c r="D11158" t="s">
        <v>138</v>
      </c>
      <c r="E11158" t="s">
        <v>25</v>
      </c>
      <c r="F11158" t="s">
        <v>21</v>
      </c>
      <c r="G11158">
        <v>2</v>
      </c>
      <c r="H11158" s="1">
        <v>40742.291666666664</v>
      </c>
      <c r="I11158" t="s">
        <v>31</v>
      </c>
      <c r="J11158" t="s">
        <v>56</v>
      </c>
      <c r="K11158" t="s">
        <v>26</v>
      </c>
      <c r="L11158" t="s">
        <v>26</v>
      </c>
      <c r="M11158" t="s">
        <v>27</v>
      </c>
      <c r="O11158">
        <v>0</v>
      </c>
      <c r="Q11158">
        <v>0</v>
      </c>
      <c r="R11158">
        <v>0</v>
      </c>
      <c r="S11158" t="s">
        <v>24</v>
      </c>
      <c r="T11158" t="s">
        <v>2650</v>
      </c>
      <c r="U11158" t="s">
        <v>184</v>
      </c>
      <c r="V11158" t="s">
        <v>184</v>
      </c>
      <c r="W11158" t="s">
        <v>185</v>
      </c>
      <c r="X11158">
        <v>1</v>
      </c>
      <c r="Y11158">
        <v>314277</v>
      </c>
    </row>
    <row r="11159" spans="1:25" x14ac:dyDescent="0.3">
      <c r="A11159" t="s">
        <v>675</v>
      </c>
      <c r="B11159" t="s">
        <v>676</v>
      </c>
      <c r="C11159" t="s">
        <v>137</v>
      </c>
      <c r="D11159" t="s">
        <v>138</v>
      </c>
      <c r="E11159" t="s">
        <v>25</v>
      </c>
      <c r="F11159" t="s">
        <v>21</v>
      </c>
      <c r="G11159">
        <v>2</v>
      </c>
      <c r="H11159" s="1">
        <v>40399.427083333336</v>
      </c>
      <c r="I11159" t="s">
        <v>31</v>
      </c>
      <c r="J11159" t="s">
        <v>47</v>
      </c>
      <c r="K11159" t="s">
        <v>26</v>
      </c>
      <c r="L11159" t="s">
        <v>26</v>
      </c>
      <c r="M11159" t="s">
        <v>27</v>
      </c>
      <c r="O11159">
        <v>0</v>
      </c>
      <c r="Q11159">
        <v>0</v>
      </c>
      <c r="R11159">
        <v>0</v>
      </c>
      <c r="S11159" t="s">
        <v>24</v>
      </c>
      <c r="T11159" t="s">
        <v>2650</v>
      </c>
      <c r="U11159" t="s">
        <v>2671</v>
      </c>
      <c r="V11159" t="s">
        <v>383</v>
      </c>
      <c r="W11159" t="s">
        <v>384</v>
      </c>
      <c r="X11159">
        <v>1</v>
      </c>
      <c r="Y11159">
        <v>305599</v>
      </c>
    </row>
    <row r="11160" spans="1:25" x14ac:dyDescent="0.3">
      <c r="A11160" t="s">
        <v>675</v>
      </c>
      <c r="B11160" t="s">
        <v>676</v>
      </c>
      <c r="C11160" t="s">
        <v>137</v>
      </c>
      <c r="D11160" t="s">
        <v>138</v>
      </c>
      <c r="E11160" t="s">
        <v>25</v>
      </c>
      <c r="F11160" t="s">
        <v>21</v>
      </c>
      <c r="G11160">
        <v>2</v>
      </c>
      <c r="H11160" s="1">
        <v>41821.333333333336</v>
      </c>
      <c r="I11160" t="s">
        <v>31</v>
      </c>
      <c r="J11160" t="s">
        <v>56</v>
      </c>
      <c r="K11160" t="s">
        <v>26</v>
      </c>
      <c r="L11160" t="s">
        <v>26</v>
      </c>
      <c r="M11160" t="s">
        <v>27</v>
      </c>
      <c r="O11160">
        <v>0</v>
      </c>
      <c r="Q11160">
        <v>0</v>
      </c>
      <c r="R11160">
        <v>0</v>
      </c>
      <c r="S11160" t="s">
        <v>24</v>
      </c>
      <c r="T11160" t="s">
        <v>2650</v>
      </c>
      <c r="U11160" t="s">
        <v>2671</v>
      </c>
      <c r="V11160" t="s">
        <v>383</v>
      </c>
      <c r="W11160" t="s">
        <v>384</v>
      </c>
      <c r="X11160">
        <v>1</v>
      </c>
      <c r="Y11160">
        <v>348637</v>
      </c>
    </row>
    <row r="11161" spans="1:25" x14ac:dyDescent="0.3">
      <c r="A11161" t="s">
        <v>675</v>
      </c>
      <c r="B11161" t="s">
        <v>676</v>
      </c>
      <c r="C11161" t="s">
        <v>137</v>
      </c>
      <c r="D11161" t="s">
        <v>138</v>
      </c>
      <c r="E11161" t="s">
        <v>25</v>
      </c>
      <c r="F11161" t="s">
        <v>21</v>
      </c>
      <c r="G11161">
        <v>2</v>
      </c>
      <c r="H11161" s="1">
        <v>40000.354166666664</v>
      </c>
      <c r="I11161" t="s">
        <v>31</v>
      </c>
      <c r="J11161" t="s">
        <v>56</v>
      </c>
      <c r="K11161" t="s">
        <v>26</v>
      </c>
      <c r="L11161" t="s">
        <v>26</v>
      </c>
      <c r="M11161" t="s">
        <v>27</v>
      </c>
      <c r="O11161">
        <v>0</v>
      </c>
      <c r="Q11161">
        <v>0</v>
      </c>
      <c r="R11161">
        <v>0</v>
      </c>
      <c r="S11161" t="s">
        <v>24</v>
      </c>
      <c r="T11161" t="s">
        <v>2650</v>
      </c>
      <c r="U11161" t="s">
        <v>2671</v>
      </c>
      <c r="V11161" t="s">
        <v>383</v>
      </c>
      <c r="W11161" t="s">
        <v>384</v>
      </c>
      <c r="X11161">
        <v>1</v>
      </c>
      <c r="Y11161">
        <v>264011</v>
      </c>
    </row>
    <row r="11162" spans="1:25" x14ac:dyDescent="0.3">
      <c r="A11162" t="s">
        <v>675</v>
      </c>
      <c r="B11162" t="s">
        <v>676</v>
      </c>
      <c r="C11162" t="s">
        <v>137</v>
      </c>
      <c r="D11162" t="s">
        <v>138</v>
      </c>
      <c r="E11162" t="s">
        <v>25</v>
      </c>
      <c r="F11162" t="s">
        <v>21</v>
      </c>
      <c r="G11162">
        <v>2</v>
      </c>
      <c r="H11162" s="1">
        <v>41507.441666666666</v>
      </c>
      <c r="I11162" t="s">
        <v>31</v>
      </c>
      <c r="J11162" t="s">
        <v>47</v>
      </c>
      <c r="K11162" t="s">
        <v>26</v>
      </c>
      <c r="L11162" t="s">
        <v>26</v>
      </c>
      <c r="M11162" t="s">
        <v>27</v>
      </c>
      <c r="O11162">
        <v>0</v>
      </c>
      <c r="Q11162">
        <v>0</v>
      </c>
      <c r="R11162">
        <v>0</v>
      </c>
      <c r="S11162" t="s">
        <v>24</v>
      </c>
      <c r="T11162" t="s">
        <v>2650</v>
      </c>
      <c r="U11162" t="s">
        <v>2671</v>
      </c>
      <c r="V11162" t="s">
        <v>383</v>
      </c>
      <c r="W11162" t="s">
        <v>384</v>
      </c>
      <c r="X11162">
        <v>1</v>
      </c>
      <c r="Y11162">
        <v>337968</v>
      </c>
    </row>
    <row r="11163" spans="1:25" x14ac:dyDescent="0.3">
      <c r="A11163" t="s">
        <v>675</v>
      </c>
      <c r="B11163" t="s">
        <v>676</v>
      </c>
      <c r="C11163" t="s">
        <v>137</v>
      </c>
      <c r="D11163" t="s">
        <v>138</v>
      </c>
      <c r="E11163" t="s">
        <v>25</v>
      </c>
      <c r="F11163" t="s">
        <v>21</v>
      </c>
      <c r="G11163">
        <v>2</v>
      </c>
      <c r="H11163" s="1">
        <v>41122.434027777781</v>
      </c>
      <c r="I11163" t="s">
        <v>31</v>
      </c>
      <c r="J11163" t="s">
        <v>47</v>
      </c>
      <c r="K11163" t="s">
        <v>26</v>
      </c>
      <c r="L11163" t="s">
        <v>26</v>
      </c>
      <c r="M11163" t="s">
        <v>27</v>
      </c>
      <c r="O11163">
        <v>0</v>
      </c>
      <c r="Q11163">
        <v>0</v>
      </c>
      <c r="R11163">
        <v>0</v>
      </c>
      <c r="S11163" t="s">
        <v>24</v>
      </c>
      <c r="T11163" t="s">
        <v>2650</v>
      </c>
      <c r="U11163" t="s">
        <v>2671</v>
      </c>
      <c r="V11163" t="s">
        <v>383</v>
      </c>
      <c r="W11163" t="s">
        <v>384</v>
      </c>
      <c r="X11163">
        <v>1</v>
      </c>
      <c r="Y11163">
        <v>326670</v>
      </c>
    </row>
    <row r="11164" spans="1:25" x14ac:dyDescent="0.3">
      <c r="A11164" t="s">
        <v>675</v>
      </c>
      <c r="B11164" t="s">
        <v>676</v>
      </c>
      <c r="C11164" t="s">
        <v>137</v>
      </c>
      <c r="D11164" t="s">
        <v>138</v>
      </c>
      <c r="E11164" t="s">
        <v>25</v>
      </c>
      <c r="F11164" t="s">
        <v>21</v>
      </c>
      <c r="G11164">
        <v>2</v>
      </c>
      <c r="H11164" s="1">
        <v>42114.357638888891</v>
      </c>
      <c r="I11164" t="s">
        <v>31</v>
      </c>
      <c r="J11164" t="s">
        <v>47</v>
      </c>
      <c r="K11164" t="s">
        <v>26</v>
      </c>
      <c r="L11164" t="s">
        <v>26</v>
      </c>
      <c r="M11164" t="s">
        <v>27</v>
      </c>
      <c r="O11164">
        <v>0</v>
      </c>
      <c r="Q11164">
        <v>0</v>
      </c>
      <c r="R11164">
        <v>0</v>
      </c>
      <c r="S11164" t="s">
        <v>24</v>
      </c>
      <c r="T11164" t="s">
        <v>2650</v>
      </c>
      <c r="U11164" t="s">
        <v>2671</v>
      </c>
      <c r="V11164" t="s">
        <v>686</v>
      </c>
      <c r="W11164" t="s">
        <v>687</v>
      </c>
      <c r="X11164">
        <v>1</v>
      </c>
      <c r="Y11164">
        <v>359249</v>
      </c>
    </row>
    <row r="11165" spans="1:25" x14ac:dyDescent="0.3">
      <c r="A11165" t="s">
        <v>675</v>
      </c>
      <c r="B11165" t="s">
        <v>676</v>
      </c>
      <c r="C11165" t="s">
        <v>137</v>
      </c>
      <c r="D11165" t="s">
        <v>138</v>
      </c>
      <c r="E11165" t="s">
        <v>25</v>
      </c>
      <c r="F11165" t="s">
        <v>21</v>
      </c>
      <c r="G11165">
        <v>2</v>
      </c>
      <c r="H11165" s="1">
        <v>40448.465277777781</v>
      </c>
      <c r="I11165" t="s">
        <v>31</v>
      </c>
      <c r="J11165" t="s">
        <v>56</v>
      </c>
      <c r="K11165" t="s">
        <v>26</v>
      </c>
      <c r="L11165" t="s">
        <v>26</v>
      </c>
      <c r="M11165" t="s">
        <v>27</v>
      </c>
      <c r="O11165">
        <v>0</v>
      </c>
      <c r="Q11165">
        <v>0</v>
      </c>
      <c r="R11165">
        <v>0</v>
      </c>
      <c r="S11165" t="s">
        <v>24</v>
      </c>
      <c r="T11165" t="s">
        <v>2650</v>
      </c>
      <c r="U11165" t="s">
        <v>2671</v>
      </c>
      <c r="V11165" t="s">
        <v>346</v>
      </c>
      <c r="W11165" t="s">
        <v>395</v>
      </c>
      <c r="X11165">
        <v>1</v>
      </c>
      <c r="Y11165">
        <v>306301</v>
      </c>
    </row>
    <row r="11166" spans="1:25" x14ac:dyDescent="0.3">
      <c r="A11166" t="s">
        <v>675</v>
      </c>
      <c r="B11166" t="s">
        <v>676</v>
      </c>
      <c r="C11166" t="s">
        <v>137</v>
      </c>
      <c r="D11166" t="s">
        <v>138</v>
      </c>
      <c r="E11166" t="s">
        <v>25</v>
      </c>
      <c r="F11166" t="s">
        <v>21</v>
      </c>
      <c r="G11166">
        <v>2</v>
      </c>
      <c r="H11166" s="1">
        <v>40053.382638888892</v>
      </c>
      <c r="I11166" t="s">
        <v>31</v>
      </c>
      <c r="J11166" t="s">
        <v>30</v>
      </c>
      <c r="K11166" t="s">
        <v>26</v>
      </c>
      <c r="L11166" t="s">
        <v>26</v>
      </c>
      <c r="M11166" t="s">
        <v>27</v>
      </c>
      <c r="O11166">
        <v>0</v>
      </c>
      <c r="Q11166">
        <v>10</v>
      </c>
      <c r="R11166">
        <v>0</v>
      </c>
      <c r="S11166" t="s">
        <v>24</v>
      </c>
      <c r="T11166" t="s">
        <v>2650</v>
      </c>
      <c r="U11166" t="s">
        <v>184</v>
      </c>
      <c r="V11166" t="s">
        <v>184</v>
      </c>
      <c r="W11166" t="s">
        <v>185</v>
      </c>
      <c r="X11166">
        <v>1</v>
      </c>
      <c r="Y11166">
        <v>266826</v>
      </c>
    </row>
    <row r="11167" spans="1:25" x14ac:dyDescent="0.3">
      <c r="A11167" t="s">
        <v>675</v>
      </c>
      <c r="B11167" t="s">
        <v>676</v>
      </c>
      <c r="C11167" t="s">
        <v>137</v>
      </c>
      <c r="D11167" t="s">
        <v>138</v>
      </c>
      <c r="E11167" t="s">
        <v>25</v>
      </c>
      <c r="F11167" t="s">
        <v>21</v>
      </c>
      <c r="G11167">
        <v>2</v>
      </c>
      <c r="H11167" s="1">
        <v>41658.677083333336</v>
      </c>
      <c r="I11167" t="s">
        <v>31</v>
      </c>
      <c r="J11167" t="s">
        <v>36</v>
      </c>
      <c r="K11167" t="s">
        <v>26</v>
      </c>
      <c r="L11167" t="s">
        <v>26</v>
      </c>
      <c r="M11167" t="s">
        <v>27</v>
      </c>
      <c r="O11167">
        <v>0</v>
      </c>
      <c r="Q11167">
        <v>20</v>
      </c>
      <c r="R11167">
        <v>0</v>
      </c>
      <c r="S11167" t="s">
        <v>24</v>
      </c>
      <c r="T11167" t="s">
        <v>2650</v>
      </c>
      <c r="U11167" t="s">
        <v>1216</v>
      </c>
      <c r="V11167" t="s">
        <v>1214</v>
      </c>
      <c r="W11167" t="s">
        <v>1215</v>
      </c>
      <c r="X11167">
        <v>1</v>
      </c>
      <c r="Y11167">
        <v>343475</v>
      </c>
    </row>
    <row r="11168" spans="1:25" x14ac:dyDescent="0.3">
      <c r="A11168" t="s">
        <v>675</v>
      </c>
      <c r="B11168" t="s">
        <v>676</v>
      </c>
      <c r="C11168" t="s">
        <v>137</v>
      </c>
      <c r="D11168" t="s">
        <v>138</v>
      </c>
      <c r="E11168" t="s">
        <v>25</v>
      </c>
      <c r="F11168" t="s">
        <v>21</v>
      </c>
      <c r="G11168">
        <v>2</v>
      </c>
      <c r="H11168" s="1">
        <v>40083.734722222223</v>
      </c>
      <c r="I11168" t="s">
        <v>31</v>
      </c>
      <c r="K11168" t="s">
        <v>26</v>
      </c>
      <c r="L11168" t="s">
        <v>26</v>
      </c>
      <c r="M11168" t="s">
        <v>27</v>
      </c>
      <c r="O11168">
        <v>0</v>
      </c>
      <c r="R11168">
        <v>0</v>
      </c>
      <c r="S11168" t="s">
        <v>24</v>
      </c>
      <c r="T11168" t="s">
        <v>2650</v>
      </c>
      <c r="U11168" t="s">
        <v>46</v>
      </c>
      <c r="V11168" t="s">
        <v>44</v>
      </c>
      <c r="W11168" t="s">
        <v>45</v>
      </c>
      <c r="X11168">
        <v>1</v>
      </c>
      <c r="Y11168">
        <v>267207</v>
      </c>
    </row>
    <row r="11169" spans="1:25" x14ac:dyDescent="0.3">
      <c r="A11169" t="s">
        <v>675</v>
      </c>
      <c r="B11169" t="s">
        <v>676</v>
      </c>
      <c r="C11169" t="s">
        <v>137</v>
      </c>
      <c r="D11169" t="s">
        <v>138</v>
      </c>
      <c r="E11169" t="s">
        <v>25</v>
      </c>
      <c r="H11169" s="1">
        <v>39694.416666666664</v>
      </c>
      <c r="I11169" t="s">
        <v>31</v>
      </c>
      <c r="J11169" t="s">
        <v>1885</v>
      </c>
      <c r="K11169" t="s">
        <v>26</v>
      </c>
      <c r="L11169" t="s">
        <v>26</v>
      </c>
      <c r="M11169" t="s">
        <v>27</v>
      </c>
      <c r="O11169">
        <v>0</v>
      </c>
      <c r="S11169" t="s">
        <v>24</v>
      </c>
      <c r="T11169" t="s">
        <v>2650</v>
      </c>
      <c r="U11169" t="s">
        <v>46</v>
      </c>
      <c r="V11169" t="s">
        <v>44</v>
      </c>
      <c r="W11169" t="s">
        <v>45</v>
      </c>
      <c r="X11169">
        <v>1</v>
      </c>
      <c r="Y11169">
        <v>12502</v>
      </c>
    </row>
    <row r="11170" spans="1:25" x14ac:dyDescent="0.3">
      <c r="A11170" t="s">
        <v>675</v>
      </c>
      <c r="B11170" t="s">
        <v>676</v>
      </c>
      <c r="C11170" t="s">
        <v>137</v>
      </c>
      <c r="D11170" t="s">
        <v>138</v>
      </c>
      <c r="E11170" t="s">
        <v>25</v>
      </c>
      <c r="H11170" s="1">
        <v>39700.65625</v>
      </c>
      <c r="I11170" t="s">
        <v>31</v>
      </c>
      <c r="J11170" t="s">
        <v>1885</v>
      </c>
      <c r="K11170" t="s">
        <v>26</v>
      </c>
      <c r="L11170" t="s">
        <v>26</v>
      </c>
      <c r="M11170" t="s">
        <v>27</v>
      </c>
      <c r="O11170">
        <v>0</v>
      </c>
      <c r="S11170" t="s">
        <v>24</v>
      </c>
      <c r="T11170" t="s">
        <v>2650</v>
      </c>
      <c r="U11170" t="s">
        <v>46</v>
      </c>
      <c r="V11170" t="s">
        <v>44</v>
      </c>
      <c r="W11170" t="s">
        <v>45</v>
      </c>
      <c r="X11170">
        <v>1</v>
      </c>
      <c r="Y11170">
        <v>12545</v>
      </c>
    </row>
    <row r="11171" spans="1:25" x14ac:dyDescent="0.3">
      <c r="A11171" t="s">
        <v>675</v>
      </c>
      <c r="B11171" t="s">
        <v>676</v>
      </c>
      <c r="C11171" t="s">
        <v>137</v>
      </c>
      <c r="D11171" t="s">
        <v>138</v>
      </c>
      <c r="E11171" t="s">
        <v>25</v>
      </c>
      <c r="H11171" s="1">
        <v>40058.46875</v>
      </c>
      <c r="I11171" t="s">
        <v>31</v>
      </c>
      <c r="J11171" t="s">
        <v>56</v>
      </c>
      <c r="K11171" t="s">
        <v>26</v>
      </c>
      <c r="L11171" t="s">
        <v>26</v>
      </c>
      <c r="M11171" t="s">
        <v>27</v>
      </c>
      <c r="O11171">
        <v>0</v>
      </c>
      <c r="S11171" t="s">
        <v>24</v>
      </c>
      <c r="T11171" t="s">
        <v>2650</v>
      </c>
      <c r="U11171" t="s">
        <v>46</v>
      </c>
      <c r="V11171" t="s">
        <v>44</v>
      </c>
      <c r="W11171" t="s">
        <v>45</v>
      </c>
      <c r="X11171">
        <v>1</v>
      </c>
      <c r="Y11171">
        <v>13086</v>
      </c>
    </row>
    <row r="11172" spans="1:25" x14ac:dyDescent="0.3">
      <c r="A11172" t="s">
        <v>675</v>
      </c>
      <c r="B11172" t="s">
        <v>676</v>
      </c>
      <c r="C11172" t="s">
        <v>137</v>
      </c>
      <c r="D11172" t="s">
        <v>138</v>
      </c>
      <c r="E11172" t="s">
        <v>25</v>
      </c>
      <c r="H11172" s="1">
        <v>40157.430555555555</v>
      </c>
      <c r="I11172" t="s">
        <v>31</v>
      </c>
      <c r="J11172" t="s">
        <v>56</v>
      </c>
      <c r="K11172" t="s">
        <v>26</v>
      </c>
      <c r="L11172" t="s">
        <v>26</v>
      </c>
      <c r="M11172" t="s">
        <v>27</v>
      </c>
      <c r="O11172">
        <v>0</v>
      </c>
      <c r="S11172" t="s">
        <v>24</v>
      </c>
      <c r="T11172" t="s">
        <v>2650</v>
      </c>
      <c r="U11172" t="s">
        <v>46</v>
      </c>
      <c r="V11172" t="s">
        <v>44</v>
      </c>
      <c r="W11172" t="s">
        <v>45</v>
      </c>
      <c r="X11172">
        <v>1</v>
      </c>
      <c r="Y11172">
        <v>13940</v>
      </c>
    </row>
    <row r="11173" spans="1:25" x14ac:dyDescent="0.3">
      <c r="A11173" t="s">
        <v>675</v>
      </c>
      <c r="B11173" t="s">
        <v>676</v>
      </c>
      <c r="C11173" t="s">
        <v>137</v>
      </c>
      <c r="D11173" t="s">
        <v>138</v>
      </c>
      <c r="E11173" t="s">
        <v>25</v>
      </c>
      <c r="F11173" t="s">
        <v>21</v>
      </c>
      <c r="G11173">
        <v>2</v>
      </c>
      <c r="H11173" s="1">
        <v>40746.354166666664</v>
      </c>
      <c r="I11173" t="s">
        <v>31</v>
      </c>
      <c r="J11173" t="s">
        <v>30</v>
      </c>
      <c r="K11173" t="s">
        <v>26</v>
      </c>
      <c r="L11173" t="s">
        <v>26</v>
      </c>
      <c r="M11173" t="s">
        <v>27</v>
      </c>
      <c r="O11173">
        <v>0</v>
      </c>
      <c r="S11173" t="s">
        <v>24</v>
      </c>
      <c r="T11173" t="s">
        <v>2650</v>
      </c>
      <c r="U11173" t="s">
        <v>228</v>
      </c>
      <c r="V11173" t="s">
        <v>274</v>
      </c>
      <c r="W11173" t="s">
        <v>275</v>
      </c>
      <c r="X11173">
        <v>1</v>
      </c>
      <c r="Y11173">
        <v>314333</v>
      </c>
    </row>
    <row r="11174" spans="1:25" x14ac:dyDescent="0.3">
      <c r="A11174" t="s">
        <v>675</v>
      </c>
      <c r="B11174" t="s">
        <v>676</v>
      </c>
      <c r="C11174" t="s">
        <v>137</v>
      </c>
      <c r="D11174" t="s">
        <v>138</v>
      </c>
      <c r="E11174" t="s">
        <v>25</v>
      </c>
      <c r="H11174" s="1">
        <v>39917.631944444445</v>
      </c>
      <c r="I11174" t="s">
        <v>31</v>
      </c>
      <c r="J11174" t="s">
        <v>30</v>
      </c>
      <c r="K11174" t="s">
        <v>26</v>
      </c>
      <c r="L11174" t="s">
        <v>26</v>
      </c>
      <c r="M11174" t="s">
        <v>27</v>
      </c>
      <c r="O11174">
        <v>0</v>
      </c>
      <c r="S11174" t="s">
        <v>24</v>
      </c>
      <c r="T11174" t="s">
        <v>2658</v>
      </c>
      <c r="U11174" t="s">
        <v>554</v>
      </c>
      <c r="V11174" t="s">
        <v>552</v>
      </c>
      <c r="W11174" t="s">
        <v>553</v>
      </c>
      <c r="X11174">
        <v>1</v>
      </c>
      <c r="Y11174">
        <v>13689</v>
      </c>
    </row>
    <row r="11175" spans="1:25" x14ac:dyDescent="0.3">
      <c r="A11175" t="s">
        <v>675</v>
      </c>
      <c r="B11175" t="s">
        <v>676</v>
      </c>
      <c r="C11175" t="s">
        <v>137</v>
      </c>
      <c r="D11175" t="s">
        <v>138</v>
      </c>
      <c r="E11175" t="s">
        <v>25</v>
      </c>
      <c r="F11175" t="s">
        <v>21</v>
      </c>
      <c r="G11175">
        <v>2</v>
      </c>
      <c r="H11175" s="1">
        <v>41141.895833333336</v>
      </c>
      <c r="I11175" t="s">
        <v>69</v>
      </c>
      <c r="J11175" t="s">
        <v>30</v>
      </c>
      <c r="K11175" t="s">
        <v>26</v>
      </c>
      <c r="L11175" t="s">
        <v>26</v>
      </c>
      <c r="M11175" t="s">
        <v>27</v>
      </c>
      <c r="O11175">
        <v>0</v>
      </c>
      <c r="R11175">
        <v>0</v>
      </c>
      <c r="S11175" t="s">
        <v>24</v>
      </c>
      <c r="T11175" t="s">
        <v>2654</v>
      </c>
      <c r="U11175" t="s">
        <v>245</v>
      </c>
      <c r="V11175" t="s">
        <v>243</v>
      </c>
      <c r="W11175" t="s">
        <v>244</v>
      </c>
      <c r="X11175">
        <v>1</v>
      </c>
      <c r="Y11175">
        <v>326911</v>
      </c>
    </row>
    <row r="11176" spans="1:25" x14ac:dyDescent="0.3">
      <c r="A11176" t="s">
        <v>675</v>
      </c>
      <c r="B11176" t="s">
        <v>676</v>
      </c>
      <c r="C11176" t="s">
        <v>137</v>
      </c>
      <c r="D11176" t="s">
        <v>138</v>
      </c>
      <c r="E11176" t="s">
        <v>25</v>
      </c>
      <c r="F11176" t="s">
        <v>21</v>
      </c>
      <c r="G11176">
        <v>2</v>
      </c>
      <c r="H11176" s="1">
        <v>42123.875</v>
      </c>
      <c r="I11176" t="s">
        <v>69</v>
      </c>
      <c r="J11176" t="s">
        <v>165</v>
      </c>
      <c r="K11176" t="s">
        <v>26</v>
      </c>
      <c r="L11176" t="s">
        <v>26</v>
      </c>
      <c r="M11176" t="s">
        <v>27</v>
      </c>
      <c r="O11176">
        <v>0</v>
      </c>
      <c r="S11176" t="s">
        <v>24</v>
      </c>
      <c r="T11176" t="s">
        <v>2650</v>
      </c>
      <c r="U11176" t="s">
        <v>816</v>
      </c>
      <c r="V11176" t="s">
        <v>1150</v>
      </c>
      <c r="W11176" t="s">
        <v>1151</v>
      </c>
      <c r="X11176">
        <v>1</v>
      </c>
      <c r="Y11176">
        <v>359148</v>
      </c>
    </row>
    <row r="11177" spans="1:25" x14ac:dyDescent="0.3">
      <c r="A11177" t="s">
        <v>675</v>
      </c>
      <c r="B11177" t="s">
        <v>676</v>
      </c>
      <c r="C11177" t="s">
        <v>137</v>
      </c>
      <c r="D11177" t="s">
        <v>138</v>
      </c>
      <c r="E11177" t="s">
        <v>25</v>
      </c>
      <c r="F11177" t="s">
        <v>21</v>
      </c>
      <c r="H11177" s="1">
        <v>41130.875</v>
      </c>
      <c r="J11177" t="s">
        <v>56</v>
      </c>
      <c r="K11177" t="s">
        <v>258</v>
      </c>
      <c r="M11177" t="s">
        <v>64</v>
      </c>
      <c r="O11177" s="2">
        <v>23387</v>
      </c>
      <c r="Q11177">
        <v>0</v>
      </c>
      <c r="S11177" t="s">
        <v>598</v>
      </c>
      <c r="T11177" t="s">
        <v>598</v>
      </c>
      <c r="U11177" t="s">
        <v>598</v>
      </c>
      <c r="V11177" t="s">
        <v>830</v>
      </c>
      <c r="W11177" t="s">
        <v>831</v>
      </c>
      <c r="X11177">
        <v>1</v>
      </c>
      <c r="Y11177">
        <v>16438</v>
      </c>
    </row>
    <row r="11178" spans="1:25" x14ac:dyDescent="0.3">
      <c r="A11178" t="s">
        <v>675</v>
      </c>
      <c r="B11178" t="s">
        <v>676</v>
      </c>
      <c r="C11178" t="s">
        <v>137</v>
      </c>
      <c r="D11178" t="s">
        <v>138</v>
      </c>
      <c r="E11178" t="s">
        <v>25</v>
      </c>
      <c r="F11178" t="s">
        <v>21</v>
      </c>
      <c r="G11178">
        <v>2</v>
      </c>
      <c r="H11178" s="1">
        <v>41810.458333333336</v>
      </c>
      <c r="J11178" t="s">
        <v>1885</v>
      </c>
      <c r="K11178" t="s">
        <v>26</v>
      </c>
      <c r="L11178" t="s">
        <v>26</v>
      </c>
      <c r="M11178" t="s">
        <v>27</v>
      </c>
      <c r="O11178">
        <v>0</v>
      </c>
      <c r="Q11178">
        <v>0</v>
      </c>
      <c r="S11178" t="s">
        <v>24</v>
      </c>
      <c r="T11178" t="s">
        <v>2650</v>
      </c>
      <c r="U11178" t="s">
        <v>228</v>
      </c>
      <c r="V11178" t="s">
        <v>274</v>
      </c>
      <c r="W11178" t="s">
        <v>275</v>
      </c>
      <c r="X11178">
        <v>1</v>
      </c>
      <c r="Y11178">
        <v>17599</v>
      </c>
    </row>
    <row r="11179" spans="1:25" x14ac:dyDescent="0.3">
      <c r="A11179" t="s">
        <v>675</v>
      </c>
      <c r="B11179" t="s">
        <v>676</v>
      </c>
      <c r="C11179" t="s">
        <v>137</v>
      </c>
      <c r="D11179" t="s">
        <v>138</v>
      </c>
      <c r="E11179" t="s">
        <v>25</v>
      </c>
      <c r="F11179" t="s">
        <v>21</v>
      </c>
      <c r="G11179">
        <v>2</v>
      </c>
      <c r="H11179" s="1">
        <v>41001.416666666664</v>
      </c>
      <c r="J11179" t="s">
        <v>56</v>
      </c>
      <c r="K11179" t="s">
        <v>26</v>
      </c>
      <c r="L11179" t="s">
        <v>26</v>
      </c>
      <c r="M11179" t="s">
        <v>27</v>
      </c>
      <c r="O11179">
        <v>0</v>
      </c>
      <c r="Q11179">
        <v>0</v>
      </c>
      <c r="S11179" t="s">
        <v>24</v>
      </c>
      <c r="T11179" t="s">
        <v>2650</v>
      </c>
      <c r="U11179" t="s">
        <v>184</v>
      </c>
      <c r="V11179" t="s">
        <v>259</v>
      </c>
      <c r="W11179" t="s">
        <v>260</v>
      </c>
      <c r="X11179">
        <v>1</v>
      </c>
      <c r="Y11179">
        <v>16003</v>
      </c>
    </row>
    <row r="11180" spans="1:25" x14ac:dyDescent="0.3">
      <c r="A11180" t="s">
        <v>675</v>
      </c>
      <c r="B11180" t="s">
        <v>676</v>
      </c>
      <c r="C11180" t="s">
        <v>137</v>
      </c>
      <c r="D11180" t="s">
        <v>138</v>
      </c>
      <c r="E11180" t="s">
        <v>25</v>
      </c>
      <c r="F11180" t="s">
        <v>21</v>
      </c>
      <c r="G11180">
        <v>4</v>
      </c>
      <c r="H11180" s="1">
        <v>40639.5625</v>
      </c>
      <c r="J11180" t="s">
        <v>30</v>
      </c>
      <c r="K11180" t="s">
        <v>26</v>
      </c>
      <c r="L11180" t="s">
        <v>26</v>
      </c>
      <c r="M11180" t="s">
        <v>27</v>
      </c>
      <c r="O11180">
        <v>0</v>
      </c>
      <c r="Q11180">
        <v>50</v>
      </c>
      <c r="S11180" t="s">
        <v>24</v>
      </c>
      <c r="T11180" t="s">
        <v>2650</v>
      </c>
      <c r="U11180" t="s">
        <v>160</v>
      </c>
      <c r="V11180" t="s">
        <v>158</v>
      </c>
      <c r="W11180" t="s">
        <v>159</v>
      </c>
      <c r="X11180">
        <v>1</v>
      </c>
      <c r="Y11180">
        <v>15278</v>
      </c>
    </row>
    <row r="11181" spans="1:25" x14ac:dyDescent="0.3">
      <c r="A11181" t="s">
        <v>675</v>
      </c>
      <c r="B11181" t="s">
        <v>676</v>
      </c>
      <c r="C11181" t="s">
        <v>137</v>
      </c>
      <c r="D11181" t="s">
        <v>138</v>
      </c>
      <c r="E11181" t="s">
        <v>25</v>
      </c>
      <c r="F11181" t="s">
        <v>21</v>
      </c>
      <c r="H11181" s="1">
        <v>41506.899305555555</v>
      </c>
      <c r="J11181" t="s">
        <v>30</v>
      </c>
      <c r="K11181" t="s">
        <v>26</v>
      </c>
      <c r="L11181" t="s">
        <v>26</v>
      </c>
      <c r="M11181" t="s">
        <v>27</v>
      </c>
      <c r="O11181">
        <v>0</v>
      </c>
      <c r="Q11181">
        <v>200</v>
      </c>
      <c r="S11181" t="s">
        <v>24</v>
      </c>
      <c r="T11181" t="s">
        <v>2650</v>
      </c>
      <c r="U11181" t="s">
        <v>816</v>
      </c>
      <c r="V11181" t="s">
        <v>1150</v>
      </c>
      <c r="W11181" t="s">
        <v>1151</v>
      </c>
      <c r="X11181">
        <v>1</v>
      </c>
      <c r="Y11181">
        <v>17519</v>
      </c>
    </row>
    <row r="11182" spans="1:25" x14ac:dyDescent="0.3">
      <c r="A11182" t="s">
        <v>675</v>
      </c>
      <c r="B11182" t="s">
        <v>676</v>
      </c>
      <c r="C11182" t="s">
        <v>137</v>
      </c>
      <c r="D11182" t="s">
        <v>138</v>
      </c>
      <c r="E11182" t="s">
        <v>25</v>
      </c>
      <c r="F11182" t="s">
        <v>21</v>
      </c>
      <c r="H11182" s="1">
        <v>41172.5625</v>
      </c>
      <c r="J11182" t="s">
        <v>30</v>
      </c>
      <c r="K11182" t="s">
        <v>26</v>
      </c>
      <c r="L11182" t="s">
        <v>26</v>
      </c>
      <c r="M11182" t="s">
        <v>27</v>
      </c>
      <c r="O11182">
        <v>0</v>
      </c>
      <c r="Q11182" s="2">
        <v>2400</v>
      </c>
      <c r="S11182" t="s">
        <v>24</v>
      </c>
      <c r="T11182" t="s">
        <v>2665</v>
      </c>
      <c r="U11182" t="s">
        <v>2666</v>
      </c>
      <c r="V11182" t="s">
        <v>1731</v>
      </c>
      <c r="W11182" t="s">
        <v>1732</v>
      </c>
      <c r="X11182">
        <v>1</v>
      </c>
      <c r="Y11182">
        <v>17458</v>
      </c>
    </row>
    <row r="11183" spans="1:25" x14ac:dyDescent="0.3">
      <c r="A11183" t="s">
        <v>675</v>
      </c>
      <c r="B11183" t="s">
        <v>676</v>
      </c>
      <c r="C11183" t="s">
        <v>137</v>
      </c>
      <c r="D11183" t="s">
        <v>138</v>
      </c>
      <c r="E11183" t="s">
        <v>25</v>
      </c>
      <c r="F11183" t="s">
        <v>21</v>
      </c>
      <c r="H11183" s="1">
        <v>41158.875</v>
      </c>
      <c r="J11183" t="s">
        <v>30</v>
      </c>
      <c r="K11183" t="s">
        <v>26</v>
      </c>
      <c r="L11183" t="s">
        <v>26</v>
      </c>
      <c r="M11183" t="s">
        <v>27</v>
      </c>
      <c r="O11183">
        <v>0</v>
      </c>
      <c r="Q11183" s="2">
        <v>3000</v>
      </c>
      <c r="S11183" t="s">
        <v>24</v>
      </c>
      <c r="T11183" t="s">
        <v>2658</v>
      </c>
      <c r="U11183" t="s">
        <v>192</v>
      </c>
      <c r="V11183" t="s">
        <v>190</v>
      </c>
      <c r="W11183" t="s">
        <v>191</v>
      </c>
      <c r="X11183">
        <v>1</v>
      </c>
      <c r="Y11183">
        <v>17441</v>
      </c>
    </row>
    <row r="11184" spans="1:25" x14ac:dyDescent="0.3">
      <c r="A11184" t="s">
        <v>1229</v>
      </c>
      <c r="B11184" t="s">
        <v>1230</v>
      </c>
      <c r="C11184" t="s">
        <v>54</v>
      </c>
      <c r="D11184" t="s">
        <v>55</v>
      </c>
      <c r="E11184" t="s">
        <v>25</v>
      </c>
      <c r="F11184" t="s">
        <v>21</v>
      </c>
      <c r="G11184">
        <v>2</v>
      </c>
      <c r="H11184" s="1">
        <v>40760.85</v>
      </c>
      <c r="I11184" t="s">
        <v>79</v>
      </c>
      <c r="J11184" t="s">
        <v>47</v>
      </c>
      <c r="K11184" t="s">
        <v>113</v>
      </c>
      <c r="L11184" t="s">
        <v>114</v>
      </c>
      <c r="M11184" t="s">
        <v>64</v>
      </c>
      <c r="N11184">
        <v>800</v>
      </c>
      <c r="O11184" s="2">
        <v>64937</v>
      </c>
      <c r="P11184">
        <v>33.333332061999997</v>
      </c>
      <c r="Q11184">
        <v>0</v>
      </c>
      <c r="R11184">
        <v>0</v>
      </c>
      <c r="S11184" t="s">
        <v>112</v>
      </c>
      <c r="T11184" t="s">
        <v>2686</v>
      </c>
      <c r="U11184" t="s">
        <v>117</v>
      </c>
      <c r="V11184" t="s">
        <v>516</v>
      </c>
      <c r="W11184" t="s">
        <v>517</v>
      </c>
      <c r="X11184">
        <v>1</v>
      </c>
      <c r="Y11184">
        <v>314585</v>
      </c>
    </row>
    <row r="11185" spans="1:25" x14ac:dyDescent="0.3">
      <c r="A11185" t="s">
        <v>1229</v>
      </c>
      <c r="B11185" t="s">
        <v>1230</v>
      </c>
      <c r="C11185" t="s">
        <v>54</v>
      </c>
      <c r="D11185" t="s">
        <v>55</v>
      </c>
      <c r="E11185" t="s">
        <v>25</v>
      </c>
      <c r="F11185" t="s">
        <v>21</v>
      </c>
      <c r="G11185">
        <v>2</v>
      </c>
      <c r="H11185" s="1">
        <v>41895.081944444442</v>
      </c>
      <c r="I11185" t="s">
        <v>69</v>
      </c>
      <c r="J11185" t="s">
        <v>30</v>
      </c>
      <c r="K11185" t="s">
        <v>212</v>
      </c>
      <c r="L11185" t="s">
        <v>26</v>
      </c>
      <c r="M11185" t="s">
        <v>64</v>
      </c>
      <c r="N11185">
        <v>528</v>
      </c>
      <c r="O11185" s="2">
        <v>53814</v>
      </c>
      <c r="P11185">
        <v>22</v>
      </c>
      <c r="Q11185">
        <v>3</v>
      </c>
      <c r="R11185">
        <v>0</v>
      </c>
      <c r="S11185" t="s">
        <v>112</v>
      </c>
      <c r="T11185" t="s">
        <v>2686</v>
      </c>
      <c r="U11185" t="s">
        <v>117</v>
      </c>
      <c r="V11185" t="s">
        <v>516</v>
      </c>
      <c r="W11185" t="s">
        <v>517</v>
      </c>
      <c r="X11185">
        <v>1</v>
      </c>
      <c r="Y11185">
        <v>352288</v>
      </c>
    </row>
    <row r="11186" spans="1:25" x14ac:dyDescent="0.3">
      <c r="A11186" t="s">
        <v>1229</v>
      </c>
      <c r="B11186" t="s">
        <v>1230</v>
      </c>
      <c r="C11186" t="s">
        <v>54</v>
      </c>
      <c r="D11186" t="s">
        <v>55</v>
      </c>
      <c r="E11186" t="s">
        <v>25</v>
      </c>
      <c r="F11186" t="s">
        <v>21</v>
      </c>
      <c r="G11186">
        <v>2</v>
      </c>
      <c r="H11186" s="1">
        <v>36704.847222222219</v>
      </c>
      <c r="J11186" t="s">
        <v>47</v>
      </c>
      <c r="K11186" t="s">
        <v>212</v>
      </c>
      <c r="L11186" t="s">
        <v>26</v>
      </c>
      <c r="M11186" t="s">
        <v>64</v>
      </c>
      <c r="N11186">
        <v>36</v>
      </c>
      <c r="O11186" s="2">
        <v>36158</v>
      </c>
      <c r="P11186">
        <v>1.5</v>
      </c>
      <c r="Q11186">
        <v>0</v>
      </c>
      <c r="R11186">
        <v>0</v>
      </c>
      <c r="S11186" t="s">
        <v>112</v>
      </c>
      <c r="T11186" t="s">
        <v>2686</v>
      </c>
      <c r="U11186" t="s">
        <v>117</v>
      </c>
      <c r="V11186" t="s">
        <v>516</v>
      </c>
      <c r="W11186" t="s">
        <v>517</v>
      </c>
      <c r="X11186">
        <v>1</v>
      </c>
      <c r="Y11186">
        <v>203564</v>
      </c>
    </row>
    <row r="11187" spans="1:25" x14ac:dyDescent="0.3">
      <c r="A11187" t="s">
        <v>1229</v>
      </c>
      <c r="B11187" t="s">
        <v>1230</v>
      </c>
      <c r="C11187" t="s">
        <v>54</v>
      </c>
      <c r="D11187" t="s">
        <v>55</v>
      </c>
      <c r="E11187" t="s">
        <v>25</v>
      </c>
      <c r="F11187" t="s">
        <v>21</v>
      </c>
      <c r="G11187">
        <v>1</v>
      </c>
      <c r="H11187" s="1">
        <v>36751.25</v>
      </c>
      <c r="I11187" t="s">
        <v>290</v>
      </c>
      <c r="J11187" t="s">
        <v>56</v>
      </c>
      <c r="K11187" t="s">
        <v>212</v>
      </c>
      <c r="L11187" t="s">
        <v>122</v>
      </c>
      <c r="M11187" t="s">
        <v>64</v>
      </c>
      <c r="O11187">
        <v>0</v>
      </c>
      <c r="Q11187">
        <v>0</v>
      </c>
      <c r="R11187">
        <v>0</v>
      </c>
      <c r="S11187" t="s">
        <v>112</v>
      </c>
      <c r="T11187" t="s">
        <v>2686</v>
      </c>
      <c r="U11187" t="s">
        <v>117</v>
      </c>
      <c r="V11187" t="s">
        <v>516</v>
      </c>
      <c r="W11187" t="s">
        <v>517</v>
      </c>
      <c r="X11187">
        <v>1</v>
      </c>
      <c r="Y11187">
        <v>204623</v>
      </c>
    </row>
    <row r="11188" spans="1:25" x14ac:dyDescent="0.3">
      <c r="A11188" t="s">
        <v>1229</v>
      </c>
      <c r="B11188" t="s">
        <v>1230</v>
      </c>
      <c r="C11188" t="s">
        <v>54</v>
      </c>
      <c r="D11188" t="s">
        <v>55</v>
      </c>
      <c r="E11188" t="s">
        <v>25</v>
      </c>
      <c r="F11188" t="s">
        <v>21</v>
      </c>
      <c r="G11188">
        <v>2</v>
      </c>
      <c r="H11188" s="1">
        <v>41600.577777777777</v>
      </c>
      <c r="I11188" t="s">
        <v>31</v>
      </c>
      <c r="J11188" t="s">
        <v>30</v>
      </c>
      <c r="K11188" t="s">
        <v>26</v>
      </c>
      <c r="L11188" t="s">
        <v>26</v>
      </c>
      <c r="M11188" t="s">
        <v>27</v>
      </c>
      <c r="O11188">
        <v>0</v>
      </c>
      <c r="R11188">
        <v>0</v>
      </c>
      <c r="S11188" t="s">
        <v>24</v>
      </c>
      <c r="T11188" t="s">
        <v>2654</v>
      </c>
      <c r="U11188" t="s">
        <v>245</v>
      </c>
      <c r="V11188" t="s">
        <v>454</v>
      </c>
      <c r="W11188" t="s">
        <v>455</v>
      </c>
      <c r="X11188">
        <v>1</v>
      </c>
      <c r="Y11188">
        <v>342244</v>
      </c>
    </row>
    <row r="11189" spans="1:25" x14ac:dyDescent="0.3">
      <c r="A11189" t="s">
        <v>1229</v>
      </c>
      <c r="B11189" t="s">
        <v>1230</v>
      </c>
      <c r="C11189" t="s">
        <v>54</v>
      </c>
      <c r="D11189" t="s">
        <v>55</v>
      </c>
      <c r="E11189" t="s">
        <v>25</v>
      </c>
      <c r="F11189" t="s">
        <v>21</v>
      </c>
      <c r="G11189">
        <v>1</v>
      </c>
      <c r="H11189" s="1">
        <v>38523.291666666664</v>
      </c>
      <c r="I11189" t="s">
        <v>31</v>
      </c>
      <c r="J11189" t="s">
        <v>30</v>
      </c>
      <c r="K11189" t="s">
        <v>143</v>
      </c>
      <c r="L11189" t="s">
        <v>26</v>
      </c>
      <c r="M11189" t="s">
        <v>64</v>
      </c>
      <c r="O11189" s="2">
        <v>8240</v>
      </c>
      <c r="Q11189">
        <v>10</v>
      </c>
      <c r="S11189" t="s">
        <v>112</v>
      </c>
      <c r="T11189" t="s">
        <v>2686</v>
      </c>
      <c r="U11189" t="s">
        <v>117</v>
      </c>
      <c r="V11189" t="s">
        <v>516</v>
      </c>
      <c r="W11189" t="s">
        <v>517</v>
      </c>
      <c r="X11189">
        <v>1</v>
      </c>
      <c r="Y11189">
        <v>235226</v>
      </c>
    </row>
    <row r="11190" spans="1:25" x14ac:dyDescent="0.3">
      <c r="A11190" t="s">
        <v>1229</v>
      </c>
      <c r="B11190" t="s">
        <v>1230</v>
      </c>
      <c r="C11190" t="s">
        <v>54</v>
      </c>
      <c r="D11190" t="s">
        <v>55</v>
      </c>
      <c r="E11190" t="s">
        <v>25</v>
      </c>
      <c r="F11190" t="s">
        <v>21</v>
      </c>
      <c r="G11190">
        <v>2</v>
      </c>
      <c r="H11190" s="1">
        <v>39613.972222222219</v>
      </c>
      <c r="I11190" t="s">
        <v>69</v>
      </c>
      <c r="J11190" t="s">
        <v>56</v>
      </c>
      <c r="K11190" t="s">
        <v>212</v>
      </c>
      <c r="L11190" t="s">
        <v>122</v>
      </c>
      <c r="M11190" t="s">
        <v>64</v>
      </c>
      <c r="O11190">
        <v>0</v>
      </c>
      <c r="Q11190">
        <v>0</v>
      </c>
      <c r="R11190">
        <v>0</v>
      </c>
      <c r="S11190" t="s">
        <v>112</v>
      </c>
      <c r="T11190" t="s">
        <v>2686</v>
      </c>
      <c r="U11190" t="s">
        <v>117</v>
      </c>
      <c r="V11190" t="s">
        <v>516</v>
      </c>
      <c r="W11190" t="s">
        <v>517</v>
      </c>
      <c r="X11190">
        <v>1</v>
      </c>
      <c r="Y11190">
        <v>254528</v>
      </c>
    </row>
    <row r="11191" spans="1:25" x14ac:dyDescent="0.3">
      <c r="A11191" t="s">
        <v>912</v>
      </c>
      <c r="B11191" t="s">
        <v>913</v>
      </c>
      <c r="C11191" t="s">
        <v>141</v>
      </c>
      <c r="D11191" t="s">
        <v>142</v>
      </c>
      <c r="E11191" t="s">
        <v>25</v>
      </c>
      <c r="F11191" t="s">
        <v>21</v>
      </c>
      <c r="G11191">
        <v>2</v>
      </c>
      <c r="H11191" s="1">
        <v>36949.262499999997</v>
      </c>
      <c r="I11191" t="s">
        <v>69</v>
      </c>
      <c r="J11191" t="s">
        <v>56</v>
      </c>
      <c r="K11191" t="s">
        <v>212</v>
      </c>
      <c r="L11191" t="s">
        <v>122</v>
      </c>
      <c r="M11191" t="s">
        <v>64</v>
      </c>
      <c r="N11191">
        <v>168</v>
      </c>
      <c r="O11191" s="2">
        <v>112133</v>
      </c>
      <c r="P11191">
        <v>7</v>
      </c>
      <c r="Q11191">
        <v>0</v>
      </c>
      <c r="R11191">
        <v>0</v>
      </c>
      <c r="S11191" t="s">
        <v>112</v>
      </c>
      <c r="T11191" t="s">
        <v>2686</v>
      </c>
      <c r="U11191" t="s">
        <v>117</v>
      </c>
      <c r="V11191" t="s">
        <v>516</v>
      </c>
      <c r="W11191" t="s">
        <v>517</v>
      </c>
      <c r="X11191">
        <v>1</v>
      </c>
      <c r="Y11191">
        <v>209145</v>
      </c>
    </row>
    <row r="11192" spans="1:25" x14ac:dyDescent="0.3">
      <c r="A11192" t="s">
        <v>912</v>
      </c>
      <c r="B11192" t="s">
        <v>913</v>
      </c>
      <c r="C11192" t="s">
        <v>141</v>
      </c>
      <c r="D11192" t="s">
        <v>142</v>
      </c>
      <c r="E11192" t="s">
        <v>25</v>
      </c>
      <c r="F11192" t="s">
        <v>21</v>
      </c>
      <c r="G11192">
        <v>2</v>
      </c>
      <c r="H11192" s="1">
        <v>40989.4</v>
      </c>
      <c r="I11192" t="s">
        <v>31</v>
      </c>
      <c r="J11192" t="s">
        <v>47</v>
      </c>
      <c r="K11192" t="s">
        <v>113</v>
      </c>
      <c r="L11192" t="s">
        <v>26</v>
      </c>
      <c r="M11192" t="s">
        <v>64</v>
      </c>
      <c r="N11192">
        <v>72</v>
      </c>
      <c r="O11192">
        <v>0</v>
      </c>
      <c r="P11192">
        <v>3</v>
      </c>
      <c r="Q11192">
        <v>0</v>
      </c>
      <c r="R11192">
        <v>0</v>
      </c>
      <c r="S11192" t="s">
        <v>24</v>
      </c>
      <c r="T11192" t="s">
        <v>2659</v>
      </c>
      <c r="U11192" t="s">
        <v>2661</v>
      </c>
      <c r="V11192" t="s">
        <v>1197</v>
      </c>
      <c r="W11192" t="s">
        <v>1198</v>
      </c>
      <c r="X11192">
        <v>1</v>
      </c>
      <c r="Y11192">
        <v>320901</v>
      </c>
    </row>
    <row r="11193" spans="1:25" x14ac:dyDescent="0.3">
      <c r="A11193" t="s">
        <v>912</v>
      </c>
      <c r="B11193" t="s">
        <v>913</v>
      </c>
      <c r="C11193" t="s">
        <v>141</v>
      </c>
      <c r="D11193" t="s">
        <v>142</v>
      </c>
      <c r="E11193" t="s">
        <v>25</v>
      </c>
      <c r="F11193" t="s">
        <v>21</v>
      </c>
      <c r="G11193">
        <v>2</v>
      </c>
      <c r="H11193" s="1">
        <v>40899.878472222219</v>
      </c>
      <c r="I11193" t="s">
        <v>69</v>
      </c>
      <c r="J11193" t="s">
        <v>30</v>
      </c>
      <c r="K11193" t="s">
        <v>143</v>
      </c>
      <c r="L11193" t="s">
        <v>114</v>
      </c>
      <c r="M11193" t="s">
        <v>64</v>
      </c>
      <c r="N11193">
        <v>11</v>
      </c>
      <c r="O11193">
        <v>0</v>
      </c>
      <c r="P11193">
        <v>0.458333343</v>
      </c>
      <c r="R11193">
        <v>0</v>
      </c>
      <c r="S11193" t="s">
        <v>24</v>
      </c>
      <c r="T11193" t="s">
        <v>208</v>
      </c>
      <c r="U11193" t="s">
        <v>208</v>
      </c>
      <c r="V11193" t="s">
        <v>208</v>
      </c>
      <c r="W11193" t="s">
        <v>209</v>
      </c>
      <c r="X11193">
        <v>1</v>
      </c>
      <c r="Y11193">
        <v>319587</v>
      </c>
    </row>
    <row r="11194" spans="1:25" x14ac:dyDescent="0.3">
      <c r="A11194" t="s">
        <v>912</v>
      </c>
      <c r="B11194" t="s">
        <v>913</v>
      </c>
      <c r="C11194" t="s">
        <v>141</v>
      </c>
      <c r="D11194" t="s">
        <v>142</v>
      </c>
      <c r="E11194" t="s">
        <v>25</v>
      </c>
      <c r="F11194" t="s">
        <v>21</v>
      </c>
      <c r="G11194">
        <v>2</v>
      </c>
      <c r="H11194" s="1">
        <v>41462.424305555556</v>
      </c>
      <c r="I11194" t="s">
        <v>31</v>
      </c>
      <c r="J11194" t="s">
        <v>47</v>
      </c>
      <c r="K11194" t="s">
        <v>26</v>
      </c>
      <c r="L11194" t="s">
        <v>26</v>
      </c>
      <c r="M11194" t="s">
        <v>27</v>
      </c>
      <c r="N11194">
        <v>2</v>
      </c>
      <c r="O11194">
        <v>0</v>
      </c>
      <c r="P11194">
        <v>8.3333335999999994E-2</v>
      </c>
      <c r="Q11194">
        <v>0</v>
      </c>
      <c r="R11194">
        <v>0</v>
      </c>
      <c r="S11194" t="s">
        <v>24</v>
      </c>
      <c r="T11194" t="s">
        <v>2650</v>
      </c>
      <c r="U11194" t="s">
        <v>638</v>
      </c>
      <c r="V11194" t="s">
        <v>2543</v>
      </c>
      <c r="W11194" t="s">
        <v>2544</v>
      </c>
      <c r="X11194">
        <v>1</v>
      </c>
      <c r="Y11194">
        <v>335083</v>
      </c>
    </row>
    <row r="11195" spans="1:25" x14ac:dyDescent="0.3">
      <c r="A11195" t="s">
        <v>912</v>
      </c>
      <c r="B11195" t="s">
        <v>913</v>
      </c>
      <c r="C11195" t="s">
        <v>141</v>
      </c>
      <c r="D11195" t="s">
        <v>142</v>
      </c>
      <c r="E11195" t="s">
        <v>25</v>
      </c>
      <c r="F11195" t="s">
        <v>21</v>
      </c>
      <c r="G11195">
        <v>3</v>
      </c>
      <c r="H11195" s="1">
        <v>40226.916666666664</v>
      </c>
      <c r="I11195" t="s">
        <v>69</v>
      </c>
      <c r="J11195" t="s">
        <v>56</v>
      </c>
      <c r="K11195" t="s">
        <v>26</v>
      </c>
      <c r="L11195" t="s">
        <v>122</v>
      </c>
      <c r="M11195" t="s">
        <v>27</v>
      </c>
      <c r="N11195">
        <v>2</v>
      </c>
      <c r="O11195">
        <v>0</v>
      </c>
      <c r="P11195">
        <v>8.3333335999999994E-2</v>
      </c>
      <c r="Q11195">
        <v>0</v>
      </c>
      <c r="R11195">
        <v>0</v>
      </c>
      <c r="S11195" t="s">
        <v>112</v>
      </c>
      <c r="T11195" t="s">
        <v>2686</v>
      </c>
      <c r="U11195" t="s">
        <v>117</v>
      </c>
      <c r="V11195" t="s">
        <v>516</v>
      </c>
      <c r="W11195" t="s">
        <v>517</v>
      </c>
      <c r="X11195">
        <v>1</v>
      </c>
      <c r="Y11195">
        <v>301387</v>
      </c>
    </row>
    <row r="11196" spans="1:25" x14ac:dyDescent="0.3">
      <c r="A11196" t="s">
        <v>912</v>
      </c>
      <c r="B11196" t="s">
        <v>913</v>
      </c>
      <c r="C11196" t="s">
        <v>141</v>
      </c>
      <c r="D11196" t="s">
        <v>142</v>
      </c>
      <c r="E11196" t="s">
        <v>25</v>
      </c>
      <c r="F11196" t="s">
        <v>21</v>
      </c>
      <c r="G11196">
        <v>2</v>
      </c>
      <c r="H11196" s="1">
        <v>41877.979166666664</v>
      </c>
      <c r="I11196" t="s">
        <v>69</v>
      </c>
      <c r="J11196" t="s">
        <v>47</v>
      </c>
      <c r="K11196" t="s">
        <v>26</v>
      </c>
      <c r="L11196" t="s">
        <v>26</v>
      </c>
      <c r="M11196" t="s">
        <v>27</v>
      </c>
      <c r="N11196">
        <v>1</v>
      </c>
      <c r="O11196">
        <v>0</v>
      </c>
      <c r="P11196">
        <v>4.1666667999999997E-2</v>
      </c>
      <c r="Q11196">
        <v>0</v>
      </c>
      <c r="R11196">
        <v>0</v>
      </c>
      <c r="S11196" t="s">
        <v>112</v>
      </c>
      <c r="T11196" t="s">
        <v>201</v>
      </c>
      <c r="U11196" t="s">
        <v>2682</v>
      </c>
      <c r="V11196" t="s">
        <v>199</v>
      </c>
      <c r="W11196" t="s">
        <v>200</v>
      </c>
      <c r="X11196">
        <v>1</v>
      </c>
      <c r="Y11196">
        <v>350408</v>
      </c>
    </row>
    <row r="11197" spans="1:25" x14ac:dyDescent="0.3">
      <c r="A11197" t="s">
        <v>912</v>
      </c>
      <c r="B11197" t="s">
        <v>913</v>
      </c>
      <c r="C11197" t="s">
        <v>141</v>
      </c>
      <c r="D11197" t="s">
        <v>142</v>
      </c>
      <c r="E11197" t="s">
        <v>25</v>
      </c>
      <c r="F11197" t="s">
        <v>21</v>
      </c>
      <c r="G11197">
        <v>2</v>
      </c>
      <c r="H11197" s="1">
        <v>40365.232638888891</v>
      </c>
      <c r="I11197" t="s">
        <v>290</v>
      </c>
      <c r="J11197" t="s">
        <v>56</v>
      </c>
      <c r="K11197" t="s">
        <v>26</v>
      </c>
      <c r="L11197" t="s">
        <v>26</v>
      </c>
      <c r="M11197" t="s">
        <v>27</v>
      </c>
      <c r="O11197">
        <v>0</v>
      </c>
      <c r="Q11197">
        <v>0</v>
      </c>
      <c r="R11197">
        <v>0</v>
      </c>
      <c r="S11197" t="s">
        <v>24</v>
      </c>
      <c r="T11197" t="s">
        <v>2654</v>
      </c>
      <c r="U11197" t="s">
        <v>245</v>
      </c>
      <c r="V11197" t="s">
        <v>243</v>
      </c>
      <c r="W11197" t="s">
        <v>244</v>
      </c>
      <c r="X11197">
        <v>1</v>
      </c>
      <c r="Y11197">
        <v>303131</v>
      </c>
    </row>
    <row r="11198" spans="1:25" x14ac:dyDescent="0.3">
      <c r="A11198" t="s">
        <v>912</v>
      </c>
      <c r="B11198" t="s">
        <v>913</v>
      </c>
      <c r="C11198" t="s">
        <v>141</v>
      </c>
      <c r="D11198" t="s">
        <v>142</v>
      </c>
      <c r="E11198" t="s">
        <v>25</v>
      </c>
      <c r="F11198" t="s">
        <v>21</v>
      </c>
      <c r="G11198">
        <v>2</v>
      </c>
      <c r="H11198" s="1">
        <v>38565.336805555555</v>
      </c>
      <c r="I11198" t="s">
        <v>290</v>
      </c>
      <c r="J11198" t="s">
        <v>30</v>
      </c>
      <c r="K11198" t="s">
        <v>26</v>
      </c>
      <c r="L11198" t="s">
        <v>26</v>
      </c>
      <c r="M11198" t="s">
        <v>27</v>
      </c>
      <c r="O11198">
        <v>0</v>
      </c>
      <c r="Q11198">
        <v>300</v>
      </c>
      <c r="S11198" t="s">
        <v>24</v>
      </c>
      <c r="T11198" t="s">
        <v>2650</v>
      </c>
      <c r="U11198" t="s">
        <v>160</v>
      </c>
      <c r="V11198" t="s">
        <v>158</v>
      </c>
      <c r="W11198" t="s">
        <v>159</v>
      </c>
      <c r="X11198">
        <v>1</v>
      </c>
      <c r="Y11198">
        <v>235296</v>
      </c>
    </row>
    <row r="11199" spans="1:25" x14ac:dyDescent="0.3">
      <c r="A11199" t="s">
        <v>912</v>
      </c>
      <c r="B11199" t="s">
        <v>913</v>
      </c>
      <c r="C11199" t="s">
        <v>141</v>
      </c>
      <c r="D11199" t="s">
        <v>142</v>
      </c>
      <c r="E11199" t="s">
        <v>25</v>
      </c>
      <c r="F11199" t="s">
        <v>21</v>
      </c>
      <c r="G11199">
        <v>1</v>
      </c>
      <c r="H11199" s="1">
        <v>41362.70416666667</v>
      </c>
      <c r="I11199" t="s">
        <v>31</v>
      </c>
      <c r="J11199" t="s">
        <v>47</v>
      </c>
      <c r="K11199" t="s">
        <v>26</v>
      </c>
      <c r="L11199" t="s">
        <v>26</v>
      </c>
      <c r="M11199" t="s">
        <v>27</v>
      </c>
      <c r="O11199">
        <v>0</v>
      </c>
      <c r="Q11199">
        <v>0</v>
      </c>
      <c r="R11199">
        <v>0</v>
      </c>
      <c r="S11199" t="s">
        <v>24</v>
      </c>
      <c r="T11199" t="s">
        <v>2650</v>
      </c>
      <c r="U11199" t="s">
        <v>265</v>
      </c>
      <c r="V11199" t="s">
        <v>2482</v>
      </c>
      <c r="W11199" t="s">
        <v>2483</v>
      </c>
      <c r="X11199">
        <v>1</v>
      </c>
      <c r="Y11199">
        <v>331762</v>
      </c>
    </row>
    <row r="11200" spans="1:25" x14ac:dyDescent="0.3">
      <c r="A11200" t="s">
        <v>912</v>
      </c>
      <c r="B11200" t="s">
        <v>913</v>
      </c>
      <c r="C11200" t="s">
        <v>141</v>
      </c>
      <c r="D11200" t="s">
        <v>142</v>
      </c>
      <c r="E11200" t="s">
        <v>25</v>
      </c>
      <c r="F11200" t="s">
        <v>21</v>
      </c>
      <c r="G11200">
        <v>2</v>
      </c>
      <c r="H11200" s="1">
        <v>41536.572916666664</v>
      </c>
      <c r="I11200" t="s">
        <v>31</v>
      </c>
      <c r="J11200" t="s">
        <v>47</v>
      </c>
      <c r="K11200" t="s">
        <v>26</v>
      </c>
      <c r="L11200" t="s">
        <v>26</v>
      </c>
      <c r="M11200" t="s">
        <v>27</v>
      </c>
      <c r="O11200">
        <v>0</v>
      </c>
      <c r="Q11200">
        <v>0</v>
      </c>
      <c r="R11200">
        <v>0</v>
      </c>
      <c r="S11200" t="s">
        <v>24</v>
      </c>
      <c r="T11200" t="s">
        <v>2652</v>
      </c>
      <c r="U11200" t="s">
        <v>221</v>
      </c>
      <c r="V11200" t="s">
        <v>219</v>
      </c>
      <c r="W11200" t="s">
        <v>220</v>
      </c>
      <c r="X11200">
        <v>1</v>
      </c>
      <c r="Y11200">
        <v>338433</v>
      </c>
    </row>
    <row r="11201" spans="1:25" x14ac:dyDescent="0.3">
      <c r="A11201" t="s">
        <v>912</v>
      </c>
      <c r="B11201" t="s">
        <v>913</v>
      </c>
      <c r="C11201" t="s">
        <v>141</v>
      </c>
      <c r="D11201" t="s">
        <v>142</v>
      </c>
      <c r="E11201" t="s">
        <v>25</v>
      </c>
      <c r="F11201" t="s">
        <v>21</v>
      </c>
      <c r="G11201">
        <v>2</v>
      </c>
      <c r="H11201" s="1">
        <v>40199.635416666664</v>
      </c>
      <c r="I11201" t="s">
        <v>31</v>
      </c>
      <c r="J11201" t="s">
        <v>56</v>
      </c>
      <c r="K11201" t="s">
        <v>26</v>
      </c>
      <c r="L11201" t="s">
        <v>122</v>
      </c>
      <c r="M11201" t="s">
        <v>27</v>
      </c>
      <c r="O11201">
        <v>0</v>
      </c>
      <c r="Q11201">
        <v>0</v>
      </c>
      <c r="R11201">
        <v>0</v>
      </c>
      <c r="S11201" t="s">
        <v>24</v>
      </c>
      <c r="T11201" t="s">
        <v>2659</v>
      </c>
      <c r="U11201" t="s">
        <v>2661</v>
      </c>
      <c r="V11201" t="s">
        <v>1197</v>
      </c>
      <c r="W11201" t="s">
        <v>1198</v>
      </c>
      <c r="X11201">
        <v>1</v>
      </c>
      <c r="Y11201">
        <v>300257</v>
      </c>
    </row>
    <row r="11202" spans="1:25" x14ac:dyDescent="0.3">
      <c r="A11202" t="s">
        <v>912</v>
      </c>
      <c r="B11202" t="s">
        <v>913</v>
      </c>
      <c r="C11202" t="s">
        <v>141</v>
      </c>
      <c r="D11202" t="s">
        <v>142</v>
      </c>
      <c r="E11202" t="s">
        <v>25</v>
      </c>
      <c r="F11202" t="s">
        <v>21</v>
      </c>
      <c r="G11202">
        <v>2</v>
      </c>
      <c r="H11202" s="1">
        <v>41520.4375</v>
      </c>
      <c r="I11202" t="s">
        <v>31</v>
      </c>
      <c r="J11202" t="s">
        <v>47</v>
      </c>
      <c r="K11202" t="s">
        <v>26</v>
      </c>
      <c r="L11202" t="s">
        <v>26</v>
      </c>
      <c r="M11202" t="s">
        <v>27</v>
      </c>
      <c r="O11202">
        <v>0</v>
      </c>
      <c r="Q11202">
        <v>0</v>
      </c>
      <c r="R11202">
        <v>0</v>
      </c>
      <c r="S11202" t="s">
        <v>24</v>
      </c>
      <c r="T11202" t="s">
        <v>2659</v>
      </c>
      <c r="U11202" t="s">
        <v>2661</v>
      </c>
      <c r="V11202" t="s">
        <v>1197</v>
      </c>
      <c r="W11202" t="s">
        <v>1198</v>
      </c>
      <c r="X11202">
        <v>1</v>
      </c>
      <c r="Y11202">
        <v>338739</v>
      </c>
    </row>
    <row r="11203" spans="1:25" x14ac:dyDescent="0.3">
      <c r="A11203" t="s">
        <v>912</v>
      </c>
      <c r="B11203" t="s">
        <v>913</v>
      </c>
      <c r="C11203" t="s">
        <v>141</v>
      </c>
      <c r="D11203" t="s">
        <v>142</v>
      </c>
      <c r="E11203" t="s">
        <v>25</v>
      </c>
      <c r="F11203" t="s">
        <v>21</v>
      </c>
      <c r="G11203">
        <v>2</v>
      </c>
      <c r="H11203" s="1">
        <v>41528.361111111109</v>
      </c>
      <c r="I11203" t="s">
        <v>31</v>
      </c>
      <c r="J11203" t="s">
        <v>47</v>
      </c>
      <c r="K11203" t="s">
        <v>26</v>
      </c>
      <c r="L11203" t="s">
        <v>26</v>
      </c>
      <c r="M11203" t="s">
        <v>27</v>
      </c>
      <c r="O11203">
        <v>0</v>
      </c>
      <c r="Q11203">
        <v>0</v>
      </c>
      <c r="R11203">
        <v>0</v>
      </c>
      <c r="S11203" t="s">
        <v>24</v>
      </c>
      <c r="T11203" t="s">
        <v>2654</v>
      </c>
      <c r="U11203" t="s">
        <v>245</v>
      </c>
      <c r="V11203" t="s">
        <v>243</v>
      </c>
      <c r="W11203" t="s">
        <v>244</v>
      </c>
      <c r="X11203">
        <v>1</v>
      </c>
      <c r="Y11203">
        <v>339325</v>
      </c>
    </row>
    <row r="11204" spans="1:25" x14ac:dyDescent="0.3">
      <c r="A11204" t="s">
        <v>912</v>
      </c>
      <c r="B11204" t="s">
        <v>913</v>
      </c>
      <c r="C11204" t="s">
        <v>141</v>
      </c>
      <c r="D11204" t="s">
        <v>142</v>
      </c>
      <c r="E11204" t="s">
        <v>25</v>
      </c>
      <c r="F11204" t="s">
        <v>21</v>
      </c>
      <c r="G11204">
        <v>2</v>
      </c>
      <c r="H11204" s="1">
        <v>40654.722222222219</v>
      </c>
      <c r="I11204" t="s">
        <v>31</v>
      </c>
      <c r="J11204" t="s">
        <v>56</v>
      </c>
      <c r="K11204" t="s">
        <v>26</v>
      </c>
      <c r="L11204" t="s">
        <v>26</v>
      </c>
      <c r="M11204" t="s">
        <v>27</v>
      </c>
      <c r="O11204">
        <v>0</v>
      </c>
      <c r="Q11204">
        <v>0</v>
      </c>
      <c r="R11204">
        <v>0</v>
      </c>
      <c r="S11204" t="s">
        <v>24</v>
      </c>
      <c r="T11204" t="s">
        <v>2650</v>
      </c>
      <c r="U11204" t="s">
        <v>184</v>
      </c>
      <c r="V11204" t="s">
        <v>184</v>
      </c>
      <c r="W11204" t="s">
        <v>185</v>
      </c>
      <c r="X11204">
        <v>1</v>
      </c>
      <c r="Y11204">
        <v>311085</v>
      </c>
    </row>
    <row r="11205" spans="1:25" x14ac:dyDescent="0.3">
      <c r="A11205" t="s">
        <v>912</v>
      </c>
      <c r="B11205" t="s">
        <v>913</v>
      </c>
      <c r="C11205" t="s">
        <v>141</v>
      </c>
      <c r="D11205" t="s">
        <v>142</v>
      </c>
      <c r="E11205" t="s">
        <v>25</v>
      </c>
      <c r="F11205" t="s">
        <v>21</v>
      </c>
      <c r="G11205">
        <v>2</v>
      </c>
      <c r="H11205" s="1">
        <v>41836.732638888891</v>
      </c>
      <c r="I11205" t="s">
        <v>31</v>
      </c>
      <c r="J11205" t="s">
        <v>56</v>
      </c>
      <c r="K11205" t="s">
        <v>26</v>
      </c>
      <c r="L11205" t="s">
        <v>26</v>
      </c>
      <c r="M11205" t="s">
        <v>27</v>
      </c>
      <c r="O11205">
        <v>0</v>
      </c>
      <c r="Q11205">
        <v>0</v>
      </c>
      <c r="R11205">
        <v>0</v>
      </c>
      <c r="S11205" t="s">
        <v>24</v>
      </c>
      <c r="T11205" t="s">
        <v>2650</v>
      </c>
      <c r="U11205" t="s">
        <v>184</v>
      </c>
      <c r="V11205" t="s">
        <v>184</v>
      </c>
      <c r="W11205" t="s">
        <v>185</v>
      </c>
      <c r="X11205">
        <v>1</v>
      </c>
      <c r="Y11205">
        <v>349158</v>
      </c>
    </row>
    <row r="11206" spans="1:25" x14ac:dyDescent="0.3">
      <c r="A11206" t="s">
        <v>912</v>
      </c>
      <c r="B11206" t="s">
        <v>913</v>
      </c>
      <c r="C11206" t="s">
        <v>141</v>
      </c>
      <c r="D11206" t="s">
        <v>142</v>
      </c>
      <c r="E11206" t="s">
        <v>25</v>
      </c>
      <c r="F11206" t="s">
        <v>21</v>
      </c>
      <c r="G11206">
        <v>2</v>
      </c>
      <c r="H11206" s="1">
        <v>40371.788194444445</v>
      </c>
      <c r="I11206" t="s">
        <v>31</v>
      </c>
      <c r="J11206" t="s">
        <v>56</v>
      </c>
      <c r="K11206" t="s">
        <v>26</v>
      </c>
      <c r="L11206" t="s">
        <v>26</v>
      </c>
      <c r="M11206" t="s">
        <v>27</v>
      </c>
      <c r="O11206">
        <v>0</v>
      </c>
      <c r="Q11206">
        <v>0</v>
      </c>
      <c r="R11206">
        <v>0</v>
      </c>
      <c r="S11206" t="s">
        <v>24</v>
      </c>
      <c r="T11206" t="s">
        <v>2650</v>
      </c>
      <c r="U11206" t="s">
        <v>160</v>
      </c>
      <c r="V11206" t="s">
        <v>158</v>
      </c>
      <c r="W11206" t="s">
        <v>159</v>
      </c>
      <c r="X11206">
        <v>1</v>
      </c>
      <c r="Y11206">
        <v>304154</v>
      </c>
    </row>
    <row r="11207" spans="1:25" x14ac:dyDescent="0.3">
      <c r="A11207" t="s">
        <v>912</v>
      </c>
      <c r="B11207" t="s">
        <v>913</v>
      </c>
      <c r="C11207" t="s">
        <v>141</v>
      </c>
      <c r="D11207" t="s">
        <v>142</v>
      </c>
      <c r="E11207" t="s">
        <v>25</v>
      </c>
      <c r="F11207" t="s">
        <v>21</v>
      </c>
      <c r="G11207">
        <v>2</v>
      </c>
      <c r="H11207" s="1">
        <v>38891.475694444445</v>
      </c>
      <c r="I11207" t="s">
        <v>31</v>
      </c>
      <c r="J11207" t="s">
        <v>30</v>
      </c>
      <c r="K11207" t="s">
        <v>26</v>
      </c>
      <c r="L11207" t="s">
        <v>26</v>
      </c>
      <c r="M11207" t="s">
        <v>27</v>
      </c>
      <c r="O11207">
        <v>0</v>
      </c>
      <c r="Q11207">
        <v>20</v>
      </c>
      <c r="R11207">
        <v>0</v>
      </c>
      <c r="S11207" t="s">
        <v>24</v>
      </c>
      <c r="T11207" t="s">
        <v>2654</v>
      </c>
      <c r="U11207" t="s">
        <v>245</v>
      </c>
      <c r="V11207" t="s">
        <v>243</v>
      </c>
      <c r="W11207" t="s">
        <v>244</v>
      </c>
      <c r="X11207">
        <v>1</v>
      </c>
      <c r="Y11207">
        <v>240272</v>
      </c>
    </row>
    <row r="11208" spans="1:25" x14ac:dyDescent="0.3">
      <c r="A11208" t="s">
        <v>912</v>
      </c>
      <c r="B11208" t="s">
        <v>913</v>
      </c>
      <c r="C11208" t="s">
        <v>141</v>
      </c>
      <c r="D11208" t="s">
        <v>142</v>
      </c>
      <c r="E11208" t="s">
        <v>25</v>
      </c>
      <c r="F11208" t="s">
        <v>21</v>
      </c>
      <c r="G11208">
        <v>2</v>
      </c>
      <c r="H11208" s="1">
        <v>37215.642361111109</v>
      </c>
      <c r="I11208" t="s">
        <v>31</v>
      </c>
      <c r="J11208" t="s">
        <v>30</v>
      </c>
      <c r="K11208" t="s">
        <v>212</v>
      </c>
      <c r="L11208" t="s">
        <v>26</v>
      </c>
      <c r="M11208" t="s">
        <v>64</v>
      </c>
      <c r="O11208">
        <v>0</v>
      </c>
      <c r="Q11208" s="2">
        <v>2600</v>
      </c>
      <c r="R11208">
        <v>9</v>
      </c>
      <c r="S11208" t="s">
        <v>24</v>
      </c>
      <c r="T11208" t="s">
        <v>2653</v>
      </c>
      <c r="U11208" t="s">
        <v>720</v>
      </c>
      <c r="V11208" t="s">
        <v>123</v>
      </c>
      <c r="W11208" t="s">
        <v>124</v>
      </c>
      <c r="X11208">
        <v>1</v>
      </c>
      <c r="Y11208">
        <v>213070</v>
      </c>
    </row>
    <row r="11209" spans="1:25" x14ac:dyDescent="0.3">
      <c r="A11209" t="s">
        <v>912</v>
      </c>
      <c r="B11209" t="s">
        <v>913</v>
      </c>
      <c r="C11209" t="s">
        <v>141</v>
      </c>
      <c r="D11209" t="s">
        <v>142</v>
      </c>
      <c r="E11209" t="s">
        <v>25</v>
      </c>
      <c r="F11209" t="s">
        <v>21</v>
      </c>
      <c r="G11209">
        <v>2</v>
      </c>
      <c r="H11209" s="1">
        <v>41623.722222222219</v>
      </c>
      <c r="I11209" t="s">
        <v>79</v>
      </c>
      <c r="J11209" t="s">
        <v>47</v>
      </c>
      <c r="K11209" t="s">
        <v>26</v>
      </c>
      <c r="L11209" t="s">
        <v>114</v>
      </c>
      <c r="M11209" t="s">
        <v>27</v>
      </c>
      <c r="O11209">
        <v>0</v>
      </c>
      <c r="Q11209">
        <v>0</v>
      </c>
      <c r="R11209">
        <v>0</v>
      </c>
      <c r="S11209" t="s">
        <v>24</v>
      </c>
      <c r="T11209" t="s">
        <v>2650</v>
      </c>
      <c r="U11209" t="s">
        <v>197</v>
      </c>
      <c r="V11209" t="s">
        <v>406</v>
      </c>
      <c r="W11209" t="s">
        <v>407</v>
      </c>
      <c r="X11209">
        <v>1</v>
      </c>
      <c r="Y11209">
        <v>343192</v>
      </c>
    </row>
    <row r="11210" spans="1:25" x14ac:dyDescent="0.3">
      <c r="A11210" t="s">
        <v>912</v>
      </c>
      <c r="B11210" t="s">
        <v>913</v>
      </c>
      <c r="C11210" t="s">
        <v>141</v>
      </c>
      <c r="D11210" t="s">
        <v>142</v>
      </c>
      <c r="E11210" t="s">
        <v>25</v>
      </c>
      <c r="F11210" t="s">
        <v>21</v>
      </c>
      <c r="G11210">
        <v>2</v>
      </c>
      <c r="H11210" s="1">
        <v>41207.925000000003</v>
      </c>
      <c r="I11210" t="s">
        <v>69</v>
      </c>
      <c r="J11210" t="s">
        <v>47</v>
      </c>
      <c r="K11210" t="s">
        <v>26</v>
      </c>
      <c r="L11210" t="s">
        <v>26</v>
      </c>
      <c r="M11210" t="s">
        <v>27</v>
      </c>
      <c r="O11210">
        <v>0</v>
      </c>
      <c r="Q11210">
        <v>0</v>
      </c>
      <c r="R11210">
        <v>0</v>
      </c>
      <c r="S11210" t="s">
        <v>24</v>
      </c>
      <c r="T11210" t="s">
        <v>2654</v>
      </c>
      <c r="U11210" t="s">
        <v>245</v>
      </c>
      <c r="V11210" t="s">
        <v>243</v>
      </c>
      <c r="W11210" t="s">
        <v>244</v>
      </c>
      <c r="X11210">
        <v>1</v>
      </c>
      <c r="Y11210">
        <v>328824</v>
      </c>
    </row>
    <row r="11211" spans="1:25" x14ac:dyDescent="0.3">
      <c r="A11211" t="s">
        <v>912</v>
      </c>
      <c r="B11211" t="s">
        <v>913</v>
      </c>
      <c r="C11211" t="s">
        <v>141</v>
      </c>
      <c r="D11211" t="s">
        <v>142</v>
      </c>
      <c r="E11211" t="s">
        <v>25</v>
      </c>
      <c r="F11211" t="s">
        <v>21</v>
      </c>
      <c r="G11211">
        <v>2</v>
      </c>
      <c r="H11211" s="1">
        <v>41471.918749999997</v>
      </c>
      <c r="I11211" t="s">
        <v>69</v>
      </c>
      <c r="J11211" t="s">
        <v>56</v>
      </c>
      <c r="K11211" t="s">
        <v>26</v>
      </c>
      <c r="L11211" t="s">
        <v>26</v>
      </c>
      <c r="M11211" t="s">
        <v>27</v>
      </c>
      <c r="O11211">
        <v>0</v>
      </c>
      <c r="Q11211">
        <v>0</v>
      </c>
      <c r="R11211">
        <v>0</v>
      </c>
      <c r="S11211" t="s">
        <v>24</v>
      </c>
      <c r="T11211" t="s">
        <v>2650</v>
      </c>
      <c r="U11211" t="s">
        <v>638</v>
      </c>
      <c r="V11211" t="s">
        <v>2543</v>
      </c>
      <c r="W11211" t="s">
        <v>2544</v>
      </c>
      <c r="X11211">
        <v>1</v>
      </c>
      <c r="Y11211">
        <v>335196</v>
      </c>
    </row>
    <row r="11212" spans="1:25" x14ac:dyDescent="0.3">
      <c r="A11212" t="s">
        <v>912</v>
      </c>
      <c r="B11212" t="s">
        <v>913</v>
      </c>
      <c r="C11212" t="s">
        <v>141</v>
      </c>
      <c r="D11212" t="s">
        <v>142</v>
      </c>
      <c r="E11212" t="s">
        <v>25</v>
      </c>
      <c r="F11212" t="s">
        <v>21</v>
      </c>
      <c r="G11212">
        <v>2</v>
      </c>
      <c r="H11212" s="1">
        <v>38790.951388888891</v>
      </c>
      <c r="I11212" t="s">
        <v>69</v>
      </c>
      <c r="J11212" t="s">
        <v>56</v>
      </c>
      <c r="K11212" t="s">
        <v>26</v>
      </c>
      <c r="L11212" t="s">
        <v>125</v>
      </c>
      <c r="M11212" t="s">
        <v>27</v>
      </c>
      <c r="O11212">
        <v>0</v>
      </c>
      <c r="Q11212">
        <v>0</v>
      </c>
      <c r="R11212">
        <v>0</v>
      </c>
      <c r="S11212" t="s">
        <v>112</v>
      </c>
      <c r="T11212" t="s">
        <v>2686</v>
      </c>
      <c r="U11212" t="s">
        <v>117</v>
      </c>
      <c r="V11212" t="s">
        <v>516</v>
      </c>
      <c r="W11212" t="s">
        <v>517</v>
      </c>
      <c r="X11212">
        <v>1</v>
      </c>
      <c r="Y11212">
        <v>239666</v>
      </c>
    </row>
    <row r="11213" spans="1:25" x14ac:dyDescent="0.3">
      <c r="A11213" t="s">
        <v>912</v>
      </c>
      <c r="B11213" t="s">
        <v>913</v>
      </c>
      <c r="C11213" t="s">
        <v>141</v>
      </c>
      <c r="D11213" t="s">
        <v>142</v>
      </c>
      <c r="E11213" t="s">
        <v>25</v>
      </c>
      <c r="F11213" t="s">
        <v>21</v>
      </c>
      <c r="G11213">
        <v>3</v>
      </c>
      <c r="H11213" s="1">
        <v>39401.236805555556</v>
      </c>
      <c r="I11213" t="s">
        <v>69</v>
      </c>
      <c r="J11213" t="s">
        <v>30</v>
      </c>
      <c r="K11213" t="s">
        <v>26</v>
      </c>
      <c r="L11213" t="s">
        <v>26</v>
      </c>
      <c r="M11213" t="s">
        <v>27</v>
      </c>
      <c r="O11213">
        <v>0</v>
      </c>
      <c r="Q11213">
        <v>50</v>
      </c>
      <c r="S11213" t="s">
        <v>24</v>
      </c>
      <c r="T11213" t="s">
        <v>2654</v>
      </c>
      <c r="U11213" t="s">
        <v>245</v>
      </c>
      <c r="V11213" t="s">
        <v>243</v>
      </c>
      <c r="W11213" t="s">
        <v>244</v>
      </c>
      <c r="X11213">
        <v>1</v>
      </c>
      <c r="Y11213">
        <v>254392</v>
      </c>
    </row>
    <row r="11214" spans="1:25" x14ac:dyDescent="0.3">
      <c r="A11214" t="s">
        <v>883</v>
      </c>
      <c r="B11214" t="s">
        <v>884</v>
      </c>
      <c r="C11214" t="s">
        <v>163</v>
      </c>
      <c r="D11214" t="s">
        <v>164</v>
      </c>
      <c r="E11214" t="s">
        <v>25</v>
      </c>
      <c r="F11214" t="s">
        <v>21</v>
      </c>
      <c r="H11214" s="1">
        <v>37824.642361111109</v>
      </c>
      <c r="I11214" t="s">
        <v>31</v>
      </c>
      <c r="J11214" t="s">
        <v>30</v>
      </c>
      <c r="K11214" t="s">
        <v>26</v>
      </c>
      <c r="L11214" t="s">
        <v>26</v>
      </c>
      <c r="M11214" t="s">
        <v>27</v>
      </c>
      <c r="N11214">
        <v>48</v>
      </c>
      <c r="O11214">
        <v>0</v>
      </c>
      <c r="P11214">
        <v>2</v>
      </c>
      <c r="Q11214">
        <v>100</v>
      </c>
      <c r="S11214" t="s">
        <v>24</v>
      </c>
      <c r="T11214" t="s">
        <v>2650</v>
      </c>
      <c r="U11214" t="s">
        <v>46</v>
      </c>
      <c r="V11214" t="s">
        <v>44</v>
      </c>
      <c r="W11214" t="s">
        <v>45</v>
      </c>
      <c r="X11214">
        <v>1</v>
      </c>
      <c r="Y11214">
        <v>6871</v>
      </c>
    </row>
    <row r="11215" spans="1:25" x14ac:dyDescent="0.3">
      <c r="A11215" t="s">
        <v>883</v>
      </c>
      <c r="B11215" t="s">
        <v>884</v>
      </c>
      <c r="C11215" t="s">
        <v>163</v>
      </c>
      <c r="D11215" t="s">
        <v>164</v>
      </c>
      <c r="E11215" t="s">
        <v>25</v>
      </c>
      <c r="F11215" t="s">
        <v>21</v>
      </c>
      <c r="H11215" s="1">
        <v>37928.385416666664</v>
      </c>
      <c r="I11215" t="s">
        <v>31</v>
      </c>
      <c r="J11215" t="s">
        <v>47</v>
      </c>
      <c r="K11215" t="s">
        <v>26</v>
      </c>
      <c r="L11215" t="s">
        <v>26</v>
      </c>
      <c r="M11215" t="s">
        <v>27</v>
      </c>
      <c r="N11215">
        <v>0</v>
      </c>
      <c r="O11215">
        <v>0</v>
      </c>
      <c r="P11215">
        <v>0</v>
      </c>
      <c r="Q11215">
        <v>0</v>
      </c>
      <c r="R11215">
        <v>0</v>
      </c>
      <c r="S11215" t="s">
        <v>24</v>
      </c>
      <c r="T11215" t="s">
        <v>2650</v>
      </c>
      <c r="U11215" t="s">
        <v>46</v>
      </c>
      <c r="V11215" t="s">
        <v>44</v>
      </c>
      <c r="W11215" t="s">
        <v>45</v>
      </c>
      <c r="X11215">
        <v>1</v>
      </c>
      <c r="Y11215">
        <v>7685</v>
      </c>
    </row>
    <row r="11216" spans="1:25" x14ac:dyDescent="0.3">
      <c r="A11216" t="s">
        <v>883</v>
      </c>
      <c r="B11216" t="s">
        <v>884</v>
      </c>
      <c r="C11216" t="s">
        <v>163</v>
      </c>
      <c r="D11216" t="s">
        <v>164</v>
      </c>
      <c r="E11216" t="s">
        <v>25</v>
      </c>
      <c r="F11216" t="s">
        <v>21</v>
      </c>
      <c r="H11216" s="1">
        <v>38499.378472222219</v>
      </c>
      <c r="I11216" t="s">
        <v>31</v>
      </c>
      <c r="J11216" t="s">
        <v>56</v>
      </c>
      <c r="K11216" t="s">
        <v>26</v>
      </c>
      <c r="L11216" t="s">
        <v>26</v>
      </c>
      <c r="M11216" t="s">
        <v>27</v>
      </c>
      <c r="N11216">
        <v>0</v>
      </c>
      <c r="O11216">
        <v>0</v>
      </c>
      <c r="P11216">
        <v>0</v>
      </c>
      <c r="Q11216">
        <v>50</v>
      </c>
      <c r="R11216">
        <v>0</v>
      </c>
      <c r="S11216" t="s">
        <v>24</v>
      </c>
      <c r="T11216" t="s">
        <v>2650</v>
      </c>
      <c r="U11216" t="s">
        <v>154</v>
      </c>
      <c r="V11216" t="s">
        <v>291</v>
      </c>
      <c r="W11216" t="s">
        <v>292</v>
      </c>
      <c r="X11216">
        <v>1</v>
      </c>
      <c r="Y11216">
        <v>9610</v>
      </c>
    </row>
    <row r="11217" spans="1:25" x14ac:dyDescent="0.3">
      <c r="A11217" t="s">
        <v>883</v>
      </c>
      <c r="B11217" t="s">
        <v>884</v>
      </c>
      <c r="C11217" t="s">
        <v>163</v>
      </c>
      <c r="D11217" t="s">
        <v>164</v>
      </c>
      <c r="E11217" t="s">
        <v>25</v>
      </c>
      <c r="F11217" t="s">
        <v>21</v>
      </c>
      <c r="H11217" s="1">
        <v>38581.711805555555</v>
      </c>
      <c r="I11217" t="s">
        <v>31</v>
      </c>
      <c r="J11217" t="s">
        <v>47</v>
      </c>
      <c r="K11217" t="s">
        <v>26</v>
      </c>
      <c r="L11217" t="s">
        <v>26</v>
      </c>
      <c r="M11217" t="s">
        <v>27</v>
      </c>
      <c r="N11217">
        <v>0</v>
      </c>
      <c r="O11217">
        <v>0</v>
      </c>
      <c r="P11217">
        <v>0</v>
      </c>
      <c r="R11217">
        <v>0</v>
      </c>
      <c r="S11217" t="s">
        <v>24</v>
      </c>
      <c r="T11217" t="s">
        <v>2652</v>
      </c>
      <c r="U11217" t="s">
        <v>221</v>
      </c>
      <c r="V11217" t="s">
        <v>219</v>
      </c>
      <c r="W11217" t="s">
        <v>220</v>
      </c>
      <c r="X11217">
        <v>1</v>
      </c>
      <c r="Y11217">
        <v>9489</v>
      </c>
    </row>
    <row r="11218" spans="1:25" x14ac:dyDescent="0.3">
      <c r="A11218" t="s">
        <v>883</v>
      </c>
      <c r="B11218" t="s">
        <v>884</v>
      </c>
      <c r="C11218" t="s">
        <v>163</v>
      </c>
      <c r="D11218" t="s">
        <v>164</v>
      </c>
      <c r="E11218" t="s">
        <v>25</v>
      </c>
      <c r="F11218" t="s">
        <v>21</v>
      </c>
      <c r="H11218" s="1">
        <v>38919.413194444445</v>
      </c>
      <c r="I11218" t="s">
        <v>31</v>
      </c>
      <c r="J11218" t="s">
        <v>30</v>
      </c>
      <c r="K11218" t="s">
        <v>26</v>
      </c>
      <c r="L11218" t="s">
        <v>26</v>
      </c>
      <c r="M11218" t="s">
        <v>27</v>
      </c>
      <c r="N11218">
        <v>0</v>
      </c>
      <c r="O11218">
        <v>0</v>
      </c>
      <c r="P11218">
        <v>0</v>
      </c>
      <c r="Q11218">
        <v>0</v>
      </c>
      <c r="S11218" t="s">
        <v>24</v>
      </c>
      <c r="T11218" t="s">
        <v>2664</v>
      </c>
      <c r="U11218" t="s">
        <v>2664</v>
      </c>
      <c r="V11218" t="s">
        <v>538</v>
      </c>
      <c r="W11218" t="s">
        <v>539</v>
      </c>
      <c r="X11218">
        <v>1</v>
      </c>
      <c r="Y11218">
        <v>10251</v>
      </c>
    </row>
    <row r="11219" spans="1:25" x14ac:dyDescent="0.3">
      <c r="A11219" t="s">
        <v>883</v>
      </c>
      <c r="B11219" t="s">
        <v>884</v>
      </c>
      <c r="C11219" t="s">
        <v>163</v>
      </c>
      <c r="D11219" t="s">
        <v>164</v>
      </c>
      <c r="E11219" t="s">
        <v>25</v>
      </c>
      <c r="F11219" t="s">
        <v>21</v>
      </c>
      <c r="H11219" s="1">
        <v>37762.447916666664</v>
      </c>
      <c r="I11219" t="s">
        <v>31</v>
      </c>
      <c r="J11219" t="s">
        <v>30</v>
      </c>
      <c r="K11219" t="s">
        <v>26</v>
      </c>
      <c r="L11219" t="s">
        <v>26</v>
      </c>
      <c r="M11219" t="s">
        <v>27</v>
      </c>
      <c r="N11219">
        <v>0</v>
      </c>
      <c r="O11219">
        <v>0</v>
      </c>
      <c r="P11219">
        <v>0</v>
      </c>
      <c r="Q11219">
        <v>0</v>
      </c>
      <c r="S11219" t="s">
        <v>24</v>
      </c>
      <c r="T11219" t="s">
        <v>2650</v>
      </c>
      <c r="U11219" t="s">
        <v>184</v>
      </c>
      <c r="V11219" t="s">
        <v>1416</v>
      </c>
      <c r="W11219" t="s">
        <v>1417</v>
      </c>
      <c r="X11219">
        <v>1</v>
      </c>
      <c r="Y11219">
        <v>7262</v>
      </c>
    </row>
    <row r="11220" spans="1:25" x14ac:dyDescent="0.3">
      <c r="A11220" t="s">
        <v>883</v>
      </c>
      <c r="B11220" t="s">
        <v>884</v>
      </c>
      <c r="C11220" t="s">
        <v>163</v>
      </c>
      <c r="D11220" t="s">
        <v>164</v>
      </c>
      <c r="E11220" t="s">
        <v>25</v>
      </c>
      <c r="F11220" t="s">
        <v>21</v>
      </c>
      <c r="H11220" s="1">
        <v>37852.40625</v>
      </c>
      <c r="I11220" t="s">
        <v>31</v>
      </c>
      <c r="J11220" t="s">
        <v>30</v>
      </c>
      <c r="K11220" t="s">
        <v>26</v>
      </c>
      <c r="L11220" t="s">
        <v>26</v>
      </c>
      <c r="M11220" t="s">
        <v>27</v>
      </c>
      <c r="N11220">
        <v>0</v>
      </c>
      <c r="O11220">
        <v>0</v>
      </c>
      <c r="P11220">
        <v>0</v>
      </c>
      <c r="Q11220">
        <v>10</v>
      </c>
      <c r="S11220" t="s">
        <v>24</v>
      </c>
      <c r="T11220" t="s">
        <v>2650</v>
      </c>
      <c r="U11220" t="s">
        <v>2671</v>
      </c>
      <c r="V11220" t="s">
        <v>383</v>
      </c>
      <c r="W11220" t="s">
        <v>384</v>
      </c>
      <c r="X11220">
        <v>1</v>
      </c>
      <c r="Y11220">
        <v>6972</v>
      </c>
    </row>
    <row r="11221" spans="1:25" x14ac:dyDescent="0.3">
      <c r="A11221" t="s">
        <v>883</v>
      </c>
      <c r="B11221" t="s">
        <v>884</v>
      </c>
      <c r="C11221" t="s">
        <v>163</v>
      </c>
      <c r="D11221" t="s">
        <v>164</v>
      </c>
      <c r="E11221" t="s">
        <v>25</v>
      </c>
      <c r="F11221" t="s">
        <v>21</v>
      </c>
      <c r="H11221" s="1">
        <v>37488.708333333336</v>
      </c>
      <c r="I11221" t="s">
        <v>31</v>
      </c>
      <c r="J11221" t="s">
        <v>30</v>
      </c>
      <c r="K11221" t="s">
        <v>26</v>
      </c>
      <c r="L11221" t="s">
        <v>26</v>
      </c>
      <c r="M11221" t="s">
        <v>27</v>
      </c>
      <c r="N11221">
        <v>0</v>
      </c>
      <c r="O11221">
        <v>0</v>
      </c>
      <c r="P11221">
        <v>0</v>
      </c>
      <c r="Q11221">
        <v>500</v>
      </c>
      <c r="S11221" t="s">
        <v>24</v>
      </c>
      <c r="T11221" t="s">
        <v>2650</v>
      </c>
      <c r="U11221" t="s">
        <v>46</v>
      </c>
      <c r="V11221" t="s">
        <v>44</v>
      </c>
      <c r="W11221" t="s">
        <v>45</v>
      </c>
      <c r="X11221">
        <v>1</v>
      </c>
      <c r="Y11221">
        <v>4574</v>
      </c>
    </row>
    <row r="11222" spans="1:25" x14ac:dyDescent="0.3">
      <c r="A11222" t="s">
        <v>883</v>
      </c>
      <c r="B11222" t="s">
        <v>884</v>
      </c>
      <c r="C11222" t="s">
        <v>163</v>
      </c>
      <c r="D11222" t="s">
        <v>164</v>
      </c>
      <c r="E11222" t="s">
        <v>25</v>
      </c>
      <c r="F11222" t="s">
        <v>21</v>
      </c>
      <c r="H11222" s="1">
        <v>37488.670138888891</v>
      </c>
      <c r="I11222" t="s">
        <v>31</v>
      </c>
      <c r="J11222" t="s">
        <v>30</v>
      </c>
      <c r="K11222" t="s">
        <v>26</v>
      </c>
      <c r="L11222" t="s">
        <v>26</v>
      </c>
      <c r="M11222" t="s">
        <v>27</v>
      </c>
      <c r="N11222">
        <v>0</v>
      </c>
      <c r="O11222">
        <v>0</v>
      </c>
      <c r="P11222">
        <v>0</v>
      </c>
      <c r="Q11222">
        <v>500</v>
      </c>
      <c r="S11222" t="s">
        <v>24</v>
      </c>
      <c r="T11222" t="s">
        <v>2650</v>
      </c>
      <c r="U11222" t="s">
        <v>2671</v>
      </c>
      <c r="V11222" t="s">
        <v>383</v>
      </c>
      <c r="W11222" t="s">
        <v>384</v>
      </c>
      <c r="X11222">
        <v>1</v>
      </c>
      <c r="Y11222">
        <v>4135</v>
      </c>
    </row>
    <row r="11223" spans="1:25" x14ac:dyDescent="0.3">
      <c r="A11223" t="s">
        <v>883</v>
      </c>
      <c r="B11223" t="s">
        <v>884</v>
      </c>
      <c r="C11223" t="s">
        <v>163</v>
      </c>
      <c r="D11223" t="s">
        <v>164</v>
      </c>
      <c r="E11223" t="s">
        <v>25</v>
      </c>
      <c r="F11223" t="s">
        <v>21</v>
      </c>
      <c r="H11223" s="1">
        <v>38967.4375</v>
      </c>
      <c r="I11223" t="s">
        <v>31</v>
      </c>
      <c r="J11223" t="s">
        <v>30</v>
      </c>
      <c r="K11223" t="s">
        <v>26</v>
      </c>
      <c r="L11223" t="s">
        <v>26</v>
      </c>
      <c r="M11223" t="s">
        <v>27</v>
      </c>
      <c r="N11223">
        <v>0</v>
      </c>
      <c r="O11223">
        <v>0</v>
      </c>
      <c r="P11223">
        <v>0</v>
      </c>
      <c r="S11223" t="s">
        <v>24</v>
      </c>
      <c r="T11223" t="s">
        <v>2650</v>
      </c>
      <c r="U11223" t="s">
        <v>46</v>
      </c>
      <c r="V11223" t="s">
        <v>44</v>
      </c>
      <c r="W11223" t="s">
        <v>45</v>
      </c>
      <c r="X11223">
        <v>1</v>
      </c>
      <c r="Y11223">
        <v>10229</v>
      </c>
    </row>
    <row r="11224" spans="1:25" x14ac:dyDescent="0.3">
      <c r="A11224" t="s">
        <v>883</v>
      </c>
      <c r="B11224" t="s">
        <v>884</v>
      </c>
      <c r="C11224" t="s">
        <v>163</v>
      </c>
      <c r="D11224" t="s">
        <v>164</v>
      </c>
      <c r="E11224" t="s">
        <v>25</v>
      </c>
      <c r="F11224" t="s">
        <v>21</v>
      </c>
      <c r="H11224" s="1">
        <v>38562.926388888889</v>
      </c>
      <c r="I11224" t="s">
        <v>69</v>
      </c>
      <c r="J11224" t="s">
        <v>47</v>
      </c>
      <c r="K11224" t="s">
        <v>26</v>
      </c>
      <c r="L11224" t="s">
        <v>26</v>
      </c>
      <c r="M11224" t="s">
        <v>27</v>
      </c>
      <c r="N11224">
        <v>0</v>
      </c>
      <c r="O11224">
        <v>0</v>
      </c>
      <c r="P11224">
        <v>0</v>
      </c>
      <c r="R11224">
        <v>0</v>
      </c>
      <c r="S11224" t="s">
        <v>24</v>
      </c>
      <c r="T11224" t="s">
        <v>2654</v>
      </c>
      <c r="U11224" t="s">
        <v>245</v>
      </c>
      <c r="V11224" t="s">
        <v>243</v>
      </c>
      <c r="W11224" t="s">
        <v>244</v>
      </c>
      <c r="X11224">
        <v>1</v>
      </c>
      <c r="Y11224">
        <v>9044</v>
      </c>
    </row>
    <row r="11225" spans="1:25" x14ac:dyDescent="0.3">
      <c r="A11225" t="s">
        <v>883</v>
      </c>
      <c r="B11225" t="s">
        <v>884</v>
      </c>
      <c r="C11225" t="s">
        <v>163</v>
      </c>
      <c r="D11225" t="s">
        <v>164</v>
      </c>
      <c r="E11225" t="s">
        <v>25</v>
      </c>
      <c r="F11225" t="s">
        <v>21</v>
      </c>
      <c r="H11225" s="1">
        <v>37488.909722222219</v>
      </c>
      <c r="I11225" t="s">
        <v>69</v>
      </c>
      <c r="J11225" t="s">
        <v>30</v>
      </c>
      <c r="K11225" t="s">
        <v>26</v>
      </c>
      <c r="L11225" t="s">
        <v>26</v>
      </c>
      <c r="M11225" t="s">
        <v>27</v>
      </c>
      <c r="N11225">
        <v>0</v>
      </c>
      <c r="O11225">
        <v>0</v>
      </c>
      <c r="P11225">
        <v>0</v>
      </c>
      <c r="Q11225">
        <v>100</v>
      </c>
      <c r="S11225" t="s">
        <v>24</v>
      </c>
      <c r="T11225" t="s">
        <v>2650</v>
      </c>
      <c r="U11225" t="s">
        <v>816</v>
      </c>
      <c r="V11225" t="s">
        <v>1150</v>
      </c>
      <c r="W11225" t="s">
        <v>1151</v>
      </c>
      <c r="X11225">
        <v>1</v>
      </c>
      <c r="Y11225">
        <v>4575</v>
      </c>
    </row>
    <row r="11226" spans="1:25" x14ac:dyDescent="0.3">
      <c r="A11226" t="s">
        <v>883</v>
      </c>
      <c r="B11226" t="s">
        <v>884</v>
      </c>
      <c r="C11226" t="s">
        <v>163</v>
      </c>
      <c r="D11226" t="s">
        <v>164</v>
      </c>
      <c r="E11226" t="s">
        <v>25</v>
      </c>
      <c r="F11226" t="s">
        <v>21</v>
      </c>
      <c r="G11226">
        <v>1</v>
      </c>
      <c r="H11226" s="1">
        <v>38785.739583333336</v>
      </c>
      <c r="I11226" t="s">
        <v>31</v>
      </c>
      <c r="J11226" t="s">
        <v>47</v>
      </c>
      <c r="K11226" t="s">
        <v>26</v>
      </c>
      <c r="L11226" t="s">
        <v>26</v>
      </c>
      <c r="M11226" t="s">
        <v>27</v>
      </c>
      <c r="O11226">
        <v>0</v>
      </c>
      <c r="Q11226">
        <v>0</v>
      </c>
      <c r="R11226">
        <v>0</v>
      </c>
      <c r="S11226" t="s">
        <v>24</v>
      </c>
      <c r="T11226" t="s">
        <v>2650</v>
      </c>
      <c r="U11226" t="s">
        <v>46</v>
      </c>
      <c r="V11226" t="s">
        <v>44</v>
      </c>
      <c r="W11226" t="s">
        <v>45</v>
      </c>
      <c r="X11226">
        <v>1</v>
      </c>
      <c r="Y11226">
        <v>237048</v>
      </c>
    </row>
    <row r="11227" spans="1:25" x14ac:dyDescent="0.3">
      <c r="A11227" t="s">
        <v>883</v>
      </c>
      <c r="B11227" t="s">
        <v>884</v>
      </c>
      <c r="C11227" t="s">
        <v>163</v>
      </c>
      <c r="D11227" t="s">
        <v>164</v>
      </c>
      <c r="E11227" t="s">
        <v>25</v>
      </c>
      <c r="F11227" t="s">
        <v>21</v>
      </c>
      <c r="G11227">
        <v>2</v>
      </c>
      <c r="H11227" s="1">
        <v>39365.350694444445</v>
      </c>
      <c r="I11227" t="s">
        <v>31</v>
      </c>
      <c r="J11227" t="s">
        <v>47</v>
      </c>
      <c r="K11227" t="s">
        <v>212</v>
      </c>
      <c r="L11227" t="s">
        <v>26</v>
      </c>
      <c r="M11227" t="s">
        <v>64</v>
      </c>
      <c r="O11227">
        <v>0</v>
      </c>
      <c r="Q11227">
        <v>0</v>
      </c>
      <c r="R11227">
        <v>0</v>
      </c>
      <c r="S11227" t="s">
        <v>24</v>
      </c>
      <c r="T11227" t="s">
        <v>2665</v>
      </c>
      <c r="U11227" t="s">
        <v>2666</v>
      </c>
      <c r="V11227" t="s">
        <v>481</v>
      </c>
      <c r="W11227" t="s">
        <v>482</v>
      </c>
      <c r="X11227">
        <v>1</v>
      </c>
      <c r="Y11227">
        <v>247974</v>
      </c>
    </row>
    <row r="11228" spans="1:25" x14ac:dyDescent="0.3">
      <c r="A11228" t="s">
        <v>883</v>
      </c>
      <c r="B11228" t="s">
        <v>884</v>
      </c>
      <c r="C11228" t="s">
        <v>163</v>
      </c>
      <c r="D11228" t="s">
        <v>164</v>
      </c>
      <c r="E11228" t="s">
        <v>25</v>
      </c>
      <c r="F11228" t="s">
        <v>21</v>
      </c>
      <c r="H11228" s="1">
        <v>38191.420138888891</v>
      </c>
      <c r="I11228" t="s">
        <v>31</v>
      </c>
      <c r="J11228" t="s">
        <v>47</v>
      </c>
      <c r="K11228" t="s">
        <v>26</v>
      </c>
      <c r="L11228" t="s">
        <v>26</v>
      </c>
      <c r="M11228" t="s">
        <v>27</v>
      </c>
      <c r="O11228">
        <v>0</v>
      </c>
      <c r="Q11228">
        <v>0</v>
      </c>
      <c r="R11228">
        <v>0</v>
      </c>
      <c r="S11228" t="s">
        <v>24</v>
      </c>
      <c r="T11228" t="s">
        <v>2650</v>
      </c>
      <c r="U11228" t="s">
        <v>2671</v>
      </c>
      <c r="V11228" t="s">
        <v>383</v>
      </c>
      <c r="W11228" t="s">
        <v>384</v>
      </c>
      <c r="X11228">
        <v>1</v>
      </c>
      <c r="Y11228">
        <v>6064</v>
      </c>
    </row>
    <row r="11229" spans="1:25" x14ac:dyDescent="0.3">
      <c r="A11229" t="s">
        <v>883</v>
      </c>
      <c r="B11229" t="s">
        <v>884</v>
      </c>
      <c r="C11229" t="s">
        <v>163</v>
      </c>
      <c r="D11229" t="s">
        <v>164</v>
      </c>
      <c r="E11229" t="s">
        <v>25</v>
      </c>
      <c r="F11229" t="s">
        <v>21</v>
      </c>
      <c r="H11229" s="1">
        <v>38189.440972222219</v>
      </c>
      <c r="I11229" t="s">
        <v>31</v>
      </c>
      <c r="J11229" t="s">
        <v>30</v>
      </c>
      <c r="K11229" t="s">
        <v>26</v>
      </c>
      <c r="L11229" t="s">
        <v>26</v>
      </c>
      <c r="M11229" t="s">
        <v>27</v>
      </c>
      <c r="O11229">
        <v>0</v>
      </c>
      <c r="Q11229">
        <v>5</v>
      </c>
      <c r="S11229" t="s">
        <v>24</v>
      </c>
      <c r="T11229" t="s">
        <v>2650</v>
      </c>
      <c r="U11229" t="s">
        <v>228</v>
      </c>
      <c r="V11229" t="s">
        <v>274</v>
      </c>
      <c r="W11229" t="s">
        <v>275</v>
      </c>
      <c r="X11229">
        <v>1</v>
      </c>
      <c r="Y11229">
        <v>7499</v>
      </c>
    </row>
    <row r="11230" spans="1:25" x14ac:dyDescent="0.3">
      <c r="A11230" t="s">
        <v>883</v>
      </c>
      <c r="B11230" t="s">
        <v>884</v>
      </c>
      <c r="C11230" t="s">
        <v>163</v>
      </c>
      <c r="D11230" t="s">
        <v>164</v>
      </c>
      <c r="E11230" t="s">
        <v>25</v>
      </c>
      <c r="F11230" t="s">
        <v>21</v>
      </c>
      <c r="H11230" s="1">
        <v>38189.440972222219</v>
      </c>
      <c r="I11230" t="s">
        <v>31</v>
      </c>
      <c r="J11230" t="s">
        <v>30</v>
      </c>
      <c r="K11230" t="s">
        <v>26</v>
      </c>
      <c r="L11230" t="s">
        <v>26</v>
      </c>
      <c r="M11230" t="s">
        <v>27</v>
      </c>
      <c r="O11230">
        <v>0</v>
      </c>
      <c r="Q11230">
        <v>5</v>
      </c>
      <c r="S11230" t="s">
        <v>24</v>
      </c>
      <c r="T11230" t="s">
        <v>2650</v>
      </c>
      <c r="U11230" t="s">
        <v>228</v>
      </c>
      <c r="V11230" t="s">
        <v>274</v>
      </c>
      <c r="W11230" t="s">
        <v>275</v>
      </c>
      <c r="X11230">
        <v>1</v>
      </c>
      <c r="Y11230">
        <v>7500</v>
      </c>
    </row>
    <row r="11231" spans="1:25" x14ac:dyDescent="0.3">
      <c r="A11231" t="s">
        <v>883</v>
      </c>
      <c r="B11231" t="s">
        <v>884</v>
      </c>
      <c r="C11231" t="s">
        <v>163</v>
      </c>
      <c r="D11231" t="s">
        <v>164</v>
      </c>
      <c r="E11231" t="s">
        <v>25</v>
      </c>
      <c r="F11231" t="s">
        <v>21</v>
      </c>
      <c r="H11231" s="1">
        <v>38189.440972222219</v>
      </c>
      <c r="I11231" t="s">
        <v>31</v>
      </c>
      <c r="J11231" t="s">
        <v>30</v>
      </c>
      <c r="K11231" t="s">
        <v>26</v>
      </c>
      <c r="L11231" t="s">
        <v>26</v>
      </c>
      <c r="M11231" t="s">
        <v>27</v>
      </c>
      <c r="O11231">
        <v>0</v>
      </c>
      <c r="Q11231">
        <v>5</v>
      </c>
      <c r="S11231" t="s">
        <v>24</v>
      </c>
      <c r="T11231" t="s">
        <v>2650</v>
      </c>
      <c r="U11231" t="s">
        <v>228</v>
      </c>
      <c r="V11231" t="s">
        <v>274</v>
      </c>
      <c r="W11231" t="s">
        <v>275</v>
      </c>
      <c r="X11231">
        <v>1</v>
      </c>
      <c r="Y11231">
        <v>7501</v>
      </c>
    </row>
    <row r="11232" spans="1:25" x14ac:dyDescent="0.3">
      <c r="A11232" t="s">
        <v>883</v>
      </c>
      <c r="B11232" t="s">
        <v>884</v>
      </c>
      <c r="C11232" t="s">
        <v>163</v>
      </c>
      <c r="D11232" t="s">
        <v>164</v>
      </c>
      <c r="E11232" t="s">
        <v>25</v>
      </c>
      <c r="F11232" t="s">
        <v>21</v>
      </c>
      <c r="G11232">
        <v>2</v>
      </c>
      <c r="H11232" s="1">
        <v>38264.708333333336</v>
      </c>
      <c r="I11232" t="s">
        <v>31</v>
      </c>
      <c r="J11232" t="s">
        <v>30</v>
      </c>
      <c r="K11232" t="s">
        <v>212</v>
      </c>
      <c r="L11232" t="s">
        <v>26</v>
      </c>
      <c r="M11232" t="s">
        <v>64</v>
      </c>
      <c r="O11232" s="2">
        <v>1041</v>
      </c>
      <c r="Q11232">
        <v>500</v>
      </c>
      <c r="S11232" t="s">
        <v>24</v>
      </c>
      <c r="T11232" t="s">
        <v>2650</v>
      </c>
      <c r="U11232" t="s">
        <v>184</v>
      </c>
      <c r="V11232" t="s">
        <v>184</v>
      </c>
      <c r="W11232" t="s">
        <v>185</v>
      </c>
      <c r="X11232">
        <v>1</v>
      </c>
      <c r="Y11232">
        <v>232303</v>
      </c>
    </row>
    <row r="11233" spans="1:25" x14ac:dyDescent="0.3">
      <c r="A11233" t="s">
        <v>883</v>
      </c>
      <c r="B11233" t="s">
        <v>884</v>
      </c>
      <c r="C11233" t="s">
        <v>163</v>
      </c>
      <c r="D11233" t="s">
        <v>164</v>
      </c>
      <c r="E11233" t="s">
        <v>25</v>
      </c>
      <c r="H11233" s="1">
        <v>39845.034722222219</v>
      </c>
      <c r="I11233" t="s">
        <v>31</v>
      </c>
      <c r="J11233" t="s">
        <v>1885</v>
      </c>
      <c r="K11233" t="s">
        <v>26</v>
      </c>
      <c r="L11233" t="s">
        <v>26</v>
      </c>
      <c r="M11233" t="s">
        <v>27</v>
      </c>
      <c r="O11233">
        <v>0</v>
      </c>
      <c r="S11233" t="s">
        <v>24</v>
      </c>
      <c r="T11233" t="s">
        <v>2650</v>
      </c>
      <c r="U11233" t="s">
        <v>46</v>
      </c>
      <c r="V11233" t="s">
        <v>44</v>
      </c>
      <c r="W11233" t="s">
        <v>45</v>
      </c>
      <c r="X11233">
        <v>1</v>
      </c>
      <c r="Y11233">
        <v>13828</v>
      </c>
    </row>
    <row r="11234" spans="1:25" x14ac:dyDescent="0.3">
      <c r="A11234" t="s">
        <v>883</v>
      </c>
      <c r="B11234" t="s">
        <v>884</v>
      </c>
      <c r="C11234" t="s">
        <v>163</v>
      </c>
      <c r="D11234" t="s">
        <v>164</v>
      </c>
      <c r="E11234" t="s">
        <v>25</v>
      </c>
      <c r="F11234" t="s">
        <v>21</v>
      </c>
      <c r="G11234">
        <v>3</v>
      </c>
      <c r="H11234" s="1">
        <v>37112.347222222219</v>
      </c>
      <c r="I11234" t="s">
        <v>31</v>
      </c>
      <c r="J11234" t="s">
        <v>30</v>
      </c>
      <c r="K11234" t="s">
        <v>26</v>
      </c>
      <c r="L11234" t="s">
        <v>26</v>
      </c>
      <c r="M11234" t="s">
        <v>27</v>
      </c>
      <c r="O11234">
        <v>0</v>
      </c>
      <c r="S11234" t="s">
        <v>24</v>
      </c>
      <c r="T11234" t="s">
        <v>2650</v>
      </c>
      <c r="U11234" t="s">
        <v>2671</v>
      </c>
      <c r="V11234" t="s">
        <v>639</v>
      </c>
      <c r="W11234" t="s">
        <v>640</v>
      </c>
      <c r="X11234">
        <v>1</v>
      </c>
      <c r="Y11234">
        <v>206699</v>
      </c>
    </row>
    <row r="11235" spans="1:25" x14ac:dyDescent="0.3">
      <c r="A11235" t="s">
        <v>1129</v>
      </c>
      <c r="B11235" t="s">
        <v>1130</v>
      </c>
      <c r="C11235" t="s">
        <v>65</v>
      </c>
      <c r="D11235" t="s">
        <v>66</v>
      </c>
      <c r="E11235" t="s">
        <v>25</v>
      </c>
      <c r="F11235" t="s">
        <v>21</v>
      </c>
      <c r="G11235">
        <v>2</v>
      </c>
      <c r="H11235" s="1">
        <v>37757.648611111108</v>
      </c>
      <c r="I11235" t="s">
        <v>31</v>
      </c>
      <c r="J11235" t="s">
        <v>36</v>
      </c>
      <c r="K11235" t="s">
        <v>113</v>
      </c>
      <c r="L11235" t="s">
        <v>26</v>
      </c>
      <c r="M11235" t="s">
        <v>64</v>
      </c>
      <c r="N11235">
        <v>120</v>
      </c>
      <c r="O11235" s="2">
        <v>66818</v>
      </c>
      <c r="P11235">
        <v>5</v>
      </c>
      <c r="Q11235">
        <v>700</v>
      </c>
      <c r="S11235" t="s">
        <v>24</v>
      </c>
      <c r="T11235" t="s">
        <v>2665</v>
      </c>
      <c r="U11235" t="s">
        <v>2667</v>
      </c>
      <c r="V11235" t="s">
        <v>716</v>
      </c>
      <c r="W11235" t="s">
        <v>717</v>
      </c>
      <c r="X11235">
        <v>1</v>
      </c>
      <c r="Y11235">
        <v>221881</v>
      </c>
    </row>
    <row r="11236" spans="1:25" x14ac:dyDescent="0.3">
      <c r="A11236" t="s">
        <v>1129</v>
      </c>
      <c r="B11236" t="s">
        <v>1130</v>
      </c>
      <c r="C11236" t="s">
        <v>65</v>
      </c>
      <c r="D11236" t="s">
        <v>66</v>
      </c>
      <c r="E11236" t="s">
        <v>25</v>
      </c>
      <c r="F11236" t="s">
        <v>21</v>
      </c>
      <c r="G11236">
        <v>2</v>
      </c>
      <c r="H11236" s="1">
        <v>41133.78125</v>
      </c>
      <c r="I11236" t="s">
        <v>79</v>
      </c>
      <c r="J11236" t="s">
        <v>56</v>
      </c>
      <c r="K11236" t="s">
        <v>113</v>
      </c>
      <c r="L11236" t="s">
        <v>122</v>
      </c>
      <c r="M11236" t="s">
        <v>64</v>
      </c>
      <c r="N11236">
        <v>60</v>
      </c>
      <c r="O11236" s="2">
        <v>105414</v>
      </c>
      <c r="P11236">
        <v>2.5</v>
      </c>
      <c r="Q11236">
        <v>0</v>
      </c>
      <c r="R11236">
        <v>0</v>
      </c>
      <c r="S11236" t="s">
        <v>24</v>
      </c>
      <c r="T11236" t="s">
        <v>2652</v>
      </c>
      <c r="U11236" t="s">
        <v>221</v>
      </c>
      <c r="V11236" t="s">
        <v>221</v>
      </c>
      <c r="W11236" t="s">
        <v>339</v>
      </c>
      <c r="X11236">
        <v>1</v>
      </c>
      <c r="Y11236">
        <v>325913</v>
      </c>
    </row>
    <row r="11237" spans="1:25" x14ac:dyDescent="0.3">
      <c r="A11237" t="s">
        <v>1129</v>
      </c>
      <c r="B11237" t="s">
        <v>1130</v>
      </c>
      <c r="C11237" t="s">
        <v>65</v>
      </c>
      <c r="D11237" t="s">
        <v>66</v>
      </c>
      <c r="E11237" t="s">
        <v>25</v>
      </c>
      <c r="F11237" t="s">
        <v>72</v>
      </c>
      <c r="G11237">
        <v>1</v>
      </c>
      <c r="H11237" s="1">
        <v>40364.298611111109</v>
      </c>
      <c r="I11237" t="s">
        <v>31</v>
      </c>
      <c r="J11237" t="s">
        <v>934</v>
      </c>
      <c r="K11237" t="s">
        <v>26</v>
      </c>
      <c r="L11237" t="s">
        <v>26</v>
      </c>
      <c r="M11237" t="s">
        <v>27</v>
      </c>
      <c r="O11237">
        <v>0</v>
      </c>
      <c r="Q11237">
        <v>0</v>
      </c>
      <c r="R11237">
        <v>0</v>
      </c>
      <c r="S11237" t="s">
        <v>24</v>
      </c>
      <c r="T11237" t="s">
        <v>2654</v>
      </c>
      <c r="U11237" t="s">
        <v>86</v>
      </c>
      <c r="V11237" t="s">
        <v>96</v>
      </c>
      <c r="W11237" t="s">
        <v>97</v>
      </c>
      <c r="X11237">
        <v>1</v>
      </c>
      <c r="Y11237">
        <v>303866</v>
      </c>
    </row>
    <row r="11238" spans="1:25" x14ac:dyDescent="0.3">
      <c r="A11238" t="s">
        <v>1129</v>
      </c>
      <c r="B11238" t="s">
        <v>1130</v>
      </c>
      <c r="C11238" t="s">
        <v>65</v>
      </c>
      <c r="D11238" t="s">
        <v>66</v>
      </c>
      <c r="E11238" t="s">
        <v>25</v>
      </c>
      <c r="F11238" t="s">
        <v>72</v>
      </c>
      <c r="G11238">
        <v>2</v>
      </c>
      <c r="H11238" s="1">
        <v>41065.62777777778</v>
      </c>
      <c r="I11238" t="s">
        <v>31</v>
      </c>
      <c r="J11238" t="s">
        <v>30</v>
      </c>
      <c r="K11238" t="s">
        <v>26</v>
      </c>
      <c r="L11238" t="s">
        <v>26</v>
      </c>
      <c r="M11238" t="s">
        <v>27</v>
      </c>
      <c r="O11238">
        <v>0</v>
      </c>
      <c r="Q11238" s="2">
        <v>1800</v>
      </c>
      <c r="R11238">
        <v>5</v>
      </c>
      <c r="S11238" t="s">
        <v>24</v>
      </c>
      <c r="T11238" t="s">
        <v>2665</v>
      </c>
      <c r="U11238" t="s">
        <v>2666</v>
      </c>
      <c r="V11238" t="s">
        <v>286</v>
      </c>
      <c r="W11238" t="s">
        <v>287</v>
      </c>
      <c r="X11238">
        <v>1</v>
      </c>
      <c r="Y11238">
        <v>323639</v>
      </c>
    </row>
    <row r="11239" spans="1:25" x14ac:dyDescent="0.3">
      <c r="A11239" t="s">
        <v>1129</v>
      </c>
      <c r="B11239" t="s">
        <v>1130</v>
      </c>
      <c r="C11239" t="s">
        <v>65</v>
      </c>
      <c r="D11239" t="s">
        <v>66</v>
      </c>
      <c r="E11239" t="s">
        <v>25</v>
      </c>
      <c r="F11239" t="s">
        <v>72</v>
      </c>
      <c r="G11239">
        <v>2</v>
      </c>
      <c r="H11239" s="1">
        <v>41136.020833333336</v>
      </c>
      <c r="I11239" t="s">
        <v>31</v>
      </c>
      <c r="J11239" t="s">
        <v>36</v>
      </c>
      <c r="K11239" t="s">
        <v>26</v>
      </c>
      <c r="L11239" t="s">
        <v>26</v>
      </c>
      <c r="M11239" t="s">
        <v>27</v>
      </c>
      <c r="O11239">
        <v>0</v>
      </c>
      <c r="Q11239">
        <v>300</v>
      </c>
      <c r="S11239" t="s">
        <v>24</v>
      </c>
      <c r="T11239" t="s">
        <v>2665</v>
      </c>
      <c r="U11239" t="s">
        <v>2666</v>
      </c>
      <c r="V11239" t="s">
        <v>286</v>
      </c>
      <c r="W11239" t="s">
        <v>287</v>
      </c>
      <c r="X11239">
        <v>1</v>
      </c>
      <c r="Y11239">
        <v>325675</v>
      </c>
    </row>
    <row r="11240" spans="1:25" x14ac:dyDescent="0.3">
      <c r="A11240" t="s">
        <v>1129</v>
      </c>
      <c r="B11240" t="s">
        <v>1130</v>
      </c>
      <c r="C11240" t="s">
        <v>65</v>
      </c>
      <c r="D11240" t="s">
        <v>66</v>
      </c>
      <c r="E11240" t="s">
        <v>25</v>
      </c>
      <c r="F11240" t="s">
        <v>72</v>
      </c>
      <c r="H11240" s="1">
        <v>38931.486111111109</v>
      </c>
      <c r="I11240" t="s">
        <v>31</v>
      </c>
      <c r="J11240" t="s">
        <v>30</v>
      </c>
      <c r="K11240" t="s">
        <v>212</v>
      </c>
      <c r="L11240" t="s">
        <v>26</v>
      </c>
      <c r="M11240" t="s">
        <v>64</v>
      </c>
      <c r="O11240">
        <v>0</v>
      </c>
      <c r="Q11240" s="2">
        <v>1000</v>
      </c>
      <c r="S11240" t="s">
        <v>24</v>
      </c>
      <c r="T11240" t="s">
        <v>2654</v>
      </c>
      <c r="U11240" t="s">
        <v>86</v>
      </c>
      <c r="V11240" t="s">
        <v>96</v>
      </c>
      <c r="W11240" t="s">
        <v>97</v>
      </c>
      <c r="X11240">
        <v>1</v>
      </c>
      <c r="Y11240">
        <v>243301</v>
      </c>
    </row>
    <row r="11241" spans="1:25" x14ac:dyDescent="0.3">
      <c r="A11241" t="s">
        <v>838</v>
      </c>
      <c r="B11241" t="s">
        <v>839</v>
      </c>
      <c r="C11241" t="s">
        <v>217</v>
      </c>
      <c r="D11241" t="s">
        <v>218</v>
      </c>
      <c r="E11241" t="s">
        <v>25</v>
      </c>
      <c r="F11241" t="s">
        <v>21</v>
      </c>
      <c r="G11241">
        <v>2</v>
      </c>
      <c r="H11241" s="1">
        <v>42088.020833333336</v>
      </c>
      <c r="I11241" t="s">
        <v>31</v>
      </c>
      <c r="J11241" t="s">
        <v>47</v>
      </c>
      <c r="K11241" t="s">
        <v>26</v>
      </c>
      <c r="L11241" t="s">
        <v>26</v>
      </c>
      <c r="M11241" t="s">
        <v>27</v>
      </c>
      <c r="O11241">
        <v>0</v>
      </c>
      <c r="Q11241">
        <v>0</v>
      </c>
      <c r="R11241">
        <v>0</v>
      </c>
      <c r="S11241" t="s">
        <v>24</v>
      </c>
      <c r="T11241" t="s">
        <v>2650</v>
      </c>
      <c r="U11241" t="s">
        <v>184</v>
      </c>
      <c r="V11241" t="s">
        <v>184</v>
      </c>
      <c r="W11241" t="s">
        <v>185</v>
      </c>
      <c r="X11241">
        <v>1</v>
      </c>
      <c r="Y11241">
        <v>358306</v>
      </c>
    </row>
    <row r="11242" spans="1:25" x14ac:dyDescent="0.3">
      <c r="A11242" t="s">
        <v>838</v>
      </c>
      <c r="B11242" t="s">
        <v>839</v>
      </c>
      <c r="C11242" t="s">
        <v>217</v>
      </c>
      <c r="D11242" t="s">
        <v>218</v>
      </c>
      <c r="E11242" t="s">
        <v>25</v>
      </c>
      <c r="F11242" t="s">
        <v>21</v>
      </c>
      <c r="G11242">
        <v>2</v>
      </c>
      <c r="H11242" s="1">
        <v>40783.354166666664</v>
      </c>
      <c r="I11242" t="s">
        <v>31</v>
      </c>
      <c r="J11242" t="s">
        <v>30</v>
      </c>
      <c r="K11242" t="s">
        <v>26</v>
      </c>
      <c r="L11242" t="s">
        <v>26</v>
      </c>
      <c r="M11242" t="s">
        <v>27</v>
      </c>
      <c r="O11242">
        <v>0</v>
      </c>
      <c r="Q11242">
        <v>15</v>
      </c>
      <c r="R11242">
        <v>0</v>
      </c>
      <c r="S11242" t="s">
        <v>24</v>
      </c>
      <c r="T11242" t="s">
        <v>2664</v>
      </c>
      <c r="U11242" t="s">
        <v>2664</v>
      </c>
      <c r="V11242" t="s">
        <v>568</v>
      </c>
      <c r="W11242" t="s">
        <v>569</v>
      </c>
      <c r="X11242">
        <v>1</v>
      </c>
      <c r="Y11242">
        <v>315925</v>
      </c>
    </row>
    <row r="11243" spans="1:25" x14ac:dyDescent="0.3">
      <c r="A11243" t="s">
        <v>838</v>
      </c>
      <c r="B11243" t="s">
        <v>839</v>
      </c>
      <c r="C11243" t="s">
        <v>217</v>
      </c>
      <c r="D11243" t="s">
        <v>218</v>
      </c>
      <c r="E11243" t="s">
        <v>25</v>
      </c>
      <c r="F11243" t="s">
        <v>21</v>
      </c>
      <c r="H11243" s="1">
        <v>37516.729166666664</v>
      </c>
      <c r="I11243" t="s">
        <v>31</v>
      </c>
      <c r="J11243" t="s">
        <v>36</v>
      </c>
      <c r="K11243" t="s">
        <v>26</v>
      </c>
      <c r="L11243" t="s">
        <v>125</v>
      </c>
      <c r="M11243" t="s">
        <v>27</v>
      </c>
      <c r="O11243">
        <v>0</v>
      </c>
      <c r="S11243" t="s">
        <v>24</v>
      </c>
      <c r="T11243" t="s">
        <v>2650</v>
      </c>
      <c r="U11243" t="s">
        <v>816</v>
      </c>
      <c r="V11243" t="s">
        <v>1150</v>
      </c>
      <c r="W11243" t="s">
        <v>1151</v>
      </c>
      <c r="X11243">
        <v>1</v>
      </c>
      <c r="Y11243">
        <v>5188</v>
      </c>
    </row>
    <row r="11244" spans="1:25" x14ac:dyDescent="0.3">
      <c r="A11244" t="s">
        <v>1085</v>
      </c>
      <c r="B11244" t="s">
        <v>1086</v>
      </c>
      <c r="C11244" t="s">
        <v>235</v>
      </c>
      <c r="D11244" t="s">
        <v>236</v>
      </c>
      <c r="E11244" t="s">
        <v>25</v>
      </c>
      <c r="F11244" t="s">
        <v>21</v>
      </c>
      <c r="G11244">
        <v>1</v>
      </c>
      <c r="H11244" s="1">
        <v>38159.440972222219</v>
      </c>
      <c r="I11244" t="s">
        <v>31</v>
      </c>
      <c r="J11244" t="s">
        <v>47</v>
      </c>
      <c r="K11244" t="s">
        <v>143</v>
      </c>
      <c r="L11244" t="s">
        <v>26</v>
      </c>
      <c r="M11244" t="s">
        <v>64</v>
      </c>
      <c r="N11244">
        <v>2</v>
      </c>
      <c r="O11244">
        <v>134</v>
      </c>
      <c r="P11244">
        <v>8.3333335999999994E-2</v>
      </c>
      <c r="Q11244">
        <v>0</v>
      </c>
      <c r="R11244">
        <v>0</v>
      </c>
      <c r="S11244" t="s">
        <v>24</v>
      </c>
      <c r="T11244" t="s">
        <v>2665</v>
      </c>
      <c r="U11244" t="s">
        <v>783</v>
      </c>
      <c r="V11244" t="s">
        <v>783</v>
      </c>
      <c r="W11244" t="s">
        <v>784</v>
      </c>
      <c r="X11244">
        <v>1</v>
      </c>
      <c r="Y11244">
        <v>230850</v>
      </c>
    </row>
    <row r="11245" spans="1:25" x14ac:dyDescent="0.3">
      <c r="A11245" t="s">
        <v>1085</v>
      </c>
      <c r="B11245" t="s">
        <v>1086</v>
      </c>
      <c r="C11245" t="s">
        <v>235</v>
      </c>
      <c r="D11245" t="s">
        <v>236</v>
      </c>
      <c r="E11245" t="s">
        <v>25</v>
      </c>
      <c r="F11245" t="s">
        <v>21</v>
      </c>
      <c r="G11245">
        <v>2</v>
      </c>
      <c r="H11245" s="1">
        <v>41569.833333333336</v>
      </c>
      <c r="I11245" t="s">
        <v>69</v>
      </c>
      <c r="J11245" t="s">
        <v>30</v>
      </c>
      <c r="K11245" t="s">
        <v>26</v>
      </c>
      <c r="L11245" t="s">
        <v>26</v>
      </c>
      <c r="M11245" t="s">
        <v>27</v>
      </c>
      <c r="N11245">
        <v>1</v>
      </c>
      <c r="O11245">
        <v>0</v>
      </c>
      <c r="P11245">
        <v>4.1666667999999997E-2</v>
      </c>
      <c r="Q11245">
        <v>200</v>
      </c>
      <c r="S11245" t="s">
        <v>24</v>
      </c>
      <c r="T11245" t="s">
        <v>2654</v>
      </c>
      <c r="U11245" t="s">
        <v>245</v>
      </c>
      <c r="V11245" t="s">
        <v>243</v>
      </c>
      <c r="W11245" t="s">
        <v>244</v>
      </c>
      <c r="X11245">
        <v>1</v>
      </c>
      <c r="Y11245">
        <v>340907</v>
      </c>
    </row>
    <row r="11246" spans="1:25" x14ac:dyDescent="0.3">
      <c r="A11246" t="s">
        <v>1085</v>
      </c>
      <c r="B11246" t="s">
        <v>1086</v>
      </c>
      <c r="C11246" t="s">
        <v>235</v>
      </c>
      <c r="D11246" t="s">
        <v>236</v>
      </c>
      <c r="E11246" t="s">
        <v>25</v>
      </c>
      <c r="F11246" t="s">
        <v>21</v>
      </c>
      <c r="G11246">
        <v>2</v>
      </c>
      <c r="H11246" s="1">
        <v>40317.246527777781</v>
      </c>
      <c r="I11246" t="s">
        <v>290</v>
      </c>
      <c r="J11246" t="s">
        <v>56</v>
      </c>
      <c r="K11246" t="s">
        <v>26</v>
      </c>
      <c r="L11246" t="s">
        <v>122</v>
      </c>
      <c r="M11246" t="s">
        <v>27</v>
      </c>
      <c r="O11246">
        <v>0</v>
      </c>
      <c r="Q11246">
        <v>0</v>
      </c>
      <c r="R11246">
        <v>0</v>
      </c>
      <c r="S11246" t="s">
        <v>24</v>
      </c>
      <c r="T11246" t="s">
        <v>2654</v>
      </c>
      <c r="U11246" t="s">
        <v>86</v>
      </c>
      <c r="V11246" t="s">
        <v>489</v>
      </c>
      <c r="W11246" t="s">
        <v>490</v>
      </c>
      <c r="X11246">
        <v>1</v>
      </c>
      <c r="Y11246">
        <v>302240</v>
      </c>
    </row>
    <row r="11247" spans="1:25" x14ac:dyDescent="0.3">
      <c r="A11247" t="s">
        <v>1085</v>
      </c>
      <c r="B11247" t="s">
        <v>1086</v>
      </c>
      <c r="C11247" t="s">
        <v>235</v>
      </c>
      <c r="D11247" t="s">
        <v>236</v>
      </c>
      <c r="E11247" t="s">
        <v>25</v>
      </c>
      <c r="F11247" t="s">
        <v>21</v>
      </c>
      <c r="G11247">
        <v>2</v>
      </c>
      <c r="H11247" s="1">
        <v>38611.260416666664</v>
      </c>
      <c r="I11247" t="s">
        <v>290</v>
      </c>
      <c r="J11247" t="s">
        <v>56</v>
      </c>
      <c r="K11247" t="s">
        <v>26</v>
      </c>
      <c r="L11247" t="s">
        <v>26</v>
      </c>
      <c r="M11247" t="s">
        <v>27</v>
      </c>
      <c r="O11247">
        <v>0</v>
      </c>
      <c r="Q11247">
        <v>0</v>
      </c>
      <c r="R11247">
        <v>0</v>
      </c>
      <c r="S11247" t="s">
        <v>24</v>
      </c>
      <c r="T11247" t="s">
        <v>2650</v>
      </c>
      <c r="U11247" t="s">
        <v>184</v>
      </c>
      <c r="V11247" t="s">
        <v>184</v>
      </c>
      <c r="W11247" t="s">
        <v>185</v>
      </c>
      <c r="X11247">
        <v>1</v>
      </c>
      <c r="Y11247">
        <v>239412</v>
      </c>
    </row>
    <row r="11248" spans="1:25" x14ac:dyDescent="0.3">
      <c r="A11248" t="s">
        <v>1085</v>
      </c>
      <c r="B11248" t="s">
        <v>1086</v>
      </c>
      <c r="C11248" t="s">
        <v>235</v>
      </c>
      <c r="D11248" t="s">
        <v>236</v>
      </c>
      <c r="E11248" t="s">
        <v>25</v>
      </c>
      <c r="F11248" t="s">
        <v>21</v>
      </c>
      <c r="G11248">
        <v>2</v>
      </c>
      <c r="H11248" s="1">
        <v>40877.28125</v>
      </c>
      <c r="I11248" t="s">
        <v>290</v>
      </c>
      <c r="J11248" t="s">
        <v>36</v>
      </c>
      <c r="K11248" t="s">
        <v>26</v>
      </c>
      <c r="L11248" t="s">
        <v>125</v>
      </c>
      <c r="M11248" t="s">
        <v>27</v>
      </c>
      <c r="O11248">
        <v>0</v>
      </c>
      <c r="Q11248">
        <v>600</v>
      </c>
      <c r="S11248" t="s">
        <v>24</v>
      </c>
      <c r="T11248" t="s">
        <v>1112</v>
      </c>
      <c r="U11248" t="s">
        <v>1112</v>
      </c>
      <c r="V11248" t="s">
        <v>2178</v>
      </c>
      <c r="W11248" t="s">
        <v>2179</v>
      </c>
      <c r="X11248">
        <v>1</v>
      </c>
      <c r="Y11248">
        <v>318901</v>
      </c>
    </row>
    <row r="11249" spans="1:25" x14ac:dyDescent="0.3">
      <c r="A11249" t="s">
        <v>1085</v>
      </c>
      <c r="B11249" t="s">
        <v>1086</v>
      </c>
      <c r="C11249" t="s">
        <v>235</v>
      </c>
      <c r="D11249" t="s">
        <v>236</v>
      </c>
      <c r="E11249" t="s">
        <v>25</v>
      </c>
      <c r="F11249" t="s">
        <v>21</v>
      </c>
      <c r="G11249">
        <v>2</v>
      </c>
      <c r="H11249" s="1">
        <v>37005.572916666664</v>
      </c>
      <c r="I11249" t="s">
        <v>31</v>
      </c>
      <c r="J11249" t="s">
        <v>56</v>
      </c>
      <c r="K11249" t="s">
        <v>26</v>
      </c>
      <c r="L11249" t="s">
        <v>26</v>
      </c>
      <c r="M11249" t="s">
        <v>27</v>
      </c>
      <c r="O11249">
        <v>0</v>
      </c>
      <c r="Q11249">
        <v>0</v>
      </c>
      <c r="R11249">
        <v>0</v>
      </c>
      <c r="S11249" t="s">
        <v>24</v>
      </c>
      <c r="T11249" t="s">
        <v>2654</v>
      </c>
      <c r="U11249" t="s">
        <v>86</v>
      </c>
      <c r="V11249" t="s">
        <v>96</v>
      </c>
      <c r="W11249" t="s">
        <v>97</v>
      </c>
      <c r="X11249">
        <v>1</v>
      </c>
      <c r="Y11249">
        <v>204721</v>
      </c>
    </row>
    <row r="11250" spans="1:25" x14ac:dyDescent="0.3">
      <c r="A11250" t="s">
        <v>1085</v>
      </c>
      <c r="B11250" t="s">
        <v>1086</v>
      </c>
      <c r="C11250" t="s">
        <v>235</v>
      </c>
      <c r="D11250" t="s">
        <v>236</v>
      </c>
      <c r="E11250" t="s">
        <v>25</v>
      </c>
      <c r="F11250" t="s">
        <v>21</v>
      </c>
      <c r="G11250">
        <v>2</v>
      </c>
      <c r="H11250" s="1">
        <v>40821.71875</v>
      </c>
      <c r="I11250" t="s">
        <v>31</v>
      </c>
      <c r="J11250" t="s">
        <v>47</v>
      </c>
      <c r="K11250" t="s">
        <v>26</v>
      </c>
      <c r="L11250" t="s">
        <v>26</v>
      </c>
      <c r="M11250" t="s">
        <v>27</v>
      </c>
      <c r="O11250">
        <v>0</v>
      </c>
      <c r="Q11250">
        <v>0</v>
      </c>
      <c r="R11250">
        <v>0</v>
      </c>
      <c r="S11250" t="s">
        <v>24</v>
      </c>
      <c r="T11250" t="s">
        <v>2654</v>
      </c>
      <c r="U11250" t="s">
        <v>86</v>
      </c>
      <c r="V11250" t="s">
        <v>96</v>
      </c>
      <c r="W11250" t="s">
        <v>97</v>
      </c>
      <c r="X11250">
        <v>1</v>
      </c>
      <c r="Y11250">
        <v>318271</v>
      </c>
    </row>
    <row r="11251" spans="1:25" x14ac:dyDescent="0.3">
      <c r="A11251" t="s">
        <v>1085</v>
      </c>
      <c r="B11251" t="s">
        <v>1086</v>
      </c>
      <c r="C11251" t="s">
        <v>235</v>
      </c>
      <c r="D11251" t="s">
        <v>236</v>
      </c>
      <c r="E11251" t="s">
        <v>25</v>
      </c>
      <c r="F11251" t="s">
        <v>21</v>
      </c>
      <c r="G11251">
        <v>2</v>
      </c>
      <c r="H11251" s="1">
        <v>40312.3125</v>
      </c>
      <c r="I11251" t="s">
        <v>31</v>
      </c>
      <c r="J11251" t="s">
        <v>56</v>
      </c>
      <c r="K11251" t="s">
        <v>26</v>
      </c>
      <c r="L11251" t="s">
        <v>122</v>
      </c>
      <c r="M11251" t="s">
        <v>27</v>
      </c>
      <c r="O11251">
        <v>0</v>
      </c>
      <c r="Q11251">
        <v>0</v>
      </c>
      <c r="R11251">
        <v>0</v>
      </c>
      <c r="S11251" t="s">
        <v>24</v>
      </c>
      <c r="T11251" t="s">
        <v>2654</v>
      </c>
      <c r="U11251" t="s">
        <v>86</v>
      </c>
      <c r="V11251" t="s">
        <v>489</v>
      </c>
      <c r="W11251" t="s">
        <v>490</v>
      </c>
      <c r="X11251">
        <v>1</v>
      </c>
      <c r="Y11251">
        <v>301363</v>
      </c>
    </row>
    <row r="11252" spans="1:25" x14ac:dyDescent="0.3">
      <c r="A11252" t="s">
        <v>1085</v>
      </c>
      <c r="B11252" t="s">
        <v>1086</v>
      </c>
      <c r="C11252" t="s">
        <v>235</v>
      </c>
      <c r="D11252" t="s">
        <v>236</v>
      </c>
      <c r="E11252" t="s">
        <v>25</v>
      </c>
      <c r="F11252" t="s">
        <v>21</v>
      </c>
      <c r="G11252">
        <v>2</v>
      </c>
      <c r="H11252" s="1">
        <v>40609.302083333336</v>
      </c>
      <c r="I11252" t="s">
        <v>31</v>
      </c>
      <c r="J11252" t="s">
        <v>56</v>
      </c>
      <c r="K11252" t="s">
        <v>26</v>
      </c>
      <c r="L11252" t="s">
        <v>122</v>
      </c>
      <c r="M11252" t="s">
        <v>27</v>
      </c>
      <c r="O11252">
        <v>0</v>
      </c>
      <c r="Q11252">
        <v>0</v>
      </c>
      <c r="R11252">
        <v>0</v>
      </c>
      <c r="S11252" t="s">
        <v>24</v>
      </c>
      <c r="T11252" t="s">
        <v>2654</v>
      </c>
      <c r="U11252" t="s">
        <v>86</v>
      </c>
      <c r="V11252" t="s">
        <v>489</v>
      </c>
      <c r="W11252" t="s">
        <v>490</v>
      </c>
      <c r="X11252">
        <v>1</v>
      </c>
      <c r="Y11252">
        <v>310255</v>
      </c>
    </row>
    <row r="11253" spans="1:25" x14ac:dyDescent="0.3">
      <c r="A11253" t="s">
        <v>1085</v>
      </c>
      <c r="B11253" t="s">
        <v>1086</v>
      </c>
      <c r="C11253" t="s">
        <v>235</v>
      </c>
      <c r="D11253" t="s">
        <v>236</v>
      </c>
      <c r="E11253" t="s">
        <v>25</v>
      </c>
      <c r="F11253" t="s">
        <v>21</v>
      </c>
      <c r="G11253">
        <v>2</v>
      </c>
      <c r="H11253" s="1">
        <v>40385.604166666664</v>
      </c>
      <c r="I11253" t="s">
        <v>31</v>
      </c>
      <c r="J11253" t="s">
        <v>47</v>
      </c>
      <c r="K11253" t="s">
        <v>26</v>
      </c>
      <c r="L11253" t="s">
        <v>26</v>
      </c>
      <c r="M11253" t="s">
        <v>27</v>
      </c>
      <c r="O11253">
        <v>0</v>
      </c>
      <c r="Q11253">
        <v>0</v>
      </c>
      <c r="R11253">
        <v>0</v>
      </c>
      <c r="S11253" t="s">
        <v>24</v>
      </c>
      <c r="T11253" t="s">
        <v>2654</v>
      </c>
      <c r="U11253" t="s">
        <v>86</v>
      </c>
      <c r="V11253" t="s">
        <v>489</v>
      </c>
      <c r="W11253" t="s">
        <v>490</v>
      </c>
      <c r="X11253">
        <v>1</v>
      </c>
      <c r="Y11253">
        <v>304435</v>
      </c>
    </row>
    <row r="11254" spans="1:25" x14ac:dyDescent="0.3">
      <c r="A11254" t="s">
        <v>1085</v>
      </c>
      <c r="B11254" t="s">
        <v>1086</v>
      </c>
      <c r="C11254" t="s">
        <v>235</v>
      </c>
      <c r="D11254" t="s">
        <v>236</v>
      </c>
      <c r="E11254" t="s">
        <v>25</v>
      </c>
      <c r="F11254" t="s">
        <v>21</v>
      </c>
      <c r="G11254">
        <v>2</v>
      </c>
      <c r="H11254" s="1">
        <v>42064.489583333336</v>
      </c>
      <c r="I11254" t="s">
        <v>31</v>
      </c>
      <c r="J11254" t="s">
        <v>47</v>
      </c>
      <c r="K11254" t="s">
        <v>26</v>
      </c>
      <c r="L11254" t="s">
        <v>26</v>
      </c>
      <c r="M11254" t="s">
        <v>27</v>
      </c>
      <c r="O11254">
        <v>0</v>
      </c>
      <c r="Q11254">
        <v>0</v>
      </c>
      <c r="R11254">
        <v>0</v>
      </c>
      <c r="S11254" t="s">
        <v>24</v>
      </c>
      <c r="T11254" t="s">
        <v>2650</v>
      </c>
      <c r="U11254" t="s">
        <v>46</v>
      </c>
      <c r="V11254" t="s">
        <v>44</v>
      </c>
      <c r="W11254" t="s">
        <v>45</v>
      </c>
      <c r="X11254">
        <v>1</v>
      </c>
      <c r="Y11254">
        <v>358264</v>
      </c>
    </row>
    <row r="11255" spans="1:25" x14ac:dyDescent="0.3">
      <c r="A11255" t="s">
        <v>1085</v>
      </c>
      <c r="B11255" t="s">
        <v>1086</v>
      </c>
      <c r="C11255" t="s">
        <v>235</v>
      </c>
      <c r="D11255" t="s">
        <v>236</v>
      </c>
      <c r="E11255" t="s">
        <v>25</v>
      </c>
      <c r="F11255" t="s">
        <v>21</v>
      </c>
      <c r="G11255">
        <v>2</v>
      </c>
      <c r="H11255" s="1">
        <v>39017.43472222222</v>
      </c>
      <c r="I11255" t="s">
        <v>31</v>
      </c>
      <c r="J11255" t="s">
        <v>56</v>
      </c>
      <c r="K11255" t="s">
        <v>26</v>
      </c>
      <c r="L11255" t="s">
        <v>26</v>
      </c>
      <c r="M11255" t="s">
        <v>27</v>
      </c>
      <c r="O11255">
        <v>0</v>
      </c>
      <c r="Q11255">
        <v>0</v>
      </c>
      <c r="R11255">
        <v>0</v>
      </c>
      <c r="S11255" t="s">
        <v>24</v>
      </c>
      <c r="T11255" t="s">
        <v>2664</v>
      </c>
      <c r="U11255" t="s">
        <v>2664</v>
      </c>
      <c r="V11255" t="s">
        <v>568</v>
      </c>
      <c r="W11255" t="s">
        <v>569</v>
      </c>
      <c r="X11255">
        <v>1</v>
      </c>
      <c r="Y11255">
        <v>246731</v>
      </c>
    </row>
    <row r="11256" spans="1:25" x14ac:dyDescent="0.3">
      <c r="A11256" t="s">
        <v>1085</v>
      </c>
      <c r="B11256" t="s">
        <v>1086</v>
      </c>
      <c r="C11256" t="s">
        <v>235</v>
      </c>
      <c r="D11256" t="s">
        <v>236</v>
      </c>
      <c r="E11256" t="s">
        <v>25</v>
      </c>
      <c r="F11256" t="s">
        <v>21</v>
      </c>
      <c r="H11256" s="1">
        <v>40422.354166666664</v>
      </c>
      <c r="I11256" t="s">
        <v>31</v>
      </c>
      <c r="J11256" t="s">
        <v>47</v>
      </c>
      <c r="K11256" t="s">
        <v>26</v>
      </c>
      <c r="L11256" t="s">
        <v>26</v>
      </c>
      <c r="M11256" t="s">
        <v>27</v>
      </c>
      <c r="O11256">
        <v>0</v>
      </c>
      <c r="Q11256">
        <v>0</v>
      </c>
      <c r="R11256">
        <v>0</v>
      </c>
      <c r="S11256" t="s">
        <v>24</v>
      </c>
      <c r="T11256" t="s">
        <v>2664</v>
      </c>
      <c r="U11256" t="s">
        <v>2664</v>
      </c>
      <c r="V11256" t="s">
        <v>568</v>
      </c>
      <c r="W11256" t="s">
        <v>569</v>
      </c>
      <c r="X11256">
        <v>1</v>
      </c>
      <c r="Y11256">
        <v>306764</v>
      </c>
    </row>
    <row r="11257" spans="1:25" x14ac:dyDescent="0.3">
      <c r="A11257" t="s">
        <v>1085</v>
      </c>
      <c r="B11257" t="s">
        <v>1086</v>
      </c>
      <c r="C11257" t="s">
        <v>235</v>
      </c>
      <c r="D11257" t="s">
        <v>236</v>
      </c>
      <c r="E11257" t="s">
        <v>25</v>
      </c>
      <c r="F11257" t="s">
        <v>21</v>
      </c>
      <c r="G11257">
        <v>2</v>
      </c>
      <c r="H11257" s="1">
        <v>39798.677083333336</v>
      </c>
      <c r="I11257" t="s">
        <v>31</v>
      </c>
      <c r="J11257" t="s">
        <v>56</v>
      </c>
      <c r="K11257" t="s">
        <v>26</v>
      </c>
      <c r="L11257" t="s">
        <v>26</v>
      </c>
      <c r="M11257" t="s">
        <v>27</v>
      </c>
      <c r="O11257">
        <v>0</v>
      </c>
      <c r="Q11257">
        <v>0</v>
      </c>
      <c r="R11257">
        <v>0</v>
      </c>
      <c r="S11257" t="s">
        <v>24</v>
      </c>
      <c r="T11257" t="s">
        <v>2665</v>
      </c>
      <c r="U11257" t="s">
        <v>2666</v>
      </c>
      <c r="V11257" t="s">
        <v>481</v>
      </c>
      <c r="W11257" t="s">
        <v>482</v>
      </c>
      <c r="X11257">
        <v>1</v>
      </c>
      <c r="Y11257">
        <v>258722</v>
      </c>
    </row>
    <row r="11258" spans="1:25" x14ac:dyDescent="0.3">
      <c r="A11258" t="s">
        <v>1085</v>
      </c>
      <c r="B11258" t="s">
        <v>1086</v>
      </c>
      <c r="C11258" t="s">
        <v>235</v>
      </c>
      <c r="D11258" t="s">
        <v>236</v>
      </c>
      <c r="E11258" t="s">
        <v>25</v>
      </c>
      <c r="F11258" t="s">
        <v>21</v>
      </c>
      <c r="G11258">
        <v>2</v>
      </c>
      <c r="H11258" s="1">
        <v>38563.3125</v>
      </c>
      <c r="I11258" t="s">
        <v>31</v>
      </c>
      <c r="J11258" t="s">
        <v>56</v>
      </c>
      <c r="K11258" t="s">
        <v>26</v>
      </c>
      <c r="L11258" t="s">
        <v>26</v>
      </c>
      <c r="M11258" t="s">
        <v>27</v>
      </c>
      <c r="O11258">
        <v>0</v>
      </c>
      <c r="Q11258">
        <v>0</v>
      </c>
      <c r="R11258">
        <v>0</v>
      </c>
      <c r="S11258" t="s">
        <v>24</v>
      </c>
      <c r="T11258" t="s">
        <v>2650</v>
      </c>
      <c r="U11258" t="s">
        <v>184</v>
      </c>
      <c r="V11258" t="s">
        <v>184</v>
      </c>
      <c r="W11258" t="s">
        <v>185</v>
      </c>
      <c r="X11258">
        <v>1</v>
      </c>
      <c r="Y11258">
        <v>235546</v>
      </c>
    </row>
    <row r="11259" spans="1:25" x14ac:dyDescent="0.3">
      <c r="A11259" t="s">
        <v>1085</v>
      </c>
      <c r="B11259" t="s">
        <v>1086</v>
      </c>
      <c r="C11259" t="s">
        <v>235</v>
      </c>
      <c r="D11259" t="s">
        <v>236</v>
      </c>
      <c r="E11259" t="s">
        <v>25</v>
      </c>
      <c r="F11259" t="s">
        <v>21</v>
      </c>
      <c r="G11259">
        <v>2</v>
      </c>
      <c r="H11259" s="1">
        <v>39285.431250000001</v>
      </c>
      <c r="I11259" t="s">
        <v>31</v>
      </c>
      <c r="J11259" t="s">
        <v>47</v>
      </c>
      <c r="K11259" t="s">
        <v>26</v>
      </c>
      <c r="L11259" t="s">
        <v>26</v>
      </c>
      <c r="M11259" t="s">
        <v>27</v>
      </c>
      <c r="O11259">
        <v>0</v>
      </c>
      <c r="Q11259">
        <v>0</v>
      </c>
      <c r="R11259">
        <v>0</v>
      </c>
      <c r="S11259" t="s">
        <v>24</v>
      </c>
      <c r="T11259" t="s">
        <v>2650</v>
      </c>
      <c r="U11259" t="s">
        <v>184</v>
      </c>
      <c r="V11259" t="s">
        <v>184</v>
      </c>
      <c r="W11259" t="s">
        <v>185</v>
      </c>
      <c r="X11259">
        <v>1</v>
      </c>
      <c r="Y11259">
        <v>249223</v>
      </c>
    </row>
    <row r="11260" spans="1:25" x14ac:dyDescent="0.3">
      <c r="A11260" t="s">
        <v>1085</v>
      </c>
      <c r="B11260" t="s">
        <v>1086</v>
      </c>
      <c r="C11260" t="s">
        <v>235</v>
      </c>
      <c r="D11260" t="s">
        <v>236</v>
      </c>
      <c r="E11260" t="s">
        <v>25</v>
      </c>
      <c r="F11260" t="s">
        <v>21</v>
      </c>
      <c r="G11260">
        <v>2</v>
      </c>
      <c r="H11260" s="1">
        <v>39407</v>
      </c>
      <c r="I11260" t="s">
        <v>31</v>
      </c>
      <c r="J11260" t="s">
        <v>47</v>
      </c>
      <c r="K11260" t="s">
        <v>26</v>
      </c>
      <c r="L11260" t="s">
        <v>26</v>
      </c>
      <c r="M11260" t="s">
        <v>27</v>
      </c>
      <c r="O11260">
        <v>0</v>
      </c>
      <c r="Q11260">
        <v>0</v>
      </c>
      <c r="R11260">
        <v>0</v>
      </c>
      <c r="S11260" t="s">
        <v>24</v>
      </c>
      <c r="T11260" t="s">
        <v>2650</v>
      </c>
      <c r="U11260" t="s">
        <v>184</v>
      </c>
      <c r="V11260" t="s">
        <v>184</v>
      </c>
      <c r="W11260" t="s">
        <v>185</v>
      </c>
      <c r="X11260">
        <v>1</v>
      </c>
      <c r="Y11260">
        <v>250990</v>
      </c>
    </row>
    <row r="11261" spans="1:25" x14ac:dyDescent="0.3">
      <c r="A11261" t="s">
        <v>1085</v>
      </c>
      <c r="B11261" t="s">
        <v>1086</v>
      </c>
      <c r="C11261" t="s">
        <v>235</v>
      </c>
      <c r="D11261" t="s">
        <v>236</v>
      </c>
      <c r="E11261" t="s">
        <v>25</v>
      </c>
      <c r="F11261" t="s">
        <v>21</v>
      </c>
      <c r="G11261">
        <v>3</v>
      </c>
      <c r="H11261" s="1">
        <v>38224.354166666664</v>
      </c>
      <c r="I11261" t="s">
        <v>31</v>
      </c>
      <c r="J11261" t="s">
        <v>47</v>
      </c>
      <c r="K11261" t="s">
        <v>26</v>
      </c>
      <c r="L11261" t="s">
        <v>26</v>
      </c>
      <c r="M11261" t="s">
        <v>27</v>
      </c>
      <c r="O11261">
        <v>0</v>
      </c>
      <c r="Q11261">
        <v>0</v>
      </c>
      <c r="R11261">
        <v>0</v>
      </c>
      <c r="S11261" t="s">
        <v>24</v>
      </c>
      <c r="T11261" t="s">
        <v>2650</v>
      </c>
      <c r="U11261" t="s">
        <v>184</v>
      </c>
      <c r="V11261" t="s">
        <v>184</v>
      </c>
      <c r="W11261" t="s">
        <v>185</v>
      </c>
      <c r="X11261">
        <v>1</v>
      </c>
      <c r="Y11261">
        <v>225812</v>
      </c>
    </row>
    <row r="11262" spans="1:25" x14ac:dyDescent="0.3">
      <c r="A11262" t="s">
        <v>1085</v>
      </c>
      <c r="B11262" t="s">
        <v>1086</v>
      </c>
      <c r="C11262" t="s">
        <v>235</v>
      </c>
      <c r="D11262" t="s">
        <v>236</v>
      </c>
      <c r="E11262" t="s">
        <v>25</v>
      </c>
      <c r="F11262" t="s">
        <v>21</v>
      </c>
      <c r="G11262">
        <v>2</v>
      </c>
      <c r="H11262" s="1">
        <v>41807.3125</v>
      </c>
      <c r="I11262" t="s">
        <v>31</v>
      </c>
      <c r="J11262" t="s">
        <v>56</v>
      </c>
      <c r="K11262" t="s">
        <v>26</v>
      </c>
      <c r="L11262" t="s">
        <v>26</v>
      </c>
      <c r="M11262" t="s">
        <v>27</v>
      </c>
      <c r="O11262">
        <v>0</v>
      </c>
      <c r="Q11262">
        <v>0</v>
      </c>
      <c r="R11262">
        <v>0</v>
      </c>
      <c r="S11262" t="s">
        <v>24</v>
      </c>
      <c r="T11262" t="s">
        <v>2650</v>
      </c>
      <c r="U11262" t="s">
        <v>197</v>
      </c>
      <c r="V11262" t="s">
        <v>406</v>
      </c>
      <c r="W11262" t="s">
        <v>407</v>
      </c>
      <c r="X11262">
        <v>1</v>
      </c>
      <c r="Y11262">
        <v>347071</v>
      </c>
    </row>
    <row r="11263" spans="1:25" x14ac:dyDescent="0.3">
      <c r="A11263" t="s">
        <v>1085</v>
      </c>
      <c r="B11263" t="s">
        <v>1086</v>
      </c>
      <c r="C11263" t="s">
        <v>235</v>
      </c>
      <c r="D11263" t="s">
        <v>236</v>
      </c>
      <c r="E11263" t="s">
        <v>25</v>
      </c>
      <c r="F11263" t="s">
        <v>21</v>
      </c>
      <c r="G11263">
        <v>1</v>
      </c>
      <c r="H11263" s="1">
        <v>41109.020833333336</v>
      </c>
      <c r="I11263" t="s">
        <v>31</v>
      </c>
      <c r="J11263" t="s">
        <v>47</v>
      </c>
      <c r="K11263" t="s">
        <v>26</v>
      </c>
      <c r="L11263" t="s">
        <v>26</v>
      </c>
      <c r="M11263" t="s">
        <v>27</v>
      </c>
      <c r="O11263">
        <v>0</v>
      </c>
      <c r="Q11263">
        <v>0</v>
      </c>
      <c r="R11263">
        <v>0</v>
      </c>
      <c r="S11263" t="s">
        <v>24</v>
      </c>
      <c r="T11263" t="s">
        <v>2650</v>
      </c>
      <c r="U11263" t="s">
        <v>2671</v>
      </c>
      <c r="V11263" t="s">
        <v>383</v>
      </c>
      <c r="W11263" t="s">
        <v>384</v>
      </c>
      <c r="X11263">
        <v>1</v>
      </c>
      <c r="Y11263">
        <v>325263</v>
      </c>
    </row>
    <row r="11264" spans="1:25" x14ac:dyDescent="0.3">
      <c r="A11264" t="s">
        <v>1085</v>
      </c>
      <c r="B11264" t="s">
        <v>1086</v>
      </c>
      <c r="C11264" t="s">
        <v>235</v>
      </c>
      <c r="D11264" t="s">
        <v>236</v>
      </c>
      <c r="E11264" t="s">
        <v>25</v>
      </c>
      <c r="F11264" t="s">
        <v>21</v>
      </c>
      <c r="G11264">
        <v>2</v>
      </c>
      <c r="H11264" s="1">
        <v>40385.34375</v>
      </c>
      <c r="I11264" t="s">
        <v>31</v>
      </c>
      <c r="J11264" t="s">
        <v>47</v>
      </c>
      <c r="K11264" t="s">
        <v>26</v>
      </c>
      <c r="L11264" t="s">
        <v>26</v>
      </c>
      <c r="M11264" t="s">
        <v>27</v>
      </c>
      <c r="O11264">
        <v>0</v>
      </c>
      <c r="Q11264">
        <v>0</v>
      </c>
      <c r="R11264">
        <v>0</v>
      </c>
      <c r="S11264" t="s">
        <v>24</v>
      </c>
      <c r="T11264" t="s">
        <v>2650</v>
      </c>
      <c r="U11264" t="s">
        <v>2671</v>
      </c>
      <c r="V11264" t="s">
        <v>383</v>
      </c>
      <c r="W11264" t="s">
        <v>384</v>
      </c>
      <c r="X11264">
        <v>1</v>
      </c>
      <c r="Y11264">
        <v>304432</v>
      </c>
    </row>
    <row r="11265" spans="1:25" x14ac:dyDescent="0.3">
      <c r="A11265" t="s">
        <v>1085</v>
      </c>
      <c r="B11265" t="s">
        <v>1086</v>
      </c>
      <c r="C11265" t="s">
        <v>235</v>
      </c>
      <c r="D11265" t="s">
        <v>236</v>
      </c>
      <c r="E11265" t="s">
        <v>25</v>
      </c>
      <c r="F11265" t="s">
        <v>21</v>
      </c>
      <c r="G11265">
        <v>2</v>
      </c>
      <c r="H11265" s="1">
        <v>41172.584722222222</v>
      </c>
      <c r="I11265" t="s">
        <v>31</v>
      </c>
      <c r="J11265" t="s">
        <v>56</v>
      </c>
      <c r="K11265" t="s">
        <v>113</v>
      </c>
      <c r="L11265" t="s">
        <v>122</v>
      </c>
      <c r="M11265" t="s">
        <v>64</v>
      </c>
      <c r="O11265">
        <v>0</v>
      </c>
      <c r="Q11265">
        <v>0</v>
      </c>
      <c r="R11265">
        <v>0</v>
      </c>
      <c r="S11265" t="s">
        <v>112</v>
      </c>
      <c r="T11265" t="s">
        <v>2686</v>
      </c>
      <c r="U11265" t="s">
        <v>117</v>
      </c>
      <c r="V11265" t="s">
        <v>516</v>
      </c>
      <c r="W11265" t="s">
        <v>517</v>
      </c>
      <c r="X11265">
        <v>1</v>
      </c>
      <c r="Y11265">
        <v>327096</v>
      </c>
    </row>
    <row r="11266" spans="1:25" x14ac:dyDescent="0.3">
      <c r="A11266" t="s">
        <v>1085</v>
      </c>
      <c r="B11266" t="s">
        <v>1086</v>
      </c>
      <c r="C11266" t="s">
        <v>235</v>
      </c>
      <c r="D11266" t="s">
        <v>236</v>
      </c>
      <c r="E11266" t="s">
        <v>25</v>
      </c>
      <c r="F11266" t="s">
        <v>21</v>
      </c>
      <c r="G11266">
        <v>2</v>
      </c>
      <c r="H11266" s="1">
        <v>41194.71875</v>
      </c>
      <c r="I11266" t="s">
        <v>31</v>
      </c>
      <c r="J11266" t="s">
        <v>30</v>
      </c>
      <c r="K11266" t="s">
        <v>26</v>
      </c>
      <c r="L11266" t="s">
        <v>26</v>
      </c>
      <c r="M11266" t="s">
        <v>27</v>
      </c>
      <c r="O11266">
        <v>0</v>
      </c>
      <c r="Q11266">
        <v>40</v>
      </c>
      <c r="R11266">
        <v>0</v>
      </c>
      <c r="S11266" t="s">
        <v>24</v>
      </c>
      <c r="T11266" t="s">
        <v>2664</v>
      </c>
      <c r="U11266" t="s">
        <v>2664</v>
      </c>
      <c r="V11266" t="s">
        <v>568</v>
      </c>
      <c r="W11266" t="s">
        <v>569</v>
      </c>
      <c r="X11266">
        <v>1</v>
      </c>
      <c r="Y11266">
        <v>329527</v>
      </c>
    </row>
    <row r="11267" spans="1:25" x14ac:dyDescent="0.3">
      <c r="A11267" t="s">
        <v>1085</v>
      </c>
      <c r="B11267" t="s">
        <v>1086</v>
      </c>
      <c r="C11267" t="s">
        <v>235</v>
      </c>
      <c r="D11267" t="s">
        <v>236</v>
      </c>
      <c r="E11267" t="s">
        <v>25</v>
      </c>
      <c r="F11267" t="s">
        <v>21</v>
      </c>
      <c r="G11267">
        <v>2</v>
      </c>
      <c r="H11267" s="1">
        <v>41061.629861111112</v>
      </c>
      <c r="I11267" t="s">
        <v>31</v>
      </c>
      <c r="J11267" t="s">
        <v>30</v>
      </c>
      <c r="K11267" t="s">
        <v>26</v>
      </c>
      <c r="L11267" t="s">
        <v>26</v>
      </c>
      <c r="M11267" t="s">
        <v>27</v>
      </c>
      <c r="O11267">
        <v>0</v>
      </c>
      <c r="Q11267">
        <v>40</v>
      </c>
      <c r="R11267">
        <v>0</v>
      </c>
      <c r="S11267" t="s">
        <v>24</v>
      </c>
      <c r="T11267" t="s">
        <v>2665</v>
      </c>
      <c r="U11267" t="s">
        <v>783</v>
      </c>
      <c r="V11267" t="s">
        <v>783</v>
      </c>
      <c r="W11267" t="s">
        <v>784</v>
      </c>
      <c r="X11267">
        <v>1</v>
      </c>
      <c r="Y11267">
        <v>323583</v>
      </c>
    </row>
    <row r="11268" spans="1:25" x14ac:dyDescent="0.3">
      <c r="A11268" t="s">
        <v>1085</v>
      </c>
      <c r="B11268" t="s">
        <v>1086</v>
      </c>
      <c r="C11268" t="s">
        <v>235</v>
      </c>
      <c r="D11268" t="s">
        <v>236</v>
      </c>
      <c r="E11268" t="s">
        <v>25</v>
      </c>
      <c r="F11268" t="s">
        <v>21</v>
      </c>
      <c r="G11268">
        <v>2</v>
      </c>
      <c r="H11268" s="1">
        <v>40514.371527777781</v>
      </c>
      <c r="I11268" t="s">
        <v>31</v>
      </c>
      <c r="J11268" t="s">
        <v>30</v>
      </c>
      <c r="K11268" t="s">
        <v>26</v>
      </c>
      <c r="L11268" t="s">
        <v>114</v>
      </c>
      <c r="M11268" t="s">
        <v>27</v>
      </c>
      <c r="O11268">
        <v>0</v>
      </c>
      <c r="R11268">
        <v>0</v>
      </c>
      <c r="S11268" t="s">
        <v>24</v>
      </c>
      <c r="T11268" t="s">
        <v>2654</v>
      </c>
      <c r="U11268" t="s">
        <v>86</v>
      </c>
      <c r="V11268" t="s">
        <v>489</v>
      </c>
      <c r="W11268" t="s">
        <v>490</v>
      </c>
      <c r="X11268">
        <v>1</v>
      </c>
      <c r="Y11268">
        <v>309226</v>
      </c>
    </row>
    <row r="11269" spans="1:25" x14ac:dyDescent="0.3">
      <c r="A11269" t="s">
        <v>1085</v>
      </c>
      <c r="B11269" t="s">
        <v>1086</v>
      </c>
      <c r="C11269" t="s">
        <v>235</v>
      </c>
      <c r="D11269" t="s">
        <v>236</v>
      </c>
      <c r="E11269" t="s">
        <v>25</v>
      </c>
      <c r="F11269" t="s">
        <v>21</v>
      </c>
      <c r="H11269" s="1">
        <v>41079.32708333333</v>
      </c>
      <c r="I11269" t="s">
        <v>31</v>
      </c>
      <c r="K11269" t="s">
        <v>26</v>
      </c>
      <c r="L11269" t="s">
        <v>26</v>
      </c>
      <c r="M11269" t="s">
        <v>27</v>
      </c>
      <c r="O11269">
        <v>0</v>
      </c>
      <c r="R11269">
        <v>0</v>
      </c>
      <c r="S11269" t="s">
        <v>24</v>
      </c>
      <c r="T11269" t="s">
        <v>2665</v>
      </c>
      <c r="U11269" t="s">
        <v>783</v>
      </c>
      <c r="V11269" t="s">
        <v>783</v>
      </c>
      <c r="W11269" t="s">
        <v>784</v>
      </c>
      <c r="X11269">
        <v>1</v>
      </c>
      <c r="Y11269">
        <v>323730</v>
      </c>
    </row>
    <row r="11270" spans="1:25" x14ac:dyDescent="0.3">
      <c r="A11270" t="s">
        <v>1085</v>
      </c>
      <c r="B11270" t="s">
        <v>1086</v>
      </c>
      <c r="C11270" t="s">
        <v>235</v>
      </c>
      <c r="D11270" t="s">
        <v>236</v>
      </c>
      <c r="E11270" t="s">
        <v>25</v>
      </c>
      <c r="F11270" t="s">
        <v>21</v>
      </c>
      <c r="G11270">
        <v>2</v>
      </c>
      <c r="H11270" s="1">
        <v>40001.479166666664</v>
      </c>
      <c r="I11270" t="s">
        <v>31</v>
      </c>
      <c r="J11270" t="s">
        <v>36</v>
      </c>
      <c r="K11270" t="s">
        <v>26</v>
      </c>
      <c r="L11270" t="s">
        <v>26</v>
      </c>
      <c r="M11270" t="s">
        <v>27</v>
      </c>
      <c r="O11270">
        <v>0</v>
      </c>
      <c r="R11270">
        <v>0</v>
      </c>
      <c r="S11270" t="s">
        <v>24</v>
      </c>
      <c r="T11270" t="s">
        <v>2650</v>
      </c>
      <c r="U11270" t="s">
        <v>2671</v>
      </c>
      <c r="V11270" t="s">
        <v>836</v>
      </c>
      <c r="W11270" t="s">
        <v>837</v>
      </c>
      <c r="X11270">
        <v>1</v>
      </c>
      <c r="Y11270">
        <v>264528</v>
      </c>
    </row>
    <row r="11271" spans="1:25" x14ac:dyDescent="0.3">
      <c r="A11271" t="s">
        <v>1085</v>
      </c>
      <c r="B11271" t="s">
        <v>1086</v>
      </c>
      <c r="C11271" t="s">
        <v>235</v>
      </c>
      <c r="D11271" t="s">
        <v>236</v>
      </c>
      <c r="E11271" t="s">
        <v>25</v>
      </c>
      <c r="F11271" t="s">
        <v>21</v>
      </c>
      <c r="G11271">
        <v>2</v>
      </c>
      <c r="H11271" s="1">
        <v>41390.320833333331</v>
      </c>
      <c r="I11271" t="s">
        <v>31</v>
      </c>
      <c r="J11271" t="s">
        <v>30</v>
      </c>
      <c r="K11271" t="s">
        <v>26</v>
      </c>
      <c r="L11271" t="s">
        <v>26</v>
      </c>
      <c r="M11271" t="s">
        <v>27</v>
      </c>
      <c r="O11271">
        <v>0</v>
      </c>
      <c r="Q11271" s="2">
        <v>2000</v>
      </c>
      <c r="R11271">
        <v>2</v>
      </c>
      <c r="S11271" t="s">
        <v>112</v>
      </c>
      <c r="T11271" t="s">
        <v>2686</v>
      </c>
      <c r="U11271" t="s">
        <v>117</v>
      </c>
      <c r="V11271" t="s">
        <v>516</v>
      </c>
      <c r="W11271" t="s">
        <v>517</v>
      </c>
      <c r="X11271">
        <v>1</v>
      </c>
      <c r="Y11271">
        <v>332635</v>
      </c>
    </row>
    <row r="11272" spans="1:25" x14ac:dyDescent="0.3">
      <c r="A11272" t="s">
        <v>1085</v>
      </c>
      <c r="B11272" t="s">
        <v>1086</v>
      </c>
      <c r="C11272" t="s">
        <v>235</v>
      </c>
      <c r="D11272" t="s">
        <v>236</v>
      </c>
      <c r="E11272" t="s">
        <v>25</v>
      </c>
      <c r="F11272" t="s">
        <v>21</v>
      </c>
      <c r="G11272">
        <v>1</v>
      </c>
      <c r="H11272" s="1">
        <v>38106.364583333336</v>
      </c>
      <c r="I11272" t="s">
        <v>31</v>
      </c>
      <c r="J11272" t="s">
        <v>30</v>
      </c>
      <c r="K11272" t="s">
        <v>212</v>
      </c>
      <c r="L11272" t="s">
        <v>26</v>
      </c>
      <c r="M11272" t="s">
        <v>64</v>
      </c>
      <c r="O11272">
        <v>0</v>
      </c>
      <c r="Q11272">
        <v>200</v>
      </c>
      <c r="S11272" t="s">
        <v>24</v>
      </c>
      <c r="T11272" t="s">
        <v>2654</v>
      </c>
      <c r="U11272" t="s">
        <v>245</v>
      </c>
      <c r="V11272" t="s">
        <v>243</v>
      </c>
      <c r="W11272" t="s">
        <v>244</v>
      </c>
      <c r="X11272">
        <v>1</v>
      </c>
      <c r="Y11272">
        <v>227797</v>
      </c>
    </row>
    <row r="11273" spans="1:25" x14ac:dyDescent="0.3">
      <c r="A11273" t="s">
        <v>1085</v>
      </c>
      <c r="B11273" t="s">
        <v>1086</v>
      </c>
      <c r="C11273" t="s">
        <v>235</v>
      </c>
      <c r="D11273" t="s">
        <v>236</v>
      </c>
      <c r="E11273" t="s">
        <v>25</v>
      </c>
      <c r="F11273" t="s">
        <v>21</v>
      </c>
      <c r="G11273">
        <v>2</v>
      </c>
      <c r="H11273" s="1">
        <v>39711.620138888888</v>
      </c>
      <c r="I11273" t="s">
        <v>31</v>
      </c>
      <c r="J11273" t="s">
        <v>30</v>
      </c>
      <c r="K11273" t="s">
        <v>26</v>
      </c>
      <c r="L11273" t="s">
        <v>114</v>
      </c>
      <c r="M11273" t="s">
        <v>27</v>
      </c>
      <c r="O11273">
        <v>0</v>
      </c>
      <c r="S11273" t="s">
        <v>24</v>
      </c>
      <c r="T11273" t="s">
        <v>2652</v>
      </c>
      <c r="U11273" t="s">
        <v>221</v>
      </c>
      <c r="V11273" t="s">
        <v>219</v>
      </c>
      <c r="W11273" t="s">
        <v>220</v>
      </c>
      <c r="X11273">
        <v>1</v>
      </c>
      <c r="Y11273">
        <v>257752</v>
      </c>
    </row>
    <row r="11274" spans="1:25" x14ac:dyDescent="0.3">
      <c r="A11274" t="s">
        <v>1085</v>
      </c>
      <c r="B11274" t="s">
        <v>1086</v>
      </c>
      <c r="C11274" t="s">
        <v>235</v>
      </c>
      <c r="D11274" t="s">
        <v>236</v>
      </c>
      <c r="E11274" t="s">
        <v>25</v>
      </c>
      <c r="F11274" t="s">
        <v>21</v>
      </c>
      <c r="G11274">
        <v>1</v>
      </c>
      <c r="H11274" s="1">
        <v>39680.752083333333</v>
      </c>
      <c r="I11274" t="s">
        <v>31</v>
      </c>
      <c r="J11274" t="s">
        <v>30</v>
      </c>
      <c r="K11274" t="s">
        <v>26</v>
      </c>
      <c r="L11274" t="s">
        <v>114</v>
      </c>
      <c r="M11274" t="s">
        <v>27</v>
      </c>
      <c r="O11274">
        <v>0</v>
      </c>
      <c r="S11274" t="s">
        <v>112</v>
      </c>
      <c r="T11274" t="s">
        <v>201</v>
      </c>
      <c r="U11274" t="s">
        <v>2682</v>
      </c>
      <c r="V11274" t="s">
        <v>199</v>
      </c>
      <c r="W11274" t="s">
        <v>200</v>
      </c>
      <c r="X11274">
        <v>1</v>
      </c>
      <c r="Y11274">
        <v>258311</v>
      </c>
    </row>
    <row r="11275" spans="1:25" x14ac:dyDescent="0.3">
      <c r="A11275" t="s">
        <v>1085</v>
      </c>
      <c r="B11275" t="s">
        <v>1086</v>
      </c>
      <c r="C11275" t="s">
        <v>235</v>
      </c>
      <c r="D11275" t="s">
        <v>236</v>
      </c>
      <c r="E11275" t="s">
        <v>25</v>
      </c>
      <c r="F11275" t="s">
        <v>21</v>
      </c>
      <c r="G11275">
        <v>2</v>
      </c>
      <c r="H11275" s="1">
        <v>40910.239583333336</v>
      </c>
      <c r="I11275" t="s">
        <v>79</v>
      </c>
      <c r="J11275" t="s">
        <v>56</v>
      </c>
      <c r="K11275" t="s">
        <v>26</v>
      </c>
      <c r="L11275" t="s">
        <v>26</v>
      </c>
      <c r="M11275" t="s">
        <v>27</v>
      </c>
      <c r="O11275">
        <v>0</v>
      </c>
      <c r="Q11275">
        <v>0</v>
      </c>
      <c r="R11275">
        <v>0</v>
      </c>
      <c r="S11275" t="s">
        <v>24</v>
      </c>
      <c r="T11275" t="s">
        <v>208</v>
      </c>
      <c r="U11275" t="s">
        <v>208</v>
      </c>
      <c r="V11275" t="s">
        <v>698</v>
      </c>
      <c r="W11275" t="s">
        <v>699</v>
      </c>
      <c r="X11275">
        <v>1</v>
      </c>
      <c r="Y11275">
        <v>320039</v>
      </c>
    </row>
    <row r="11276" spans="1:25" x14ac:dyDescent="0.3">
      <c r="A11276" t="s">
        <v>1085</v>
      </c>
      <c r="B11276" t="s">
        <v>1086</v>
      </c>
      <c r="C11276" t="s">
        <v>235</v>
      </c>
      <c r="D11276" t="s">
        <v>236</v>
      </c>
      <c r="E11276" t="s">
        <v>25</v>
      </c>
      <c r="F11276" t="s">
        <v>21</v>
      </c>
      <c r="G11276">
        <v>1</v>
      </c>
      <c r="H11276" s="1">
        <v>40775.777777777781</v>
      </c>
      <c r="I11276" t="s">
        <v>79</v>
      </c>
      <c r="J11276" t="s">
        <v>30</v>
      </c>
      <c r="K11276" t="s">
        <v>26</v>
      </c>
      <c r="L11276" t="s">
        <v>114</v>
      </c>
      <c r="M11276" t="s">
        <v>27</v>
      </c>
      <c r="O11276">
        <v>0</v>
      </c>
      <c r="Q11276" s="2">
        <v>3000</v>
      </c>
      <c r="R11276">
        <v>3</v>
      </c>
      <c r="S11276" t="s">
        <v>24</v>
      </c>
      <c r="T11276" t="s">
        <v>2654</v>
      </c>
      <c r="U11276" t="s">
        <v>2669</v>
      </c>
      <c r="V11276" t="s">
        <v>1472</v>
      </c>
      <c r="W11276" t="s">
        <v>1473</v>
      </c>
      <c r="X11276">
        <v>1</v>
      </c>
      <c r="Y11276">
        <v>315173</v>
      </c>
    </row>
    <row r="11277" spans="1:25" x14ac:dyDescent="0.3">
      <c r="A11277" t="s">
        <v>1085</v>
      </c>
      <c r="B11277" t="s">
        <v>1086</v>
      </c>
      <c r="C11277" t="s">
        <v>235</v>
      </c>
      <c r="D11277" t="s">
        <v>236</v>
      </c>
      <c r="E11277" t="s">
        <v>25</v>
      </c>
      <c r="F11277" t="s">
        <v>21</v>
      </c>
      <c r="G11277">
        <v>2</v>
      </c>
      <c r="H11277" s="1">
        <v>36539.708333333336</v>
      </c>
      <c r="I11277" t="s">
        <v>79</v>
      </c>
      <c r="J11277" t="s">
        <v>36</v>
      </c>
      <c r="K11277" t="s">
        <v>26</v>
      </c>
      <c r="L11277" t="s">
        <v>26</v>
      </c>
      <c r="M11277" t="s">
        <v>27</v>
      </c>
      <c r="O11277">
        <v>0</v>
      </c>
      <c r="Q11277">
        <v>50</v>
      </c>
      <c r="S11277" t="s">
        <v>24</v>
      </c>
      <c r="T11277" t="s">
        <v>2654</v>
      </c>
      <c r="U11277" t="s">
        <v>86</v>
      </c>
      <c r="V11277" t="s">
        <v>96</v>
      </c>
      <c r="W11277" t="s">
        <v>97</v>
      </c>
      <c r="X11277">
        <v>1</v>
      </c>
      <c r="Y11277">
        <v>205781</v>
      </c>
    </row>
    <row r="11278" spans="1:25" x14ac:dyDescent="0.3">
      <c r="A11278" t="s">
        <v>1085</v>
      </c>
      <c r="B11278" t="s">
        <v>1086</v>
      </c>
      <c r="C11278" t="s">
        <v>235</v>
      </c>
      <c r="D11278" t="s">
        <v>236</v>
      </c>
      <c r="E11278" t="s">
        <v>25</v>
      </c>
      <c r="F11278" t="s">
        <v>21</v>
      </c>
      <c r="G11278">
        <v>2</v>
      </c>
      <c r="H11278" s="1">
        <v>39700.865972222222</v>
      </c>
      <c r="I11278" t="s">
        <v>79</v>
      </c>
      <c r="J11278" t="s">
        <v>30</v>
      </c>
      <c r="K11278" t="s">
        <v>26</v>
      </c>
      <c r="L11278" t="s">
        <v>26</v>
      </c>
      <c r="M11278" t="s">
        <v>27</v>
      </c>
      <c r="O11278">
        <v>0</v>
      </c>
      <c r="S11278" t="s">
        <v>24</v>
      </c>
      <c r="T11278" t="s">
        <v>2650</v>
      </c>
      <c r="U11278" t="s">
        <v>265</v>
      </c>
      <c r="V11278" t="s">
        <v>734</v>
      </c>
      <c r="W11278" t="s">
        <v>735</v>
      </c>
      <c r="X11278">
        <v>1</v>
      </c>
      <c r="Y11278">
        <v>257890</v>
      </c>
    </row>
    <row r="11279" spans="1:25" x14ac:dyDescent="0.3">
      <c r="A11279" t="s">
        <v>1085</v>
      </c>
      <c r="B11279" t="s">
        <v>1086</v>
      </c>
      <c r="C11279" t="s">
        <v>235</v>
      </c>
      <c r="D11279" t="s">
        <v>236</v>
      </c>
      <c r="E11279" t="s">
        <v>25</v>
      </c>
      <c r="F11279" t="s">
        <v>21</v>
      </c>
      <c r="G11279">
        <v>1</v>
      </c>
      <c r="H11279" s="1">
        <v>37139.909722222219</v>
      </c>
      <c r="I11279" t="s">
        <v>69</v>
      </c>
      <c r="J11279" t="s">
        <v>47</v>
      </c>
      <c r="K11279" t="s">
        <v>26</v>
      </c>
      <c r="L11279" t="s">
        <v>26</v>
      </c>
      <c r="M11279" t="s">
        <v>27</v>
      </c>
      <c r="O11279">
        <v>0</v>
      </c>
      <c r="Q11279">
        <v>0</v>
      </c>
      <c r="R11279">
        <v>0</v>
      </c>
      <c r="S11279" t="s">
        <v>24</v>
      </c>
      <c r="T11279" t="s">
        <v>2652</v>
      </c>
      <c r="U11279" t="s">
        <v>221</v>
      </c>
      <c r="V11279" t="s">
        <v>219</v>
      </c>
      <c r="W11279" t="s">
        <v>220</v>
      </c>
      <c r="X11279">
        <v>1</v>
      </c>
      <c r="Y11279">
        <v>207557</v>
      </c>
    </row>
    <row r="11280" spans="1:25" x14ac:dyDescent="0.3">
      <c r="A11280" t="s">
        <v>1085</v>
      </c>
      <c r="B11280" t="s">
        <v>1086</v>
      </c>
      <c r="C11280" t="s">
        <v>235</v>
      </c>
      <c r="D11280" t="s">
        <v>236</v>
      </c>
      <c r="E11280" t="s">
        <v>25</v>
      </c>
      <c r="F11280" t="s">
        <v>21</v>
      </c>
      <c r="G11280">
        <v>2</v>
      </c>
      <c r="H11280" s="1">
        <v>39771.951388888891</v>
      </c>
      <c r="I11280" t="s">
        <v>69</v>
      </c>
      <c r="J11280" t="s">
        <v>47</v>
      </c>
      <c r="K11280" t="s">
        <v>26</v>
      </c>
      <c r="L11280" t="s">
        <v>26</v>
      </c>
      <c r="M11280" t="s">
        <v>27</v>
      </c>
      <c r="O11280">
        <v>0</v>
      </c>
      <c r="Q11280">
        <v>0</v>
      </c>
      <c r="R11280">
        <v>0</v>
      </c>
      <c r="S11280" t="s">
        <v>24</v>
      </c>
      <c r="T11280" t="s">
        <v>2652</v>
      </c>
      <c r="U11280" t="s">
        <v>221</v>
      </c>
      <c r="V11280" t="s">
        <v>219</v>
      </c>
      <c r="W11280" t="s">
        <v>220</v>
      </c>
      <c r="X11280">
        <v>1</v>
      </c>
      <c r="Y11280">
        <v>259794</v>
      </c>
    </row>
    <row r="11281" spans="1:25" x14ac:dyDescent="0.3">
      <c r="A11281" t="s">
        <v>1085</v>
      </c>
      <c r="B11281" t="s">
        <v>1086</v>
      </c>
      <c r="C11281" t="s">
        <v>235</v>
      </c>
      <c r="D11281" t="s">
        <v>236</v>
      </c>
      <c r="E11281" t="s">
        <v>25</v>
      </c>
      <c r="F11281" t="s">
        <v>21</v>
      </c>
      <c r="G11281">
        <v>2</v>
      </c>
      <c r="H11281" s="1">
        <v>41880.929861111108</v>
      </c>
      <c r="I11281" t="s">
        <v>69</v>
      </c>
      <c r="J11281" t="s">
        <v>47</v>
      </c>
      <c r="K11281" t="s">
        <v>26</v>
      </c>
      <c r="L11281" t="s">
        <v>26</v>
      </c>
      <c r="M11281" t="s">
        <v>27</v>
      </c>
      <c r="O11281">
        <v>0</v>
      </c>
      <c r="Q11281">
        <v>0</v>
      </c>
      <c r="R11281">
        <v>0</v>
      </c>
      <c r="S11281" t="s">
        <v>24</v>
      </c>
      <c r="T11281" t="s">
        <v>2652</v>
      </c>
      <c r="U11281" t="s">
        <v>221</v>
      </c>
      <c r="V11281" t="s">
        <v>219</v>
      </c>
      <c r="W11281" t="s">
        <v>220</v>
      </c>
      <c r="X11281">
        <v>1</v>
      </c>
      <c r="Y11281">
        <v>350477</v>
      </c>
    </row>
    <row r="11282" spans="1:25" x14ac:dyDescent="0.3">
      <c r="A11282" t="s">
        <v>1085</v>
      </c>
      <c r="B11282" t="s">
        <v>1086</v>
      </c>
      <c r="C11282" t="s">
        <v>235</v>
      </c>
      <c r="D11282" t="s">
        <v>236</v>
      </c>
      <c r="E11282" t="s">
        <v>25</v>
      </c>
      <c r="F11282" t="s">
        <v>21</v>
      </c>
      <c r="G11282">
        <v>1</v>
      </c>
      <c r="H11282" s="1">
        <v>41159.875</v>
      </c>
      <c r="I11282" t="s">
        <v>69</v>
      </c>
      <c r="J11282" t="s">
        <v>30</v>
      </c>
      <c r="K11282" t="s">
        <v>26</v>
      </c>
      <c r="L11282" t="s">
        <v>26</v>
      </c>
      <c r="M11282" t="s">
        <v>27</v>
      </c>
      <c r="O11282">
        <v>0</v>
      </c>
      <c r="Q11282">
        <v>400</v>
      </c>
      <c r="S11282" t="s">
        <v>24</v>
      </c>
      <c r="T11282" t="s">
        <v>2652</v>
      </c>
      <c r="U11282" t="s">
        <v>221</v>
      </c>
      <c r="V11282" t="s">
        <v>219</v>
      </c>
      <c r="W11282" t="s">
        <v>220</v>
      </c>
      <c r="X11282">
        <v>1</v>
      </c>
      <c r="Y11282">
        <v>328013</v>
      </c>
    </row>
    <row r="11283" spans="1:25" x14ac:dyDescent="0.3">
      <c r="A11283" t="s">
        <v>1085</v>
      </c>
      <c r="B11283" t="s">
        <v>1086</v>
      </c>
      <c r="C11283" t="s">
        <v>235</v>
      </c>
      <c r="D11283" t="s">
        <v>236</v>
      </c>
      <c r="E11283" t="s">
        <v>25</v>
      </c>
      <c r="F11283" t="s">
        <v>21</v>
      </c>
      <c r="H11283" s="1">
        <v>41777.756944444445</v>
      </c>
      <c r="J11283" t="s">
        <v>56</v>
      </c>
      <c r="K11283" t="s">
        <v>26</v>
      </c>
      <c r="L11283" t="s">
        <v>26</v>
      </c>
      <c r="M11283" t="s">
        <v>27</v>
      </c>
      <c r="O11283">
        <v>0</v>
      </c>
      <c r="Q11283">
        <v>300</v>
      </c>
      <c r="S11283" t="s">
        <v>24</v>
      </c>
      <c r="T11283" t="s">
        <v>2650</v>
      </c>
      <c r="U11283" t="s">
        <v>2671</v>
      </c>
      <c r="V11283" t="s">
        <v>383</v>
      </c>
      <c r="W11283" t="s">
        <v>384</v>
      </c>
      <c r="X11283">
        <v>1</v>
      </c>
      <c r="Y11283">
        <v>17585</v>
      </c>
    </row>
    <row r="11284" spans="1:25" x14ac:dyDescent="0.3">
      <c r="A11284" t="s">
        <v>464</v>
      </c>
      <c r="B11284" t="s">
        <v>465</v>
      </c>
      <c r="C11284" t="s">
        <v>50</v>
      </c>
      <c r="D11284" t="s">
        <v>51</v>
      </c>
      <c r="E11284" t="s">
        <v>25</v>
      </c>
      <c r="F11284" t="s">
        <v>21</v>
      </c>
      <c r="G11284">
        <v>2</v>
      </c>
      <c r="H11284" s="1">
        <v>42040.5625</v>
      </c>
      <c r="I11284" t="s">
        <v>31</v>
      </c>
      <c r="J11284" t="s">
        <v>30</v>
      </c>
      <c r="K11284" t="s">
        <v>26</v>
      </c>
      <c r="L11284" t="s">
        <v>26</v>
      </c>
      <c r="M11284" t="s">
        <v>27</v>
      </c>
      <c r="N11284">
        <v>48</v>
      </c>
      <c r="O11284">
        <v>0</v>
      </c>
      <c r="P11284">
        <v>2</v>
      </c>
      <c r="Q11284" s="2">
        <v>1000</v>
      </c>
      <c r="S11284" t="s">
        <v>24</v>
      </c>
      <c r="T11284" t="s">
        <v>2654</v>
      </c>
      <c r="U11284" t="s">
        <v>86</v>
      </c>
      <c r="V11284" t="s">
        <v>96</v>
      </c>
      <c r="W11284" t="s">
        <v>97</v>
      </c>
      <c r="X11284">
        <v>1</v>
      </c>
      <c r="Y11284">
        <v>357797</v>
      </c>
    </row>
    <row r="11285" spans="1:25" x14ac:dyDescent="0.3">
      <c r="A11285" t="s">
        <v>464</v>
      </c>
      <c r="B11285" t="s">
        <v>465</v>
      </c>
      <c r="C11285" t="s">
        <v>50</v>
      </c>
      <c r="D11285" t="s">
        <v>51</v>
      </c>
      <c r="E11285" t="s">
        <v>25</v>
      </c>
      <c r="F11285" t="s">
        <v>21</v>
      </c>
      <c r="G11285">
        <v>2</v>
      </c>
      <c r="H11285" s="1">
        <v>41192.732638888891</v>
      </c>
      <c r="I11285" t="s">
        <v>31</v>
      </c>
      <c r="J11285" t="s">
        <v>47</v>
      </c>
      <c r="K11285" t="s">
        <v>212</v>
      </c>
      <c r="M11285" t="s">
        <v>64</v>
      </c>
      <c r="O11285">
        <v>0</v>
      </c>
      <c r="Q11285">
        <v>0</v>
      </c>
      <c r="R11285">
        <v>0</v>
      </c>
      <c r="S11285" t="s">
        <v>24</v>
      </c>
      <c r="T11285" t="s">
        <v>2653</v>
      </c>
      <c r="U11285" t="s">
        <v>720</v>
      </c>
      <c r="V11285" t="s">
        <v>123</v>
      </c>
      <c r="W11285" t="s">
        <v>124</v>
      </c>
      <c r="X11285">
        <v>1</v>
      </c>
      <c r="Y11285">
        <v>329466</v>
      </c>
    </row>
    <row r="11286" spans="1:25" x14ac:dyDescent="0.3">
      <c r="A11286" t="s">
        <v>464</v>
      </c>
      <c r="B11286" t="s">
        <v>465</v>
      </c>
      <c r="C11286" t="s">
        <v>50</v>
      </c>
      <c r="D11286" t="s">
        <v>51</v>
      </c>
      <c r="E11286" t="s">
        <v>25</v>
      </c>
      <c r="F11286" t="s">
        <v>21</v>
      </c>
      <c r="G11286">
        <v>1</v>
      </c>
      <c r="H11286" s="1">
        <v>41936.411111111112</v>
      </c>
      <c r="I11286" t="s">
        <v>31</v>
      </c>
      <c r="J11286" t="s">
        <v>47</v>
      </c>
      <c r="K11286" t="s">
        <v>26</v>
      </c>
      <c r="L11286" t="s">
        <v>26</v>
      </c>
      <c r="M11286" t="s">
        <v>27</v>
      </c>
      <c r="O11286">
        <v>0</v>
      </c>
      <c r="Q11286">
        <v>0</v>
      </c>
      <c r="R11286">
        <v>0</v>
      </c>
      <c r="S11286" t="s">
        <v>24</v>
      </c>
      <c r="T11286" t="s">
        <v>2665</v>
      </c>
      <c r="U11286" t="s">
        <v>2666</v>
      </c>
      <c r="V11286" t="s">
        <v>481</v>
      </c>
      <c r="W11286" t="s">
        <v>482</v>
      </c>
      <c r="X11286">
        <v>1</v>
      </c>
      <c r="Y11286">
        <v>355423</v>
      </c>
    </row>
    <row r="11287" spans="1:25" x14ac:dyDescent="0.3">
      <c r="A11287" t="s">
        <v>464</v>
      </c>
      <c r="B11287" t="s">
        <v>465</v>
      </c>
      <c r="C11287" t="s">
        <v>50</v>
      </c>
      <c r="D11287" t="s">
        <v>51</v>
      </c>
      <c r="E11287" t="s">
        <v>25</v>
      </c>
      <c r="F11287" t="s">
        <v>21</v>
      </c>
      <c r="G11287">
        <v>2</v>
      </c>
      <c r="H11287" s="1">
        <v>41895.676388888889</v>
      </c>
      <c r="I11287" t="s">
        <v>31</v>
      </c>
      <c r="J11287" t="s">
        <v>36</v>
      </c>
      <c r="K11287" t="s">
        <v>26</v>
      </c>
      <c r="L11287" t="s">
        <v>125</v>
      </c>
      <c r="M11287" t="s">
        <v>27</v>
      </c>
      <c r="O11287">
        <v>0</v>
      </c>
      <c r="Q11287">
        <v>275</v>
      </c>
      <c r="R11287">
        <v>0</v>
      </c>
      <c r="S11287" t="s">
        <v>24</v>
      </c>
      <c r="T11287" t="s">
        <v>2652</v>
      </c>
      <c r="U11287" t="s">
        <v>295</v>
      </c>
      <c r="V11287" t="s">
        <v>293</v>
      </c>
      <c r="W11287" t="s">
        <v>294</v>
      </c>
      <c r="X11287">
        <v>1</v>
      </c>
      <c r="Y11287">
        <v>352280</v>
      </c>
    </row>
    <row r="11288" spans="1:25" x14ac:dyDescent="0.3">
      <c r="A11288" t="s">
        <v>464</v>
      </c>
      <c r="B11288" t="s">
        <v>465</v>
      </c>
      <c r="C11288" t="s">
        <v>50</v>
      </c>
      <c r="D11288" t="s">
        <v>51</v>
      </c>
      <c r="E11288" t="s">
        <v>25</v>
      </c>
      <c r="F11288" t="s">
        <v>21</v>
      </c>
      <c r="G11288">
        <v>1</v>
      </c>
      <c r="H11288" s="1">
        <v>40760.793749999997</v>
      </c>
      <c r="I11288" t="s">
        <v>79</v>
      </c>
      <c r="J11288" t="s">
        <v>56</v>
      </c>
      <c r="K11288" t="s">
        <v>212</v>
      </c>
      <c r="L11288" t="s">
        <v>122</v>
      </c>
      <c r="M11288" t="s">
        <v>64</v>
      </c>
      <c r="O11288">
        <v>0</v>
      </c>
      <c r="Q11288">
        <v>0</v>
      </c>
      <c r="R11288">
        <v>0</v>
      </c>
      <c r="S11288" t="s">
        <v>24</v>
      </c>
      <c r="T11288" t="s">
        <v>2653</v>
      </c>
      <c r="U11288" t="s">
        <v>720</v>
      </c>
      <c r="V11288" t="s">
        <v>123</v>
      </c>
      <c r="W11288" t="s">
        <v>124</v>
      </c>
      <c r="X11288">
        <v>1</v>
      </c>
      <c r="Y11288">
        <v>315882</v>
      </c>
    </row>
    <row r="11289" spans="1:25" x14ac:dyDescent="0.3">
      <c r="A11289" t="s">
        <v>464</v>
      </c>
      <c r="B11289" t="s">
        <v>465</v>
      </c>
      <c r="C11289" t="s">
        <v>50</v>
      </c>
      <c r="D11289" t="s">
        <v>51</v>
      </c>
      <c r="E11289" t="s">
        <v>25</v>
      </c>
      <c r="F11289" t="s">
        <v>21</v>
      </c>
      <c r="G11289">
        <v>2</v>
      </c>
      <c r="H11289" s="1">
        <v>40755.854166666664</v>
      </c>
      <c r="I11289" t="s">
        <v>79</v>
      </c>
      <c r="J11289" t="s">
        <v>47</v>
      </c>
      <c r="K11289" t="s">
        <v>26</v>
      </c>
      <c r="L11289" t="s">
        <v>26</v>
      </c>
      <c r="M11289" t="s">
        <v>27</v>
      </c>
      <c r="O11289">
        <v>0</v>
      </c>
      <c r="Q11289">
        <v>0</v>
      </c>
      <c r="R11289">
        <v>0</v>
      </c>
      <c r="S11289" t="s">
        <v>24</v>
      </c>
      <c r="T11289" t="s">
        <v>2653</v>
      </c>
      <c r="U11289" t="s">
        <v>720</v>
      </c>
      <c r="V11289" t="s">
        <v>123</v>
      </c>
      <c r="W11289" t="s">
        <v>124</v>
      </c>
      <c r="X11289">
        <v>1</v>
      </c>
      <c r="Y11289">
        <v>314492</v>
      </c>
    </row>
    <row r="11290" spans="1:25" x14ac:dyDescent="0.3">
      <c r="A11290" t="s">
        <v>464</v>
      </c>
      <c r="B11290" t="s">
        <v>465</v>
      </c>
      <c r="C11290" t="s">
        <v>50</v>
      </c>
      <c r="D11290" t="s">
        <v>51</v>
      </c>
      <c r="E11290" t="s">
        <v>25</v>
      </c>
      <c r="F11290" t="s">
        <v>21</v>
      </c>
      <c r="G11290">
        <v>1</v>
      </c>
      <c r="H11290" s="1">
        <v>38628.732638888891</v>
      </c>
      <c r="I11290" t="s">
        <v>79</v>
      </c>
      <c r="J11290" t="s">
        <v>36</v>
      </c>
      <c r="K11290" t="s">
        <v>212</v>
      </c>
      <c r="M11290" t="s">
        <v>64</v>
      </c>
      <c r="O11290">
        <v>0</v>
      </c>
      <c r="Q11290">
        <v>200</v>
      </c>
      <c r="S11290" t="s">
        <v>24</v>
      </c>
      <c r="T11290" t="s">
        <v>2653</v>
      </c>
      <c r="U11290" t="s">
        <v>166</v>
      </c>
      <c r="V11290" t="s">
        <v>166</v>
      </c>
      <c r="W11290" t="s">
        <v>167</v>
      </c>
      <c r="X11290">
        <v>1</v>
      </c>
      <c r="Y11290">
        <v>240625</v>
      </c>
    </row>
    <row r="11291" spans="1:25" x14ac:dyDescent="0.3">
      <c r="A11291" t="s">
        <v>464</v>
      </c>
      <c r="B11291" t="s">
        <v>465</v>
      </c>
      <c r="C11291" t="s">
        <v>50</v>
      </c>
      <c r="D11291" t="s">
        <v>51</v>
      </c>
      <c r="E11291" t="s">
        <v>25</v>
      </c>
      <c r="F11291" t="s">
        <v>21</v>
      </c>
      <c r="G11291">
        <v>1</v>
      </c>
      <c r="H11291" s="1">
        <v>41432.822916666664</v>
      </c>
      <c r="I11291" t="s">
        <v>79</v>
      </c>
      <c r="J11291" t="s">
        <v>30</v>
      </c>
      <c r="K11291" t="s">
        <v>26</v>
      </c>
      <c r="L11291" t="s">
        <v>114</v>
      </c>
      <c r="M11291" t="s">
        <v>27</v>
      </c>
      <c r="O11291">
        <v>0</v>
      </c>
      <c r="Q11291">
        <v>300</v>
      </c>
      <c r="S11291" t="s">
        <v>24</v>
      </c>
      <c r="T11291" t="s">
        <v>2652</v>
      </c>
      <c r="U11291" t="s">
        <v>295</v>
      </c>
      <c r="V11291" t="s">
        <v>293</v>
      </c>
      <c r="W11291" t="s">
        <v>294</v>
      </c>
      <c r="X11291">
        <v>1</v>
      </c>
      <c r="Y11291">
        <v>334136</v>
      </c>
    </row>
    <row r="11292" spans="1:25" x14ac:dyDescent="0.3">
      <c r="A11292" t="s">
        <v>1898</v>
      </c>
      <c r="B11292" t="s">
        <v>1899</v>
      </c>
      <c r="C11292" t="s">
        <v>34</v>
      </c>
      <c r="D11292" t="s">
        <v>35</v>
      </c>
      <c r="E11292" t="s">
        <v>25</v>
      </c>
      <c r="F11292" t="s">
        <v>21</v>
      </c>
      <c r="G11292">
        <v>1</v>
      </c>
      <c r="H11292" s="1">
        <v>41230.470833333333</v>
      </c>
      <c r="I11292" t="s">
        <v>31</v>
      </c>
      <c r="J11292" t="s">
        <v>30</v>
      </c>
      <c r="K11292" t="s">
        <v>113</v>
      </c>
      <c r="L11292" t="s">
        <v>114</v>
      </c>
      <c r="M11292" t="s">
        <v>64</v>
      </c>
      <c r="N11292">
        <v>8</v>
      </c>
      <c r="O11292" s="2">
        <v>5903</v>
      </c>
      <c r="P11292">
        <v>0.333333343</v>
      </c>
      <c r="Q11292">
        <v>900</v>
      </c>
      <c r="S11292" t="s">
        <v>24</v>
      </c>
      <c r="T11292" t="s">
        <v>2665</v>
      </c>
      <c r="U11292" t="s">
        <v>2667</v>
      </c>
      <c r="V11292" t="s">
        <v>716</v>
      </c>
      <c r="W11292" t="s">
        <v>717</v>
      </c>
      <c r="X11292">
        <v>1</v>
      </c>
      <c r="Y11292">
        <v>329847</v>
      </c>
    </row>
    <row r="11293" spans="1:25" x14ac:dyDescent="0.3">
      <c r="A11293" t="s">
        <v>1898</v>
      </c>
      <c r="B11293" t="s">
        <v>1899</v>
      </c>
      <c r="C11293" t="s">
        <v>34</v>
      </c>
      <c r="D11293" t="s">
        <v>35</v>
      </c>
      <c r="E11293" t="s">
        <v>25</v>
      </c>
      <c r="F11293" t="s">
        <v>21</v>
      </c>
      <c r="H11293" s="1">
        <v>41938.463888888888</v>
      </c>
      <c r="I11293" t="s">
        <v>31</v>
      </c>
      <c r="J11293" t="s">
        <v>47</v>
      </c>
      <c r="K11293" t="s">
        <v>26</v>
      </c>
      <c r="L11293" t="s">
        <v>26</v>
      </c>
      <c r="M11293" t="s">
        <v>27</v>
      </c>
      <c r="O11293">
        <v>0</v>
      </c>
      <c r="Q11293">
        <v>0</v>
      </c>
      <c r="R11293">
        <v>0</v>
      </c>
      <c r="S11293" t="s">
        <v>24</v>
      </c>
      <c r="T11293" t="s">
        <v>2657</v>
      </c>
      <c r="U11293" t="s">
        <v>128</v>
      </c>
      <c r="V11293" t="s">
        <v>663</v>
      </c>
      <c r="W11293" t="s">
        <v>664</v>
      </c>
      <c r="X11293">
        <v>1</v>
      </c>
      <c r="Y11293">
        <v>355684</v>
      </c>
    </row>
    <row r="11294" spans="1:25" x14ac:dyDescent="0.3">
      <c r="A11294" t="s">
        <v>1898</v>
      </c>
      <c r="B11294" t="s">
        <v>1899</v>
      </c>
      <c r="C11294" t="s">
        <v>34</v>
      </c>
      <c r="D11294" t="s">
        <v>35</v>
      </c>
      <c r="E11294" t="s">
        <v>25</v>
      </c>
      <c r="F11294" t="s">
        <v>21</v>
      </c>
      <c r="G11294">
        <v>1</v>
      </c>
      <c r="H11294" s="1">
        <v>41278.628472222219</v>
      </c>
      <c r="I11294" t="s">
        <v>31</v>
      </c>
      <c r="J11294" t="s">
        <v>30</v>
      </c>
      <c r="K11294" t="s">
        <v>26</v>
      </c>
      <c r="L11294" t="s">
        <v>26</v>
      </c>
      <c r="M11294" t="s">
        <v>27</v>
      </c>
      <c r="O11294">
        <v>0</v>
      </c>
      <c r="Q11294">
        <v>50</v>
      </c>
      <c r="R11294">
        <v>0</v>
      </c>
      <c r="S11294" t="s">
        <v>24</v>
      </c>
      <c r="T11294" t="s">
        <v>2664</v>
      </c>
      <c r="U11294" t="s">
        <v>2664</v>
      </c>
      <c r="V11294" t="s">
        <v>568</v>
      </c>
      <c r="W11294" t="s">
        <v>569</v>
      </c>
      <c r="X11294">
        <v>1</v>
      </c>
      <c r="Y11294">
        <v>330853</v>
      </c>
    </row>
    <row r="11295" spans="1:25" x14ac:dyDescent="0.3">
      <c r="A11295" t="s">
        <v>1898</v>
      </c>
      <c r="B11295" t="s">
        <v>1899</v>
      </c>
      <c r="C11295" t="s">
        <v>34</v>
      </c>
      <c r="D11295" t="s">
        <v>35</v>
      </c>
      <c r="E11295" t="s">
        <v>25</v>
      </c>
      <c r="F11295" t="s">
        <v>21</v>
      </c>
      <c r="G11295">
        <v>1</v>
      </c>
      <c r="H11295" s="1">
        <v>41312.496527777781</v>
      </c>
      <c r="I11295" t="s">
        <v>31</v>
      </c>
      <c r="J11295" t="s">
        <v>30</v>
      </c>
      <c r="K11295" t="s">
        <v>212</v>
      </c>
      <c r="L11295" t="s">
        <v>26</v>
      </c>
      <c r="M11295" t="s">
        <v>64</v>
      </c>
      <c r="O11295">
        <v>0</v>
      </c>
      <c r="Q11295">
        <v>75</v>
      </c>
      <c r="S11295" t="s">
        <v>24</v>
      </c>
      <c r="T11295" t="s">
        <v>2665</v>
      </c>
      <c r="U11295" t="s">
        <v>2666</v>
      </c>
      <c r="V11295" t="s">
        <v>286</v>
      </c>
      <c r="W11295" t="s">
        <v>287</v>
      </c>
      <c r="X11295">
        <v>1</v>
      </c>
      <c r="Y11295">
        <v>331239</v>
      </c>
    </row>
    <row r="11296" spans="1:25" x14ac:dyDescent="0.3">
      <c r="A11296" t="s">
        <v>1898</v>
      </c>
      <c r="B11296" t="s">
        <v>1899</v>
      </c>
      <c r="C11296" t="s">
        <v>34</v>
      </c>
      <c r="D11296" t="s">
        <v>35</v>
      </c>
      <c r="E11296" t="s">
        <v>25</v>
      </c>
      <c r="F11296" t="s">
        <v>21</v>
      </c>
      <c r="H11296" s="1">
        <v>42031.586111111108</v>
      </c>
      <c r="I11296" t="s">
        <v>31</v>
      </c>
      <c r="J11296" t="s">
        <v>36</v>
      </c>
      <c r="K11296" t="s">
        <v>26</v>
      </c>
      <c r="L11296" t="s">
        <v>125</v>
      </c>
      <c r="M11296" t="s">
        <v>27</v>
      </c>
      <c r="O11296">
        <v>0</v>
      </c>
      <c r="Q11296">
        <v>500</v>
      </c>
      <c r="S11296" t="s">
        <v>24</v>
      </c>
      <c r="T11296" t="s">
        <v>2665</v>
      </c>
      <c r="U11296" t="s">
        <v>2667</v>
      </c>
      <c r="V11296" t="s">
        <v>67</v>
      </c>
      <c r="W11296" t="s">
        <v>68</v>
      </c>
      <c r="X11296">
        <v>1</v>
      </c>
      <c r="Y11296">
        <v>357547</v>
      </c>
    </row>
    <row r="11297" spans="1:25" x14ac:dyDescent="0.3">
      <c r="A11297" t="s">
        <v>1898</v>
      </c>
      <c r="B11297" t="s">
        <v>1899</v>
      </c>
      <c r="C11297" t="s">
        <v>34</v>
      </c>
      <c r="D11297" t="s">
        <v>35</v>
      </c>
      <c r="E11297" t="s">
        <v>25</v>
      </c>
      <c r="F11297" t="s">
        <v>21</v>
      </c>
      <c r="G11297">
        <v>2</v>
      </c>
      <c r="H11297" s="1">
        <v>38286.459722222222</v>
      </c>
      <c r="I11297" t="s">
        <v>31</v>
      </c>
      <c r="J11297" t="s">
        <v>30</v>
      </c>
      <c r="K11297" t="s">
        <v>26</v>
      </c>
      <c r="L11297" t="s">
        <v>26</v>
      </c>
      <c r="M11297" t="s">
        <v>27</v>
      </c>
      <c r="O11297">
        <v>0</v>
      </c>
      <c r="Q11297" s="2">
        <v>1800</v>
      </c>
      <c r="S11297" t="s">
        <v>24</v>
      </c>
      <c r="T11297" t="s">
        <v>2654</v>
      </c>
      <c r="U11297" t="s">
        <v>86</v>
      </c>
      <c r="V11297" t="s">
        <v>96</v>
      </c>
      <c r="W11297" t="s">
        <v>97</v>
      </c>
      <c r="X11297">
        <v>1</v>
      </c>
      <c r="Y11297">
        <v>227358</v>
      </c>
    </row>
    <row r="11298" spans="1:25" x14ac:dyDescent="0.3">
      <c r="A11298" t="s">
        <v>2058</v>
      </c>
      <c r="B11298" t="s">
        <v>2059</v>
      </c>
      <c r="C11298" t="s">
        <v>28</v>
      </c>
      <c r="D11298" t="s">
        <v>29</v>
      </c>
      <c r="E11298" t="s">
        <v>25</v>
      </c>
      <c r="F11298" t="s">
        <v>21</v>
      </c>
      <c r="G11298">
        <v>2</v>
      </c>
      <c r="H11298" s="1">
        <v>38925.3125</v>
      </c>
      <c r="I11298" t="s">
        <v>290</v>
      </c>
      <c r="J11298" t="s">
        <v>30</v>
      </c>
      <c r="K11298" t="s">
        <v>26</v>
      </c>
      <c r="L11298" t="s">
        <v>26</v>
      </c>
      <c r="M11298" t="s">
        <v>27</v>
      </c>
      <c r="O11298">
        <v>0</v>
      </c>
      <c r="Q11298">
        <v>100</v>
      </c>
      <c r="R11298">
        <v>0</v>
      </c>
      <c r="S11298" t="s">
        <v>24</v>
      </c>
      <c r="T11298" t="s">
        <v>2652</v>
      </c>
      <c r="U11298" t="s">
        <v>221</v>
      </c>
      <c r="V11298" t="s">
        <v>219</v>
      </c>
      <c r="W11298" t="s">
        <v>220</v>
      </c>
      <c r="X11298">
        <v>1</v>
      </c>
      <c r="Y11298">
        <v>244400</v>
      </c>
    </row>
    <row r="11299" spans="1:25" x14ac:dyDescent="0.3">
      <c r="A11299" t="s">
        <v>2058</v>
      </c>
      <c r="B11299" t="s">
        <v>2059</v>
      </c>
      <c r="C11299" t="s">
        <v>28</v>
      </c>
      <c r="D11299" t="s">
        <v>29</v>
      </c>
      <c r="E11299" t="s">
        <v>25</v>
      </c>
      <c r="F11299" t="s">
        <v>21</v>
      </c>
      <c r="G11299">
        <v>2</v>
      </c>
      <c r="H11299" s="1">
        <v>39905.444444444445</v>
      </c>
      <c r="I11299" t="s">
        <v>31</v>
      </c>
      <c r="J11299" t="s">
        <v>47</v>
      </c>
      <c r="K11299" t="s">
        <v>26</v>
      </c>
      <c r="L11299" t="s">
        <v>26</v>
      </c>
      <c r="M11299" t="s">
        <v>27</v>
      </c>
      <c r="O11299">
        <v>0</v>
      </c>
      <c r="Q11299">
        <v>0</v>
      </c>
      <c r="R11299">
        <v>0</v>
      </c>
      <c r="S11299" t="s">
        <v>24</v>
      </c>
      <c r="T11299" t="s">
        <v>2665</v>
      </c>
      <c r="U11299" t="s">
        <v>2666</v>
      </c>
      <c r="V11299" t="s">
        <v>284</v>
      </c>
      <c r="W11299" t="s">
        <v>285</v>
      </c>
      <c r="X11299">
        <v>1</v>
      </c>
      <c r="Y11299">
        <v>259745</v>
      </c>
    </row>
    <row r="11300" spans="1:25" x14ac:dyDescent="0.3">
      <c r="A11300" t="s">
        <v>2058</v>
      </c>
      <c r="B11300" t="s">
        <v>2059</v>
      </c>
      <c r="C11300" t="s">
        <v>28</v>
      </c>
      <c r="D11300" t="s">
        <v>29</v>
      </c>
      <c r="E11300" t="s">
        <v>25</v>
      </c>
      <c r="F11300" t="s">
        <v>21</v>
      </c>
      <c r="G11300">
        <v>2</v>
      </c>
      <c r="H11300" s="1">
        <v>39403.9375</v>
      </c>
      <c r="I11300" t="s">
        <v>69</v>
      </c>
      <c r="J11300" t="s">
        <v>30</v>
      </c>
      <c r="K11300" t="s">
        <v>143</v>
      </c>
      <c r="L11300" t="s">
        <v>26</v>
      </c>
      <c r="M11300" t="s">
        <v>64</v>
      </c>
      <c r="O11300">
        <v>0</v>
      </c>
      <c r="S11300" t="s">
        <v>24</v>
      </c>
      <c r="T11300" t="s">
        <v>2650</v>
      </c>
      <c r="U11300" t="s">
        <v>265</v>
      </c>
      <c r="V11300" t="s">
        <v>734</v>
      </c>
      <c r="W11300" t="s">
        <v>735</v>
      </c>
      <c r="X11300">
        <v>1</v>
      </c>
      <c r="Y11300">
        <v>255433</v>
      </c>
    </row>
    <row r="11301" spans="1:25" x14ac:dyDescent="0.3">
      <c r="A11301" t="s">
        <v>1235</v>
      </c>
      <c r="B11301" t="s">
        <v>1236</v>
      </c>
      <c r="C11301" t="s">
        <v>458</v>
      </c>
      <c r="D11301" t="s">
        <v>459</v>
      </c>
      <c r="E11301" t="s">
        <v>25</v>
      </c>
      <c r="F11301" t="s">
        <v>21</v>
      </c>
      <c r="G11301">
        <v>2</v>
      </c>
      <c r="H11301" s="1">
        <v>39299.782638888886</v>
      </c>
      <c r="I11301" t="s">
        <v>79</v>
      </c>
      <c r="J11301" t="s">
        <v>30</v>
      </c>
      <c r="K11301" t="s">
        <v>26</v>
      </c>
      <c r="L11301" t="s">
        <v>26</v>
      </c>
      <c r="M11301" t="s">
        <v>27</v>
      </c>
      <c r="N11301">
        <v>24</v>
      </c>
      <c r="O11301">
        <v>0</v>
      </c>
      <c r="P11301">
        <v>1</v>
      </c>
      <c r="Q11301">
        <v>100</v>
      </c>
      <c r="S11301" t="s">
        <v>24</v>
      </c>
      <c r="T11301" t="s">
        <v>2650</v>
      </c>
      <c r="U11301" t="s">
        <v>197</v>
      </c>
      <c r="V11301" t="s">
        <v>406</v>
      </c>
      <c r="W11301" t="s">
        <v>407</v>
      </c>
      <c r="X11301">
        <v>1</v>
      </c>
      <c r="Y11301">
        <v>250168</v>
      </c>
    </row>
    <row r="11302" spans="1:25" x14ac:dyDescent="0.3">
      <c r="A11302" t="s">
        <v>1235</v>
      </c>
      <c r="B11302" t="s">
        <v>1236</v>
      </c>
      <c r="C11302" t="s">
        <v>458</v>
      </c>
      <c r="D11302" t="s">
        <v>459</v>
      </c>
      <c r="E11302" t="s">
        <v>25</v>
      </c>
      <c r="F11302" t="s">
        <v>21</v>
      </c>
      <c r="G11302">
        <v>2</v>
      </c>
      <c r="H11302" s="1">
        <v>36597.666666666664</v>
      </c>
      <c r="I11302" t="s">
        <v>31</v>
      </c>
      <c r="J11302" t="s">
        <v>56</v>
      </c>
      <c r="K11302" t="s">
        <v>212</v>
      </c>
      <c r="L11302" t="s">
        <v>122</v>
      </c>
      <c r="M11302" t="s">
        <v>64</v>
      </c>
      <c r="N11302">
        <v>3</v>
      </c>
      <c r="O11302">
        <v>0</v>
      </c>
      <c r="P11302">
        <v>0.125</v>
      </c>
      <c r="Q11302">
        <v>0</v>
      </c>
      <c r="R11302">
        <v>0</v>
      </c>
      <c r="S11302" t="s">
        <v>24</v>
      </c>
      <c r="T11302" t="s">
        <v>2654</v>
      </c>
      <c r="U11302" t="s">
        <v>86</v>
      </c>
      <c r="V11302" t="s">
        <v>96</v>
      </c>
      <c r="W11302" t="s">
        <v>97</v>
      </c>
      <c r="X11302">
        <v>1</v>
      </c>
      <c r="Y11302">
        <v>208427</v>
      </c>
    </row>
    <row r="11303" spans="1:25" x14ac:dyDescent="0.3">
      <c r="A11303" t="s">
        <v>1235</v>
      </c>
      <c r="B11303" t="s">
        <v>1236</v>
      </c>
      <c r="C11303" t="s">
        <v>458</v>
      </c>
      <c r="D11303" t="s">
        <v>459</v>
      </c>
      <c r="E11303" t="s">
        <v>25</v>
      </c>
      <c r="F11303" t="s">
        <v>21</v>
      </c>
      <c r="G11303">
        <v>2</v>
      </c>
      <c r="H11303" s="1">
        <v>41990.322222222225</v>
      </c>
      <c r="I11303" t="s">
        <v>31</v>
      </c>
      <c r="J11303" t="s">
        <v>56</v>
      </c>
      <c r="K11303" t="s">
        <v>26</v>
      </c>
      <c r="L11303" t="s">
        <v>26</v>
      </c>
      <c r="M11303" t="s">
        <v>27</v>
      </c>
      <c r="N11303">
        <v>3</v>
      </c>
      <c r="O11303">
        <v>0</v>
      </c>
      <c r="P11303">
        <v>0.125</v>
      </c>
      <c r="Q11303">
        <v>0</v>
      </c>
      <c r="R11303">
        <v>0</v>
      </c>
      <c r="S11303" t="s">
        <v>24</v>
      </c>
      <c r="T11303" t="s">
        <v>2650</v>
      </c>
      <c r="U11303" t="s">
        <v>184</v>
      </c>
      <c r="V11303" t="s">
        <v>184</v>
      </c>
      <c r="W11303" t="s">
        <v>185</v>
      </c>
      <c r="X11303">
        <v>1</v>
      </c>
      <c r="Y11303">
        <v>356946</v>
      </c>
    </row>
    <row r="11304" spans="1:25" x14ac:dyDescent="0.3">
      <c r="A11304" t="s">
        <v>1235</v>
      </c>
      <c r="B11304" t="s">
        <v>1236</v>
      </c>
      <c r="C11304" t="s">
        <v>458</v>
      </c>
      <c r="D11304" t="s">
        <v>459</v>
      </c>
      <c r="E11304" t="s">
        <v>25</v>
      </c>
      <c r="F11304" t="s">
        <v>21</v>
      </c>
      <c r="G11304">
        <v>2</v>
      </c>
      <c r="H11304" s="1">
        <v>40121.020833333336</v>
      </c>
      <c r="I11304" t="s">
        <v>31</v>
      </c>
      <c r="J11304" t="s">
        <v>36</v>
      </c>
      <c r="K11304" t="s">
        <v>26</v>
      </c>
      <c r="L11304" t="s">
        <v>125</v>
      </c>
      <c r="M11304" t="s">
        <v>27</v>
      </c>
      <c r="N11304">
        <v>3</v>
      </c>
      <c r="O11304" s="2">
        <v>1255</v>
      </c>
      <c r="P11304">
        <v>0.125</v>
      </c>
      <c r="Q11304">
        <v>800</v>
      </c>
      <c r="S11304" t="s">
        <v>24</v>
      </c>
      <c r="T11304" t="s">
        <v>2653</v>
      </c>
      <c r="U11304" t="s">
        <v>166</v>
      </c>
      <c r="V11304" t="s">
        <v>1909</v>
      </c>
      <c r="W11304" t="s">
        <v>1910</v>
      </c>
      <c r="X11304">
        <v>1</v>
      </c>
      <c r="Y11304">
        <v>269523</v>
      </c>
    </row>
    <row r="11305" spans="1:25" x14ac:dyDescent="0.3">
      <c r="A11305" t="s">
        <v>1235</v>
      </c>
      <c r="B11305" t="s">
        <v>1236</v>
      </c>
      <c r="C11305" t="s">
        <v>458</v>
      </c>
      <c r="D11305" t="s">
        <v>459</v>
      </c>
      <c r="E11305" t="s">
        <v>25</v>
      </c>
      <c r="F11305" t="s">
        <v>21</v>
      </c>
      <c r="G11305">
        <v>2</v>
      </c>
      <c r="H11305" s="1">
        <v>41059.305555555555</v>
      </c>
      <c r="I11305" t="s">
        <v>31</v>
      </c>
      <c r="J11305" t="s">
        <v>56</v>
      </c>
      <c r="K11305" t="s">
        <v>26</v>
      </c>
      <c r="L11305" t="s">
        <v>26</v>
      </c>
      <c r="M11305" t="s">
        <v>27</v>
      </c>
      <c r="O11305">
        <v>0</v>
      </c>
      <c r="Q11305">
        <v>0</v>
      </c>
      <c r="R11305">
        <v>0</v>
      </c>
      <c r="S11305" t="s">
        <v>24</v>
      </c>
      <c r="T11305" t="s">
        <v>2652</v>
      </c>
      <c r="U11305" t="s">
        <v>221</v>
      </c>
      <c r="V11305" t="s">
        <v>219</v>
      </c>
      <c r="W11305" t="s">
        <v>220</v>
      </c>
      <c r="X11305">
        <v>1</v>
      </c>
      <c r="Y11305">
        <v>322559</v>
      </c>
    </row>
    <row r="11306" spans="1:25" x14ac:dyDescent="0.3">
      <c r="A11306" t="s">
        <v>1235</v>
      </c>
      <c r="B11306" t="s">
        <v>1236</v>
      </c>
      <c r="C11306" t="s">
        <v>458</v>
      </c>
      <c r="D11306" t="s">
        <v>459</v>
      </c>
      <c r="E11306" t="s">
        <v>25</v>
      </c>
      <c r="F11306" t="s">
        <v>21</v>
      </c>
      <c r="G11306">
        <v>2</v>
      </c>
      <c r="H11306" s="1">
        <v>39281.673611111109</v>
      </c>
      <c r="I11306" t="s">
        <v>31</v>
      </c>
      <c r="J11306" t="s">
        <v>56</v>
      </c>
      <c r="K11306" t="s">
        <v>26</v>
      </c>
      <c r="L11306" t="s">
        <v>122</v>
      </c>
      <c r="M11306" t="s">
        <v>27</v>
      </c>
      <c r="O11306">
        <v>0</v>
      </c>
      <c r="Q11306">
        <v>0</v>
      </c>
      <c r="R11306">
        <v>0</v>
      </c>
      <c r="S11306" t="s">
        <v>24</v>
      </c>
      <c r="T11306" t="s">
        <v>2654</v>
      </c>
      <c r="U11306" t="s">
        <v>86</v>
      </c>
      <c r="V11306" t="s">
        <v>96</v>
      </c>
      <c r="W11306" t="s">
        <v>97</v>
      </c>
      <c r="X11306">
        <v>1</v>
      </c>
      <c r="Y11306">
        <v>204439</v>
      </c>
    </row>
    <row r="11307" spans="1:25" x14ac:dyDescent="0.3">
      <c r="A11307" t="s">
        <v>1235</v>
      </c>
      <c r="B11307" t="s">
        <v>1236</v>
      </c>
      <c r="C11307" t="s">
        <v>458</v>
      </c>
      <c r="D11307" t="s">
        <v>459</v>
      </c>
      <c r="E11307" t="s">
        <v>25</v>
      </c>
      <c r="F11307" t="s">
        <v>21</v>
      </c>
      <c r="G11307">
        <v>2</v>
      </c>
      <c r="H11307" s="1">
        <v>39970.395833333336</v>
      </c>
      <c r="I11307" t="s">
        <v>31</v>
      </c>
      <c r="J11307" t="s">
        <v>56</v>
      </c>
      <c r="K11307" t="s">
        <v>26</v>
      </c>
      <c r="L11307" t="s">
        <v>26</v>
      </c>
      <c r="M11307" t="s">
        <v>27</v>
      </c>
      <c r="O11307">
        <v>0</v>
      </c>
      <c r="Q11307">
        <v>0</v>
      </c>
      <c r="R11307">
        <v>0</v>
      </c>
      <c r="S11307" t="s">
        <v>24</v>
      </c>
      <c r="T11307" t="s">
        <v>2654</v>
      </c>
      <c r="U11307" t="s">
        <v>86</v>
      </c>
      <c r="V11307" t="s">
        <v>96</v>
      </c>
      <c r="W11307" t="s">
        <v>97</v>
      </c>
      <c r="X11307">
        <v>1</v>
      </c>
      <c r="Y11307">
        <v>261959</v>
      </c>
    </row>
    <row r="11308" spans="1:25" x14ac:dyDescent="0.3">
      <c r="A11308" t="s">
        <v>1235</v>
      </c>
      <c r="B11308" t="s">
        <v>1236</v>
      </c>
      <c r="C11308" t="s">
        <v>458</v>
      </c>
      <c r="D11308" t="s">
        <v>459</v>
      </c>
      <c r="E11308" t="s">
        <v>25</v>
      </c>
      <c r="F11308" t="s">
        <v>21</v>
      </c>
      <c r="G11308">
        <v>2</v>
      </c>
      <c r="H11308" s="1">
        <v>41375.465277777781</v>
      </c>
      <c r="I11308" t="s">
        <v>31</v>
      </c>
      <c r="J11308" t="s">
        <v>47</v>
      </c>
      <c r="K11308" t="s">
        <v>26</v>
      </c>
      <c r="L11308" t="s">
        <v>26</v>
      </c>
      <c r="M11308" t="s">
        <v>27</v>
      </c>
      <c r="O11308">
        <v>0</v>
      </c>
      <c r="Q11308">
        <v>0</v>
      </c>
      <c r="R11308">
        <v>0</v>
      </c>
      <c r="S11308" t="s">
        <v>24</v>
      </c>
      <c r="T11308" t="s">
        <v>2654</v>
      </c>
      <c r="U11308" t="s">
        <v>86</v>
      </c>
      <c r="V11308" t="s">
        <v>489</v>
      </c>
      <c r="W11308" t="s">
        <v>490</v>
      </c>
      <c r="X11308">
        <v>1</v>
      </c>
      <c r="Y11308">
        <v>331922</v>
      </c>
    </row>
    <row r="11309" spans="1:25" x14ac:dyDescent="0.3">
      <c r="A11309" t="s">
        <v>1235</v>
      </c>
      <c r="B11309" t="s">
        <v>1236</v>
      </c>
      <c r="C11309" t="s">
        <v>458</v>
      </c>
      <c r="D11309" t="s">
        <v>459</v>
      </c>
      <c r="E11309" t="s">
        <v>25</v>
      </c>
      <c r="F11309" t="s">
        <v>21</v>
      </c>
      <c r="G11309">
        <v>2</v>
      </c>
      <c r="H11309" s="1">
        <v>41406.745833333334</v>
      </c>
      <c r="I11309" t="s">
        <v>31</v>
      </c>
      <c r="J11309" t="s">
        <v>56</v>
      </c>
      <c r="K11309" t="s">
        <v>26</v>
      </c>
      <c r="L11309" t="s">
        <v>122</v>
      </c>
      <c r="M11309" t="s">
        <v>27</v>
      </c>
      <c r="O11309">
        <v>0</v>
      </c>
      <c r="Q11309">
        <v>0</v>
      </c>
      <c r="R11309">
        <v>0</v>
      </c>
      <c r="S11309" t="s">
        <v>24</v>
      </c>
      <c r="T11309" t="s">
        <v>2659</v>
      </c>
      <c r="U11309" t="s">
        <v>2661</v>
      </c>
      <c r="V11309" t="s">
        <v>1197</v>
      </c>
      <c r="W11309" t="s">
        <v>1198</v>
      </c>
      <c r="X11309">
        <v>1</v>
      </c>
      <c r="Y11309">
        <v>333310</v>
      </c>
    </row>
    <row r="11310" spans="1:25" x14ac:dyDescent="0.3">
      <c r="A11310" t="s">
        <v>1235</v>
      </c>
      <c r="B11310" t="s">
        <v>1236</v>
      </c>
      <c r="C11310" t="s">
        <v>458</v>
      </c>
      <c r="D11310" t="s">
        <v>459</v>
      </c>
      <c r="E11310" t="s">
        <v>25</v>
      </c>
      <c r="H11310" s="1">
        <v>39702.708333333336</v>
      </c>
      <c r="I11310" t="s">
        <v>31</v>
      </c>
      <c r="J11310" t="s">
        <v>56</v>
      </c>
      <c r="K11310" t="s">
        <v>26</v>
      </c>
      <c r="L11310" t="s">
        <v>26</v>
      </c>
      <c r="M11310" t="s">
        <v>27</v>
      </c>
      <c r="O11310">
        <v>0</v>
      </c>
      <c r="Q11310">
        <v>0</v>
      </c>
      <c r="R11310">
        <v>0</v>
      </c>
      <c r="S11310" t="s">
        <v>24</v>
      </c>
      <c r="T11310" t="s">
        <v>2652</v>
      </c>
      <c r="U11310" t="s">
        <v>295</v>
      </c>
      <c r="V11310" t="s">
        <v>293</v>
      </c>
      <c r="W11310" t="s">
        <v>294</v>
      </c>
      <c r="X11310">
        <v>1</v>
      </c>
      <c r="Y11310">
        <v>255649</v>
      </c>
    </row>
    <row r="11311" spans="1:25" x14ac:dyDescent="0.3">
      <c r="A11311" t="s">
        <v>1235</v>
      </c>
      <c r="B11311" t="s">
        <v>1236</v>
      </c>
      <c r="C11311" t="s">
        <v>458</v>
      </c>
      <c r="D11311" t="s">
        <v>459</v>
      </c>
      <c r="E11311" t="s">
        <v>25</v>
      </c>
      <c r="F11311" t="s">
        <v>21</v>
      </c>
      <c r="G11311">
        <v>2</v>
      </c>
      <c r="H11311" s="1">
        <v>40882.354166666664</v>
      </c>
      <c r="I11311" t="s">
        <v>31</v>
      </c>
      <c r="J11311" t="s">
        <v>47</v>
      </c>
      <c r="K11311" t="s">
        <v>26</v>
      </c>
      <c r="L11311" t="s">
        <v>26</v>
      </c>
      <c r="M11311" t="s">
        <v>27</v>
      </c>
      <c r="O11311">
        <v>0</v>
      </c>
      <c r="Q11311">
        <v>0</v>
      </c>
      <c r="R11311">
        <v>0</v>
      </c>
      <c r="S11311" t="s">
        <v>24</v>
      </c>
      <c r="T11311" t="s">
        <v>2654</v>
      </c>
      <c r="U11311" t="s">
        <v>245</v>
      </c>
      <c r="V11311" t="s">
        <v>844</v>
      </c>
      <c r="W11311" t="s">
        <v>845</v>
      </c>
      <c r="X11311">
        <v>1</v>
      </c>
      <c r="Y11311">
        <v>319915</v>
      </c>
    </row>
    <row r="11312" spans="1:25" x14ac:dyDescent="0.3">
      <c r="A11312" t="s">
        <v>1235</v>
      </c>
      <c r="B11312" t="s">
        <v>1236</v>
      </c>
      <c r="C11312" t="s">
        <v>458</v>
      </c>
      <c r="D11312" t="s">
        <v>459</v>
      </c>
      <c r="E11312" t="s">
        <v>25</v>
      </c>
      <c r="F11312" t="s">
        <v>21</v>
      </c>
      <c r="G11312">
        <v>2</v>
      </c>
      <c r="H11312" s="1">
        <v>40699.75</v>
      </c>
      <c r="I11312" t="s">
        <v>31</v>
      </c>
      <c r="J11312" t="s">
        <v>47</v>
      </c>
      <c r="K11312" t="s">
        <v>26</v>
      </c>
      <c r="L11312" t="s">
        <v>26</v>
      </c>
      <c r="M11312" t="s">
        <v>27</v>
      </c>
      <c r="O11312">
        <v>0</v>
      </c>
      <c r="Q11312">
        <v>0</v>
      </c>
      <c r="R11312">
        <v>0</v>
      </c>
      <c r="S11312" t="s">
        <v>24</v>
      </c>
      <c r="T11312" t="s">
        <v>2665</v>
      </c>
      <c r="U11312" t="s">
        <v>783</v>
      </c>
      <c r="V11312" t="s">
        <v>783</v>
      </c>
      <c r="W11312" t="s">
        <v>784</v>
      </c>
      <c r="X11312">
        <v>1</v>
      </c>
      <c r="Y11312">
        <v>312692</v>
      </c>
    </row>
    <row r="11313" spans="1:25" x14ac:dyDescent="0.3">
      <c r="A11313" t="s">
        <v>1235</v>
      </c>
      <c r="B11313" t="s">
        <v>1236</v>
      </c>
      <c r="C11313" t="s">
        <v>458</v>
      </c>
      <c r="D11313" t="s">
        <v>459</v>
      </c>
      <c r="E11313" t="s">
        <v>25</v>
      </c>
      <c r="F11313" t="s">
        <v>21</v>
      </c>
      <c r="G11313">
        <v>2</v>
      </c>
      <c r="H11313" s="1">
        <v>40739.688888888886</v>
      </c>
      <c r="I11313" t="s">
        <v>31</v>
      </c>
      <c r="J11313" t="s">
        <v>30</v>
      </c>
      <c r="K11313" t="s">
        <v>26</v>
      </c>
      <c r="L11313" t="s">
        <v>26</v>
      </c>
      <c r="M11313" t="s">
        <v>27</v>
      </c>
      <c r="O11313">
        <v>0</v>
      </c>
      <c r="Q11313">
        <v>10</v>
      </c>
      <c r="R11313">
        <v>0</v>
      </c>
      <c r="S11313" t="s">
        <v>24</v>
      </c>
      <c r="T11313" t="s">
        <v>2650</v>
      </c>
      <c r="U11313" t="s">
        <v>265</v>
      </c>
      <c r="V11313" t="s">
        <v>734</v>
      </c>
      <c r="W11313" t="s">
        <v>735</v>
      </c>
      <c r="X11313">
        <v>1</v>
      </c>
      <c r="Y11313">
        <v>314238</v>
      </c>
    </row>
    <row r="11314" spans="1:25" x14ac:dyDescent="0.3">
      <c r="A11314" t="s">
        <v>1235</v>
      </c>
      <c r="B11314" t="s">
        <v>1236</v>
      </c>
      <c r="C11314" t="s">
        <v>458</v>
      </c>
      <c r="D11314" t="s">
        <v>459</v>
      </c>
      <c r="E11314" t="s">
        <v>25</v>
      </c>
      <c r="F11314" t="s">
        <v>21</v>
      </c>
      <c r="G11314">
        <v>2</v>
      </c>
      <c r="H11314" s="1">
        <v>40023.767361111109</v>
      </c>
      <c r="I11314" t="s">
        <v>31</v>
      </c>
      <c r="J11314" t="s">
        <v>30</v>
      </c>
      <c r="K11314" t="s">
        <v>26</v>
      </c>
      <c r="L11314" t="s">
        <v>26</v>
      </c>
      <c r="M11314" t="s">
        <v>27</v>
      </c>
      <c r="O11314">
        <v>0</v>
      </c>
      <c r="Q11314">
        <v>25</v>
      </c>
      <c r="R11314">
        <v>0</v>
      </c>
      <c r="S11314" t="s">
        <v>24</v>
      </c>
      <c r="T11314" t="s">
        <v>2650</v>
      </c>
      <c r="U11314" t="s">
        <v>2671</v>
      </c>
      <c r="V11314" t="s">
        <v>346</v>
      </c>
      <c r="W11314" t="s">
        <v>395</v>
      </c>
      <c r="X11314">
        <v>1</v>
      </c>
      <c r="Y11314">
        <v>263490</v>
      </c>
    </row>
    <row r="11315" spans="1:25" x14ac:dyDescent="0.3">
      <c r="A11315" t="s">
        <v>1235</v>
      </c>
      <c r="B11315" t="s">
        <v>1236</v>
      </c>
      <c r="C11315" t="s">
        <v>458</v>
      </c>
      <c r="D11315" t="s">
        <v>459</v>
      </c>
      <c r="E11315" t="s">
        <v>25</v>
      </c>
      <c r="F11315" t="s">
        <v>21</v>
      </c>
      <c r="G11315">
        <v>2</v>
      </c>
      <c r="H11315" s="1">
        <v>36991.544444444444</v>
      </c>
      <c r="I11315" t="s">
        <v>31</v>
      </c>
      <c r="J11315" t="s">
        <v>30</v>
      </c>
      <c r="K11315" t="s">
        <v>212</v>
      </c>
      <c r="L11315" t="s">
        <v>26</v>
      </c>
      <c r="M11315" t="s">
        <v>64</v>
      </c>
      <c r="O11315">
        <v>0</v>
      </c>
      <c r="Q11315">
        <v>900</v>
      </c>
      <c r="S11315" t="s">
        <v>24</v>
      </c>
      <c r="T11315" t="s">
        <v>2653</v>
      </c>
      <c r="U11315" t="s">
        <v>166</v>
      </c>
      <c r="V11315" t="s">
        <v>166</v>
      </c>
      <c r="W11315" t="s">
        <v>167</v>
      </c>
      <c r="X11315">
        <v>1</v>
      </c>
      <c r="Y11315">
        <v>208189</v>
      </c>
    </row>
    <row r="11316" spans="1:25" x14ac:dyDescent="0.3">
      <c r="A11316" t="s">
        <v>1235</v>
      </c>
      <c r="B11316" t="s">
        <v>1236</v>
      </c>
      <c r="C11316" t="s">
        <v>458</v>
      </c>
      <c r="D11316" t="s">
        <v>459</v>
      </c>
      <c r="E11316" t="s">
        <v>25</v>
      </c>
      <c r="F11316" t="s">
        <v>21</v>
      </c>
      <c r="G11316">
        <v>2</v>
      </c>
      <c r="H11316" s="1">
        <v>38590.75</v>
      </c>
      <c r="I11316" t="s">
        <v>31</v>
      </c>
      <c r="J11316" t="s">
        <v>30</v>
      </c>
      <c r="K11316" t="s">
        <v>26</v>
      </c>
      <c r="L11316" t="s">
        <v>26</v>
      </c>
      <c r="M11316" t="s">
        <v>27</v>
      </c>
      <c r="O11316">
        <v>0</v>
      </c>
      <c r="Q11316" s="2">
        <v>2000</v>
      </c>
      <c r="S11316" t="s">
        <v>24</v>
      </c>
      <c r="T11316" t="s">
        <v>2654</v>
      </c>
      <c r="U11316" t="s">
        <v>86</v>
      </c>
      <c r="V11316" t="s">
        <v>96</v>
      </c>
      <c r="W11316" t="s">
        <v>97</v>
      </c>
      <c r="X11316">
        <v>1</v>
      </c>
      <c r="Y11316">
        <v>233207</v>
      </c>
    </row>
    <row r="11317" spans="1:25" x14ac:dyDescent="0.3">
      <c r="A11317" t="s">
        <v>1235</v>
      </c>
      <c r="B11317" t="s">
        <v>1236</v>
      </c>
      <c r="C11317" t="s">
        <v>458</v>
      </c>
      <c r="D11317" t="s">
        <v>459</v>
      </c>
      <c r="E11317" t="s">
        <v>25</v>
      </c>
      <c r="F11317" t="s">
        <v>21</v>
      </c>
      <c r="G11317">
        <v>2</v>
      </c>
      <c r="H11317" s="1">
        <v>39581.635416666664</v>
      </c>
      <c r="I11317" t="s">
        <v>31</v>
      </c>
      <c r="J11317" t="s">
        <v>30</v>
      </c>
      <c r="K11317" t="s">
        <v>26</v>
      </c>
      <c r="L11317" t="s">
        <v>26</v>
      </c>
      <c r="M11317" t="s">
        <v>27</v>
      </c>
      <c r="O11317">
        <v>0</v>
      </c>
      <c r="S11317" t="s">
        <v>24</v>
      </c>
      <c r="T11317" t="s">
        <v>2654</v>
      </c>
      <c r="U11317" t="s">
        <v>86</v>
      </c>
      <c r="V11317" t="s">
        <v>96</v>
      </c>
      <c r="W11317" t="s">
        <v>97</v>
      </c>
      <c r="X11317">
        <v>1</v>
      </c>
      <c r="Y11317">
        <v>252912</v>
      </c>
    </row>
    <row r="11318" spans="1:25" x14ac:dyDescent="0.3">
      <c r="A11318" t="s">
        <v>1235</v>
      </c>
      <c r="B11318" t="s">
        <v>1236</v>
      </c>
      <c r="C11318" t="s">
        <v>458</v>
      </c>
      <c r="D11318" t="s">
        <v>459</v>
      </c>
      <c r="E11318" t="s">
        <v>25</v>
      </c>
      <c r="F11318" t="s">
        <v>21</v>
      </c>
      <c r="G11318">
        <v>1</v>
      </c>
      <c r="H11318" s="1">
        <v>41853.648611111108</v>
      </c>
      <c r="I11318" t="s">
        <v>31</v>
      </c>
      <c r="J11318" t="s">
        <v>30</v>
      </c>
      <c r="K11318" t="s">
        <v>26</v>
      </c>
      <c r="L11318" t="s">
        <v>26</v>
      </c>
      <c r="M11318" t="s">
        <v>27</v>
      </c>
      <c r="O11318">
        <v>0</v>
      </c>
      <c r="S11318" t="s">
        <v>24</v>
      </c>
      <c r="T11318" t="s">
        <v>2654</v>
      </c>
      <c r="U11318" t="s">
        <v>86</v>
      </c>
      <c r="V11318" t="s">
        <v>489</v>
      </c>
      <c r="W11318" t="s">
        <v>490</v>
      </c>
      <c r="X11318">
        <v>1</v>
      </c>
      <c r="Y11318">
        <v>351371</v>
      </c>
    </row>
    <row r="11319" spans="1:25" x14ac:dyDescent="0.3">
      <c r="A11319" t="s">
        <v>1235</v>
      </c>
      <c r="B11319" t="s">
        <v>1236</v>
      </c>
      <c r="C11319" t="s">
        <v>458</v>
      </c>
      <c r="D11319" t="s">
        <v>459</v>
      </c>
      <c r="E11319" t="s">
        <v>25</v>
      </c>
      <c r="F11319" t="s">
        <v>21</v>
      </c>
      <c r="G11319">
        <v>2</v>
      </c>
      <c r="H11319" s="1">
        <v>40823.416666666664</v>
      </c>
      <c r="I11319" t="s">
        <v>31</v>
      </c>
      <c r="K11319" t="s">
        <v>26</v>
      </c>
      <c r="L11319" t="s">
        <v>26</v>
      </c>
      <c r="M11319" t="s">
        <v>27</v>
      </c>
      <c r="O11319">
        <v>0</v>
      </c>
      <c r="S11319" t="s">
        <v>24</v>
      </c>
      <c r="T11319" t="s">
        <v>2650</v>
      </c>
      <c r="U11319" t="s">
        <v>184</v>
      </c>
      <c r="V11319" t="s">
        <v>184</v>
      </c>
      <c r="W11319" t="s">
        <v>185</v>
      </c>
      <c r="X11319">
        <v>1</v>
      </c>
      <c r="Y11319">
        <v>318326</v>
      </c>
    </row>
    <row r="11320" spans="1:25" x14ac:dyDescent="0.3">
      <c r="A11320" t="s">
        <v>1235</v>
      </c>
      <c r="B11320" t="s">
        <v>1236</v>
      </c>
      <c r="C11320" t="s">
        <v>458</v>
      </c>
      <c r="D11320" t="s">
        <v>459</v>
      </c>
      <c r="E11320" t="s">
        <v>25</v>
      </c>
      <c r="F11320" t="s">
        <v>21</v>
      </c>
      <c r="G11320">
        <v>2</v>
      </c>
      <c r="H11320" s="1">
        <v>40456.779166666667</v>
      </c>
      <c r="I11320" t="s">
        <v>79</v>
      </c>
      <c r="J11320" t="s">
        <v>47</v>
      </c>
      <c r="K11320" t="s">
        <v>26</v>
      </c>
      <c r="L11320" t="s">
        <v>26</v>
      </c>
      <c r="M11320" t="s">
        <v>27</v>
      </c>
      <c r="O11320">
        <v>0</v>
      </c>
      <c r="Q11320">
        <v>0</v>
      </c>
      <c r="R11320">
        <v>0</v>
      </c>
      <c r="S11320" t="s">
        <v>24</v>
      </c>
      <c r="T11320" t="s">
        <v>2654</v>
      </c>
      <c r="U11320" t="s">
        <v>245</v>
      </c>
      <c r="V11320" t="s">
        <v>243</v>
      </c>
      <c r="W11320" t="s">
        <v>244</v>
      </c>
      <c r="X11320">
        <v>1</v>
      </c>
      <c r="Y11320">
        <v>307766</v>
      </c>
    </row>
    <row r="11321" spans="1:25" x14ac:dyDescent="0.3">
      <c r="A11321" t="s">
        <v>1235</v>
      </c>
      <c r="B11321" t="s">
        <v>1236</v>
      </c>
      <c r="C11321" t="s">
        <v>458</v>
      </c>
      <c r="D11321" t="s">
        <v>459</v>
      </c>
      <c r="E11321" t="s">
        <v>25</v>
      </c>
      <c r="F11321" t="s">
        <v>21</v>
      </c>
      <c r="G11321">
        <v>2</v>
      </c>
      <c r="H11321" s="1">
        <v>40818.729166666664</v>
      </c>
      <c r="I11321" t="s">
        <v>79</v>
      </c>
      <c r="J11321" t="s">
        <v>56</v>
      </c>
      <c r="K11321" t="s">
        <v>26</v>
      </c>
      <c r="L11321" t="s">
        <v>26</v>
      </c>
      <c r="M11321" t="s">
        <v>27</v>
      </c>
      <c r="O11321">
        <v>0</v>
      </c>
      <c r="Q11321">
        <v>0</v>
      </c>
      <c r="R11321">
        <v>0</v>
      </c>
      <c r="S11321" t="s">
        <v>24</v>
      </c>
      <c r="T11321" t="s">
        <v>2654</v>
      </c>
      <c r="U11321" t="s">
        <v>245</v>
      </c>
      <c r="V11321" t="s">
        <v>243</v>
      </c>
      <c r="W11321" t="s">
        <v>244</v>
      </c>
      <c r="X11321">
        <v>1</v>
      </c>
      <c r="Y11321">
        <v>318194</v>
      </c>
    </row>
    <row r="11322" spans="1:25" x14ac:dyDescent="0.3">
      <c r="A11322" t="s">
        <v>2069</v>
      </c>
      <c r="B11322" t="s">
        <v>2070</v>
      </c>
      <c r="C11322" t="s">
        <v>217</v>
      </c>
      <c r="D11322" t="s">
        <v>218</v>
      </c>
      <c r="E11322" t="s">
        <v>25</v>
      </c>
      <c r="F11322" t="s">
        <v>21</v>
      </c>
      <c r="G11322">
        <v>2</v>
      </c>
      <c r="H11322" s="1">
        <v>39529.479166666664</v>
      </c>
      <c r="I11322" t="s">
        <v>31</v>
      </c>
      <c r="J11322" t="s">
        <v>30</v>
      </c>
      <c r="K11322" t="s">
        <v>212</v>
      </c>
      <c r="L11322" t="s">
        <v>26</v>
      </c>
      <c r="M11322" t="s">
        <v>64</v>
      </c>
      <c r="N11322">
        <v>840</v>
      </c>
      <c r="O11322" s="2">
        <v>31627</v>
      </c>
      <c r="P11322">
        <v>35</v>
      </c>
      <c r="Q11322">
        <v>100</v>
      </c>
      <c r="S11322" t="s">
        <v>24</v>
      </c>
      <c r="T11322" t="s">
        <v>2659</v>
      </c>
      <c r="U11322" t="s">
        <v>2660</v>
      </c>
      <c r="V11322" t="s">
        <v>331</v>
      </c>
      <c r="W11322" t="s">
        <v>332</v>
      </c>
      <c r="X11322">
        <v>1</v>
      </c>
      <c r="Y11322">
        <v>255779</v>
      </c>
    </row>
    <row r="11323" spans="1:25" x14ac:dyDescent="0.3">
      <c r="A11323" t="s">
        <v>2069</v>
      </c>
      <c r="B11323" t="s">
        <v>2070</v>
      </c>
      <c r="C11323" t="s">
        <v>217</v>
      </c>
      <c r="D11323" t="s">
        <v>218</v>
      </c>
      <c r="E11323" t="s">
        <v>25</v>
      </c>
      <c r="F11323" t="s">
        <v>21</v>
      </c>
      <c r="G11323">
        <v>2</v>
      </c>
      <c r="H11323" s="1">
        <v>40817.35</v>
      </c>
      <c r="I11323" t="s">
        <v>31</v>
      </c>
      <c r="J11323" t="s">
        <v>30</v>
      </c>
      <c r="K11323" t="s">
        <v>26</v>
      </c>
      <c r="L11323" t="s">
        <v>26</v>
      </c>
      <c r="M11323" t="s">
        <v>27</v>
      </c>
      <c r="O11323">
        <v>0</v>
      </c>
      <c r="Q11323">
        <v>15</v>
      </c>
      <c r="R11323">
        <v>0</v>
      </c>
      <c r="S11323" t="s">
        <v>24</v>
      </c>
      <c r="T11323" t="s">
        <v>2650</v>
      </c>
      <c r="U11323" t="s">
        <v>46</v>
      </c>
      <c r="V11323" t="s">
        <v>44</v>
      </c>
      <c r="W11323" t="s">
        <v>45</v>
      </c>
      <c r="X11323">
        <v>1</v>
      </c>
      <c r="Y11323">
        <v>317407</v>
      </c>
    </row>
    <row r="11324" spans="1:25" x14ac:dyDescent="0.3">
      <c r="A11324" t="s">
        <v>1354</v>
      </c>
      <c r="B11324" t="s">
        <v>1355</v>
      </c>
      <c r="C11324" t="s">
        <v>146</v>
      </c>
      <c r="D11324" t="s">
        <v>147</v>
      </c>
      <c r="E11324" t="s">
        <v>25</v>
      </c>
      <c r="F11324" t="s">
        <v>21</v>
      </c>
      <c r="G11324">
        <v>1</v>
      </c>
      <c r="H11324" s="1">
        <v>36713.388888888891</v>
      </c>
      <c r="I11324" t="s">
        <v>31</v>
      </c>
      <c r="J11324" t="s">
        <v>30</v>
      </c>
      <c r="K11324" t="s">
        <v>26</v>
      </c>
      <c r="L11324" t="s">
        <v>26</v>
      </c>
      <c r="M11324" t="s">
        <v>27</v>
      </c>
      <c r="O11324">
        <v>0</v>
      </c>
      <c r="Q11324">
        <v>15</v>
      </c>
      <c r="S11324" t="s">
        <v>24</v>
      </c>
      <c r="T11324" t="s">
        <v>2657</v>
      </c>
      <c r="U11324" t="s">
        <v>128</v>
      </c>
      <c r="V11324" t="s">
        <v>587</v>
      </c>
      <c r="W11324" t="s">
        <v>588</v>
      </c>
      <c r="X11324">
        <v>1</v>
      </c>
      <c r="Y11324">
        <v>203088</v>
      </c>
    </row>
    <row r="11325" spans="1:25" x14ac:dyDescent="0.3">
      <c r="A11325" t="s">
        <v>94</v>
      </c>
      <c r="B11325" t="s">
        <v>95</v>
      </c>
      <c r="C11325" t="s">
        <v>89</v>
      </c>
      <c r="D11325" t="s">
        <v>89</v>
      </c>
      <c r="E11325" t="s">
        <v>25</v>
      </c>
      <c r="F11325" t="s">
        <v>21</v>
      </c>
      <c r="G11325">
        <v>2</v>
      </c>
      <c r="H11325" s="1">
        <v>37324.466666666667</v>
      </c>
      <c r="I11325" t="s">
        <v>31</v>
      </c>
      <c r="J11325" t="s">
        <v>56</v>
      </c>
      <c r="K11325" t="s">
        <v>113</v>
      </c>
      <c r="L11325" t="s">
        <v>122</v>
      </c>
      <c r="M11325" t="s">
        <v>64</v>
      </c>
      <c r="N11325">
        <v>336</v>
      </c>
      <c r="O11325" s="2">
        <v>274412</v>
      </c>
      <c r="P11325">
        <v>14</v>
      </c>
      <c r="Q11325">
        <v>0</v>
      </c>
      <c r="R11325">
        <v>0</v>
      </c>
      <c r="S11325" t="s">
        <v>24</v>
      </c>
      <c r="T11325" t="s">
        <v>2659</v>
      </c>
      <c r="U11325" t="s">
        <v>2661</v>
      </c>
      <c r="V11325" t="s">
        <v>1197</v>
      </c>
      <c r="W11325" t="s">
        <v>1198</v>
      </c>
      <c r="X11325">
        <v>1</v>
      </c>
      <c r="Y11325">
        <v>216541</v>
      </c>
    </row>
    <row r="11326" spans="1:25" x14ac:dyDescent="0.3">
      <c r="A11326" t="s">
        <v>94</v>
      </c>
      <c r="B11326" t="s">
        <v>95</v>
      </c>
      <c r="C11326" t="s">
        <v>89</v>
      </c>
      <c r="D11326" t="s">
        <v>89</v>
      </c>
      <c r="E11326" t="s">
        <v>25</v>
      </c>
      <c r="F11326" t="s">
        <v>21</v>
      </c>
      <c r="G11326">
        <v>2</v>
      </c>
      <c r="H11326" s="1">
        <v>37103.850694444445</v>
      </c>
      <c r="I11326" t="s">
        <v>79</v>
      </c>
      <c r="J11326" t="s">
        <v>30</v>
      </c>
      <c r="K11326" t="s">
        <v>113</v>
      </c>
      <c r="L11326" t="s">
        <v>26</v>
      </c>
      <c r="M11326" t="s">
        <v>64</v>
      </c>
      <c r="N11326">
        <v>144</v>
      </c>
      <c r="O11326" s="2">
        <v>605745</v>
      </c>
      <c r="P11326">
        <v>6</v>
      </c>
      <c r="R11326">
        <v>2</v>
      </c>
      <c r="S11326" t="s">
        <v>24</v>
      </c>
      <c r="T11326" t="s">
        <v>2653</v>
      </c>
      <c r="U11326" t="s">
        <v>720</v>
      </c>
      <c r="V11326" t="s">
        <v>123</v>
      </c>
      <c r="W11326" t="s">
        <v>124</v>
      </c>
      <c r="X11326">
        <v>1</v>
      </c>
      <c r="Y11326">
        <v>211262</v>
      </c>
    </row>
    <row r="11327" spans="1:25" x14ac:dyDescent="0.3">
      <c r="A11327" t="s">
        <v>94</v>
      </c>
      <c r="B11327" t="s">
        <v>95</v>
      </c>
      <c r="C11327" t="s">
        <v>89</v>
      </c>
      <c r="D11327" t="s">
        <v>89</v>
      </c>
      <c r="E11327" t="s">
        <v>25</v>
      </c>
      <c r="F11327" t="s">
        <v>21</v>
      </c>
      <c r="G11327">
        <v>2</v>
      </c>
      <c r="H11327" s="1">
        <v>41119.645833333336</v>
      </c>
      <c r="I11327" t="s">
        <v>31</v>
      </c>
      <c r="J11327" t="s">
        <v>165</v>
      </c>
      <c r="K11327" t="s">
        <v>212</v>
      </c>
      <c r="M11327" t="s">
        <v>64</v>
      </c>
      <c r="N11327">
        <v>120</v>
      </c>
      <c r="O11327" s="2">
        <v>27459</v>
      </c>
      <c r="P11327">
        <v>5</v>
      </c>
      <c r="Q11327" s="2">
        <v>10000</v>
      </c>
      <c r="R11327">
        <v>25</v>
      </c>
      <c r="S11327" t="s">
        <v>24</v>
      </c>
      <c r="T11327" t="s">
        <v>2665</v>
      </c>
      <c r="U11327" t="s">
        <v>2667</v>
      </c>
      <c r="V11327" t="s">
        <v>716</v>
      </c>
      <c r="W11327" t="s">
        <v>717</v>
      </c>
      <c r="X11327">
        <v>1</v>
      </c>
      <c r="Y11327">
        <v>325448</v>
      </c>
    </row>
    <row r="11328" spans="1:25" x14ac:dyDescent="0.3">
      <c r="A11328" t="s">
        <v>94</v>
      </c>
      <c r="B11328" t="s">
        <v>95</v>
      </c>
      <c r="C11328" t="s">
        <v>89</v>
      </c>
      <c r="D11328" t="s">
        <v>89</v>
      </c>
      <c r="E11328" t="s">
        <v>25</v>
      </c>
      <c r="F11328" t="s">
        <v>21</v>
      </c>
      <c r="G11328">
        <v>2</v>
      </c>
      <c r="H11328" s="1">
        <v>39901.570833333331</v>
      </c>
      <c r="I11328" t="s">
        <v>31</v>
      </c>
      <c r="J11328" t="s">
        <v>47</v>
      </c>
      <c r="K11328" t="s">
        <v>212</v>
      </c>
      <c r="M11328" t="s">
        <v>64</v>
      </c>
      <c r="N11328">
        <v>76</v>
      </c>
      <c r="O11328">
        <v>0</v>
      </c>
      <c r="P11328">
        <v>3.1666667460000002</v>
      </c>
      <c r="Q11328">
        <v>0</v>
      </c>
      <c r="R11328">
        <v>0</v>
      </c>
      <c r="S11328" t="s">
        <v>24</v>
      </c>
      <c r="T11328" t="s">
        <v>2654</v>
      </c>
      <c r="U11328" t="s">
        <v>86</v>
      </c>
      <c r="V11328" t="s">
        <v>522</v>
      </c>
      <c r="W11328" t="s">
        <v>523</v>
      </c>
      <c r="X11328">
        <v>1</v>
      </c>
      <c r="Y11328">
        <v>258962</v>
      </c>
    </row>
    <row r="11329" spans="1:25" x14ac:dyDescent="0.3">
      <c r="A11329" t="s">
        <v>94</v>
      </c>
      <c r="B11329" t="s">
        <v>95</v>
      </c>
      <c r="C11329" t="s">
        <v>89</v>
      </c>
      <c r="D11329" t="s">
        <v>89</v>
      </c>
      <c r="E11329" t="s">
        <v>25</v>
      </c>
      <c r="F11329" t="s">
        <v>21</v>
      </c>
      <c r="G11329">
        <v>2</v>
      </c>
      <c r="H11329" s="1">
        <v>36775.777083333334</v>
      </c>
      <c r="I11329" t="s">
        <v>79</v>
      </c>
      <c r="J11329" t="s">
        <v>36</v>
      </c>
      <c r="K11329" t="s">
        <v>143</v>
      </c>
      <c r="L11329" t="s">
        <v>125</v>
      </c>
      <c r="M11329" t="s">
        <v>64</v>
      </c>
      <c r="N11329">
        <v>72</v>
      </c>
      <c r="O11329" s="2">
        <v>21637</v>
      </c>
      <c r="P11329">
        <v>3</v>
      </c>
      <c r="Q11329">
        <v>400</v>
      </c>
      <c r="S11329" t="s">
        <v>24</v>
      </c>
      <c r="T11329" t="s">
        <v>2652</v>
      </c>
      <c r="U11329" t="s">
        <v>221</v>
      </c>
      <c r="V11329" t="s">
        <v>219</v>
      </c>
      <c r="W11329" t="s">
        <v>220</v>
      </c>
      <c r="X11329">
        <v>1</v>
      </c>
      <c r="Y11329">
        <v>209734</v>
      </c>
    </row>
    <row r="11330" spans="1:25" x14ac:dyDescent="0.3">
      <c r="A11330" t="s">
        <v>94</v>
      </c>
      <c r="B11330" t="s">
        <v>95</v>
      </c>
      <c r="C11330" t="s">
        <v>89</v>
      </c>
      <c r="D11330" t="s">
        <v>89</v>
      </c>
      <c r="E11330" t="s">
        <v>25</v>
      </c>
      <c r="F11330" t="s">
        <v>21</v>
      </c>
      <c r="G11330">
        <v>2</v>
      </c>
      <c r="H11330" s="1">
        <v>37893.861111111109</v>
      </c>
      <c r="I11330" t="s">
        <v>69</v>
      </c>
      <c r="J11330" t="s">
        <v>30</v>
      </c>
      <c r="K11330" t="s">
        <v>113</v>
      </c>
      <c r="L11330" t="s">
        <v>114</v>
      </c>
      <c r="M11330" t="s">
        <v>64</v>
      </c>
      <c r="N11330">
        <v>72</v>
      </c>
      <c r="O11330" s="2">
        <v>1737277</v>
      </c>
      <c r="P11330">
        <v>3</v>
      </c>
      <c r="Q11330" s="2">
        <v>3000</v>
      </c>
      <c r="S11330" t="s">
        <v>24</v>
      </c>
      <c r="T11330" t="s">
        <v>2657</v>
      </c>
      <c r="U11330" t="s">
        <v>128</v>
      </c>
      <c r="V11330" t="s">
        <v>587</v>
      </c>
      <c r="W11330" t="s">
        <v>588</v>
      </c>
      <c r="X11330">
        <v>1</v>
      </c>
      <c r="Y11330">
        <v>219794</v>
      </c>
    </row>
    <row r="11331" spans="1:25" x14ac:dyDescent="0.3">
      <c r="A11331" t="s">
        <v>94</v>
      </c>
      <c r="B11331" t="s">
        <v>95</v>
      </c>
      <c r="C11331" t="s">
        <v>89</v>
      </c>
      <c r="D11331" t="s">
        <v>89</v>
      </c>
      <c r="E11331" t="s">
        <v>25</v>
      </c>
      <c r="F11331" t="s">
        <v>21</v>
      </c>
      <c r="G11331">
        <v>2</v>
      </c>
      <c r="H11331" s="1">
        <v>41445.283333333333</v>
      </c>
      <c r="I11331" t="s">
        <v>31</v>
      </c>
      <c r="J11331" t="s">
        <v>30</v>
      </c>
      <c r="K11331" t="s">
        <v>212</v>
      </c>
      <c r="L11331" t="s">
        <v>26</v>
      </c>
      <c r="M11331" t="s">
        <v>64</v>
      </c>
      <c r="N11331">
        <v>48</v>
      </c>
      <c r="O11331">
        <v>0</v>
      </c>
      <c r="P11331">
        <v>2</v>
      </c>
      <c r="Q11331">
        <v>50</v>
      </c>
      <c r="R11331">
        <v>0</v>
      </c>
      <c r="S11331" t="s">
        <v>24</v>
      </c>
      <c r="T11331" t="s">
        <v>2650</v>
      </c>
      <c r="U11331" t="s">
        <v>197</v>
      </c>
      <c r="V11331" t="s">
        <v>406</v>
      </c>
      <c r="W11331" t="s">
        <v>407</v>
      </c>
      <c r="X11331">
        <v>1</v>
      </c>
      <c r="Y11331">
        <v>334171</v>
      </c>
    </row>
    <row r="11332" spans="1:25" x14ac:dyDescent="0.3">
      <c r="A11332" t="s">
        <v>94</v>
      </c>
      <c r="B11332" t="s">
        <v>95</v>
      </c>
      <c r="C11332" t="s">
        <v>89</v>
      </c>
      <c r="D11332" t="s">
        <v>89</v>
      </c>
      <c r="E11332" t="s">
        <v>25</v>
      </c>
      <c r="F11332" t="s">
        <v>21</v>
      </c>
      <c r="G11332">
        <v>2</v>
      </c>
      <c r="H11332" s="1">
        <v>41228.638194444444</v>
      </c>
      <c r="I11332" t="s">
        <v>31</v>
      </c>
      <c r="J11332" t="s">
        <v>30</v>
      </c>
      <c r="K11332" t="s">
        <v>143</v>
      </c>
      <c r="L11332" t="s">
        <v>114</v>
      </c>
      <c r="M11332" t="s">
        <v>64</v>
      </c>
      <c r="N11332">
        <v>24</v>
      </c>
      <c r="O11332">
        <v>0</v>
      </c>
      <c r="P11332">
        <v>1</v>
      </c>
      <c r="S11332" t="s">
        <v>24</v>
      </c>
      <c r="T11332" t="s">
        <v>1112</v>
      </c>
      <c r="U11332" t="s">
        <v>1112</v>
      </c>
      <c r="V11332" t="s">
        <v>1110</v>
      </c>
      <c r="W11332" t="s">
        <v>1111</v>
      </c>
      <c r="X11332">
        <v>1</v>
      </c>
      <c r="Y11332">
        <v>330008</v>
      </c>
    </row>
    <row r="11333" spans="1:25" x14ac:dyDescent="0.3">
      <c r="A11333" t="s">
        <v>94</v>
      </c>
      <c r="B11333" t="s">
        <v>95</v>
      </c>
      <c r="C11333" t="s">
        <v>89</v>
      </c>
      <c r="D11333" t="s">
        <v>89</v>
      </c>
      <c r="E11333" t="s">
        <v>25</v>
      </c>
      <c r="F11333" t="s">
        <v>21</v>
      </c>
      <c r="G11333">
        <v>2</v>
      </c>
      <c r="H11333" s="1">
        <v>38777.734722222223</v>
      </c>
      <c r="I11333" t="s">
        <v>79</v>
      </c>
      <c r="J11333" t="s">
        <v>30</v>
      </c>
      <c r="K11333" t="s">
        <v>113</v>
      </c>
      <c r="L11333" t="s">
        <v>114</v>
      </c>
      <c r="M11333" t="s">
        <v>64</v>
      </c>
      <c r="N11333">
        <v>24</v>
      </c>
      <c r="O11333" s="2">
        <v>1605187</v>
      </c>
      <c r="P11333">
        <v>1</v>
      </c>
      <c r="Q11333">
        <v>100</v>
      </c>
      <c r="S11333" t="s">
        <v>24</v>
      </c>
      <c r="T11333" t="s">
        <v>2650</v>
      </c>
      <c r="U11333" t="s">
        <v>197</v>
      </c>
      <c r="V11333" t="s">
        <v>406</v>
      </c>
      <c r="W11333" t="s">
        <v>407</v>
      </c>
      <c r="X11333">
        <v>1</v>
      </c>
      <c r="Y11333">
        <v>236635</v>
      </c>
    </row>
    <row r="11334" spans="1:25" x14ac:dyDescent="0.3">
      <c r="A11334" t="s">
        <v>94</v>
      </c>
      <c r="B11334" t="s">
        <v>95</v>
      </c>
      <c r="C11334" t="s">
        <v>89</v>
      </c>
      <c r="D11334" t="s">
        <v>89</v>
      </c>
      <c r="E11334" t="s">
        <v>25</v>
      </c>
      <c r="F11334" t="s">
        <v>21</v>
      </c>
      <c r="G11334">
        <v>2</v>
      </c>
      <c r="H11334" s="1">
        <v>41536.708333333336</v>
      </c>
      <c r="I11334" t="s">
        <v>31</v>
      </c>
      <c r="J11334" t="s">
        <v>36</v>
      </c>
      <c r="K11334" t="s">
        <v>26</v>
      </c>
      <c r="L11334" t="s">
        <v>26</v>
      </c>
      <c r="M11334" t="s">
        <v>27</v>
      </c>
      <c r="N11334">
        <v>5</v>
      </c>
      <c r="O11334">
        <v>0</v>
      </c>
      <c r="P11334">
        <v>0.20833332800000001</v>
      </c>
      <c r="Q11334" s="2">
        <v>5000</v>
      </c>
      <c r="R11334">
        <v>5</v>
      </c>
      <c r="S11334" t="s">
        <v>24</v>
      </c>
      <c r="T11334" t="s">
        <v>2665</v>
      </c>
      <c r="U11334" t="s">
        <v>2666</v>
      </c>
      <c r="V11334" t="s">
        <v>1731</v>
      </c>
      <c r="W11334" t="s">
        <v>1732</v>
      </c>
      <c r="X11334">
        <v>1</v>
      </c>
      <c r="Y11334">
        <v>339698</v>
      </c>
    </row>
    <row r="11335" spans="1:25" x14ac:dyDescent="0.3">
      <c r="A11335" t="s">
        <v>94</v>
      </c>
      <c r="B11335" t="s">
        <v>95</v>
      </c>
      <c r="C11335" t="s">
        <v>89</v>
      </c>
      <c r="D11335" t="s">
        <v>89</v>
      </c>
      <c r="E11335" t="s">
        <v>25</v>
      </c>
      <c r="F11335" t="s">
        <v>21</v>
      </c>
      <c r="G11335">
        <v>2</v>
      </c>
      <c r="H11335" s="1">
        <v>41624.569444444445</v>
      </c>
      <c r="I11335" t="s">
        <v>31</v>
      </c>
      <c r="J11335" t="s">
        <v>30</v>
      </c>
      <c r="K11335" t="s">
        <v>26</v>
      </c>
      <c r="L11335" t="s">
        <v>26</v>
      </c>
      <c r="M11335" t="s">
        <v>27</v>
      </c>
      <c r="N11335">
        <v>4</v>
      </c>
      <c r="O11335">
        <v>231</v>
      </c>
      <c r="P11335">
        <v>0.16666667199999999</v>
      </c>
      <c r="Q11335" s="2">
        <v>1000</v>
      </c>
      <c r="R11335">
        <v>1</v>
      </c>
      <c r="S11335" t="s">
        <v>24</v>
      </c>
      <c r="T11335" t="s">
        <v>2653</v>
      </c>
      <c r="U11335" t="s">
        <v>720</v>
      </c>
      <c r="V11335" t="s">
        <v>123</v>
      </c>
      <c r="W11335" t="s">
        <v>124</v>
      </c>
      <c r="X11335">
        <v>1</v>
      </c>
      <c r="Y11335">
        <v>343029</v>
      </c>
    </row>
    <row r="11336" spans="1:25" x14ac:dyDescent="0.3">
      <c r="A11336" t="s">
        <v>94</v>
      </c>
      <c r="B11336" t="s">
        <v>95</v>
      </c>
      <c r="C11336" t="s">
        <v>89</v>
      </c>
      <c r="D11336" t="s">
        <v>89</v>
      </c>
      <c r="E11336" t="s">
        <v>25</v>
      </c>
      <c r="F11336" t="s">
        <v>21</v>
      </c>
      <c r="G11336">
        <v>2</v>
      </c>
      <c r="H11336" s="1">
        <v>39543.337500000001</v>
      </c>
      <c r="I11336" t="s">
        <v>31</v>
      </c>
      <c r="J11336" t="s">
        <v>56</v>
      </c>
      <c r="K11336" t="s">
        <v>212</v>
      </c>
      <c r="L11336" t="s">
        <v>26</v>
      </c>
      <c r="M11336" t="s">
        <v>64</v>
      </c>
      <c r="N11336">
        <v>3</v>
      </c>
      <c r="O11336" s="2">
        <v>18135</v>
      </c>
      <c r="P11336">
        <v>0.125</v>
      </c>
      <c r="Q11336">
        <v>0</v>
      </c>
      <c r="R11336">
        <v>0</v>
      </c>
      <c r="S11336" t="s">
        <v>24</v>
      </c>
      <c r="T11336" t="s">
        <v>2654</v>
      </c>
      <c r="U11336" t="s">
        <v>86</v>
      </c>
      <c r="V11336" t="s">
        <v>522</v>
      </c>
      <c r="W11336" t="s">
        <v>523</v>
      </c>
      <c r="X11336">
        <v>1</v>
      </c>
      <c r="Y11336">
        <v>256009</v>
      </c>
    </row>
    <row r="11337" spans="1:25" x14ac:dyDescent="0.3">
      <c r="A11337" t="s">
        <v>94</v>
      </c>
      <c r="B11337" t="s">
        <v>95</v>
      </c>
      <c r="C11337" t="s">
        <v>89</v>
      </c>
      <c r="D11337" t="s">
        <v>89</v>
      </c>
      <c r="E11337" t="s">
        <v>25</v>
      </c>
      <c r="F11337" t="s">
        <v>21</v>
      </c>
      <c r="G11337">
        <v>2</v>
      </c>
      <c r="H11337" s="1">
        <v>38558.006944444445</v>
      </c>
      <c r="I11337" t="s">
        <v>31</v>
      </c>
      <c r="J11337" t="s">
        <v>30</v>
      </c>
      <c r="K11337" t="s">
        <v>212</v>
      </c>
      <c r="L11337" t="s">
        <v>26</v>
      </c>
      <c r="M11337" t="s">
        <v>64</v>
      </c>
      <c r="N11337">
        <v>2</v>
      </c>
      <c r="O11337" s="2">
        <v>5070</v>
      </c>
      <c r="P11337">
        <v>8.3333335999999994E-2</v>
      </c>
      <c r="Q11337">
        <v>300</v>
      </c>
      <c r="S11337" t="s">
        <v>24</v>
      </c>
      <c r="T11337" t="s">
        <v>2665</v>
      </c>
      <c r="U11337" t="s">
        <v>2667</v>
      </c>
      <c r="V11337" t="s">
        <v>67</v>
      </c>
      <c r="W11337" t="s">
        <v>68</v>
      </c>
      <c r="X11337">
        <v>1</v>
      </c>
      <c r="Y11337">
        <v>233247</v>
      </c>
    </row>
    <row r="11338" spans="1:25" x14ac:dyDescent="0.3">
      <c r="A11338" t="s">
        <v>94</v>
      </c>
      <c r="B11338" t="s">
        <v>95</v>
      </c>
      <c r="C11338" t="s">
        <v>89</v>
      </c>
      <c r="D11338" t="s">
        <v>89</v>
      </c>
      <c r="E11338" t="s">
        <v>25</v>
      </c>
      <c r="F11338" t="s">
        <v>21</v>
      </c>
      <c r="G11338">
        <v>2</v>
      </c>
      <c r="H11338" s="1">
        <v>40853.240277777775</v>
      </c>
      <c r="I11338" t="s">
        <v>69</v>
      </c>
      <c r="J11338" t="s">
        <v>30</v>
      </c>
      <c r="K11338" t="s">
        <v>143</v>
      </c>
      <c r="L11338" t="s">
        <v>114</v>
      </c>
      <c r="M11338" t="s">
        <v>64</v>
      </c>
      <c r="N11338">
        <v>2</v>
      </c>
      <c r="O11338">
        <v>0</v>
      </c>
      <c r="P11338">
        <v>8.3333335999999994E-2</v>
      </c>
      <c r="S11338" t="s">
        <v>24</v>
      </c>
      <c r="T11338" t="s">
        <v>2650</v>
      </c>
      <c r="U11338" t="s">
        <v>160</v>
      </c>
      <c r="V11338" t="s">
        <v>158</v>
      </c>
      <c r="W11338" t="s">
        <v>159</v>
      </c>
      <c r="X11338">
        <v>1</v>
      </c>
      <c r="Y11338">
        <v>318778</v>
      </c>
    </row>
    <row r="11339" spans="1:25" x14ac:dyDescent="0.3">
      <c r="A11339" t="s">
        <v>94</v>
      </c>
      <c r="B11339" t="s">
        <v>95</v>
      </c>
      <c r="C11339" t="s">
        <v>89</v>
      </c>
      <c r="D11339" t="s">
        <v>89</v>
      </c>
      <c r="E11339" t="s">
        <v>25</v>
      </c>
      <c r="F11339" t="s">
        <v>21</v>
      </c>
      <c r="G11339">
        <v>2</v>
      </c>
      <c r="H11339" s="1">
        <v>42021.638888888891</v>
      </c>
      <c r="I11339" t="s">
        <v>31</v>
      </c>
      <c r="J11339" t="s">
        <v>30</v>
      </c>
      <c r="K11339" t="s">
        <v>26</v>
      </c>
      <c r="L11339" t="s">
        <v>26</v>
      </c>
      <c r="M11339" t="s">
        <v>27</v>
      </c>
      <c r="N11339">
        <v>1</v>
      </c>
      <c r="O11339">
        <v>0</v>
      </c>
      <c r="P11339">
        <v>4.1666667999999997E-2</v>
      </c>
      <c r="Q11339">
        <v>20</v>
      </c>
      <c r="R11339">
        <v>0</v>
      </c>
      <c r="S11339" t="s">
        <v>24</v>
      </c>
      <c r="T11339" t="s">
        <v>2665</v>
      </c>
      <c r="U11339" t="s">
        <v>2666</v>
      </c>
      <c r="V11339" t="s">
        <v>481</v>
      </c>
      <c r="W11339" t="s">
        <v>482</v>
      </c>
      <c r="X11339">
        <v>1</v>
      </c>
      <c r="Y11339">
        <v>357581</v>
      </c>
    </row>
    <row r="11340" spans="1:25" x14ac:dyDescent="0.3">
      <c r="A11340" t="s">
        <v>94</v>
      </c>
      <c r="B11340" t="s">
        <v>95</v>
      </c>
      <c r="C11340" t="s">
        <v>89</v>
      </c>
      <c r="D11340" t="s">
        <v>89</v>
      </c>
      <c r="E11340" t="s">
        <v>25</v>
      </c>
      <c r="F11340" t="s">
        <v>21</v>
      </c>
      <c r="G11340">
        <v>2</v>
      </c>
      <c r="H11340" s="1">
        <v>36752.354166666664</v>
      </c>
      <c r="I11340" t="s">
        <v>31</v>
      </c>
      <c r="J11340" t="s">
        <v>30</v>
      </c>
      <c r="K11340" t="s">
        <v>212</v>
      </c>
      <c r="L11340" t="s">
        <v>26</v>
      </c>
      <c r="M11340" t="s">
        <v>64</v>
      </c>
      <c r="N11340">
        <v>1</v>
      </c>
      <c r="O11340">
        <v>0</v>
      </c>
      <c r="P11340">
        <v>4.1666667999999997E-2</v>
      </c>
      <c r="Q11340" s="2">
        <v>1200</v>
      </c>
      <c r="S11340" t="s">
        <v>24</v>
      </c>
      <c r="T11340" t="s">
        <v>2650</v>
      </c>
      <c r="U11340" t="s">
        <v>154</v>
      </c>
      <c r="V11340" t="s">
        <v>154</v>
      </c>
      <c r="W11340" t="s">
        <v>155</v>
      </c>
      <c r="X11340">
        <v>1</v>
      </c>
      <c r="Y11340">
        <v>200825</v>
      </c>
    </row>
    <row r="11341" spans="1:25" x14ac:dyDescent="0.3">
      <c r="A11341" t="s">
        <v>94</v>
      </c>
      <c r="B11341" t="s">
        <v>95</v>
      </c>
      <c r="C11341" t="s">
        <v>89</v>
      </c>
      <c r="D11341" t="s">
        <v>89</v>
      </c>
      <c r="E11341" t="s">
        <v>25</v>
      </c>
      <c r="F11341" t="s">
        <v>21</v>
      </c>
      <c r="G11341">
        <v>2</v>
      </c>
      <c r="H11341" s="1">
        <v>38120.8125</v>
      </c>
      <c r="I11341" t="s">
        <v>79</v>
      </c>
      <c r="J11341" t="s">
        <v>30</v>
      </c>
      <c r="K11341" t="s">
        <v>26</v>
      </c>
      <c r="L11341" t="s">
        <v>26</v>
      </c>
      <c r="M11341" t="s">
        <v>27</v>
      </c>
      <c r="N11341">
        <v>1</v>
      </c>
      <c r="O11341">
        <v>0</v>
      </c>
      <c r="P11341">
        <v>4.1666667999999997E-2</v>
      </c>
      <c r="Q11341">
        <v>30</v>
      </c>
      <c r="S11341" t="s">
        <v>24</v>
      </c>
      <c r="T11341" t="s">
        <v>2653</v>
      </c>
      <c r="U11341" t="s">
        <v>166</v>
      </c>
      <c r="V11341" t="s">
        <v>438</v>
      </c>
      <c r="W11341" t="s">
        <v>439</v>
      </c>
      <c r="X11341">
        <v>1</v>
      </c>
      <c r="Y11341">
        <v>220137</v>
      </c>
    </row>
    <row r="11342" spans="1:25" x14ac:dyDescent="0.3">
      <c r="A11342" t="s">
        <v>94</v>
      </c>
      <c r="B11342" t="s">
        <v>95</v>
      </c>
      <c r="C11342" t="s">
        <v>89</v>
      </c>
      <c r="D11342" t="s">
        <v>89</v>
      </c>
      <c r="E11342" t="s">
        <v>25</v>
      </c>
      <c r="F11342" t="s">
        <v>21</v>
      </c>
      <c r="G11342">
        <v>2</v>
      </c>
      <c r="H11342" s="1">
        <v>37376.322916666664</v>
      </c>
      <c r="I11342" t="s">
        <v>290</v>
      </c>
      <c r="J11342" t="s">
        <v>47</v>
      </c>
      <c r="K11342" t="s">
        <v>26</v>
      </c>
      <c r="L11342" t="s">
        <v>26</v>
      </c>
      <c r="M11342" t="s">
        <v>27</v>
      </c>
      <c r="O11342">
        <v>0</v>
      </c>
      <c r="Q11342">
        <v>0</v>
      </c>
      <c r="R11342">
        <v>0</v>
      </c>
      <c r="S11342" t="s">
        <v>24</v>
      </c>
      <c r="T11342" t="s">
        <v>2650</v>
      </c>
      <c r="U11342" t="s">
        <v>228</v>
      </c>
      <c r="V11342" t="s">
        <v>274</v>
      </c>
      <c r="W11342" t="s">
        <v>275</v>
      </c>
      <c r="X11342">
        <v>1</v>
      </c>
      <c r="Y11342">
        <v>215654</v>
      </c>
    </row>
    <row r="11343" spans="1:25" x14ac:dyDescent="0.3">
      <c r="A11343" t="s">
        <v>94</v>
      </c>
      <c r="B11343" t="s">
        <v>95</v>
      </c>
      <c r="C11343" t="s">
        <v>89</v>
      </c>
      <c r="D11343" t="s">
        <v>89</v>
      </c>
      <c r="E11343" t="s">
        <v>25</v>
      </c>
      <c r="F11343" t="s">
        <v>21</v>
      </c>
      <c r="G11343">
        <v>2</v>
      </c>
      <c r="H11343" s="1">
        <v>40382.25</v>
      </c>
      <c r="I11343" t="s">
        <v>290</v>
      </c>
      <c r="J11343" t="s">
        <v>56</v>
      </c>
      <c r="K11343" t="s">
        <v>26</v>
      </c>
      <c r="L11343" t="s">
        <v>26</v>
      </c>
      <c r="M11343" t="s">
        <v>27</v>
      </c>
      <c r="O11343">
        <v>0</v>
      </c>
      <c r="Q11343">
        <v>0</v>
      </c>
      <c r="R11343">
        <v>0</v>
      </c>
      <c r="S11343" t="s">
        <v>24</v>
      </c>
      <c r="T11343" t="s">
        <v>2650</v>
      </c>
      <c r="U11343" t="s">
        <v>184</v>
      </c>
      <c r="V11343" t="s">
        <v>1422</v>
      </c>
      <c r="W11343" t="s">
        <v>1423</v>
      </c>
      <c r="X11343">
        <v>1</v>
      </c>
      <c r="Y11343">
        <v>304414</v>
      </c>
    </row>
    <row r="11344" spans="1:25" x14ac:dyDescent="0.3">
      <c r="A11344" t="s">
        <v>94</v>
      </c>
      <c r="B11344" t="s">
        <v>95</v>
      </c>
      <c r="C11344" t="s">
        <v>89</v>
      </c>
      <c r="D11344" t="s">
        <v>89</v>
      </c>
      <c r="E11344" t="s">
        <v>25</v>
      </c>
      <c r="F11344" t="s">
        <v>21</v>
      </c>
      <c r="G11344">
        <v>2</v>
      </c>
      <c r="H11344" s="1">
        <v>38466.256944444445</v>
      </c>
      <c r="I11344" t="s">
        <v>290</v>
      </c>
      <c r="J11344" t="s">
        <v>56</v>
      </c>
      <c r="K11344" t="s">
        <v>26</v>
      </c>
      <c r="L11344" t="s">
        <v>26</v>
      </c>
      <c r="M11344" t="s">
        <v>27</v>
      </c>
      <c r="O11344">
        <v>0</v>
      </c>
      <c r="Q11344">
        <v>0</v>
      </c>
      <c r="R11344">
        <v>0</v>
      </c>
      <c r="S11344" t="s">
        <v>24</v>
      </c>
      <c r="T11344" t="s">
        <v>2650</v>
      </c>
      <c r="U11344" t="s">
        <v>184</v>
      </c>
      <c r="V11344" t="s">
        <v>259</v>
      </c>
      <c r="W11344" t="s">
        <v>260</v>
      </c>
      <c r="X11344">
        <v>1</v>
      </c>
      <c r="Y11344">
        <v>232311</v>
      </c>
    </row>
    <row r="11345" spans="1:25" x14ac:dyDescent="0.3">
      <c r="A11345" t="s">
        <v>94</v>
      </c>
      <c r="B11345" t="s">
        <v>95</v>
      </c>
      <c r="C11345" t="s">
        <v>89</v>
      </c>
      <c r="D11345" t="s">
        <v>89</v>
      </c>
      <c r="E11345" t="s">
        <v>25</v>
      </c>
      <c r="F11345" t="s">
        <v>21</v>
      </c>
      <c r="G11345">
        <v>2</v>
      </c>
      <c r="H11345" s="1">
        <v>41244.291666666664</v>
      </c>
      <c r="I11345" t="s">
        <v>290</v>
      </c>
      <c r="J11345" t="s">
        <v>30</v>
      </c>
      <c r="K11345" t="s">
        <v>26</v>
      </c>
      <c r="L11345" t="s">
        <v>26</v>
      </c>
      <c r="M11345" t="s">
        <v>27</v>
      </c>
      <c r="O11345">
        <v>0</v>
      </c>
      <c r="Q11345">
        <v>10</v>
      </c>
      <c r="R11345">
        <v>0</v>
      </c>
      <c r="S11345" t="s">
        <v>24</v>
      </c>
      <c r="T11345" t="s">
        <v>2650</v>
      </c>
      <c r="U11345" t="s">
        <v>46</v>
      </c>
      <c r="V11345" t="s">
        <v>44</v>
      </c>
      <c r="W11345" t="s">
        <v>45</v>
      </c>
      <c r="X11345">
        <v>1</v>
      </c>
      <c r="Y11345">
        <v>330330</v>
      </c>
    </row>
    <row r="11346" spans="1:25" x14ac:dyDescent="0.3">
      <c r="A11346" t="s">
        <v>94</v>
      </c>
      <c r="B11346" t="s">
        <v>95</v>
      </c>
      <c r="C11346" t="s">
        <v>89</v>
      </c>
      <c r="D11346" t="s">
        <v>89</v>
      </c>
      <c r="E11346" t="s">
        <v>25</v>
      </c>
      <c r="F11346" t="s">
        <v>21</v>
      </c>
      <c r="G11346">
        <v>2</v>
      </c>
      <c r="H11346" s="1">
        <v>41064.222222222219</v>
      </c>
      <c r="I11346" t="s">
        <v>290</v>
      </c>
      <c r="J11346" t="s">
        <v>30</v>
      </c>
      <c r="K11346" t="s">
        <v>26</v>
      </c>
      <c r="L11346" t="s">
        <v>26</v>
      </c>
      <c r="M11346" t="s">
        <v>27</v>
      </c>
      <c r="O11346">
        <v>0</v>
      </c>
      <c r="Q11346">
        <v>10</v>
      </c>
      <c r="R11346">
        <v>0</v>
      </c>
      <c r="S11346" t="s">
        <v>24</v>
      </c>
      <c r="T11346" t="s">
        <v>208</v>
      </c>
      <c r="U11346" t="s">
        <v>208</v>
      </c>
      <c r="V11346" t="s">
        <v>1311</v>
      </c>
      <c r="W11346" t="s">
        <v>1312</v>
      </c>
      <c r="X11346">
        <v>1</v>
      </c>
      <c r="Y11346">
        <v>322956</v>
      </c>
    </row>
    <row r="11347" spans="1:25" x14ac:dyDescent="0.3">
      <c r="A11347" t="s">
        <v>94</v>
      </c>
      <c r="B11347" t="s">
        <v>95</v>
      </c>
      <c r="C11347" t="s">
        <v>89</v>
      </c>
      <c r="D11347" t="s">
        <v>89</v>
      </c>
      <c r="E11347" t="s">
        <v>25</v>
      </c>
      <c r="F11347" t="s">
        <v>21</v>
      </c>
      <c r="G11347">
        <v>2</v>
      </c>
      <c r="H11347" s="1">
        <v>40350.21875</v>
      </c>
      <c r="I11347" t="s">
        <v>290</v>
      </c>
      <c r="J11347" t="s">
        <v>30</v>
      </c>
      <c r="K11347" t="s">
        <v>26</v>
      </c>
      <c r="L11347" t="s">
        <v>26</v>
      </c>
      <c r="M11347" t="s">
        <v>27</v>
      </c>
      <c r="O11347">
        <v>0</v>
      </c>
      <c r="Q11347">
        <v>50</v>
      </c>
      <c r="R11347">
        <v>0</v>
      </c>
      <c r="S11347" t="s">
        <v>24</v>
      </c>
      <c r="T11347" t="s">
        <v>2652</v>
      </c>
      <c r="U11347" t="s">
        <v>221</v>
      </c>
      <c r="V11347" t="s">
        <v>219</v>
      </c>
      <c r="W11347" t="s">
        <v>220</v>
      </c>
      <c r="X11347">
        <v>1</v>
      </c>
      <c r="Y11347">
        <v>302624</v>
      </c>
    </row>
    <row r="11348" spans="1:25" x14ac:dyDescent="0.3">
      <c r="A11348" t="s">
        <v>94</v>
      </c>
      <c r="B11348" t="s">
        <v>95</v>
      </c>
      <c r="C11348" t="s">
        <v>89</v>
      </c>
      <c r="D11348" t="s">
        <v>89</v>
      </c>
      <c r="E11348" t="s">
        <v>25</v>
      </c>
      <c r="F11348" t="s">
        <v>21</v>
      </c>
      <c r="G11348">
        <v>2</v>
      </c>
      <c r="H11348" s="1">
        <v>40599.270833333336</v>
      </c>
      <c r="I11348" t="s">
        <v>290</v>
      </c>
      <c r="J11348" t="s">
        <v>30</v>
      </c>
      <c r="K11348" t="s">
        <v>26</v>
      </c>
      <c r="L11348" t="s">
        <v>26</v>
      </c>
      <c r="M11348" t="s">
        <v>27</v>
      </c>
      <c r="O11348">
        <v>0</v>
      </c>
      <c r="R11348">
        <v>0</v>
      </c>
      <c r="S11348" t="s">
        <v>24</v>
      </c>
      <c r="T11348" t="s">
        <v>2654</v>
      </c>
      <c r="U11348" t="s">
        <v>245</v>
      </c>
      <c r="V11348" t="s">
        <v>243</v>
      </c>
      <c r="W11348" t="s">
        <v>244</v>
      </c>
      <c r="X11348">
        <v>1</v>
      </c>
      <c r="Y11348">
        <v>310207</v>
      </c>
    </row>
    <row r="11349" spans="1:25" x14ac:dyDescent="0.3">
      <c r="A11349" t="s">
        <v>94</v>
      </c>
      <c r="B11349" t="s">
        <v>95</v>
      </c>
      <c r="C11349" t="s">
        <v>89</v>
      </c>
      <c r="D11349" t="s">
        <v>89</v>
      </c>
      <c r="E11349" t="s">
        <v>25</v>
      </c>
      <c r="F11349" t="s">
        <v>21</v>
      </c>
      <c r="G11349">
        <v>2</v>
      </c>
      <c r="H11349" s="1">
        <v>41874.318749999999</v>
      </c>
      <c r="I11349" t="s">
        <v>290</v>
      </c>
      <c r="J11349" t="s">
        <v>30</v>
      </c>
      <c r="K11349" t="s">
        <v>26</v>
      </c>
      <c r="L11349" t="s">
        <v>26</v>
      </c>
      <c r="M11349" t="s">
        <v>27</v>
      </c>
      <c r="O11349">
        <v>0</v>
      </c>
      <c r="Q11349">
        <v>100</v>
      </c>
      <c r="R11349">
        <v>0.5</v>
      </c>
      <c r="S11349" t="s">
        <v>24</v>
      </c>
      <c r="T11349" t="s">
        <v>2652</v>
      </c>
      <c r="U11349" t="s">
        <v>221</v>
      </c>
      <c r="V11349" t="s">
        <v>219</v>
      </c>
      <c r="W11349" t="s">
        <v>220</v>
      </c>
      <c r="X11349">
        <v>1</v>
      </c>
      <c r="Y11349">
        <v>350393</v>
      </c>
    </row>
    <row r="11350" spans="1:25" x14ac:dyDescent="0.3">
      <c r="A11350" t="s">
        <v>94</v>
      </c>
      <c r="B11350" t="s">
        <v>95</v>
      </c>
      <c r="C11350" t="s">
        <v>89</v>
      </c>
      <c r="D11350" t="s">
        <v>89</v>
      </c>
      <c r="E11350" t="s">
        <v>25</v>
      </c>
      <c r="F11350" t="s">
        <v>21</v>
      </c>
      <c r="G11350">
        <v>2</v>
      </c>
      <c r="H11350" s="1">
        <v>38253.298611111109</v>
      </c>
      <c r="I11350" t="s">
        <v>290</v>
      </c>
      <c r="J11350" t="s">
        <v>36</v>
      </c>
      <c r="K11350" t="s">
        <v>26</v>
      </c>
      <c r="L11350" t="s">
        <v>26</v>
      </c>
      <c r="M11350" t="s">
        <v>27</v>
      </c>
      <c r="O11350">
        <v>0</v>
      </c>
      <c r="Q11350">
        <v>100</v>
      </c>
      <c r="S11350" t="s">
        <v>24</v>
      </c>
      <c r="T11350" t="s">
        <v>2654</v>
      </c>
      <c r="U11350" t="s">
        <v>86</v>
      </c>
      <c r="V11350" t="s">
        <v>96</v>
      </c>
      <c r="W11350" t="s">
        <v>97</v>
      </c>
      <c r="X11350">
        <v>1</v>
      </c>
      <c r="Y11350">
        <v>224770</v>
      </c>
    </row>
    <row r="11351" spans="1:25" x14ac:dyDescent="0.3">
      <c r="A11351" t="s">
        <v>94</v>
      </c>
      <c r="B11351" t="s">
        <v>95</v>
      </c>
      <c r="C11351" t="s">
        <v>89</v>
      </c>
      <c r="D11351" t="s">
        <v>89</v>
      </c>
      <c r="E11351" t="s">
        <v>25</v>
      </c>
      <c r="F11351" t="s">
        <v>21</v>
      </c>
      <c r="G11351">
        <v>2</v>
      </c>
      <c r="H11351" s="1">
        <v>41606.267361111109</v>
      </c>
      <c r="I11351" t="s">
        <v>290</v>
      </c>
      <c r="J11351" t="s">
        <v>30</v>
      </c>
      <c r="K11351" t="s">
        <v>26</v>
      </c>
      <c r="L11351" t="s">
        <v>26</v>
      </c>
      <c r="M11351" t="s">
        <v>27</v>
      </c>
      <c r="O11351">
        <v>0</v>
      </c>
      <c r="Q11351">
        <v>100</v>
      </c>
      <c r="S11351" t="s">
        <v>24</v>
      </c>
      <c r="T11351" t="s">
        <v>208</v>
      </c>
      <c r="U11351" t="s">
        <v>208</v>
      </c>
      <c r="V11351" t="s">
        <v>1311</v>
      </c>
      <c r="W11351" t="s">
        <v>1312</v>
      </c>
      <c r="X11351">
        <v>1</v>
      </c>
      <c r="Y11351">
        <v>342280</v>
      </c>
    </row>
    <row r="11352" spans="1:25" x14ac:dyDescent="0.3">
      <c r="A11352" t="s">
        <v>94</v>
      </c>
      <c r="B11352" t="s">
        <v>95</v>
      </c>
      <c r="C11352" t="s">
        <v>89</v>
      </c>
      <c r="D11352" t="s">
        <v>89</v>
      </c>
      <c r="E11352" t="s">
        <v>25</v>
      </c>
      <c r="F11352" t="s">
        <v>21</v>
      </c>
      <c r="G11352">
        <v>2</v>
      </c>
      <c r="H11352" s="1">
        <v>39195.277777777781</v>
      </c>
      <c r="I11352" t="s">
        <v>290</v>
      </c>
      <c r="J11352" t="s">
        <v>36</v>
      </c>
      <c r="K11352" t="s">
        <v>26</v>
      </c>
      <c r="L11352" t="s">
        <v>26</v>
      </c>
      <c r="M11352" t="s">
        <v>27</v>
      </c>
      <c r="O11352">
        <v>0</v>
      </c>
      <c r="S11352" t="s">
        <v>24</v>
      </c>
      <c r="T11352" t="s">
        <v>2650</v>
      </c>
      <c r="U11352" t="s">
        <v>2091</v>
      </c>
      <c r="V11352" t="s">
        <v>2120</v>
      </c>
      <c r="W11352" t="s">
        <v>2121</v>
      </c>
      <c r="X11352">
        <v>1</v>
      </c>
      <c r="Y11352">
        <v>248263</v>
      </c>
    </row>
    <row r="11353" spans="1:25" x14ac:dyDescent="0.3">
      <c r="A11353" t="s">
        <v>94</v>
      </c>
      <c r="B11353" t="s">
        <v>95</v>
      </c>
      <c r="C11353" t="s">
        <v>89</v>
      </c>
      <c r="D11353" t="s">
        <v>89</v>
      </c>
      <c r="E11353" t="s">
        <v>25</v>
      </c>
      <c r="F11353" t="s">
        <v>21</v>
      </c>
      <c r="G11353">
        <v>2</v>
      </c>
      <c r="H11353" s="1">
        <v>39939.333333333336</v>
      </c>
      <c r="I11353" t="s">
        <v>31</v>
      </c>
      <c r="J11353" t="s">
        <v>47</v>
      </c>
      <c r="K11353" t="s">
        <v>26</v>
      </c>
      <c r="L11353" t="s">
        <v>26</v>
      </c>
      <c r="M11353" t="s">
        <v>27</v>
      </c>
      <c r="O11353">
        <v>0</v>
      </c>
      <c r="Q11353">
        <v>0</v>
      </c>
      <c r="R11353">
        <v>0</v>
      </c>
      <c r="S11353" t="s">
        <v>24</v>
      </c>
      <c r="T11353" t="s">
        <v>2650</v>
      </c>
      <c r="U11353" t="s">
        <v>154</v>
      </c>
      <c r="V11353" t="s">
        <v>1616</v>
      </c>
      <c r="W11353" t="s">
        <v>1617</v>
      </c>
      <c r="X11353">
        <v>1</v>
      </c>
      <c r="Y11353">
        <v>262186</v>
      </c>
    </row>
    <row r="11354" spans="1:25" x14ac:dyDescent="0.3">
      <c r="A11354" t="s">
        <v>94</v>
      </c>
      <c r="B11354" t="s">
        <v>95</v>
      </c>
      <c r="C11354" t="s">
        <v>89</v>
      </c>
      <c r="D11354" t="s">
        <v>89</v>
      </c>
      <c r="E11354" t="s">
        <v>25</v>
      </c>
      <c r="F11354" t="s">
        <v>21</v>
      </c>
      <c r="G11354">
        <v>2</v>
      </c>
      <c r="H11354" s="1">
        <v>39686.276388888888</v>
      </c>
      <c r="I11354" t="s">
        <v>31</v>
      </c>
      <c r="J11354" t="s">
        <v>56</v>
      </c>
      <c r="K11354" t="s">
        <v>26</v>
      </c>
      <c r="L11354" t="s">
        <v>26</v>
      </c>
      <c r="M11354" t="s">
        <v>27</v>
      </c>
      <c r="O11354">
        <v>0</v>
      </c>
      <c r="Q11354">
        <v>0</v>
      </c>
      <c r="R11354">
        <v>0</v>
      </c>
      <c r="S11354" t="s">
        <v>24</v>
      </c>
      <c r="T11354" t="s">
        <v>2650</v>
      </c>
      <c r="U11354" t="s">
        <v>620</v>
      </c>
      <c r="V11354" t="s">
        <v>618</v>
      </c>
      <c r="W11354" t="s">
        <v>619</v>
      </c>
      <c r="X11354">
        <v>1</v>
      </c>
      <c r="Y11354">
        <v>258557</v>
      </c>
    </row>
    <row r="11355" spans="1:25" x14ac:dyDescent="0.3">
      <c r="A11355" t="s">
        <v>94</v>
      </c>
      <c r="B11355" t="s">
        <v>95</v>
      </c>
      <c r="C11355" t="s">
        <v>89</v>
      </c>
      <c r="D11355" t="s">
        <v>89</v>
      </c>
      <c r="E11355" t="s">
        <v>25</v>
      </c>
      <c r="F11355" t="s">
        <v>21</v>
      </c>
      <c r="G11355">
        <v>2</v>
      </c>
      <c r="H11355" s="1">
        <v>37445.819444444445</v>
      </c>
      <c r="I11355" t="s">
        <v>31</v>
      </c>
      <c r="J11355" t="s">
        <v>56</v>
      </c>
      <c r="K11355" t="s">
        <v>26</v>
      </c>
      <c r="L11355" t="s">
        <v>122</v>
      </c>
      <c r="M11355" t="s">
        <v>27</v>
      </c>
      <c r="O11355">
        <v>0</v>
      </c>
      <c r="Q11355">
        <v>0</v>
      </c>
      <c r="R11355">
        <v>0</v>
      </c>
      <c r="S11355" t="s">
        <v>24</v>
      </c>
      <c r="T11355" t="s">
        <v>2652</v>
      </c>
      <c r="U11355" t="s">
        <v>221</v>
      </c>
      <c r="V11355" t="s">
        <v>219</v>
      </c>
      <c r="W11355" t="s">
        <v>220</v>
      </c>
      <c r="X11355">
        <v>1</v>
      </c>
      <c r="Y11355">
        <v>211297</v>
      </c>
    </row>
    <row r="11356" spans="1:25" x14ac:dyDescent="0.3">
      <c r="A11356" t="s">
        <v>94</v>
      </c>
      <c r="B11356" t="s">
        <v>95</v>
      </c>
      <c r="C11356" t="s">
        <v>89</v>
      </c>
      <c r="D11356" t="s">
        <v>89</v>
      </c>
      <c r="E11356" t="s">
        <v>25</v>
      </c>
      <c r="F11356" t="s">
        <v>21</v>
      </c>
      <c r="G11356">
        <v>2</v>
      </c>
      <c r="H11356" s="1">
        <v>37553.685416666667</v>
      </c>
      <c r="I11356" t="s">
        <v>31</v>
      </c>
      <c r="J11356" t="s">
        <v>56</v>
      </c>
      <c r="K11356" t="s">
        <v>26</v>
      </c>
      <c r="L11356" t="s">
        <v>122</v>
      </c>
      <c r="M11356" t="s">
        <v>27</v>
      </c>
      <c r="O11356">
        <v>0</v>
      </c>
      <c r="Q11356">
        <v>0</v>
      </c>
      <c r="R11356">
        <v>0</v>
      </c>
      <c r="S11356" t="s">
        <v>24</v>
      </c>
      <c r="T11356" t="s">
        <v>2652</v>
      </c>
      <c r="U11356" t="s">
        <v>221</v>
      </c>
      <c r="V11356" t="s">
        <v>219</v>
      </c>
      <c r="W11356" t="s">
        <v>220</v>
      </c>
      <c r="X11356">
        <v>1</v>
      </c>
      <c r="Y11356">
        <v>216919</v>
      </c>
    </row>
    <row r="11357" spans="1:25" x14ac:dyDescent="0.3">
      <c r="A11357" t="s">
        <v>94</v>
      </c>
      <c r="B11357" t="s">
        <v>95</v>
      </c>
      <c r="C11357" t="s">
        <v>89</v>
      </c>
      <c r="D11357" t="s">
        <v>89</v>
      </c>
      <c r="E11357" t="s">
        <v>25</v>
      </c>
      <c r="F11357" t="s">
        <v>21</v>
      </c>
      <c r="G11357">
        <v>2</v>
      </c>
      <c r="H11357" s="1">
        <v>39163.708333333336</v>
      </c>
      <c r="I11357" t="s">
        <v>31</v>
      </c>
      <c r="J11357" t="s">
        <v>47</v>
      </c>
      <c r="K11357" t="s">
        <v>26</v>
      </c>
      <c r="L11357" t="s">
        <v>26</v>
      </c>
      <c r="M11357" t="s">
        <v>27</v>
      </c>
      <c r="O11357">
        <v>0</v>
      </c>
      <c r="Q11357">
        <v>0</v>
      </c>
      <c r="R11357">
        <v>0</v>
      </c>
      <c r="S11357" t="s">
        <v>24</v>
      </c>
      <c r="T11357" t="s">
        <v>2652</v>
      </c>
      <c r="U11357" t="s">
        <v>221</v>
      </c>
      <c r="V11357" t="s">
        <v>219</v>
      </c>
      <c r="W11357" t="s">
        <v>220</v>
      </c>
      <c r="X11357">
        <v>1</v>
      </c>
      <c r="Y11357">
        <v>248189</v>
      </c>
    </row>
    <row r="11358" spans="1:25" x14ac:dyDescent="0.3">
      <c r="A11358" t="s">
        <v>94</v>
      </c>
      <c r="B11358" t="s">
        <v>95</v>
      </c>
      <c r="C11358" t="s">
        <v>89</v>
      </c>
      <c r="D11358" t="s">
        <v>89</v>
      </c>
      <c r="E11358" t="s">
        <v>25</v>
      </c>
      <c r="F11358" t="s">
        <v>21</v>
      </c>
      <c r="G11358">
        <v>2</v>
      </c>
      <c r="H11358" s="1">
        <v>39242.713888888888</v>
      </c>
      <c r="I11358" t="s">
        <v>31</v>
      </c>
      <c r="J11358" t="s">
        <v>47</v>
      </c>
      <c r="K11358" t="s">
        <v>26</v>
      </c>
      <c r="L11358" t="s">
        <v>26</v>
      </c>
      <c r="M11358" t="s">
        <v>27</v>
      </c>
      <c r="O11358">
        <v>0</v>
      </c>
      <c r="Q11358">
        <v>0</v>
      </c>
      <c r="R11358">
        <v>0</v>
      </c>
      <c r="S11358" t="s">
        <v>24</v>
      </c>
      <c r="T11358" t="s">
        <v>2652</v>
      </c>
      <c r="U11358" t="s">
        <v>221</v>
      </c>
      <c r="V11358" t="s">
        <v>219</v>
      </c>
      <c r="W11358" t="s">
        <v>220</v>
      </c>
      <c r="X11358">
        <v>1</v>
      </c>
      <c r="Y11358">
        <v>246839</v>
      </c>
    </row>
    <row r="11359" spans="1:25" x14ac:dyDescent="0.3">
      <c r="A11359" t="s">
        <v>94</v>
      </c>
      <c r="B11359" t="s">
        <v>95</v>
      </c>
      <c r="C11359" t="s">
        <v>89</v>
      </c>
      <c r="D11359" t="s">
        <v>89</v>
      </c>
      <c r="E11359" t="s">
        <v>25</v>
      </c>
      <c r="F11359" t="s">
        <v>21</v>
      </c>
      <c r="G11359">
        <v>2</v>
      </c>
      <c r="H11359" s="1">
        <v>39365.337500000001</v>
      </c>
      <c r="I11359" t="s">
        <v>31</v>
      </c>
      <c r="J11359" t="s">
        <v>47</v>
      </c>
      <c r="K11359" t="s">
        <v>26</v>
      </c>
      <c r="L11359" t="s">
        <v>26</v>
      </c>
      <c r="M11359" t="s">
        <v>27</v>
      </c>
      <c r="O11359">
        <v>0</v>
      </c>
      <c r="Q11359">
        <v>0</v>
      </c>
      <c r="R11359">
        <v>0</v>
      </c>
      <c r="S11359" t="s">
        <v>24</v>
      </c>
      <c r="T11359" t="s">
        <v>2652</v>
      </c>
      <c r="U11359" t="s">
        <v>221</v>
      </c>
      <c r="V11359" t="s">
        <v>219</v>
      </c>
      <c r="W11359" t="s">
        <v>220</v>
      </c>
      <c r="X11359">
        <v>1</v>
      </c>
      <c r="Y11359">
        <v>253536</v>
      </c>
    </row>
    <row r="11360" spans="1:25" x14ac:dyDescent="0.3">
      <c r="A11360" t="s">
        <v>94</v>
      </c>
      <c r="B11360" t="s">
        <v>95</v>
      </c>
      <c r="C11360" t="s">
        <v>89</v>
      </c>
      <c r="D11360" t="s">
        <v>89</v>
      </c>
      <c r="E11360" t="s">
        <v>25</v>
      </c>
      <c r="F11360" t="s">
        <v>21</v>
      </c>
      <c r="G11360">
        <v>2</v>
      </c>
      <c r="H11360" s="1">
        <v>39667.76458333333</v>
      </c>
      <c r="I11360" t="s">
        <v>31</v>
      </c>
      <c r="J11360" t="s">
        <v>47</v>
      </c>
      <c r="K11360" t="s">
        <v>26</v>
      </c>
      <c r="L11360" t="s">
        <v>26</v>
      </c>
      <c r="M11360" t="s">
        <v>27</v>
      </c>
      <c r="O11360">
        <v>0</v>
      </c>
      <c r="Q11360">
        <v>0</v>
      </c>
      <c r="R11360">
        <v>0</v>
      </c>
      <c r="S11360" t="s">
        <v>24</v>
      </c>
      <c r="T11360" t="s">
        <v>2652</v>
      </c>
      <c r="U11360" t="s">
        <v>221</v>
      </c>
      <c r="V11360" t="s">
        <v>219</v>
      </c>
      <c r="W11360" t="s">
        <v>220</v>
      </c>
      <c r="X11360">
        <v>1</v>
      </c>
      <c r="Y11360">
        <v>254545</v>
      </c>
    </row>
    <row r="11361" spans="1:25" x14ac:dyDescent="0.3">
      <c r="A11361" t="s">
        <v>94</v>
      </c>
      <c r="B11361" t="s">
        <v>95</v>
      </c>
      <c r="C11361" t="s">
        <v>89</v>
      </c>
      <c r="D11361" t="s">
        <v>89</v>
      </c>
      <c r="E11361" t="s">
        <v>25</v>
      </c>
      <c r="F11361" t="s">
        <v>21</v>
      </c>
      <c r="G11361">
        <v>2</v>
      </c>
      <c r="H11361" s="1">
        <v>40385.708333333336</v>
      </c>
      <c r="I11361" t="s">
        <v>31</v>
      </c>
      <c r="J11361" t="s">
        <v>47</v>
      </c>
      <c r="K11361" t="s">
        <v>26</v>
      </c>
      <c r="L11361" t="s">
        <v>26</v>
      </c>
      <c r="M11361" t="s">
        <v>27</v>
      </c>
      <c r="O11361">
        <v>0</v>
      </c>
      <c r="Q11361">
        <v>0</v>
      </c>
      <c r="R11361">
        <v>0</v>
      </c>
      <c r="S11361" t="s">
        <v>24</v>
      </c>
      <c r="T11361" t="s">
        <v>2652</v>
      </c>
      <c r="U11361" t="s">
        <v>221</v>
      </c>
      <c r="V11361" t="s">
        <v>219</v>
      </c>
      <c r="W11361" t="s">
        <v>220</v>
      </c>
      <c r="X11361">
        <v>1</v>
      </c>
      <c r="Y11361">
        <v>303894</v>
      </c>
    </row>
    <row r="11362" spans="1:25" x14ac:dyDescent="0.3">
      <c r="A11362" t="s">
        <v>94</v>
      </c>
      <c r="B11362" t="s">
        <v>95</v>
      </c>
      <c r="C11362" t="s">
        <v>89</v>
      </c>
      <c r="D11362" t="s">
        <v>89</v>
      </c>
      <c r="E11362" t="s">
        <v>25</v>
      </c>
      <c r="F11362" t="s">
        <v>21</v>
      </c>
      <c r="G11362">
        <v>2</v>
      </c>
      <c r="H11362" s="1">
        <v>38218.430555555555</v>
      </c>
      <c r="I11362" t="s">
        <v>31</v>
      </c>
      <c r="J11362" t="s">
        <v>47</v>
      </c>
      <c r="K11362" t="s">
        <v>26</v>
      </c>
      <c r="L11362" t="s">
        <v>26</v>
      </c>
      <c r="M11362" t="s">
        <v>27</v>
      </c>
      <c r="O11362">
        <v>0</v>
      </c>
      <c r="Q11362">
        <v>0</v>
      </c>
      <c r="R11362">
        <v>0</v>
      </c>
      <c r="S11362" t="s">
        <v>24</v>
      </c>
      <c r="T11362" t="s">
        <v>2652</v>
      </c>
      <c r="U11362" t="s">
        <v>221</v>
      </c>
      <c r="V11362" t="s">
        <v>219</v>
      </c>
      <c r="W11362" t="s">
        <v>220</v>
      </c>
      <c r="X11362">
        <v>1</v>
      </c>
      <c r="Y11362">
        <v>230980</v>
      </c>
    </row>
    <row r="11363" spans="1:25" x14ac:dyDescent="0.3">
      <c r="A11363" t="s">
        <v>94</v>
      </c>
      <c r="B11363" t="s">
        <v>95</v>
      </c>
      <c r="C11363" t="s">
        <v>89</v>
      </c>
      <c r="D11363" t="s">
        <v>89</v>
      </c>
      <c r="E11363" t="s">
        <v>25</v>
      </c>
      <c r="F11363" t="s">
        <v>21</v>
      </c>
      <c r="G11363">
        <v>2</v>
      </c>
      <c r="H11363" s="1">
        <v>39657.722222222219</v>
      </c>
      <c r="I11363" t="s">
        <v>31</v>
      </c>
      <c r="J11363" t="s">
        <v>47</v>
      </c>
      <c r="K11363" t="s">
        <v>26</v>
      </c>
      <c r="L11363" t="s">
        <v>26</v>
      </c>
      <c r="M11363" t="s">
        <v>27</v>
      </c>
      <c r="O11363">
        <v>0</v>
      </c>
      <c r="Q11363">
        <v>0</v>
      </c>
      <c r="R11363">
        <v>0</v>
      </c>
      <c r="S11363" t="s">
        <v>24</v>
      </c>
      <c r="T11363" t="s">
        <v>2652</v>
      </c>
      <c r="U11363" t="s">
        <v>221</v>
      </c>
      <c r="V11363" t="s">
        <v>219</v>
      </c>
      <c r="W11363" t="s">
        <v>220</v>
      </c>
      <c r="X11363">
        <v>1</v>
      </c>
      <c r="Y11363">
        <v>257997</v>
      </c>
    </row>
    <row r="11364" spans="1:25" x14ac:dyDescent="0.3">
      <c r="A11364" t="s">
        <v>94</v>
      </c>
      <c r="B11364" t="s">
        <v>95</v>
      </c>
      <c r="C11364" t="s">
        <v>89</v>
      </c>
      <c r="D11364" t="s">
        <v>89</v>
      </c>
      <c r="E11364" t="s">
        <v>25</v>
      </c>
      <c r="F11364" t="s">
        <v>21</v>
      </c>
      <c r="G11364">
        <v>2</v>
      </c>
      <c r="H11364" s="1">
        <v>37434.427083333336</v>
      </c>
      <c r="I11364" t="s">
        <v>31</v>
      </c>
      <c r="J11364" t="s">
        <v>56</v>
      </c>
      <c r="K11364" t="s">
        <v>26</v>
      </c>
      <c r="L11364" t="s">
        <v>26</v>
      </c>
      <c r="M11364" t="s">
        <v>27</v>
      </c>
      <c r="O11364">
        <v>0</v>
      </c>
      <c r="Q11364">
        <v>0</v>
      </c>
      <c r="R11364">
        <v>0</v>
      </c>
      <c r="S11364" t="s">
        <v>24</v>
      </c>
      <c r="T11364" t="s">
        <v>2652</v>
      </c>
      <c r="U11364" t="s">
        <v>221</v>
      </c>
      <c r="V11364" t="s">
        <v>219</v>
      </c>
      <c r="W11364" t="s">
        <v>220</v>
      </c>
      <c r="X11364">
        <v>1</v>
      </c>
      <c r="Y11364">
        <v>214793</v>
      </c>
    </row>
    <row r="11365" spans="1:25" x14ac:dyDescent="0.3">
      <c r="A11365" t="s">
        <v>94</v>
      </c>
      <c r="B11365" t="s">
        <v>95</v>
      </c>
      <c r="C11365" t="s">
        <v>89</v>
      </c>
      <c r="D11365" t="s">
        <v>89</v>
      </c>
      <c r="E11365" t="s">
        <v>25</v>
      </c>
      <c r="F11365" t="s">
        <v>21</v>
      </c>
      <c r="G11365">
        <v>4</v>
      </c>
      <c r="H11365" s="1">
        <v>38938.792361111111</v>
      </c>
      <c r="I11365" t="s">
        <v>31</v>
      </c>
      <c r="J11365" t="s">
        <v>56</v>
      </c>
      <c r="K11365" t="s">
        <v>26</v>
      </c>
      <c r="L11365" t="s">
        <v>26</v>
      </c>
      <c r="M11365" t="s">
        <v>27</v>
      </c>
      <c r="O11365">
        <v>0</v>
      </c>
      <c r="Q11365">
        <v>0</v>
      </c>
      <c r="R11365">
        <v>0</v>
      </c>
      <c r="S11365" t="s">
        <v>24</v>
      </c>
      <c r="T11365" t="s">
        <v>2652</v>
      </c>
      <c r="U11365" t="s">
        <v>221</v>
      </c>
      <c r="V11365" t="s">
        <v>219</v>
      </c>
      <c r="W11365" t="s">
        <v>220</v>
      </c>
      <c r="X11365">
        <v>1</v>
      </c>
      <c r="Y11365">
        <v>239638</v>
      </c>
    </row>
    <row r="11366" spans="1:25" x14ac:dyDescent="0.3">
      <c r="A11366" t="s">
        <v>94</v>
      </c>
      <c r="B11366" t="s">
        <v>95</v>
      </c>
      <c r="C11366" t="s">
        <v>89</v>
      </c>
      <c r="D11366" t="s">
        <v>89</v>
      </c>
      <c r="E11366" t="s">
        <v>25</v>
      </c>
      <c r="F11366" t="s">
        <v>21</v>
      </c>
      <c r="H11366" s="1">
        <v>41139.772222222222</v>
      </c>
      <c r="I11366" t="s">
        <v>31</v>
      </c>
      <c r="J11366" t="s">
        <v>56</v>
      </c>
      <c r="K11366" t="s">
        <v>26</v>
      </c>
      <c r="L11366" t="s">
        <v>26</v>
      </c>
      <c r="M11366" t="s">
        <v>27</v>
      </c>
      <c r="O11366">
        <v>0</v>
      </c>
      <c r="Q11366">
        <v>0</v>
      </c>
      <c r="R11366">
        <v>0</v>
      </c>
      <c r="S11366" t="s">
        <v>24</v>
      </c>
      <c r="T11366" t="s">
        <v>2652</v>
      </c>
      <c r="U11366" t="s">
        <v>221</v>
      </c>
      <c r="V11366" t="s">
        <v>219</v>
      </c>
      <c r="W11366" t="s">
        <v>220</v>
      </c>
      <c r="X11366">
        <v>1</v>
      </c>
      <c r="Y11366">
        <v>325509</v>
      </c>
    </row>
    <row r="11367" spans="1:25" x14ac:dyDescent="0.3">
      <c r="A11367" t="s">
        <v>94</v>
      </c>
      <c r="B11367" t="s">
        <v>95</v>
      </c>
      <c r="C11367" t="s">
        <v>89</v>
      </c>
      <c r="D11367" t="s">
        <v>89</v>
      </c>
      <c r="E11367" t="s">
        <v>25</v>
      </c>
      <c r="H11367" s="1">
        <v>39268.541666666664</v>
      </c>
      <c r="I11367" t="s">
        <v>31</v>
      </c>
      <c r="J11367" t="s">
        <v>56</v>
      </c>
      <c r="K11367" t="s">
        <v>26</v>
      </c>
      <c r="L11367" t="s">
        <v>26</v>
      </c>
      <c r="M11367" t="s">
        <v>27</v>
      </c>
      <c r="O11367">
        <v>0</v>
      </c>
      <c r="Q11367">
        <v>0</v>
      </c>
      <c r="R11367">
        <v>0</v>
      </c>
      <c r="S11367" t="s">
        <v>24</v>
      </c>
      <c r="T11367" t="s">
        <v>2652</v>
      </c>
      <c r="U11367" t="s">
        <v>221</v>
      </c>
      <c r="V11367" t="s">
        <v>219</v>
      </c>
      <c r="W11367" t="s">
        <v>220</v>
      </c>
      <c r="X11367">
        <v>1</v>
      </c>
      <c r="Y11367">
        <v>248564</v>
      </c>
    </row>
    <row r="11368" spans="1:25" x14ac:dyDescent="0.3">
      <c r="A11368" t="s">
        <v>94</v>
      </c>
      <c r="B11368" t="s">
        <v>95</v>
      </c>
      <c r="C11368" t="s">
        <v>89</v>
      </c>
      <c r="D11368" t="s">
        <v>89</v>
      </c>
      <c r="E11368" t="s">
        <v>25</v>
      </c>
      <c r="F11368" t="s">
        <v>21</v>
      </c>
      <c r="G11368">
        <v>2</v>
      </c>
      <c r="H11368" s="1">
        <v>38503.306250000001</v>
      </c>
      <c r="I11368" t="s">
        <v>31</v>
      </c>
      <c r="J11368" t="s">
        <v>47</v>
      </c>
      <c r="K11368" t="s">
        <v>26</v>
      </c>
      <c r="L11368" t="s">
        <v>26</v>
      </c>
      <c r="M11368" t="s">
        <v>27</v>
      </c>
      <c r="O11368">
        <v>0</v>
      </c>
      <c r="Q11368">
        <v>0</v>
      </c>
      <c r="R11368">
        <v>0</v>
      </c>
      <c r="S11368" t="s">
        <v>24</v>
      </c>
      <c r="T11368" t="s">
        <v>2653</v>
      </c>
      <c r="U11368" t="s">
        <v>166</v>
      </c>
      <c r="V11368" t="s">
        <v>438</v>
      </c>
      <c r="W11368" t="s">
        <v>439</v>
      </c>
      <c r="X11368">
        <v>1</v>
      </c>
      <c r="Y11368">
        <v>230642</v>
      </c>
    </row>
    <row r="11369" spans="1:25" x14ac:dyDescent="0.3">
      <c r="A11369" t="s">
        <v>94</v>
      </c>
      <c r="B11369" t="s">
        <v>95</v>
      </c>
      <c r="C11369" t="s">
        <v>89</v>
      </c>
      <c r="D11369" t="s">
        <v>89</v>
      </c>
      <c r="E11369" t="s">
        <v>25</v>
      </c>
      <c r="F11369" t="s">
        <v>21</v>
      </c>
      <c r="G11369">
        <v>2</v>
      </c>
      <c r="H11369" s="1">
        <v>39579.665277777778</v>
      </c>
      <c r="I11369" t="s">
        <v>31</v>
      </c>
      <c r="J11369" t="s">
        <v>56</v>
      </c>
      <c r="K11369" t="s">
        <v>26</v>
      </c>
      <c r="L11369" t="s">
        <v>26</v>
      </c>
      <c r="M11369" t="s">
        <v>27</v>
      </c>
      <c r="O11369">
        <v>0</v>
      </c>
      <c r="Q11369">
        <v>0</v>
      </c>
      <c r="R11369">
        <v>0</v>
      </c>
      <c r="S11369" t="s">
        <v>24</v>
      </c>
      <c r="T11369" t="s">
        <v>2653</v>
      </c>
      <c r="U11369" t="s">
        <v>166</v>
      </c>
      <c r="V11369" t="s">
        <v>438</v>
      </c>
      <c r="W11369" t="s">
        <v>439</v>
      </c>
      <c r="X11369">
        <v>1</v>
      </c>
      <c r="Y11369">
        <v>256211</v>
      </c>
    </row>
    <row r="11370" spans="1:25" x14ac:dyDescent="0.3">
      <c r="A11370" t="s">
        <v>94</v>
      </c>
      <c r="B11370" t="s">
        <v>95</v>
      </c>
      <c r="C11370" t="s">
        <v>89</v>
      </c>
      <c r="D11370" t="s">
        <v>89</v>
      </c>
      <c r="E11370" t="s">
        <v>25</v>
      </c>
      <c r="F11370" t="s">
        <v>21</v>
      </c>
      <c r="G11370">
        <v>2</v>
      </c>
      <c r="H11370" s="1">
        <v>36614.556250000001</v>
      </c>
      <c r="I11370" t="s">
        <v>31</v>
      </c>
      <c r="J11370" t="s">
        <v>56</v>
      </c>
      <c r="K11370" t="s">
        <v>113</v>
      </c>
      <c r="L11370" t="s">
        <v>125</v>
      </c>
      <c r="M11370" t="s">
        <v>64</v>
      </c>
      <c r="O11370">
        <v>0</v>
      </c>
      <c r="Q11370">
        <v>0</v>
      </c>
      <c r="R11370">
        <v>0</v>
      </c>
      <c r="S11370" t="s">
        <v>24</v>
      </c>
      <c r="T11370" t="s">
        <v>2654</v>
      </c>
      <c r="U11370" t="s">
        <v>86</v>
      </c>
      <c r="V11370" t="s">
        <v>1317</v>
      </c>
      <c r="W11370" t="s">
        <v>1318</v>
      </c>
      <c r="X11370">
        <v>1</v>
      </c>
      <c r="Y11370">
        <v>203654</v>
      </c>
    </row>
    <row r="11371" spans="1:25" x14ac:dyDescent="0.3">
      <c r="A11371" t="s">
        <v>94</v>
      </c>
      <c r="B11371" t="s">
        <v>95</v>
      </c>
      <c r="C11371" t="s">
        <v>89</v>
      </c>
      <c r="D11371" t="s">
        <v>89</v>
      </c>
      <c r="E11371" t="s">
        <v>25</v>
      </c>
      <c r="F11371" t="s">
        <v>21</v>
      </c>
      <c r="G11371">
        <v>2</v>
      </c>
      <c r="H11371" s="1">
        <v>38434.618055555555</v>
      </c>
      <c r="I11371" t="s">
        <v>31</v>
      </c>
      <c r="J11371" t="s">
        <v>47</v>
      </c>
      <c r="K11371" t="s">
        <v>26</v>
      </c>
      <c r="L11371" t="s">
        <v>26</v>
      </c>
      <c r="M11371" t="s">
        <v>27</v>
      </c>
      <c r="O11371">
        <v>0</v>
      </c>
      <c r="Q11371">
        <v>0</v>
      </c>
      <c r="R11371">
        <v>0</v>
      </c>
      <c r="S11371" t="s">
        <v>24</v>
      </c>
      <c r="T11371" t="s">
        <v>2654</v>
      </c>
      <c r="U11371" t="s">
        <v>86</v>
      </c>
      <c r="V11371" t="s">
        <v>96</v>
      </c>
      <c r="W11371" t="s">
        <v>97</v>
      </c>
      <c r="X11371">
        <v>1</v>
      </c>
      <c r="Y11371">
        <v>231629</v>
      </c>
    </row>
    <row r="11372" spans="1:25" x14ac:dyDescent="0.3">
      <c r="A11372" t="s">
        <v>94</v>
      </c>
      <c r="B11372" t="s">
        <v>95</v>
      </c>
      <c r="C11372" t="s">
        <v>89</v>
      </c>
      <c r="D11372" t="s">
        <v>89</v>
      </c>
      <c r="E11372" t="s">
        <v>25</v>
      </c>
      <c r="F11372" t="s">
        <v>21</v>
      </c>
      <c r="G11372">
        <v>2</v>
      </c>
      <c r="H11372" s="1">
        <v>37767.798611111109</v>
      </c>
      <c r="I11372" t="s">
        <v>31</v>
      </c>
      <c r="J11372" t="s">
        <v>56</v>
      </c>
      <c r="K11372" t="s">
        <v>26</v>
      </c>
      <c r="L11372" t="s">
        <v>26</v>
      </c>
      <c r="M11372" t="s">
        <v>27</v>
      </c>
      <c r="O11372">
        <v>0</v>
      </c>
      <c r="Q11372">
        <v>0</v>
      </c>
      <c r="R11372">
        <v>0</v>
      </c>
      <c r="S11372" t="s">
        <v>24</v>
      </c>
      <c r="T11372" t="s">
        <v>2654</v>
      </c>
      <c r="U11372" t="s">
        <v>86</v>
      </c>
      <c r="V11372" t="s">
        <v>96</v>
      </c>
      <c r="W11372" t="s">
        <v>97</v>
      </c>
      <c r="X11372">
        <v>1</v>
      </c>
      <c r="Y11372">
        <v>219456</v>
      </c>
    </row>
    <row r="11373" spans="1:25" x14ac:dyDescent="0.3">
      <c r="A11373" t="s">
        <v>94</v>
      </c>
      <c r="B11373" t="s">
        <v>95</v>
      </c>
      <c r="C11373" t="s">
        <v>89</v>
      </c>
      <c r="D11373" t="s">
        <v>89</v>
      </c>
      <c r="E11373" t="s">
        <v>25</v>
      </c>
      <c r="F11373" t="s">
        <v>21</v>
      </c>
      <c r="G11373">
        <v>2</v>
      </c>
      <c r="H11373" s="1">
        <v>39268.036111111112</v>
      </c>
      <c r="I11373" t="s">
        <v>31</v>
      </c>
      <c r="J11373" t="s">
        <v>56</v>
      </c>
      <c r="K11373" t="s">
        <v>26</v>
      </c>
      <c r="L11373" t="s">
        <v>26</v>
      </c>
      <c r="M11373" t="s">
        <v>27</v>
      </c>
      <c r="O11373">
        <v>0</v>
      </c>
      <c r="Q11373">
        <v>0</v>
      </c>
      <c r="R11373">
        <v>0</v>
      </c>
      <c r="S11373" t="s">
        <v>24</v>
      </c>
      <c r="T11373" t="s">
        <v>2654</v>
      </c>
      <c r="U11373" t="s">
        <v>86</v>
      </c>
      <c r="V11373" t="s">
        <v>96</v>
      </c>
      <c r="W11373" t="s">
        <v>97</v>
      </c>
      <c r="X11373">
        <v>1</v>
      </c>
      <c r="Y11373">
        <v>245120</v>
      </c>
    </row>
    <row r="11374" spans="1:25" x14ac:dyDescent="0.3">
      <c r="A11374" t="s">
        <v>94</v>
      </c>
      <c r="B11374" t="s">
        <v>95</v>
      </c>
      <c r="C11374" t="s">
        <v>89</v>
      </c>
      <c r="D11374" t="s">
        <v>89</v>
      </c>
      <c r="E11374" t="s">
        <v>25</v>
      </c>
      <c r="F11374" t="s">
        <v>21</v>
      </c>
      <c r="G11374">
        <v>2</v>
      </c>
      <c r="H11374" s="1">
        <v>39157.666666666664</v>
      </c>
      <c r="I11374" t="s">
        <v>31</v>
      </c>
      <c r="J11374" t="s">
        <v>47</v>
      </c>
      <c r="K11374" t="s">
        <v>26</v>
      </c>
      <c r="L11374" t="s">
        <v>26</v>
      </c>
      <c r="M11374" t="s">
        <v>27</v>
      </c>
      <c r="O11374">
        <v>0</v>
      </c>
      <c r="Q11374">
        <v>0</v>
      </c>
      <c r="R11374">
        <v>0</v>
      </c>
      <c r="S11374" t="s">
        <v>24</v>
      </c>
      <c r="T11374" t="s">
        <v>2654</v>
      </c>
      <c r="U11374" t="s">
        <v>86</v>
      </c>
      <c r="V11374" t="s">
        <v>522</v>
      </c>
      <c r="W11374" t="s">
        <v>523</v>
      </c>
      <c r="X11374">
        <v>1</v>
      </c>
      <c r="Y11374">
        <v>244170</v>
      </c>
    </row>
    <row r="11375" spans="1:25" x14ac:dyDescent="0.3">
      <c r="A11375" t="s">
        <v>94</v>
      </c>
      <c r="B11375" t="s">
        <v>95</v>
      </c>
      <c r="C11375" t="s">
        <v>89</v>
      </c>
      <c r="D11375" t="s">
        <v>89</v>
      </c>
      <c r="E11375" t="s">
        <v>25</v>
      </c>
      <c r="F11375" t="s">
        <v>21</v>
      </c>
      <c r="G11375">
        <v>2</v>
      </c>
      <c r="H11375" s="1">
        <v>40903.386111111111</v>
      </c>
      <c r="I11375" t="s">
        <v>31</v>
      </c>
      <c r="J11375" t="s">
        <v>56</v>
      </c>
      <c r="K11375" t="s">
        <v>26</v>
      </c>
      <c r="L11375" t="s">
        <v>26</v>
      </c>
      <c r="M11375" t="s">
        <v>27</v>
      </c>
      <c r="O11375">
        <v>0</v>
      </c>
      <c r="Q11375">
        <v>0</v>
      </c>
      <c r="R11375">
        <v>0</v>
      </c>
      <c r="S11375" t="s">
        <v>24</v>
      </c>
      <c r="T11375" t="s">
        <v>2654</v>
      </c>
      <c r="U11375" t="s">
        <v>86</v>
      </c>
      <c r="V11375" t="s">
        <v>522</v>
      </c>
      <c r="W11375" t="s">
        <v>523</v>
      </c>
      <c r="X11375">
        <v>1</v>
      </c>
      <c r="Y11375">
        <v>319642</v>
      </c>
    </row>
    <row r="11376" spans="1:25" x14ac:dyDescent="0.3">
      <c r="A11376" t="s">
        <v>94</v>
      </c>
      <c r="B11376" t="s">
        <v>95</v>
      </c>
      <c r="C11376" t="s">
        <v>89</v>
      </c>
      <c r="D11376" t="s">
        <v>89</v>
      </c>
      <c r="E11376" t="s">
        <v>25</v>
      </c>
      <c r="F11376" t="s">
        <v>21</v>
      </c>
      <c r="G11376">
        <v>4</v>
      </c>
      <c r="H11376" s="1">
        <v>37719.583333333336</v>
      </c>
      <c r="I11376" t="s">
        <v>31</v>
      </c>
      <c r="J11376" t="s">
        <v>56</v>
      </c>
      <c r="K11376" t="s">
        <v>26</v>
      </c>
      <c r="L11376" t="s">
        <v>26</v>
      </c>
      <c r="M11376" t="s">
        <v>27</v>
      </c>
      <c r="O11376">
        <v>0</v>
      </c>
      <c r="Q11376">
        <v>0</v>
      </c>
      <c r="R11376">
        <v>0</v>
      </c>
      <c r="S11376" t="s">
        <v>24</v>
      </c>
      <c r="T11376" t="s">
        <v>2654</v>
      </c>
      <c r="U11376" t="s">
        <v>86</v>
      </c>
      <c r="V11376" t="s">
        <v>522</v>
      </c>
      <c r="W11376" t="s">
        <v>523</v>
      </c>
      <c r="X11376">
        <v>1</v>
      </c>
      <c r="Y11376">
        <v>220393</v>
      </c>
    </row>
    <row r="11377" spans="1:25" x14ac:dyDescent="0.3">
      <c r="A11377" t="s">
        <v>94</v>
      </c>
      <c r="B11377" t="s">
        <v>95</v>
      </c>
      <c r="C11377" t="s">
        <v>89</v>
      </c>
      <c r="D11377" t="s">
        <v>89</v>
      </c>
      <c r="E11377" t="s">
        <v>25</v>
      </c>
      <c r="H11377" s="1">
        <v>38054.336805555555</v>
      </c>
      <c r="I11377" t="s">
        <v>31</v>
      </c>
      <c r="J11377" t="s">
        <v>47</v>
      </c>
      <c r="K11377" t="s">
        <v>26</v>
      </c>
      <c r="L11377" t="s">
        <v>26</v>
      </c>
      <c r="M11377" t="s">
        <v>27</v>
      </c>
      <c r="O11377">
        <v>0</v>
      </c>
      <c r="Q11377">
        <v>0</v>
      </c>
      <c r="R11377">
        <v>0</v>
      </c>
      <c r="S11377" t="s">
        <v>24</v>
      </c>
      <c r="T11377" t="s">
        <v>2654</v>
      </c>
      <c r="U11377" t="s">
        <v>86</v>
      </c>
      <c r="V11377" t="s">
        <v>522</v>
      </c>
      <c r="W11377" t="s">
        <v>523</v>
      </c>
      <c r="X11377">
        <v>1</v>
      </c>
      <c r="Y11377">
        <v>222144</v>
      </c>
    </row>
    <row r="11378" spans="1:25" x14ac:dyDescent="0.3">
      <c r="A11378" t="s">
        <v>94</v>
      </c>
      <c r="B11378" t="s">
        <v>95</v>
      </c>
      <c r="C11378" t="s">
        <v>89</v>
      </c>
      <c r="D11378" t="s">
        <v>89</v>
      </c>
      <c r="E11378" t="s">
        <v>25</v>
      </c>
      <c r="F11378" t="s">
        <v>21</v>
      </c>
      <c r="G11378">
        <v>2</v>
      </c>
      <c r="H11378" s="1">
        <v>38054.329861111109</v>
      </c>
      <c r="I11378" t="s">
        <v>31</v>
      </c>
      <c r="J11378" t="s">
        <v>56</v>
      </c>
      <c r="K11378" t="s">
        <v>113</v>
      </c>
      <c r="L11378" t="s">
        <v>125</v>
      </c>
      <c r="M11378" t="s">
        <v>64</v>
      </c>
      <c r="O11378" s="2">
        <v>45556</v>
      </c>
      <c r="Q11378">
        <v>0</v>
      </c>
      <c r="R11378">
        <v>0</v>
      </c>
      <c r="S11378" t="s">
        <v>24</v>
      </c>
      <c r="T11378" t="s">
        <v>2654</v>
      </c>
      <c r="U11378" t="s">
        <v>86</v>
      </c>
      <c r="V11378" t="s">
        <v>522</v>
      </c>
      <c r="W11378" t="s">
        <v>523</v>
      </c>
      <c r="X11378">
        <v>1</v>
      </c>
      <c r="Y11378">
        <v>229508</v>
      </c>
    </row>
    <row r="11379" spans="1:25" x14ac:dyDescent="0.3">
      <c r="A11379" t="s">
        <v>94</v>
      </c>
      <c r="B11379" t="s">
        <v>95</v>
      </c>
      <c r="C11379" t="s">
        <v>89</v>
      </c>
      <c r="D11379" t="s">
        <v>89</v>
      </c>
      <c r="E11379" t="s">
        <v>25</v>
      </c>
      <c r="F11379" t="s">
        <v>21</v>
      </c>
      <c r="G11379">
        <v>2</v>
      </c>
      <c r="H11379" s="1">
        <v>37878.5625</v>
      </c>
      <c r="I11379" t="s">
        <v>31</v>
      </c>
      <c r="J11379" t="s">
        <v>47</v>
      </c>
      <c r="K11379" t="s">
        <v>26</v>
      </c>
      <c r="L11379" t="s">
        <v>26</v>
      </c>
      <c r="M11379" t="s">
        <v>27</v>
      </c>
      <c r="O11379">
        <v>0</v>
      </c>
      <c r="Q11379">
        <v>0</v>
      </c>
      <c r="R11379">
        <v>0</v>
      </c>
      <c r="S11379" t="s">
        <v>24</v>
      </c>
      <c r="T11379" t="s">
        <v>2657</v>
      </c>
      <c r="U11379" t="s">
        <v>128</v>
      </c>
      <c r="V11379" t="s">
        <v>587</v>
      </c>
      <c r="W11379" t="s">
        <v>588</v>
      </c>
      <c r="X11379">
        <v>1</v>
      </c>
      <c r="Y11379">
        <v>223574</v>
      </c>
    </row>
    <row r="11380" spans="1:25" x14ac:dyDescent="0.3">
      <c r="A11380" t="s">
        <v>94</v>
      </c>
      <c r="B11380" t="s">
        <v>95</v>
      </c>
      <c r="C11380" t="s">
        <v>89</v>
      </c>
      <c r="D11380" t="s">
        <v>89</v>
      </c>
      <c r="E11380" t="s">
        <v>25</v>
      </c>
      <c r="F11380" t="s">
        <v>21</v>
      </c>
      <c r="G11380">
        <v>2</v>
      </c>
      <c r="H11380" s="1">
        <v>41624.475694444445</v>
      </c>
      <c r="I11380" t="s">
        <v>31</v>
      </c>
      <c r="J11380" t="s">
        <v>47</v>
      </c>
      <c r="K11380" t="s">
        <v>26</v>
      </c>
      <c r="L11380" t="s">
        <v>26</v>
      </c>
      <c r="M11380" t="s">
        <v>27</v>
      </c>
      <c r="O11380">
        <v>0</v>
      </c>
      <c r="Q11380">
        <v>0</v>
      </c>
      <c r="R11380">
        <v>0</v>
      </c>
      <c r="S11380" t="s">
        <v>24</v>
      </c>
      <c r="T11380" t="s">
        <v>2657</v>
      </c>
      <c r="U11380" t="s">
        <v>128</v>
      </c>
      <c r="V11380" t="s">
        <v>587</v>
      </c>
      <c r="W11380" t="s">
        <v>588</v>
      </c>
      <c r="X11380">
        <v>1</v>
      </c>
      <c r="Y11380">
        <v>343027</v>
      </c>
    </row>
    <row r="11381" spans="1:25" x14ac:dyDescent="0.3">
      <c r="A11381" t="s">
        <v>94</v>
      </c>
      <c r="B11381" t="s">
        <v>95</v>
      </c>
      <c r="C11381" t="s">
        <v>89</v>
      </c>
      <c r="D11381" t="s">
        <v>89</v>
      </c>
      <c r="E11381" t="s">
        <v>25</v>
      </c>
      <c r="F11381" t="s">
        <v>21</v>
      </c>
      <c r="G11381">
        <v>2</v>
      </c>
      <c r="H11381" s="1">
        <v>38297.420138888891</v>
      </c>
      <c r="I11381" t="s">
        <v>31</v>
      </c>
      <c r="J11381" t="s">
        <v>56</v>
      </c>
      <c r="K11381" t="s">
        <v>26</v>
      </c>
      <c r="L11381" t="s">
        <v>26</v>
      </c>
      <c r="M11381" t="s">
        <v>27</v>
      </c>
      <c r="O11381">
        <v>0</v>
      </c>
      <c r="Q11381">
        <v>0</v>
      </c>
      <c r="R11381">
        <v>0</v>
      </c>
      <c r="S11381" t="s">
        <v>24</v>
      </c>
      <c r="T11381" t="s">
        <v>2650</v>
      </c>
      <c r="U11381" t="s">
        <v>46</v>
      </c>
      <c r="V11381" t="s">
        <v>44</v>
      </c>
      <c r="W11381" t="s">
        <v>45</v>
      </c>
      <c r="X11381">
        <v>1</v>
      </c>
      <c r="Y11381">
        <v>228313</v>
      </c>
    </row>
    <row r="11382" spans="1:25" x14ac:dyDescent="0.3">
      <c r="A11382" t="s">
        <v>94</v>
      </c>
      <c r="B11382" t="s">
        <v>95</v>
      </c>
      <c r="C11382" t="s">
        <v>89</v>
      </c>
      <c r="D11382" t="s">
        <v>89</v>
      </c>
      <c r="E11382" t="s">
        <v>25</v>
      </c>
      <c r="F11382" t="s">
        <v>21</v>
      </c>
      <c r="G11382">
        <v>2</v>
      </c>
      <c r="H11382" s="1">
        <v>39420.34375</v>
      </c>
      <c r="I11382" t="s">
        <v>31</v>
      </c>
      <c r="J11382" t="s">
        <v>56</v>
      </c>
      <c r="K11382" t="s">
        <v>26</v>
      </c>
      <c r="L11382" t="s">
        <v>26</v>
      </c>
      <c r="M11382" t="s">
        <v>27</v>
      </c>
      <c r="O11382">
        <v>0</v>
      </c>
      <c r="Q11382">
        <v>0</v>
      </c>
      <c r="R11382">
        <v>0</v>
      </c>
      <c r="S11382" t="s">
        <v>24</v>
      </c>
      <c r="T11382" t="s">
        <v>2650</v>
      </c>
      <c r="U11382" t="s">
        <v>46</v>
      </c>
      <c r="V11382" t="s">
        <v>44</v>
      </c>
      <c r="W11382" t="s">
        <v>45</v>
      </c>
      <c r="X11382">
        <v>1</v>
      </c>
      <c r="Y11382">
        <v>254755</v>
      </c>
    </row>
    <row r="11383" spans="1:25" x14ac:dyDescent="0.3">
      <c r="A11383" t="s">
        <v>94</v>
      </c>
      <c r="B11383" t="s">
        <v>95</v>
      </c>
      <c r="C11383" t="s">
        <v>89</v>
      </c>
      <c r="D11383" t="s">
        <v>89</v>
      </c>
      <c r="E11383" t="s">
        <v>25</v>
      </c>
      <c r="F11383" t="s">
        <v>21</v>
      </c>
      <c r="G11383">
        <v>2</v>
      </c>
      <c r="H11383" s="1">
        <v>41589.447916666664</v>
      </c>
      <c r="I11383" t="s">
        <v>31</v>
      </c>
      <c r="J11383" t="s">
        <v>47</v>
      </c>
      <c r="K11383" t="s">
        <v>26</v>
      </c>
      <c r="L11383" t="s">
        <v>26</v>
      </c>
      <c r="M11383" t="s">
        <v>27</v>
      </c>
      <c r="O11383">
        <v>0</v>
      </c>
      <c r="Q11383">
        <v>0</v>
      </c>
      <c r="R11383">
        <v>0</v>
      </c>
      <c r="S11383" t="s">
        <v>24</v>
      </c>
      <c r="T11383" t="s">
        <v>2650</v>
      </c>
      <c r="U11383" t="s">
        <v>46</v>
      </c>
      <c r="V11383" t="s">
        <v>44</v>
      </c>
      <c r="W11383" t="s">
        <v>45</v>
      </c>
      <c r="X11383">
        <v>1</v>
      </c>
      <c r="Y11383">
        <v>342140</v>
      </c>
    </row>
    <row r="11384" spans="1:25" x14ac:dyDescent="0.3">
      <c r="A11384" t="s">
        <v>94</v>
      </c>
      <c r="B11384" t="s">
        <v>95</v>
      </c>
      <c r="C11384" t="s">
        <v>89</v>
      </c>
      <c r="D11384" t="s">
        <v>89</v>
      </c>
      <c r="E11384" t="s">
        <v>25</v>
      </c>
      <c r="F11384" t="s">
        <v>21</v>
      </c>
      <c r="G11384">
        <v>2</v>
      </c>
      <c r="H11384" s="1">
        <v>40005.000694444447</v>
      </c>
      <c r="I11384" t="s">
        <v>31</v>
      </c>
      <c r="J11384" t="s">
        <v>56</v>
      </c>
      <c r="K11384" t="s">
        <v>26</v>
      </c>
      <c r="L11384" t="s">
        <v>26</v>
      </c>
      <c r="M11384" t="s">
        <v>27</v>
      </c>
      <c r="O11384">
        <v>0</v>
      </c>
      <c r="Q11384">
        <v>0</v>
      </c>
      <c r="R11384">
        <v>0</v>
      </c>
      <c r="S11384" t="s">
        <v>24</v>
      </c>
      <c r="T11384" t="s">
        <v>2650</v>
      </c>
      <c r="U11384" t="s">
        <v>46</v>
      </c>
      <c r="V11384" t="s">
        <v>44</v>
      </c>
      <c r="W11384" t="s">
        <v>45</v>
      </c>
      <c r="X11384">
        <v>1</v>
      </c>
      <c r="Y11384">
        <v>264890</v>
      </c>
    </row>
    <row r="11385" spans="1:25" x14ac:dyDescent="0.3">
      <c r="A11385" t="s">
        <v>94</v>
      </c>
      <c r="B11385" t="s">
        <v>95</v>
      </c>
      <c r="C11385" t="s">
        <v>89</v>
      </c>
      <c r="D11385" t="s">
        <v>89</v>
      </c>
      <c r="E11385" t="s">
        <v>25</v>
      </c>
      <c r="F11385" t="s">
        <v>21</v>
      </c>
      <c r="G11385">
        <v>2</v>
      </c>
      <c r="H11385" s="1">
        <v>40065.467361111114</v>
      </c>
      <c r="I11385" t="s">
        <v>31</v>
      </c>
      <c r="J11385" t="s">
        <v>47</v>
      </c>
      <c r="K11385" t="s">
        <v>26</v>
      </c>
      <c r="L11385" t="s">
        <v>26</v>
      </c>
      <c r="M11385" t="s">
        <v>27</v>
      </c>
      <c r="O11385">
        <v>0</v>
      </c>
      <c r="Q11385">
        <v>0</v>
      </c>
      <c r="R11385">
        <v>0</v>
      </c>
      <c r="S11385" t="s">
        <v>24</v>
      </c>
      <c r="T11385" t="s">
        <v>2650</v>
      </c>
      <c r="U11385" t="s">
        <v>46</v>
      </c>
      <c r="V11385" t="s">
        <v>44</v>
      </c>
      <c r="W11385" t="s">
        <v>45</v>
      </c>
      <c r="X11385">
        <v>1</v>
      </c>
      <c r="Y11385">
        <v>268300</v>
      </c>
    </row>
    <row r="11386" spans="1:25" x14ac:dyDescent="0.3">
      <c r="A11386" t="s">
        <v>94</v>
      </c>
      <c r="B11386" t="s">
        <v>95</v>
      </c>
      <c r="C11386" t="s">
        <v>89</v>
      </c>
      <c r="D11386" t="s">
        <v>89</v>
      </c>
      <c r="E11386" t="s">
        <v>25</v>
      </c>
      <c r="F11386" t="s">
        <v>21</v>
      </c>
      <c r="G11386">
        <v>2</v>
      </c>
      <c r="H11386" s="1">
        <v>41203.359027777777</v>
      </c>
      <c r="I11386" t="s">
        <v>31</v>
      </c>
      <c r="J11386" t="s">
        <v>47</v>
      </c>
      <c r="K11386" t="s">
        <v>26</v>
      </c>
      <c r="L11386" t="s">
        <v>26</v>
      </c>
      <c r="M11386" t="s">
        <v>27</v>
      </c>
      <c r="O11386">
        <v>0</v>
      </c>
      <c r="Q11386">
        <v>0</v>
      </c>
      <c r="R11386">
        <v>0</v>
      </c>
      <c r="S11386" t="s">
        <v>24</v>
      </c>
      <c r="T11386" t="s">
        <v>2650</v>
      </c>
      <c r="U11386" t="s">
        <v>46</v>
      </c>
      <c r="V11386" t="s">
        <v>44</v>
      </c>
      <c r="W11386" t="s">
        <v>45</v>
      </c>
      <c r="X11386">
        <v>1</v>
      </c>
      <c r="Y11386">
        <v>328619</v>
      </c>
    </row>
    <row r="11387" spans="1:25" x14ac:dyDescent="0.3">
      <c r="A11387" t="s">
        <v>94</v>
      </c>
      <c r="B11387" t="s">
        <v>95</v>
      </c>
      <c r="C11387" t="s">
        <v>89</v>
      </c>
      <c r="D11387" t="s">
        <v>89</v>
      </c>
      <c r="E11387" t="s">
        <v>25</v>
      </c>
      <c r="F11387" t="s">
        <v>21</v>
      </c>
      <c r="G11387">
        <v>2</v>
      </c>
      <c r="H11387" s="1">
        <v>40045.541666666664</v>
      </c>
      <c r="I11387" t="s">
        <v>31</v>
      </c>
      <c r="J11387" t="s">
        <v>56</v>
      </c>
      <c r="K11387" t="s">
        <v>26</v>
      </c>
      <c r="L11387" t="s">
        <v>26</v>
      </c>
      <c r="M11387" t="s">
        <v>27</v>
      </c>
      <c r="O11387">
        <v>0</v>
      </c>
      <c r="Q11387">
        <v>0</v>
      </c>
      <c r="R11387">
        <v>0</v>
      </c>
      <c r="S11387" t="s">
        <v>24</v>
      </c>
      <c r="T11387" t="s">
        <v>2650</v>
      </c>
      <c r="U11387" t="s">
        <v>228</v>
      </c>
      <c r="V11387" t="s">
        <v>274</v>
      </c>
      <c r="W11387" t="s">
        <v>275</v>
      </c>
      <c r="X11387">
        <v>1</v>
      </c>
      <c r="Y11387">
        <v>266260</v>
      </c>
    </row>
    <row r="11388" spans="1:25" x14ac:dyDescent="0.3">
      <c r="A11388" t="s">
        <v>94</v>
      </c>
      <c r="B11388" t="s">
        <v>95</v>
      </c>
      <c r="C11388" t="s">
        <v>89</v>
      </c>
      <c r="D11388" t="s">
        <v>89</v>
      </c>
      <c r="E11388" t="s">
        <v>25</v>
      </c>
      <c r="F11388" t="s">
        <v>21</v>
      </c>
      <c r="G11388">
        <v>2</v>
      </c>
      <c r="H11388" s="1">
        <v>40088.715277777781</v>
      </c>
      <c r="I11388" t="s">
        <v>31</v>
      </c>
      <c r="J11388" t="s">
        <v>56</v>
      </c>
      <c r="K11388" t="s">
        <v>26</v>
      </c>
      <c r="L11388" t="s">
        <v>26</v>
      </c>
      <c r="M11388" t="s">
        <v>27</v>
      </c>
      <c r="O11388">
        <v>0</v>
      </c>
      <c r="Q11388">
        <v>0</v>
      </c>
      <c r="R11388">
        <v>0</v>
      </c>
      <c r="S11388" t="s">
        <v>24</v>
      </c>
      <c r="T11388" t="s">
        <v>2650</v>
      </c>
      <c r="U11388" t="s">
        <v>228</v>
      </c>
      <c r="V11388" t="s">
        <v>274</v>
      </c>
      <c r="W11388" t="s">
        <v>275</v>
      </c>
      <c r="X11388">
        <v>1</v>
      </c>
      <c r="Y11388">
        <v>267956</v>
      </c>
    </row>
    <row r="11389" spans="1:25" x14ac:dyDescent="0.3">
      <c r="A11389" t="s">
        <v>94</v>
      </c>
      <c r="B11389" t="s">
        <v>95</v>
      </c>
      <c r="C11389" t="s">
        <v>89</v>
      </c>
      <c r="D11389" t="s">
        <v>89</v>
      </c>
      <c r="E11389" t="s">
        <v>25</v>
      </c>
      <c r="F11389" t="s">
        <v>21</v>
      </c>
      <c r="G11389">
        <v>2</v>
      </c>
      <c r="H11389" s="1">
        <v>40829.611111111109</v>
      </c>
      <c r="I11389" t="s">
        <v>31</v>
      </c>
      <c r="J11389" t="s">
        <v>56</v>
      </c>
      <c r="K11389" t="s">
        <v>26</v>
      </c>
      <c r="L11389" t="s">
        <v>26</v>
      </c>
      <c r="M11389" t="s">
        <v>27</v>
      </c>
      <c r="O11389">
        <v>0</v>
      </c>
      <c r="Q11389">
        <v>0</v>
      </c>
      <c r="R11389">
        <v>0</v>
      </c>
      <c r="S11389" t="s">
        <v>24</v>
      </c>
      <c r="T11389" t="s">
        <v>2650</v>
      </c>
      <c r="U11389" t="s">
        <v>228</v>
      </c>
      <c r="V11389" t="s">
        <v>274</v>
      </c>
      <c r="W11389" t="s">
        <v>275</v>
      </c>
      <c r="X11389">
        <v>1</v>
      </c>
      <c r="Y11389">
        <v>317525</v>
      </c>
    </row>
    <row r="11390" spans="1:25" x14ac:dyDescent="0.3">
      <c r="A11390" t="s">
        <v>94</v>
      </c>
      <c r="B11390" t="s">
        <v>95</v>
      </c>
      <c r="C11390" t="s">
        <v>89</v>
      </c>
      <c r="D11390" t="s">
        <v>89</v>
      </c>
      <c r="E11390" t="s">
        <v>25</v>
      </c>
      <c r="F11390" t="s">
        <v>21</v>
      </c>
      <c r="G11390">
        <v>2</v>
      </c>
      <c r="H11390" s="1">
        <v>41460.349305555559</v>
      </c>
      <c r="I11390" t="s">
        <v>31</v>
      </c>
      <c r="J11390" t="s">
        <v>56</v>
      </c>
      <c r="K11390" t="s">
        <v>26</v>
      </c>
      <c r="L11390" t="s">
        <v>26</v>
      </c>
      <c r="M11390" t="s">
        <v>27</v>
      </c>
      <c r="O11390">
        <v>0</v>
      </c>
      <c r="Q11390">
        <v>0</v>
      </c>
      <c r="R11390">
        <v>0</v>
      </c>
      <c r="S11390" t="s">
        <v>24</v>
      </c>
      <c r="T11390" t="s">
        <v>2650</v>
      </c>
      <c r="U11390" t="s">
        <v>228</v>
      </c>
      <c r="V11390" t="s">
        <v>274</v>
      </c>
      <c r="W11390" t="s">
        <v>275</v>
      </c>
      <c r="X11390">
        <v>1</v>
      </c>
      <c r="Y11390">
        <v>335023</v>
      </c>
    </row>
    <row r="11391" spans="1:25" x14ac:dyDescent="0.3">
      <c r="A11391" t="s">
        <v>94</v>
      </c>
      <c r="B11391" t="s">
        <v>95</v>
      </c>
      <c r="C11391" t="s">
        <v>89</v>
      </c>
      <c r="D11391" t="s">
        <v>89</v>
      </c>
      <c r="E11391" t="s">
        <v>25</v>
      </c>
      <c r="F11391" t="s">
        <v>21</v>
      </c>
      <c r="G11391">
        <v>4</v>
      </c>
      <c r="H11391" s="1">
        <v>39280.791666666664</v>
      </c>
      <c r="I11391" t="s">
        <v>31</v>
      </c>
      <c r="J11391" t="s">
        <v>56</v>
      </c>
      <c r="K11391" t="s">
        <v>26</v>
      </c>
      <c r="L11391" t="s">
        <v>26</v>
      </c>
      <c r="M11391" t="s">
        <v>27</v>
      </c>
      <c r="O11391">
        <v>0</v>
      </c>
      <c r="Q11391">
        <v>0</v>
      </c>
      <c r="R11391">
        <v>0</v>
      </c>
      <c r="S11391" t="s">
        <v>24</v>
      </c>
      <c r="T11391" t="s">
        <v>2650</v>
      </c>
      <c r="U11391" t="s">
        <v>228</v>
      </c>
      <c r="V11391" t="s">
        <v>274</v>
      </c>
      <c r="W11391" t="s">
        <v>275</v>
      </c>
      <c r="X11391">
        <v>1</v>
      </c>
      <c r="Y11391">
        <v>251543</v>
      </c>
    </row>
    <row r="11392" spans="1:25" x14ac:dyDescent="0.3">
      <c r="A11392" t="s">
        <v>94</v>
      </c>
      <c r="B11392" t="s">
        <v>95</v>
      </c>
      <c r="C11392" t="s">
        <v>89</v>
      </c>
      <c r="D11392" t="s">
        <v>89</v>
      </c>
      <c r="E11392" t="s">
        <v>25</v>
      </c>
      <c r="F11392" t="s">
        <v>21</v>
      </c>
      <c r="G11392">
        <v>2</v>
      </c>
      <c r="H11392" s="1">
        <v>41468.288888888892</v>
      </c>
      <c r="I11392" t="s">
        <v>31</v>
      </c>
      <c r="J11392" t="s">
        <v>47</v>
      </c>
      <c r="K11392" t="s">
        <v>26</v>
      </c>
      <c r="L11392" t="s">
        <v>26</v>
      </c>
      <c r="M11392" t="s">
        <v>27</v>
      </c>
      <c r="O11392">
        <v>0</v>
      </c>
      <c r="Q11392">
        <v>0</v>
      </c>
      <c r="R11392">
        <v>0</v>
      </c>
      <c r="S11392" t="s">
        <v>24</v>
      </c>
      <c r="T11392" t="s">
        <v>208</v>
      </c>
      <c r="U11392" t="s">
        <v>208</v>
      </c>
      <c r="V11392" t="s">
        <v>479</v>
      </c>
      <c r="W11392" t="s">
        <v>480</v>
      </c>
      <c r="X11392">
        <v>1</v>
      </c>
      <c r="Y11392">
        <v>335172</v>
      </c>
    </row>
    <row r="11393" spans="1:25" x14ac:dyDescent="0.3">
      <c r="A11393" t="s">
        <v>94</v>
      </c>
      <c r="B11393" t="s">
        <v>95</v>
      </c>
      <c r="C11393" t="s">
        <v>89</v>
      </c>
      <c r="D11393" t="s">
        <v>89</v>
      </c>
      <c r="E11393" t="s">
        <v>25</v>
      </c>
      <c r="F11393" t="s">
        <v>21</v>
      </c>
      <c r="G11393">
        <v>2</v>
      </c>
      <c r="H11393" s="1">
        <v>41610.382638888892</v>
      </c>
      <c r="I11393" t="s">
        <v>31</v>
      </c>
      <c r="J11393" t="s">
        <v>56</v>
      </c>
      <c r="K11393" t="s">
        <v>26</v>
      </c>
      <c r="L11393" t="s">
        <v>122</v>
      </c>
      <c r="M11393" t="s">
        <v>27</v>
      </c>
      <c r="O11393">
        <v>0</v>
      </c>
      <c r="Q11393">
        <v>0</v>
      </c>
      <c r="R11393">
        <v>0</v>
      </c>
      <c r="S11393" t="s">
        <v>24</v>
      </c>
      <c r="T11393" t="s">
        <v>208</v>
      </c>
      <c r="U11393" t="s">
        <v>208</v>
      </c>
      <c r="V11393" t="s">
        <v>1094</v>
      </c>
      <c r="W11393" t="s">
        <v>1095</v>
      </c>
      <c r="X11393">
        <v>1</v>
      </c>
      <c r="Y11393">
        <v>342977</v>
      </c>
    </row>
    <row r="11394" spans="1:25" x14ac:dyDescent="0.3">
      <c r="A11394" t="s">
        <v>94</v>
      </c>
      <c r="B11394" t="s">
        <v>95</v>
      </c>
      <c r="C11394" t="s">
        <v>89</v>
      </c>
      <c r="D11394" t="s">
        <v>89</v>
      </c>
      <c r="E11394" t="s">
        <v>25</v>
      </c>
      <c r="F11394" t="s">
        <v>21</v>
      </c>
      <c r="G11394">
        <v>2</v>
      </c>
      <c r="H11394" s="1">
        <v>41699.711805555555</v>
      </c>
      <c r="I11394" t="s">
        <v>31</v>
      </c>
      <c r="J11394" t="s">
        <v>47</v>
      </c>
      <c r="K11394" t="s">
        <v>26</v>
      </c>
      <c r="L11394" t="s">
        <v>26</v>
      </c>
      <c r="M11394" t="s">
        <v>27</v>
      </c>
      <c r="O11394">
        <v>0</v>
      </c>
      <c r="Q11394">
        <v>0</v>
      </c>
      <c r="R11394">
        <v>0</v>
      </c>
      <c r="S11394" t="s">
        <v>24</v>
      </c>
      <c r="T11394" t="s">
        <v>208</v>
      </c>
      <c r="U11394" t="s">
        <v>208</v>
      </c>
      <c r="V11394" t="s">
        <v>1094</v>
      </c>
      <c r="W11394" t="s">
        <v>1095</v>
      </c>
      <c r="X11394">
        <v>1</v>
      </c>
      <c r="Y11394">
        <v>344111</v>
      </c>
    </row>
    <row r="11395" spans="1:25" x14ac:dyDescent="0.3">
      <c r="A11395" t="s">
        <v>94</v>
      </c>
      <c r="B11395" t="s">
        <v>95</v>
      </c>
      <c r="C11395" t="s">
        <v>89</v>
      </c>
      <c r="D11395" t="s">
        <v>89</v>
      </c>
      <c r="E11395" t="s">
        <v>25</v>
      </c>
      <c r="F11395" t="s">
        <v>21</v>
      </c>
      <c r="G11395">
        <v>2</v>
      </c>
      <c r="H11395" s="1">
        <v>38678.373611111114</v>
      </c>
      <c r="I11395" t="s">
        <v>31</v>
      </c>
      <c r="J11395" t="s">
        <v>47</v>
      </c>
      <c r="K11395" t="s">
        <v>26</v>
      </c>
      <c r="L11395" t="s">
        <v>26</v>
      </c>
      <c r="M11395" t="s">
        <v>27</v>
      </c>
      <c r="O11395">
        <v>0</v>
      </c>
      <c r="Q11395">
        <v>0</v>
      </c>
      <c r="R11395">
        <v>0</v>
      </c>
      <c r="S11395" t="s">
        <v>24</v>
      </c>
      <c r="T11395" t="s">
        <v>2652</v>
      </c>
      <c r="U11395" t="s">
        <v>295</v>
      </c>
      <c r="V11395" t="s">
        <v>293</v>
      </c>
      <c r="W11395" t="s">
        <v>294</v>
      </c>
      <c r="X11395">
        <v>1</v>
      </c>
      <c r="Y11395">
        <v>233210</v>
      </c>
    </row>
    <row r="11396" spans="1:25" x14ac:dyDescent="0.3">
      <c r="A11396" t="s">
        <v>94</v>
      </c>
      <c r="B11396" t="s">
        <v>95</v>
      </c>
      <c r="C11396" t="s">
        <v>89</v>
      </c>
      <c r="D11396" t="s">
        <v>89</v>
      </c>
      <c r="E11396" t="s">
        <v>25</v>
      </c>
      <c r="F11396" t="s">
        <v>21</v>
      </c>
      <c r="G11396">
        <v>2</v>
      </c>
      <c r="H11396" s="1">
        <v>38585.454861111109</v>
      </c>
      <c r="I11396" t="s">
        <v>31</v>
      </c>
      <c r="J11396" t="s">
        <v>56</v>
      </c>
      <c r="K11396" t="s">
        <v>26</v>
      </c>
      <c r="L11396" t="s">
        <v>26</v>
      </c>
      <c r="M11396" t="s">
        <v>27</v>
      </c>
      <c r="O11396">
        <v>0</v>
      </c>
      <c r="Q11396">
        <v>0</v>
      </c>
      <c r="R11396">
        <v>0</v>
      </c>
      <c r="S11396" t="s">
        <v>24</v>
      </c>
      <c r="T11396" t="s">
        <v>2654</v>
      </c>
      <c r="U11396" t="s">
        <v>245</v>
      </c>
      <c r="V11396" t="s">
        <v>243</v>
      </c>
      <c r="W11396" t="s">
        <v>244</v>
      </c>
      <c r="X11396">
        <v>1</v>
      </c>
      <c r="Y11396">
        <v>235589</v>
      </c>
    </row>
    <row r="11397" spans="1:25" x14ac:dyDescent="0.3">
      <c r="A11397" t="s">
        <v>94</v>
      </c>
      <c r="B11397" t="s">
        <v>95</v>
      </c>
      <c r="C11397" t="s">
        <v>89</v>
      </c>
      <c r="D11397" t="s">
        <v>89</v>
      </c>
      <c r="E11397" t="s">
        <v>25</v>
      </c>
      <c r="F11397" t="s">
        <v>21</v>
      </c>
      <c r="G11397">
        <v>2</v>
      </c>
      <c r="H11397" s="1">
        <v>40442.750694444447</v>
      </c>
      <c r="I11397" t="s">
        <v>31</v>
      </c>
      <c r="J11397" t="s">
        <v>56</v>
      </c>
      <c r="K11397" t="s">
        <v>26</v>
      </c>
      <c r="L11397" t="s">
        <v>26</v>
      </c>
      <c r="M11397" t="s">
        <v>27</v>
      </c>
      <c r="O11397">
        <v>0</v>
      </c>
      <c r="Q11397">
        <v>0</v>
      </c>
      <c r="R11397">
        <v>0</v>
      </c>
      <c r="S11397" t="s">
        <v>24</v>
      </c>
      <c r="T11397" t="s">
        <v>2654</v>
      </c>
      <c r="U11397" t="s">
        <v>245</v>
      </c>
      <c r="V11397" t="s">
        <v>243</v>
      </c>
      <c r="W11397" t="s">
        <v>244</v>
      </c>
      <c r="X11397">
        <v>1</v>
      </c>
      <c r="Y11397">
        <v>307276</v>
      </c>
    </row>
    <row r="11398" spans="1:25" x14ac:dyDescent="0.3">
      <c r="A11398" t="s">
        <v>94</v>
      </c>
      <c r="B11398" t="s">
        <v>95</v>
      </c>
      <c r="C11398" t="s">
        <v>89</v>
      </c>
      <c r="D11398" t="s">
        <v>89</v>
      </c>
      <c r="E11398" t="s">
        <v>25</v>
      </c>
      <c r="F11398" t="s">
        <v>21</v>
      </c>
      <c r="G11398">
        <v>2</v>
      </c>
      <c r="H11398" s="1">
        <v>41524.73541666667</v>
      </c>
      <c r="I11398" t="s">
        <v>31</v>
      </c>
      <c r="J11398" t="s">
        <v>56</v>
      </c>
      <c r="K11398" t="s">
        <v>26</v>
      </c>
      <c r="L11398" t="s">
        <v>26</v>
      </c>
      <c r="M11398" t="s">
        <v>27</v>
      </c>
      <c r="O11398">
        <v>0</v>
      </c>
      <c r="Q11398">
        <v>0</v>
      </c>
      <c r="R11398">
        <v>0</v>
      </c>
      <c r="S11398" t="s">
        <v>24</v>
      </c>
      <c r="T11398" t="s">
        <v>2654</v>
      </c>
      <c r="U11398" t="s">
        <v>245</v>
      </c>
      <c r="V11398" t="s">
        <v>243</v>
      </c>
      <c r="W11398" t="s">
        <v>244</v>
      </c>
      <c r="X11398">
        <v>1</v>
      </c>
      <c r="Y11398">
        <v>338417</v>
      </c>
    </row>
    <row r="11399" spans="1:25" x14ac:dyDescent="0.3">
      <c r="A11399" t="s">
        <v>94</v>
      </c>
      <c r="B11399" t="s">
        <v>95</v>
      </c>
      <c r="C11399" t="s">
        <v>89</v>
      </c>
      <c r="D11399" t="s">
        <v>89</v>
      </c>
      <c r="E11399" t="s">
        <v>25</v>
      </c>
      <c r="F11399" t="s">
        <v>21</v>
      </c>
      <c r="G11399">
        <v>2</v>
      </c>
      <c r="H11399" s="1">
        <v>40411.708333333336</v>
      </c>
      <c r="I11399" t="s">
        <v>31</v>
      </c>
      <c r="J11399" t="s">
        <v>56</v>
      </c>
      <c r="K11399" t="s">
        <v>26</v>
      </c>
      <c r="L11399" t="s">
        <v>26</v>
      </c>
      <c r="M11399" t="s">
        <v>27</v>
      </c>
      <c r="O11399">
        <v>0</v>
      </c>
      <c r="Q11399">
        <v>0</v>
      </c>
      <c r="R11399">
        <v>0</v>
      </c>
      <c r="S11399" t="s">
        <v>24</v>
      </c>
      <c r="T11399" t="s">
        <v>2654</v>
      </c>
      <c r="U11399" t="s">
        <v>245</v>
      </c>
      <c r="V11399" t="s">
        <v>243</v>
      </c>
      <c r="W11399" t="s">
        <v>244</v>
      </c>
      <c r="X11399">
        <v>1</v>
      </c>
      <c r="Y11399">
        <v>305808</v>
      </c>
    </row>
    <row r="11400" spans="1:25" x14ac:dyDescent="0.3">
      <c r="A11400" t="s">
        <v>94</v>
      </c>
      <c r="B11400" t="s">
        <v>95</v>
      </c>
      <c r="C11400" t="s">
        <v>89</v>
      </c>
      <c r="D11400" t="s">
        <v>89</v>
      </c>
      <c r="E11400" t="s">
        <v>25</v>
      </c>
      <c r="F11400" t="s">
        <v>21</v>
      </c>
      <c r="G11400">
        <v>3</v>
      </c>
      <c r="H11400" s="1">
        <v>40730.256944444445</v>
      </c>
      <c r="I11400" t="s">
        <v>31</v>
      </c>
      <c r="J11400" t="s">
        <v>47</v>
      </c>
      <c r="K11400" t="s">
        <v>26</v>
      </c>
      <c r="L11400" t="s">
        <v>26</v>
      </c>
      <c r="M11400" t="s">
        <v>27</v>
      </c>
      <c r="O11400">
        <v>0</v>
      </c>
      <c r="Q11400">
        <v>0</v>
      </c>
      <c r="R11400">
        <v>0</v>
      </c>
      <c r="S11400" t="s">
        <v>24</v>
      </c>
      <c r="T11400" t="s">
        <v>2654</v>
      </c>
      <c r="U11400" t="s">
        <v>245</v>
      </c>
      <c r="V11400" t="s">
        <v>243</v>
      </c>
      <c r="W11400" t="s">
        <v>244</v>
      </c>
      <c r="X11400">
        <v>1</v>
      </c>
      <c r="Y11400">
        <v>313434</v>
      </c>
    </row>
    <row r="11401" spans="1:25" x14ac:dyDescent="0.3">
      <c r="A11401" t="s">
        <v>94</v>
      </c>
      <c r="B11401" t="s">
        <v>95</v>
      </c>
      <c r="C11401" t="s">
        <v>89</v>
      </c>
      <c r="D11401" t="s">
        <v>89</v>
      </c>
      <c r="E11401" t="s">
        <v>25</v>
      </c>
      <c r="F11401" t="s">
        <v>21</v>
      </c>
      <c r="G11401">
        <v>2</v>
      </c>
      <c r="H11401" s="1">
        <v>38974.714583333334</v>
      </c>
      <c r="I11401" t="s">
        <v>31</v>
      </c>
      <c r="J11401" t="s">
        <v>47</v>
      </c>
      <c r="K11401" t="s">
        <v>26</v>
      </c>
      <c r="L11401" t="s">
        <v>26</v>
      </c>
      <c r="M11401" t="s">
        <v>27</v>
      </c>
      <c r="O11401">
        <v>0</v>
      </c>
      <c r="Q11401">
        <v>0</v>
      </c>
      <c r="R11401">
        <v>0</v>
      </c>
      <c r="S11401" t="s">
        <v>24</v>
      </c>
      <c r="T11401" t="s">
        <v>2664</v>
      </c>
      <c r="U11401" t="s">
        <v>2664</v>
      </c>
      <c r="V11401" t="s">
        <v>568</v>
      </c>
      <c r="W11401" t="s">
        <v>569</v>
      </c>
      <c r="X11401">
        <v>1</v>
      </c>
      <c r="Y11401">
        <v>237883</v>
      </c>
    </row>
    <row r="11402" spans="1:25" x14ac:dyDescent="0.3">
      <c r="A11402" t="s">
        <v>94</v>
      </c>
      <c r="B11402" t="s">
        <v>95</v>
      </c>
      <c r="C11402" t="s">
        <v>89</v>
      </c>
      <c r="D11402" t="s">
        <v>89</v>
      </c>
      <c r="E11402" t="s">
        <v>25</v>
      </c>
      <c r="F11402" t="s">
        <v>21</v>
      </c>
      <c r="G11402">
        <v>2</v>
      </c>
      <c r="H11402" s="1">
        <v>40083.722916666666</v>
      </c>
      <c r="I11402" t="s">
        <v>31</v>
      </c>
      <c r="J11402" t="s">
        <v>56</v>
      </c>
      <c r="K11402" t="s">
        <v>26</v>
      </c>
      <c r="L11402" t="s">
        <v>26</v>
      </c>
      <c r="M11402" t="s">
        <v>27</v>
      </c>
      <c r="O11402">
        <v>0</v>
      </c>
      <c r="Q11402">
        <v>0</v>
      </c>
      <c r="R11402">
        <v>0</v>
      </c>
      <c r="S11402" t="s">
        <v>24</v>
      </c>
      <c r="T11402" t="s">
        <v>2664</v>
      </c>
      <c r="U11402" t="s">
        <v>2664</v>
      </c>
      <c r="V11402" t="s">
        <v>568</v>
      </c>
      <c r="W11402" t="s">
        <v>569</v>
      </c>
      <c r="X11402">
        <v>1</v>
      </c>
      <c r="Y11402">
        <v>266783</v>
      </c>
    </row>
    <row r="11403" spans="1:25" x14ac:dyDescent="0.3">
      <c r="A11403" t="s">
        <v>94</v>
      </c>
      <c r="B11403" t="s">
        <v>95</v>
      </c>
      <c r="C11403" t="s">
        <v>89</v>
      </c>
      <c r="D11403" t="s">
        <v>89</v>
      </c>
      <c r="E11403" t="s">
        <v>25</v>
      </c>
      <c r="F11403" t="s">
        <v>21</v>
      </c>
      <c r="G11403">
        <v>2</v>
      </c>
      <c r="H11403" s="1">
        <v>40415.663888888892</v>
      </c>
      <c r="I11403" t="s">
        <v>31</v>
      </c>
      <c r="J11403" t="s">
        <v>56</v>
      </c>
      <c r="K11403" t="s">
        <v>26</v>
      </c>
      <c r="L11403" t="s">
        <v>26</v>
      </c>
      <c r="M11403" t="s">
        <v>27</v>
      </c>
      <c r="O11403">
        <v>0</v>
      </c>
      <c r="Q11403">
        <v>0</v>
      </c>
      <c r="R11403">
        <v>0</v>
      </c>
      <c r="S11403" t="s">
        <v>24</v>
      </c>
      <c r="T11403" t="s">
        <v>2664</v>
      </c>
      <c r="U11403" t="s">
        <v>2664</v>
      </c>
      <c r="V11403" t="s">
        <v>568</v>
      </c>
      <c r="W11403" t="s">
        <v>569</v>
      </c>
      <c r="X11403">
        <v>1</v>
      </c>
      <c r="Y11403">
        <v>304709</v>
      </c>
    </row>
    <row r="11404" spans="1:25" x14ac:dyDescent="0.3">
      <c r="A11404" t="s">
        <v>94</v>
      </c>
      <c r="B11404" t="s">
        <v>95</v>
      </c>
      <c r="C11404" t="s">
        <v>89</v>
      </c>
      <c r="D11404" t="s">
        <v>89</v>
      </c>
      <c r="E11404" t="s">
        <v>25</v>
      </c>
      <c r="F11404" t="s">
        <v>21</v>
      </c>
      <c r="G11404">
        <v>2</v>
      </c>
      <c r="H11404" s="1">
        <v>41013.461805555555</v>
      </c>
      <c r="I11404" t="s">
        <v>31</v>
      </c>
      <c r="J11404" t="s">
        <v>47</v>
      </c>
      <c r="K11404" t="s">
        <v>26</v>
      </c>
      <c r="L11404" t="s">
        <v>26</v>
      </c>
      <c r="M11404" t="s">
        <v>27</v>
      </c>
      <c r="O11404">
        <v>0</v>
      </c>
      <c r="Q11404">
        <v>0</v>
      </c>
      <c r="R11404">
        <v>0</v>
      </c>
      <c r="S11404" t="s">
        <v>24</v>
      </c>
      <c r="T11404" t="s">
        <v>2664</v>
      </c>
      <c r="U11404" t="s">
        <v>2664</v>
      </c>
      <c r="V11404" t="s">
        <v>568</v>
      </c>
      <c r="W11404" t="s">
        <v>569</v>
      </c>
      <c r="X11404">
        <v>1</v>
      </c>
      <c r="Y11404">
        <v>321214</v>
      </c>
    </row>
    <row r="11405" spans="1:25" x14ac:dyDescent="0.3">
      <c r="A11405" t="s">
        <v>94</v>
      </c>
      <c r="B11405" t="s">
        <v>95</v>
      </c>
      <c r="C11405" t="s">
        <v>89</v>
      </c>
      <c r="D11405" t="s">
        <v>89</v>
      </c>
      <c r="E11405" t="s">
        <v>25</v>
      </c>
      <c r="F11405" t="s">
        <v>21</v>
      </c>
      <c r="G11405">
        <v>2</v>
      </c>
      <c r="H11405" s="1">
        <v>41463.465277777781</v>
      </c>
      <c r="I11405" t="s">
        <v>31</v>
      </c>
      <c r="J11405" t="s">
        <v>47</v>
      </c>
      <c r="K11405" t="s">
        <v>26</v>
      </c>
      <c r="L11405" t="s">
        <v>26</v>
      </c>
      <c r="M11405" t="s">
        <v>27</v>
      </c>
      <c r="O11405">
        <v>0</v>
      </c>
      <c r="Q11405">
        <v>0</v>
      </c>
      <c r="R11405">
        <v>0</v>
      </c>
      <c r="S11405" t="s">
        <v>24</v>
      </c>
      <c r="T11405" t="s">
        <v>2664</v>
      </c>
      <c r="U11405" t="s">
        <v>2664</v>
      </c>
      <c r="V11405" t="s">
        <v>568</v>
      </c>
      <c r="W11405" t="s">
        <v>569</v>
      </c>
      <c r="X11405">
        <v>1</v>
      </c>
      <c r="Y11405">
        <v>335091</v>
      </c>
    </row>
    <row r="11406" spans="1:25" x14ac:dyDescent="0.3">
      <c r="A11406" t="s">
        <v>94</v>
      </c>
      <c r="B11406" t="s">
        <v>95</v>
      </c>
      <c r="C11406" t="s">
        <v>89</v>
      </c>
      <c r="D11406" t="s">
        <v>89</v>
      </c>
      <c r="E11406" t="s">
        <v>25</v>
      </c>
      <c r="F11406" t="s">
        <v>21</v>
      </c>
      <c r="G11406">
        <v>2</v>
      </c>
      <c r="H11406" s="1">
        <v>41736.260416666664</v>
      </c>
      <c r="I11406" t="s">
        <v>31</v>
      </c>
      <c r="J11406" t="s">
        <v>56</v>
      </c>
      <c r="K11406" t="s">
        <v>26</v>
      </c>
      <c r="L11406" t="s">
        <v>26</v>
      </c>
      <c r="M11406" t="s">
        <v>27</v>
      </c>
      <c r="O11406">
        <v>0</v>
      </c>
      <c r="Q11406">
        <v>0</v>
      </c>
      <c r="R11406">
        <v>0</v>
      </c>
      <c r="S11406" t="s">
        <v>24</v>
      </c>
      <c r="T11406" t="s">
        <v>2664</v>
      </c>
      <c r="U11406" t="s">
        <v>2664</v>
      </c>
      <c r="V11406" t="s">
        <v>568</v>
      </c>
      <c r="W11406" t="s">
        <v>569</v>
      </c>
      <c r="X11406">
        <v>1</v>
      </c>
      <c r="Y11406">
        <v>344599</v>
      </c>
    </row>
    <row r="11407" spans="1:25" x14ac:dyDescent="0.3">
      <c r="A11407" t="s">
        <v>94</v>
      </c>
      <c r="B11407" t="s">
        <v>95</v>
      </c>
      <c r="C11407" t="s">
        <v>89</v>
      </c>
      <c r="D11407" t="s">
        <v>89</v>
      </c>
      <c r="E11407" t="s">
        <v>25</v>
      </c>
      <c r="F11407" t="s">
        <v>21</v>
      </c>
      <c r="G11407">
        <v>2</v>
      </c>
      <c r="H11407" s="1">
        <v>40083.706250000003</v>
      </c>
      <c r="I11407" t="s">
        <v>31</v>
      </c>
      <c r="J11407" t="s">
        <v>56</v>
      </c>
      <c r="K11407" t="s">
        <v>26</v>
      </c>
      <c r="L11407" t="s">
        <v>26</v>
      </c>
      <c r="M11407" t="s">
        <v>27</v>
      </c>
      <c r="O11407">
        <v>0</v>
      </c>
      <c r="Q11407">
        <v>0</v>
      </c>
      <c r="R11407">
        <v>0</v>
      </c>
      <c r="S11407" t="s">
        <v>24</v>
      </c>
      <c r="T11407" t="s">
        <v>2664</v>
      </c>
      <c r="U11407" t="s">
        <v>2664</v>
      </c>
      <c r="V11407" t="s">
        <v>568</v>
      </c>
      <c r="W11407" t="s">
        <v>569</v>
      </c>
      <c r="X11407">
        <v>1</v>
      </c>
      <c r="Y11407">
        <v>267433</v>
      </c>
    </row>
    <row r="11408" spans="1:25" x14ac:dyDescent="0.3">
      <c r="A11408" t="s">
        <v>94</v>
      </c>
      <c r="B11408" t="s">
        <v>95</v>
      </c>
      <c r="C11408" t="s">
        <v>89</v>
      </c>
      <c r="D11408" t="s">
        <v>89</v>
      </c>
      <c r="E11408" t="s">
        <v>25</v>
      </c>
      <c r="F11408" t="s">
        <v>21</v>
      </c>
      <c r="G11408">
        <v>2</v>
      </c>
      <c r="H11408" s="1">
        <v>40838.620138888888</v>
      </c>
      <c r="I11408" t="s">
        <v>31</v>
      </c>
      <c r="J11408" t="s">
        <v>47</v>
      </c>
      <c r="K11408" t="s">
        <v>26</v>
      </c>
      <c r="L11408" t="s">
        <v>26</v>
      </c>
      <c r="M11408" t="s">
        <v>27</v>
      </c>
      <c r="O11408">
        <v>0</v>
      </c>
      <c r="Q11408">
        <v>0</v>
      </c>
      <c r="R11408">
        <v>0</v>
      </c>
      <c r="S11408" t="s">
        <v>24</v>
      </c>
      <c r="T11408" t="s">
        <v>2664</v>
      </c>
      <c r="U11408" t="s">
        <v>2664</v>
      </c>
      <c r="V11408" t="s">
        <v>568</v>
      </c>
      <c r="W11408" t="s">
        <v>569</v>
      </c>
      <c r="X11408">
        <v>1</v>
      </c>
      <c r="Y11408">
        <v>317962</v>
      </c>
    </row>
    <row r="11409" spans="1:25" x14ac:dyDescent="0.3">
      <c r="A11409" t="s">
        <v>94</v>
      </c>
      <c r="B11409" t="s">
        <v>95</v>
      </c>
      <c r="C11409" t="s">
        <v>89</v>
      </c>
      <c r="D11409" t="s">
        <v>89</v>
      </c>
      <c r="E11409" t="s">
        <v>25</v>
      </c>
      <c r="F11409" t="s">
        <v>21</v>
      </c>
      <c r="G11409">
        <v>2</v>
      </c>
      <c r="H11409" s="1">
        <v>40472.697916666664</v>
      </c>
      <c r="I11409" t="s">
        <v>31</v>
      </c>
      <c r="J11409" t="s">
        <v>56</v>
      </c>
      <c r="K11409" t="s">
        <v>26</v>
      </c>
      <c r="L11409" t="s">
        <v>122</v>
      </c>
      <c r="M11409" t="s">
        <v>27</v>
      </c>
      <c r="O11409">
        <v>0</v>
      </c>
      <c r="Q11409">
        <v>0</v>
      </c>
      <c r="R11409">
        <v>0</v>
      </c>
      <c r="S11409" t="s">
        <v>24</v>
      </c>
      <c r="T11409" t="s">
        <v>2665</v>
      </c>
      <c r="U11409" t="s">
        <v>2666</v>
      </c>
      <c r="V11409" t="s">
        <v>284</v>
      </c>
      <c r="W11409" t="s">
        <v>285</v>
      </c>
      <c r="X11409">
        <v>1</v>
      </c>
      <c r="Y11409">
        <v>307460</v>
      </c>
    </row>
    <row r="11410" spans="1:25" x14ac:dyDescent="0.3">
      <c r="A11410" t="s">
        <v>94</v>
      </c>
      <c r="B11410" t="s">
        <v>95</v>
      </c>
      <c r="C11410" t="s">
        <v>89</v>
      </c>
      <c r="D11410" t="s">
        <v>89</v>
      </c>
      <c r="E11410" t="s">
        <v>25</v>
      </c>
      <c r="F11410" t="s">
        <v>21</v>
      </c>
      <c r="G11410">
        <v>2</v>
      </c>
      <c r="H11410" s="1">
        <v>39697.776388888888</v>
      </c>
      <c r="I11410" t="s">
        <v>31</v>
      </c>
      <c r="J11410" t="s">
        <v>56</v>
      </c>
      <c r="K11410" t="s">
        <v>26</v>
      </c>
      <c r="L11410" t="s">
        <v>26</v>
      </c>
      <c r="M11410" t="s">
        <v>27</v>
      </c>
      <c r="O11410">
        <v>0</v>
      </c>
      <c r="Q11410">
        <v>0</v>
      </c>
      <c r="R11410">
        <v>0</v>
      </c>
      <c r="S11410" t="s">
        <v>24</v>
      </c>
      <c r="T11410" t="s">
        <v>2665</v>
      </c>
      <c r="U11410" t="s">
        <v>2666</v>
      </c>
      <c r="V11410" t="s">
        <v>1428</v>
      </c>
      <c r="W11410" t="s">
        <v>1429</v>
      </c>
      <c r="X11410">
        <v>1</v>
      </c>
      <c r="Y11410">
        <v>259945</v>
      </c>
    </row>
    <row r="11411" spans="1:25" x14ac:dyDescent="0.3">
      <c r="A11411" t="s">
        <v>94</v>
      </c>
      <c r="B11411" t="s">
        <v>95</v>
      </c>
      <c r="C11411" t="s">
        <v>89</v>
      </c>
      <c r="D11411" t="s">
        <v>89</v>
      </c>
      <c r="E11411" t="s">
        <v>25</v>
      </c>
      <c r="F11411" t="s">
        <v>21</v>
      </c>
      <c r="G11411">
        <v>2</v>
      </c>
      <c r="H11411" s="1">
        <v>40693.35833333333</v>
      </c>
      <c r="I11411" t="s">
        <v>31</v>
      </c>
      <c r="J11411" t="s">
        <v>47</v>
      </c>
      <c r="K11411" t="s">
        <v>26</v>
      </c>
      <c r="L11411" t="s">
        <v>26</v>
      </c>
      <c r="M11411" t="s">
        <v>27</v>
      </c>
      <c r="O11411">
        <v>0</v>
      </c>
      <c r="Q11411">
        <v>0</v>
      </c>
      <c r="R11411">
        <v>0</v>
      </c>
      <c r="S11411" t="s">
        <v>24</v>
      </c>
      <c r="T11411" t="s">
        <v>2665</v>
      </c>
      <c r="U11411" t="s">
        <v>783</v>
      </c>
      <c r="V11411" t="s">
        <v>783</v>
      </c>
      <c r="W11411" t="s">
        <v>784</v>
      </c>
      <c r="X11411">
        <v>1</v>
      </c>
      <c r="Y11411">
        <v>311779</v>
      </c>
    </row>
    <row r="11412" spans="1:25" x14ac:dyDescent="0.3">
      <c r="A11412" t="s">
        <v>94</v>
      </c>
      <c r="B11412" t="s">
        <v>95</v>
      </c>
      <c r="C11412" t="s">
        <v>89</v>
      </c>
      <c r="D11412" t="s">
        <v>89</v>
      </c>
      <c r="E11412" t="s">
        <v>25</v>
      </c>
      <c r="F11412" t="s">
        <v>21</v>
      </c>
      <c r="G11412">
        <v>2</v>
      </c>
      <c r="H11412" s="1">
        <v>41608.46875</v>
      </c>
      <c r="I11412" t="s">
        <v>31</v>
      </c>
      <c r="J11412" t="s">
        <v>47</v>
      </c>
      <c r="K11412" t="s">
        <v>26</v>
      </c>
      <c r="L11412" t="s">
        <v>26</v>
      </c>
      <c r="M11412" t="s">
        <v>27</v>
      </c>
      <c r="O11412">
        <v>0</v>
      </c>
      <c r="Q11412">
        <v>0</v>
      </c>
      <c r="R11412">
        <v>0</v>
      </c>
      <c r="S11412" t="s">
        <v>24</v>
      </c>
      <c r="T11412" t="s">
        <v>2665</v>
      </c>
      <c r="U11412" t="s">
        <v>2666</v>
      </c>
      <c r="V11412" t="s">
        <v>710</v>
      </c>
      <c r="W11412" t="s">
        <v>711</v>
      </c>
      <c r="X11412">
        <v>1</v>
      </c>
      <c r="Y11412">
        <v>342274</v>
      </c>
    </row>
    <row r="11413" spans="1:25" x14ac:dyDescent="0.3">
      <c r="A11413" t="s">
        <v>94</v>
      </c>
      <c r="B11413" t="s">
        <v>95</v>
      </c>
      <c r="C11413" t="s">
        <v>89</v>
      </c>
      <c r="D11413" t="s">
        <v>89</v>
      </c>
      <c r="E11413" t="s">
        <v>25</v>
      </c>
      <c r="F11413" t="s">
        <v>21</v>
      </c>
      <c r="G11413">
        <v>2</v>
      </c>
      <c r="H11413" s="1">
        <v>37769.784722222219</v>
      </c>
      <c r="I11413" t="s">
        <v>31</v>
      </c>
      <c r="J11413" t="s">
        <v>56</v>
      </c>
      <c r="K11413" t="s">
        <v>143</v>
      </c>
      <c r="L11413" t="s">
        <v>26</v>
      </c>
      <c r="M11413" t="s">
        <v>64</v>
      </c>
      <c r="O11413">
        <v>0</v>
      </c>
      <c r="Q11413">
        <v>0</v>
      </c>
      <c r="R11413">
        <v>0</v>
      </c>
      <c r="S11413" t="s">
        <v>24</v>
      </c>
      <c r="T11413" t="s">
        <v>2665</v>
      </c>
      <c r="U11413" t="s">
        <v>2666</v>
      </c>
      <c r="V11413" t="s">
        <v>481</v>
      </c>
      <c r="W11413" t="s">
        <v>482</v>
      </c>
      <c r="X11413">
        <v>1</v>
      </c>
      <c r="Y11413">
        <v>219654</v>
      </c>
    </row>
    <row r="11414" spans="1:25" x14ac:dyDescent="0.3">
      <c r="A11414" t="s">
        <v>94</v>
      </c>
      <c r="B11414" t="s">
        <v>95</v>
      </c>
      <c r="C11414" t="s">
        <v>89</v>
      </c>
      <c r="D11414" t="s">
        <v>89</v>
      </c>
      <c r="E11414" t="s">
        <v>25</v>
      </c>
      <c r="F11414" t="s">
        <v>21</v>
      </c>
      <c r="G11414">
        <v>2</v>
      </c>
      <c r="H11414" s="1">
        <v>36571.541666666664</v>
      </c>
      <c r="I11414" t="s">
        <v>31</v>
      </c>
      <c r="J11414" t="s">
        <v>47</v>
      </c>
      <c r="K11414" t="s">
        <v>26</v>
      </c>
      <c r="L11414" t="s">
        <v>26</v>
      </c>
      <c r="M11414" t="s">
        <v>27</v>
      </c>
      <c r="O11414">
        <v>0</v>
      </c>
      <c r="Q11414">
        <v>0</v>
      </c>
      <c r="R11414">
        <v>0</v>
      </c>
      <c r="S11414" t="s">
        <v>24</v>
      </c>
      <c r="T11414" t="s">
        <v>2665</v>
      </c>
      <c r="U11414" t="s">
        <v>2666</v>
      </c>
      <c r="V11414" t="s">
        <v>481</v>
      </c>
      <c r="W11414" t="s">
        <v>482</v>
      </c>
      <c r="X11414">
        <v>1</v>
      </c>
      <c r="Y11414">
        <v>200487</v>
      </c>
    </row>
    <row r="11415" spans="1:25" x14ac:dyDescent="0.3">
      <c r="A11415" t="s">
        <v>94</v>
      </c>
      <c r="B11415" t="s">
        <v>95</v>
      </c>
      <c r="C11415" t="s">
        <v>89</v>
      </c>
      <c r="D11415" t="s">
        <v>89</v>
      </c>
      <c r="E11415" t="s">
        <v>25</v>
      </c>
      <c r="F11415" t="s">
        <v>21</v>
      </c>
      <c r="G11415">
        <v>2</v>
      </c>
      <c r="H11415" s="1">
        <v>39243.723611111112</v>
      </c>
      <c r="I11415" t="s">
        <v>31</v>
      </c>
      <c r="J11415" t="s">
        <v>47</v>
      </c>
      <c r="K11415" t="s">
        <v>26</v>
      </c>
      <c r="L11415" t="s">
        <v>26</v>
      </c>
      <c r="M11415" t="s">
        <v>27</v>
      </c>
      <c r="O11415">
        <v>0</v>
      </c>
      <c r="Q11415">
        <v>0</v>
      </c>
      <c r="R11415">
        <v>0</v>
      </c>
      <c r="S11415" t="s">
        <v>24</v>
      </c>
      <c r="T11415" t="s">
        <v>2665</v>
      </c>
      <c r="U11415" t="s">
        <v>2666</v>
      </c>
      <c r="V11415" t="s">
        <v>481</v>
      </c>
      <c r="W11415" t="s">
        <v>482</v>
      </c>
      <c r="X11415">
        <v>1</v>
      </c>
      <c r="Y11415">
        <v>246681</v>
      </c>
    </row>
    <row r="11416" spans="1:25" x14ac:dyDescent="0.3">
      <c r="A11416" t="s">
        <v>94</v>
      </c>
      <c r="B11416" t="s">
        <v>95</v>
      </c>
      <c r="C11416" t="s">
        <v>89</v>
      </c>
      <c r="D11416" t="s">
        <v>89</v>
      </c>
      <c r="E11416" t="s">
        <v>25</v>
      </c>
      <c r="F11416" t="s">
        <v>21</v>
      </c>
      <c r="G11416">
        <v>2</v>
      </c>
      <c r="H11416" s="1">
        <v>41478.265972222223</v>
      </c>
      <c r="I11416" t="s">
        <v>31</v>
      </c>
      <c r="J11416" t="s">
        <v>47</v>
      </c>
      <c r="K11416" t="s">
        <v>26</v>
      </c>
      <c r="L11416" t="s">
        <v>26</v>
      </c>
      <c r="M11416" t="s">
        <v>27</v>
      </c>
      <c r="O11416">
        <v>0</v>
      </c>
      <c r="Q11416">
        <v>0</v>
      </c>
      <c r="R11416">
        <v>0</v>
      </c>
      <c r="S11416" t="s">
        <v>24</v>
      </c>
      <c r="T11416" t="s">
        <v>2665</v>
      </c>
      <c r="U11416" t="s">
        <v>2666</v>
      </c>
      <c r="V11416" t="s">
        <v>481</v>
      </c>
      <c r="W11416" t="s">
        <v>482</v>
      </c>
      <c r="X11416">
        <v>1</v>
      </c>
      <c r="Y11416">
        <v>335227</v>
      </c>
    </row>
    <row r="11417" spans="1:25" x14ac:dyDescent="0.3">
      <c r="A11417" t="s">
        <v>94</v>
      </c>
      <c r="B11417" t="s">
        <v>95</v>
      </c>
      <c r="C11417" t="s">
        <v>89</v>
      </c>
      <c r="D11417" t="s">
        <v>89</v>
      </c>
      <c r="E11417" t="s">
        <v>25</v>
      </c>
      <c r="F11417" t="s">
        <v>21</v>
      </c>
      <c r="G11417">
        <v>2</v>
      </c>
      <c r="H11417" s="1">
        <v>41515.484027777777</v>
      </c>
      <c r="I11417" t="s">
        <v>31</v>
      </c>
      <c r="J11417" t="s">
        <v>47</v>
      </c>
      <c r="K11417" t="s">
        <v>26</v>
      </c>
      <c r="L11417" t="s">
        <v>26</v>
      </c>
      <c r="M11417" t="s">
        <v>27</v>
      </c>
      <c r="O11417">
        <v>0</v>
      </c>
      <c r="Q11417">
        <v>0</v>
      </c>
      <c r="R11417">
        <v>0</v>
      </c>
      <c r="S11417" t="s">
        <v>24</v>
      </c>
      <c r="T11417" t="s">
        <v>2665</v>
      </c>
      <c r="U11417" t="s">
        <v>2666</v>
      </c>
      <c r="V11417" t="s">
        <v>481</v>
      </c>
      <c r="W11417" t="s">
        <v>482</v>
      </c>
      <c r="X11417">
        <v>1</v>
      </c>
      <c r="Y11417">
        <v>336604</v>
      </c>
    </row>
    <row r="11418" spans="1:25" x14ac:dyDescent="0.3">
      <c r="A11418" t="s">
        <v>94</v>
      </c>
      <c r="B11418" t="s">
        <v>95</v>
      </c>
      <c r="C11418" t="s">
        <v>89</v>
      </c>
      <c r="D11418" t="s">
        <v>89</v>
      </c>
      <c r="E11418" t="s">
        <v>25</v>
      </c>
      <c r="F11418" t="s">
        <v>21</v>
      </c>
      <c r="G11418">
        <v>2</v>
      </c>
      <c r="H11418" s="1">
        <v>41716.372916666667</v>
      </c>
      <c r="I11418" t="s">
        <v>31</v>
      </c>
      <c r="J11418" t="s">
        <v>56</v>
      </c>
      <c r="K11418" t="s">
        <v>26</v>
      </c>
      <c r="L11418" t="s">
        <v>26</v>
      </c>
      <c r="M11418" t="s">
        <v>27</v>
      </c>
      <c r="O11418">
        <v>0</v>
      </c>
      <c r="Q11418">
        <v>0</v>
      </c>
      <c r="R11418">
        <v>0</v>
      </c>
      <c r="S11418" t="s">
        <v>24</v>
      </c>
      <c r="T11418" t="s">
        <v>2665</v>
      </c>
      <c r="U11418" t="s">
        <v>2666</v>
      </c>
      <c r="V11418" t="s">
        <v>481</v>
      </c>
      <c r="W11418" t="s">
        <v>482</v>
      </c>
      <c r="X11418">
        <v>1</v>
      </c>
      <c r="Y11418">
        <v>344065</v>
      </c>
    </row>
    <row r="11419" spans="1:25" x14ac:dyDescent="0.3">
      <c r="A11419" t="s">
        <v>94</v>
      </c>
      <c r="B11419" t="s">
        <v>95</v>
      </c>
      <c r="C11419" t="s">
        <v>89</v>
      </c>
      <c r="D11419" t="s">
        <v>89</v>
      </c>
      <c r="E11419" t="s">
        <v>25</v>
      </c>
      <c r="F11419" t="s">
        <v>21</v>
      </c>
      <c r="G11419">
        <v>2</v>
      </c>
      <c r="H11419" s="1">
        <v>41075.354861111111</v>
      </c>
      <c r="I11419" t="s">
        <v>31</v>
      </c>
      <c r="J11419" t="s">
        <v>56</v>
      </c>
      <c r="K11419" t="s">
        <v>26</v>
      </c>
      <c r="L11419" t="s">
        <v>26</v>
      </c>
      <c r="M11419" t="s">
        <v>27</v>
      </c>
      <c r="O11419">
        <v>0</v>
      </c>
      <c r="Q11419">
        <v>0</v>
      </c>
      <c r="R11419">
        <v>0</v>
      </c>
      <c r="S11419" t="s">
        <v>24</v>
      </c>
      <c r="T11419" t="s">
        <v>2665</v>
      </c>
      <c r="U11419" t="s">
        <v>2666</v>
      </c>
      <c r="V11419" t="s">
        <v>481</v>
      </c>
      <c r="W11419" t="s">
        <v>482</v>
      </c>
      <c r="X11419">
        <v>1</v>
      </c>
      <c r="Y11419">
        <v>323796</v>
      </c>
    </row>
    <row r="11420" spans="1:25" x14ac:dyDescent="0.3">
      <c r="A11420" t="s">
        <v>94</v>
      </c>
      <c r="B11420" t="s">
        <v>95</v>
      </c>
      <c r="C11420" t="s">
        <v>89</v>
      </c>
      <c r="D11420" t="s">
        <v>89</v>
      </c>
      <c r="E11420" t="s">
        <v>25</v>
      </c>
      <c r="H11420" s="1">
        <v>40134.645833333336</v>
      </c>
      <c r="I11420" t="s">
        <v>31</v>
      </c>
      <c r="J11420" t="s">
        <v>702</v>
      </c>
      <c r="K11420" t="s">
        <v>26</v>
      </c>
      <c r="L11420" t="s">
        <v>26</v>
      </c>
      <c r="M11420" t="s">
        <v>27</v>
      </c>
      <c r="O11420">
        <v>0</v>
      </c>
      <c r="Q11420">
        <v>0</v>
      </c>
      <c r="R11420">
        <v>0</v>
      </c>
      <c r="S11420" t="s">
        <v>24</v>
      </c>
      <c r="T11420" t="s">
        <v>2665</v>
      </c>
      <c r="U11420" t="s">
        <v>2666</v>
      </c>
      <c r="V11420" t="s">
        <v>481</v>
      </c>
      <c r="W11420" t="s">
        <v>482</v>
      </c>
      <c r="X11420">
        <v>1</v>
      </c>
      <c r="Y11420">
        <v>269677</v>
      </c>
    </row>
    <row r="11421" spans="1:25" x14ac:dyDescent="0.3">
      <c r="A11421" t="s">
        <v>94</v>
      </c>
      <c r="B11421" t="s">
        <v>95</v>
      </c>
      <c r="C11421" t="s">
        <v>89</v>
      </c>
      <c r="D11421" t="s">
        <v>89</v>
      </c>
      <c r="E11421" t="s">
        <v>25</v>
      </c>
      <c r="F11421" t="s">
        <v>21</v>
      </c>
      <c r="G11421">
        <v>2</v>
      </c>
      <c r="H11421" s="1">
        <v>40200.677083333336</v>
      </c>
      <c r="I11421" t="s">
        <v>31</v>
      </c>
      <c r="J11421" t="s">
        <v>56</v>
      </c>
      <c r="K11421" t="s">
        <v>113</v>
      </c>
      <c r="L11421" t="s">
        <v>125</v>
      </c>
      <c r="M11421" t="s">
        <v>64</v>
      </c>
      <c r="O11421">
        <v>0</v>
      </c>
      <c r="Q11421">
        <v>0</v>
      </c>
      <c r="R11421">
        <v>0</v>
      </c>
      <c r="S11421" t="s">
        <v>24</v>
      </c>
      <c r="T11421" t="s">
        <v>2665</v>
      </c>
      <c r="U11421" t="s">
        <v>2666</v>
      </c>
      <c r="V11421" t="s">
        <v>481</v>
      </c>
      <c r="W11421" t="s">
        <v>482</v>
      </c>
      <c r="X11421">
        <v>1</v>
      </c>
      <c r="Y11421">
        <v>300886</v>
      </c>
    </row>
    <row r="11422" spans="1:25" x14ac:dyDescent="0.3">
      <c r="A11422" t="s">
        <v>94</v>
      </c>
      <c r="B11422" t="s">
        <v>95</v>
      </c>
      <c r="C11422" t="s">
        <v>89</v>
      </c>
      <c r="D11422" t="s">
        <v>89</v>
      </c>
      <c r="E11422" t="s">
        <v>25</v>
      </c>
      <c r="F11422" t="s">
        <v>21</v>
      </c>
      <c r="G11422">
        <v>2</v>
      </c>
      <c r="H11422" s="1">
        <v>37137.75</v>
      </c>
      <c r="I11422" t="s">
        <v>31</v>
      </c>
      <c r="J11422" t="s">
        <v>56</v>
      </c>
      <c r="K11422" t="s">
        <v>26</v>
      </c>
      <c r="L11422" t="s">
        <v>26</v>
      </c>
      <c r="M11422" t="s">
        <v>27</v>
      </c>
      <c r="O11422">
        <v>0</v>
      </c>
      <c r="Q11422">
        <v>0</v>
      </c>
      <c r="R11422">
        <v>0</v>
      </c>
      <c r="S11422" t="s">
        <v>24</v>
      </c>
      <c r="T11422" t="s">
        <v>2654</v>
      </c>
      <c r="U11422" t="s">
        <v>2669</v>
      </c>
      <c r="V11422" t="s">
        <v>540</v>
      </c>
      <c r="W11422" t="s">
        <v>541</v>
      </c>
      <c r="X11422">
        <v>1</v>
      </c>
      <c r="Y11422">
        <v>211088</v>
      </c>
    </row>
    <row r="11423" spans="1:25" x14ac:dyDescent="0.3">
      <c r="A11423" t="s">
        <v>94</v>
      </c>
      <c r="B11423" t="s">
        <v>95</v>
      </c>
      <c r="C11423" t="s">
        <v>89</v>
      </c>
      <c r="D11423" t="s">
        <v>89</v>
      </c>
      <c r="E11423" t="s">
        <v>25</v>
      </c>
      <c r="F11423" t="s">
        <v>21</v>
      </c>
      <c r="G11423">
        <v>2</v>
      </c>
      <c r="H11423" s="1">
        <v>41172.6875</v>
      </c>
      <c r="I11423" t="s">
        <v>31</v>
      </c>
      <c r="J11423" t="s">
        <v>47</v>
      </c>
      <c r="K11423" t="s">
        <v>26</v>
      </c>
      <c r="L11423" t="s">
        <v>26</v>
      </c>
      <c r="M11423" t="s">
        <v>27</v>
      </c>
      <c r="O11423">
        <v>0</v>
      </c>
      <c r="Q11423">
        <v>0</v>
      </c>
      <c r="R11423">
        <v>0</v>
      </c>
      <c r="S11423" t="s">
        <v>24</v>
      </c>
      <c r="T11423" t="s">
        <v>2654</v>
      </c>
      <c r="U11423" t="s">
        <v>2669</v>
      </c>
      <c r="V11423" t="s">
        <v>540</v>
      </c>
      <c r="W11423" t="s">
        <v>541</v>
      </c>
      <c r="X11423">
        <v>1</v>
      </c>
      <c r="Y11423">
        <v>327093</v>
      </c>
    </row>
    <row r="11424" spans="1:25" x14ac:dyDescent="0.3">
      <c r="A11424" t="s">
        <v>94</v>
      </c>
      <c r="B11424" t="s">
        <v>95</v>
      </c>
      <c r="C11424" t="s">
        <v>89</v>
      </c>
      <c r="D11424" t="s">
        <v>89</v>
      </c>
      <c r="E11424" t="s">
        <v>25</v>
      </c>
      <c r="F11424" t="s">
        <v>21</v>
      </c>
      <c r="G11424">
        <v>2</v>
      </c>
      <c r="H11424" s="1">
        <v>39093.46875</v>
      </c>
      <c r="I11424" t="s">
        <v>31</v>
      </c>
      <c r="J11424" t="s">
        <v>47</v>
      </c>
      <c r="K11424" t="s">
        <v>26</v>
      </c>
      <c r="L11424" t="s">
        <v>26</v>
      </c>
      <c r="M11424" t="s">
        <v>27</v>
      </c>
      <c r="O11424">
        <v>0</v>
      </c>
      <c r="Q11424">
        <v>0</v>
      </c>
      <c r="R11424">
        <v>0</v>
      </c>
      <c r="S11424" t="s">
        <v>24</v>
      </c>
      <c r="T11424" t="s">
        <v>2650</v>
      </c>
      <c r="U11424" t="s">
        <v>184</v>
      </c>
      <c r="V11424" t="s">
        <v>184</v>
      </c>
      <c r="W11424" t="s">
        <v>185</v>
      </c>
      <c r="X11424">
        <v>1</v>
      </c>
      <c r="Y11424">
        <v>247114</v>
      </c>
    </row>
    <row r="11425" spans="1:25" x14ac:dyDescent="0.3">
      <c r="A11425" t="s">
        <v>94</v>
      </c>
      <c r="B11425" t="s">
        <v>95</v>
      </c>
      <c r="C11425" t="s">
        <v>89</v>
      </c>
      <c r="D11425" t="s">
        <v>89</v>
      </c>
      <c r="E11425" t="s">
        <v>25</v>
      </c>
      <c r="F11425" t="s">
        <v>21</v>
      </c>
      <c r="G11425">
        <v>2</v>
      </c>
      <c r="H11425" s="1">
        <v>39653.720833333333</v>
      </c>
      <c r="I11425" t="s">
        <v>31</v>
      </c>
      <c r="J11425" t="s">
        <v>56</v>
      </c>
      <c r="K11425" t="s">
        <v>26</v>
      </c>
      <c r="L11425" t="s">
        <v>26</v>
      </c>
      <c r="M11425" t="s">
        <v>27</v>
      </c>
      <c r="O11425">
        <v>0</v>
      </c>
      <c r="Q11425">
        <v>0</v>
      </c>
      <c r="R11425">
        <v>0</v>
      </c>
      <c r="S11425" t="s">
        <v>24</v>
      </c>
      <c r="T11425" t="s">
        <v>2650</v>
      </c>
      <c r="U11425" t="s">
        <v>184</v>
      </c>
      <c r="V11425" t="s">
        <v>184</v>
      </c>
      <c r="W11425" t="s">
        <v>185</v>
      </c>
      <c r="X11425">
        <v>1</v>
      </c>
      <c r="Y11425">
        <v>255647</v>
      </c>
    </row>
    <row r="11426" spans="1:25" x14ac:dyDescent="0.3">
      <c r="A11426" t="s">
        <v>94</v>
      </c>
      <c r="B11426" t="s">
        <v>95</v>
      </c>
      <c r="C11426" t="s">
        <v>89</v>
      </c>
      <c r="D11426" t="s">
        <v>89</v>
      </c>
      <c r="E11426" t="s">
        <v>25</v>
      </c>
      <c r="F11426" t="s">
        <v>21</v>
      </c>
      <c r="G11426">
        <v>2</v>
      </c>
      <c r="H11426" s="1">
        <v>40743.489583333336</v>
      </c>
      <c r="I11426" t="s">
        <v>31</v>
      </c>
      <c r="J11426" t="s">
        <v>47</v>
      </c>
      <c r="K11426" t="s">
        <v>26</v>
      </c>
      <c r="L11426" t="s">
        <v>26</v>
      </c>
      <c r="M11426" t="s">
        <v>27</v>
      </c>
      <c r="O11426">
        <v>0</v>
      </c>
      <c r="Q11426">
        <v>0</v>
      </c>
      <c r="R11426">
        <v>0</v>
      </c>
      <c r="S11426" t="s">
        <v>24</v>
      </c>
      <c r="T11426" t="s">
        <v>2650</v>
      </c>
      <c r="U11426" t="s">
        <v>184</v>
      </c>
      <c r="V11426" t="s">
        <v>184</v>
      </c>
      <c r="W11426" t="s">
        <v>185</v>
      </c>
      <c r="X11426">
        <v>1</v>
      </c>
      <c r="Y11426">
        <v>313468</v>
      </c>
    </row>
    <row r="11427" spans="1:25" x14ac:dyDescent="0.3">
      <c r="A11427" t="s">
        <v>94</v>
      </c>
      <c r="B11427" t="s">
        <v>95</v>
      </c>
      <c r="C11427" t="s">
        <v>89</v>
      </c>
      <c r="D11427" t="s">
        <v>89</v>
      </c>
      <c r="E11427" t="s">
        <v>25</v>
      </c>
      <c r="F11427" t="s">
        <v>21</v>
      </c>
      <c r="G11427">
        <v>2</v>
      </c>
      <c r="H11427" s="1">
        <v>41103.270138888889</v>
      </c>
      <c r="I11427" t="s">
        <v>31</v>
      </c>
      <c r="J11427" t="s">
        <v>47</v>
      </c>
      <c r="K11427" t="s">
        <v>26</v>
      </c>
      <c r="L11427" t="s">
        <v>26</v>
      </c>
      <c r="M11427" t="s">
        <v>27</v>
      </c>
      <c r="O11427">
        <v>0</v>
      </c>
      <c r="Q11427">
        <v>0</v>
      </c>
      <c r="R11427">
        <v>0</v>
      </c>
      <c r="S11427" t="s">
        <v>24</v>
      </c>
      <c r="T11427" t="s">
        <v>2650</v>
      </c>
      <c r="U11427" t="s">
        <v>184</v>
      </c>
      <c r="V11427" t="s">
        <v>184</v>
      </c>
      <c r="W11427" t="s">
        <v>185</v>
      </c>
      <c r="X11427">
        <v>1</v>
      </c>
      <c r="Y11427">
        <v>324122</v>
      </c>
    </row>
    <row r="11428" spans="1:25" x14ac:dyDescent="0.3">
      <c r="A11428" t="s">
        <v>94</v>
      </c>
      <c r="B11428" t="s">
        <v>95</v>
      </c>
      <c r="C11428" t="s">
        <v>89</v>
      </c>
      <c r="D11428" t="s">
        <v>89</v>
      </c>
      <c r="E11428" t="s">
        <v>25</v>
      </c>
      <c r="F11428" t="s">
        <v>21</v>
      </c>
      <c r="G11428">
        <v>2</v>
      </c>
      <c r="H11428" s="1">
        <v>37467.286111111112</v>
      </c>
      <c r="I11428" t="s">
        <v>31</v>
      </c>
      <c r="J11428" t="s">
        <v>56</v>
      </c>
      <c r="K11428" t="s">
        <v>26</v>
      </c>
      <c r="L11428" t="s">
        <v>26</v>
      </c>
      <c r="M11428" t="s">
        <v>27</v>
      </c>
      <c r="O11428">
        <v>0</v>
      </c>
      <c r="Q11428">
        <v>0</v>
      </c>
      <c r="R11428">
        <v>0</v>
      </c>
      <c r="S11428" t="s">
        <v>24</v>
      </c>
      <c r="T11428" t="s">
        <v>2650</v>
      </c>
      <c r="U11428" t="s">
        <v>184</v>
      </c>
      <c r="V11428" t="s">
        <v>184</v>
      </c>
      <c r="W11428" t="s">
        <v>185</v>
      </c>
      <c r="X11428">
        <v>1</v>
      </c>
      <c r="Y11428">
        <v>214609</v>
      </c>
    </row>
    <row r="11429" spans="1:25" x14ac:dyDescent="0.3">
      <c r="A11429" t="s">
        <v>94</v>
      </c>
      <c r="B11429" t="s">
        <v>95</v>
      </c>
      <c r="C11429" t="s">
        <v>89</v>
      </c>
      <c r="D11429" t="s">
        <v>89</v>
      </c>
      <c r="E11429" t="s">
        <v>25</v>
      </c>
      <c r="F11429" t="s">
        <v>21</v>
      </c>
      <c r="G11429">
        <v>2</v>
      </c>
      <c r="H11429" s="1">
        <v>37921.361111111109</v>
      </c>
      <c r="I11429" t="s">
        <v>31</v>
      </c>
      <c r="J11429" t="s">
        <v>56</v>
      </c>
      <c r="K11429" t="s">
        <v>26</v>
      </c>
      <c r="L11429" t="s">
        <v>26</v>
      </c>
      <c r="M11429" t="s">
        <v>27</v>
      </c>
      <c r="O11429">
        <v>0</v>
      </c>
      <c r="Q11429">
        <v>0</v>
      </c>
      <c r="R11429">
        <v>0</v>
      </c>
      <c r="S11429" t="s">
        <v>24</v>
      </c>
      <c r="T11429" t="s">
        <v>2650</v>
      </c>
      <c r="U11429" t="s">
        <v>197</v>
      </c>
      <c r="V11429" t="s">
        <v>406</v>
      </c>
      <c r="W11429" t="s">
        <v>407</v>
      </c>
      <c r="X11429">
        <v>1</v>
      </c>
      <c r="Y11429">
        <v>220740</v>
      </c>
    </row>
    <row r="11430" spans="1:25" x14ac:dyDescent="0.3">
      <c r="A11430" t="s">
        <v>94</v>
      </c>
      <c r="B11430" t="s">
        <v>95</v>
      </c>
      <c r="C11430" t="s">
        <v>89</v>
      </c>
      <c r="D11430" t="s">
        <v>89</v>
      </c>
      <c r="E11430" t="s">
        <v>25</v>
      </c>
      <c r="F11430" t="s">
        <v>21</v>
      </c>
      <c r="G11430">
        <v>2</v>
      </c>
      <c r="H11430" s="1">
        <v>37999.493055555555</v>
      </c>
      <c r="I11430" t="s">
        <v>31</v>
      </c>
      <c r="J11430" t="s">
        <v>47</v>
      </c>
      <c r="K11430" t="s">
        <v>26</v>
      </c>
      <c r="L11430" t="s">
        <v>26</v>
      </c>
      <c r="M11430" t="s">
        <v>27</v>
      </c>
      <c r="O11430">
        <v>0</v>
      </c>
      <c r="Q11430">
        <v>0</v>
      </c>
      <c r="R11430">
        <v>0</v>
      </c>
      <c r="S11430" t="s">
        <v>24</v>
      </c>
      <c r="T11430" t="s">
        <v>2650</v>
      </c>
      <c r="U11430" t="s">
        <v>197</v>
      </c>
      <c r="V11430" t="s">
        <v>406</v>
      </c>
      <c r="W11430" t="s">
        <v>407</v>
      </c>
      <c r="X11430">
        <v>1</v>
      </c>
      <c r="Y11430">
        <v>218338</v>
      </c>
    </row>
    <row r="11431" spans="1:25" x14ac:dyDescent="0.3">
      <c r="A11431" t="s">
        <v>94</v>
      </c>
      <c r="B11431" t="s">
        <v>95</v>
      </c>
      <c r="C11431" t="s">
        <v>89</v>
      </c>
      <c r="D11431" t="s">
        <v>89</v>
      </c>
      <c r="E11431" t="s">
        <v>25</v>
      </c>
      <c r="F11431" t="s">
        <v>21</v>
      </c>
      <c r="G11431">
        <v>2</v>
      </c>
      <c r="H11431" s="1">
        <v>38573.325694444444</v>
      </c>
      <c r="I11431" t="s">
        <v>31</v>
      </c>
      <c r="J11431" t="s">
        <v>47</v>
      </c>
      <c r="K11431" t="s">
        <v>26</v>
      </c>
      <c r="L11431" t="s">
        <v>26</v>
      </c>
      <c r="M11431" t="s">
        <v>27</v>
      </c>
      <c r="O11431">
        <v>0</v>
      </c>
      <c r="Q11431">
        <v>0</v>
      </c>
      <c r="R11431">
        <v>0</v>
      </c>
      <c r="S11431" t="s">
        <v>24</v>
      </c>
      <c r="T11431" t="s">
        <v>2650</v>
      </c>
      <c r="U11431" t="s">
        <v>197</v>
      </c>
      <c r="V11431" t="s">
        <v>406</v>
      </c>
      <c r="W11431" t="s">
        <v>407</v>
      </c>
      <c r="X11431">
        <v>1</v>
      </c>
      <c r="Y11431">
        <v>234130</v>
      </c>
    </row>
    <row r="11432" spans="1:25" x14ac:dyDescent="0.3">
      <c r="A11432" t="s">
        <v>94</v>
      </c>
      <c r="B11432" t="s">
        <v>95</v>
      </c>
      <c r="C11432" t="s">
        <v>89</v>
      </c>
      <c r="D11432" t="s">
        <v>89</v>
      </c>
      <c r="E11432" t="s">
        <v>25</v>
      </c>
      <c r="F11432" t="s">
        <v>21</v>
      </c>
      <c r="G11432">
        <v>2</v>
      </c>
      <c r="H11432" s="1">
        <v>38610.304166666669</v>
      </c>
      <c r="I11432" t="s">
        <v>31</v>
      </c>
      <c r="J11432" t="s">
        <v>47</v>
      </c>
      <c r="K11432" t="s">
        <v>26</v>
      </c>
      <c r="L11432" t="s">
        <v>26</v>
      </c>
      <c r="M11432" t="s">
        <v>27</v>
      </c>
      <c r="O11432">
        <v>0</v>
      </c>
      <c r="Q11432">
        <v>0</v>
      </c>
      <c r="R11432">
        <v>0</v>
      </c>
      <c r="S11432" t="s">
        <v>24</v>
      </c>
      <c r="T11432" t="s">
        <v>2650</v>
      </c>
      <c r="U11432" t="s">
        <v>197</v>
      </c>
      <c r="V11432" t="s">
        <v>406</v>
      </c>
      <c r="W11432" t="s">
        <v>407</v>
      </c>
      <c r="X11432">
        <v>1</v>
      </c>
      <c r="Y11432">
        <v>235006</v>
      </c>
    </row>
    <row r="11433" spans="1:25" x14ac:dyDescent="0.3">
      <c r="A11433" t="s">
        <v>94</v>
      </c>
      <c r="B11433" t="s">
        <v>95</v>
      </c>
      <c r="C11433" t="s">
        <v>89</v>
      </c>
      <c r="D11433" t="s">
        <v>89</v>
      </c>
      <c r="E11433" t="s">
        <v>25</v>
      </c>
      <c r="F11433" t="s">
        <v>21</v>
      </c>
      <c r="G11433">
        <v>2</v>
      </c>
      <c r="H11433" s="1">
        <v>39466.381944444445</v>
      </c>
      <c r="I11433" t="s">
        <v>31</v>
      </c>
      <c r="J11433" t="s">
        <v>56</v>
      </c>
      <c r="K11433" t="s">
        <v>26</v>
      </c>
      <c r="L11433" t="s">
        <v>26</v>
      </c>
      <c r="M11433" t="s">
        <v>27</v>
      </c>
      <c r="O11433">
        <v>0</v>
      </c>
      <c r="Q11433">
        <v>0</v>
      </c>
      <c r="R11433">
        <v>0</v>
      </c>
      <c r="S11433" t="s">
        <v>24</v>
      </c>
      <c r="T11433" t="s">
        <v>2650</v>
      </c>
      <c r="U11433" t="s">
        <v>197</v>
      </c>
      <c r="V11433" t="s">
        <v>406</v>
      </c>
      <c r="W11433" t="s">
        <v>407</v>
      </c>
      <c r="X11433">
        <v>1</v>
      </c>
      <c r="Y11433">
        <v>252393</v>
      </c>
    </row>
    <row r="11434" spans="1:25" x14ac:dyDescent="0.3">
      <c r="A11434" t="s">
        <v>94</v>
      </c>
      <c r="B11434" t="s">
        <v>95</v>
      </c>
      <c r="C11434" t="s">
        <v>89</v>
      </c>
      <c r="D11434" t="s">
        <v>89</v>
      </c>
      <c r="E11434" t="s">
        <v>25</v>
      </c>
      <c r="F11434" t="s">
        <v>21</v>
      </c>
      <c r="G11434">
        <v>2</v>
      </c>
      <c r="H11434" s="1">
        <v>40386.495138888888</v>
      </c>
      <c r="I11434" t="s">
        <v>31</v>
      </c>
      <c r="J11434" t="s">
        <v>56</v>
      </c>
      <c r="K11434" t="s">
        <v>26</v>
      </c>
      <c r="L11434" t="s">
        <v>26</v>
      </c>
      <c r="M11434" t="s">
        <v>27</v>
      </c>
      <c r="O11434">
        <v>0</v>
      </c>
      <c r="Q11434">
        <v>0</v>
      </c>
      <c r="R11434">
        <v>0</v>
      </c>
      <c r="S11434" t="s">
        <v>24</v>
      </c>
      <c r="T11434" t="s">
        <v>2650</v>
      </c>
      <c r="U11434" t="s">
        <v>197</v>
      </c>
      <c r="V11434" t="s">
        <v>406</v>
      </c>
      <c r="W11434" t="s">
        <v>407</v>
      </c>
      <c r="X11434">
        <v>1</v>
      </c>
      <c r="Y11434">
        <v>313398</v>
      </c>
    </row>
    <row r="11435" spans="1:25" x14ac:dyDescent="0.3">
      <c r="A11435" t="s">
        <v>94</v>
      </c>
      <c r="B11435" t="s">
        <v>95</v>
      </c>
      <c r="C11435" t="s">
        <v>89</v>
      </c>
      <c r="D11435" t="s">
        <v>89</v>
      </c>
      <c r="E11435" t="s">
        <v>25</v>
      </c>
      <c r="F11435" t="s">
        <v>21</v>
      </c>
      <c r="G11435">
        <v>2</v>
      </c>
      <c r="H11435" s="1">
        <v>40688.786111111112</v>
      </c>
      <c r="I11435" t="s">
        <v>31</v>
      </c>
      <c r="J11435" t="s">
        <v>47</v>
      </c>
      <c r="K11435" t="s">
        <v>26</v>
      </c>
      <c r="L11435" t="s">
        <v>26</v>
      </c>
      <c r="M11435" t="s">
        <v>27</v>
      </c>
      <c r="O11435">
        <v>0</v>
      </c>
      <c r="Q11435">
        <v>0</v>
      </c>
      <c r="R11435">
        <v>0</v>
      </c>
      <c r="S11435" t="s">
        <v>24</v>
      </c>
      <c r="T11435" t="s">
        <v>2650</v>
      </c>
      <c r="U11435" t="s">
        <v>197</v>
      </c>
      <c r="V11435" t="s">
        <v>406</v>
      </c>
      <c r="W11435" t="s">
        <v>407</v>
      </c>
      <c r="X11435">
        <v>1</v>
      </c>
      <c r="Y11435">
        <v>312436</v>
      </c>
    </row>
    <row r="11436" spans="1:25" x14ac:dyDescent="0.3">
      <c r="A11436" t="s">
        <v>94</v>
      </c>
      <c r="B11436" t="s">
        <v>95</v>
      </c>
      <c r="C11436" t="s">
        <v>89</v>
      </c>
      <c r="D11436" t="s">
        <v>89</v>
      </c>
      <c r="E11436" t="s">
        <v>25</v>
      </c>
      <c r="F11436" t="s">
        <v>21</v>
      </c>
      <c r="G11436">
        <v>2</v>
      </c>
      <c r="H11436" s="1">
        <v>41113.37777777778</v>
      </c>
      <c r="I11436" t="s">
        <v>31</v>
      </c>
      <c r="J11436" t="s">
        <v>56</v>
      </c>
      <c r="K11436" t="s">
        <v>26</v>
      </c>
      <c r="L11436" t="s">
        <v>26</v>
      </c>
      <c r="M11436" t="s">
        <v>27</v>
      </c>
      <c r="O11436">
        <v>0</v>
      </c>
      <c r="Q11436">
        <v>0</v>
      </c>
      <c r="R11436">
        <v>0</v>
      </c>
      <c r="S11436" t="s">
        <v>24</v>
      </c>
      <c r="T11436" t="s">
        <v>2650</v>
      </c>
      <c r="U11436" t="s">
        <v>197</v>
      </c>
      <c r="V11436" t="s">
        <v>406</v>
      </c>
      <c r="W11436" t="s">
        <v>407</v>
      </c>
      <c r="X11436">
        <v>1</v>
      </c>
      <c r="Y11436">
        <v>324233</v>
      </c>
    </row>
    <row r="11437" spans="1:25" x14ac:dyDescent="0.3">
      <c r="A11437" t="s">
        <v>94</v>
      </c>
      <c r="B11437" t="s">
        <v>95</v>
      </c>
      <c r="C11437" t="s">
        <v>89</v>
      </c>
      <c r="D11437" t="s">
        <v>89</v>
      </c>
      <c r="E11437" t="s">
        <v>25</v>
      </c>
      <c r="F11437" t="s">
        <v>21</v>
      </c>
      <c r="G11437">
        <v>2</v>
      </c>
      <c r="H11437" s="1">
        <v>41143.388888888891</v>
      </c>
      <c r="I11437" t="s">
        <v>31</v>
      </c>
      <c r="J11437" t="s">
        <v>56</v>
      </c>
      <c r="K11437" t="s">
        <v>26</v>
      </c>
      <c r="L11437" t="s">
        <v>26</v>
      </c>
      <c r="M11437" t="s">
        <v>27</v>
      </c>
      <c r="O11437">
        <v>0</v>
      </c>
      <c r="Q11437">
        <v>0</v>
      </c>
      <c r="R11437">
        <v>0</v>
      </c>
      <c r="S11437" t="s">
        <v>24</v>
      </c>
      <c r="T11437" t="s">
        <v>2650</v>
      </c>
      <c r="U11437" t="s">
        <v>197</v>
      </c>
      <c r="V11437" t="s">
        <v>406</v>
      </c>
      <c r="W11437" t="s">
        <v>407</v>
      </c>
      <c r="X11437">
        <v>1</v>
      </c>
      <c r="Y11437">
        <v>325746</v>
      </c>
    </row>
    <row r="11438" spans="1:25" x14ac:dyDescent="0.3">
      <c r="A11438" t="s">
        <v>94</v>
      </c>
      <c r="B11438" t="s">
        <v>95</v>
      </c>
      <c r="C11438" t="s">
        <v>89</v>
      </c>
      <c r="D11438" t="s">
        <v>89</v>
      </c>
      <c r="E11438" t="s">
        <v>25</v>
      </c>
      <c r="F11438" t="s">
        <v>21</v>
      </c>
      <c r="G11438">
        <v>2</v>
      </c>
      <c r="H11438" s="1">
        <v>41468.3125</v>
      </c>
      <c r="I11438" t="s">
        <v>31</v>
      </c>
      <c r="J11438" t="s">
        <v>47</v>
      </c>
      <c r="K11438" t="s">
        <v>26</v>
      </c>
      <c r="L11438" t="s">
        <v>26</v>
      </c>
      <c r="M11438" t="s">
        <v>27</v>
      </c>
      <c r="O11438">
        <v>0</v>
      </c>
      <c r="Q11438">
        <v>0</v>
      </c>
      <c r="R11438">
        <v>0</v>
      </c>
      <c r="S11438" t="s">
        <v>24</v>
      </c>
      <c r="T11438" t="s">
        <v>2650</v>
      </c>
      <c r="U11438" t="s">
        <v>197</v>
      </c>
      <c r="V11438" t="s">
        <v>406</v>
      </c>
      <c r="W11438" t="s">
        <v>407</v>
      </c>
      <c r="X11438">
        <v>1</v>
      </c>
      <c r="Y11438">
        <v>335178</v>
      </c>
    </row>
    <row r="11439" spans="1:25" x14ac:dyDescent="0.3">
      <c r="A11439" t="s">
        <v>94</v>
      </c>
      <c r="B11439" t="s">
        <v>95</v>
      </c>
      <c r="C11439" t="s">
        <v>89</v>
      </c>
      <c r="D11439" t="s">
        <v>89</v>
      </c>
      <c r="E11439" t="s">
        <v>25</v>
      </c>
      <c r="F11439" t="s">
        <v>21</v>
      </c>
      <c r="G11439">
        <v>2</v>
      </c>
      <c r="H11439" s="1">
        <v>37655.541666666664</v>
      </c>
      <c r="I11439" t="s">
        <v>31</v>
      </c>
      <c r="J11439" t="s">
        <v>56</v>
      </c>
      <c r="K11439" t="s">
        <v>26</v>
      </c>
      <c r="L11439" t="s">
        <v>26</v>
      </c>
      <c r="M11439" t="s">
        <v>27</v>
      </c>
      <c r="O11439">
        <v>0</v>
      </c>
      <c r="Q11439">
        <v>0</v>
      </c>
      <c r="R11439">
        <v>0</v>
      </c>
      <c r="S11439" t="s">
        <v>24</v>
      </c>
      <c r="T11439" t="s">
        <v>2650</v>
      </c>
      <c r="U11439" t="s">
        <v>197</v>
      </c>
      <c r="V11439" t="s">
        <v>406</v>
      </c>
      <c r="W11439" t="s">
        <v>407</v>
      </c>
      <c r="X11439">
        <v>1</v>
      </c>
      <c r="Y11439">
        <v>220344</v>
      </c>
    </row>
    <row r="11440" spans="1:25" x14ac:dyDescent="0.3">
      <c r="A11440" t="s">
        <v>94</v>
      </c>
      <c r="B11440" t="s">
        <v>95</v>
      </c>
      <c r="C11440" t="s">
        <v>89</v>
      </c>
      <c r="D11440" t="s">
        <v>89</v>
      </c>
      <c r="E11440" t="s">
        <v>25</v>
      </c>
      <c r="F11440" t="s">
        <v>21</v>
      </c>
      <c r="G11440">
        <v>2</v>
      </c>
      <c r="H11440" s="1">
        <v>39574.635416666664</v>
      </c>
      <c r="I11440" t="s">
        <v>31</v>
      </c>
      <c r="J11440" t="s">
        <v>47</v>
      </c>
      <c r="K11440" t="s">
        <v>26</v>
      </c>
      <c r="L11440" t="s">
        <v>26</v>
      </c>
      <c r="M11440" t="s">
        <v>27</v>
      </c>
      <c r="O11440">
        <v>0</v>
      </c>
      <c r="Q11440">
        <v>0</v>
      </c>
      <c r="R11440">
        <v>0</v>
      </c>
      <c r="S11440" t="s">
        <v>24</v>
      </c>
      <c r="T11440" t="s">
        <v>2650</v>
      </c>
      <c r="U11440" t="s">
        <v>197</v>
      </c>
      <c r="V11440" t="s">
        <v>406</v>
      </c>
      <c r="W11440" t="s">
        <v>407</v>
      </c>
      <c r="X11440">
        <v>1</v>
      </c>
      <c r="Y11440">
        <v>254353</v>
      </c>
    </row>
    <row r="11441" spans="1:25" x14ac:dyDescent="0.3">
      <c r="A11441" t="s">
        <v>94</v>
      </c>
      <c r="B11441" t="s">
        <v>95</v>
      </c>
      <c r="C11441" t="s">
        <v>89</v>
      </c>
      <c r="D11441" t="s">
        <v>89</v>
      </c>
      <c r="E11441" t="s">
        <v>25</v>
      </c>
      <c r="F11441" t="s">
        <v>21</v>
      </c>
      <c r="G11441">
        <v>2</v>
      </c>
      <c r="H11441" s="1">
        <v>38018</v>
      </c>
      <c r="I11441" t="s">
        <v>31</v>
      </c>
      <c r="J11441" t="s">
        <v>56</v>
      </c>
      <c r="K11441" t="s">
        <v>26</v>
      </c>
      <c r="L11441" t="s">
        <v>26</v>
      </c>
      <c r="M11441" t="s">
        <v>27</v>
      </c>
      <c r="O11441">
        <v>0</v>
      </c>
      <c r="Q11441">
        <v>0</v>
      </c>
      <c r="R11441">
        <v>0</v>
      </c>
      <c r="S11441" t="s">
        <v>24</v>
      </c>
      <c r="T11441" t="s">
        <v>2650</v>
      </c>
      <c r="U11441" t="s">
        <v>197</v>
      </c>
      <c r="V11441" t="s">
        <v>406</v>
      </c>
      <c r="W11441" t="s">
        <v>407</v>
      </c>
      <c r="X11441">
        <v>1</v>
      </c>
      <c r="Y11441">
        <v>223577</v>
      </c>
    </row>
    <row r="11442" spans="1:25" x14ac:dyDescent="0.3">
      <c r="A11442" t="s">
        <v>94</v>
      </c>
      <c r="B11442" t="s">
        <v>95</v>
      </c>
      <c r="C11442" t="s">
        <v>89</v>
      </c>
      <c r="D11442" t="s">
        <v>89</v>
      </c>
      <c r="E11442" t="s">
        <v>25</v>
      </c>
      <c r="F11442" t="s">
        <v>21</v>
      </c>
      <c r="G11442">
        <v>2</v>
      </c>
      <c r="H11442" s="1">
        <v>41835.350694444445</v>
      </c>
      <c r="I11442" t="s">
        <v>31</v>
      </c>
      <c r="J11442" t="s">
        <v>56</v>
      </c>
      <c r="K11442" t="s">
        <v>26</v>
      </c>
      <c r="L11442" t="s">
        <v>26</v>
      </c>
      <c r="M11442" t="s">
        <v>27</v>
      </c>
      <c r="O11442">
        <v>0</v>
      </c>
      <c r="Q11442">
        <v>0</v>
      </c>
      <c r="R11442">
        <v>0</v>
      </c>
      <c r="S11442" t="s">
        <v>24</v>
      </c>
      <c r="T11442" t="s">
        <v>2650</v>
      </c>
      <c r="U11442" t="s">
        <v>197</v>
      </c>
      <c r="V11442" t="s">
        <v>406</v>
      </c>
      <c r="W11442" t="s">
        <v>407</v>
      </c>
      <c r="X11442">
        <v>1</v>
      </c>
      <c r="Y11442">
        <v>348102</v>
      </c>
    </row>
    <row r="11443" spans="1:25" x14ac:dyDescent="0.3">
      <c r="A11443" t="s">
        <v>94</v>
      </c>
      <c r="B11443" t="s">
        <v>95</v>
      </c>
      <c r="C11443" t="s">
        <v>89</v>
      </c>
      <c r="D11443" t="s">
        <v>89</v>
      </c>
      <c r="E11443" t="s">
        <v>25</v>
      </c>
      <c r="F11443" t="s">
        <v>21</v>
      </c>
      <c r="G11443">
        <v>4</v>
      </c>
      <c r="H11443" s="1">
        <v>40204.037499999999</v>
      </c>
      <c r="I11443" t="s">
        <v>31</v>
      </c>
      <c r="J11443" t="s">
        <v>56</v>
      </c>
      <c r="K11443" t="s">
        <v>113</v>
      </c>
      <c r="L11443" t="s">
        <v>26</v>
      </c>
      <c r="M11443" t="s">
        <v>64</v>
      </c>
      <c r="O11443">
        <v>0</v>
      </c>
      <c r="Q11443">
        <v>0</v>
      </c>
      <c r="R11443">
        <v>0</v>
      </c>
      <c r="S11443" t="s">
        <v>24</v>
      </c>
      <c r="T11443" t="s">
        <v>2650</v>
      </c>
      <c r="U11443" t="s">
        <v>197</v>
      </c>
      <c r="V11443" t="s">
        <v>406</v>
      </c>
      <c r="W11443" t="s">
        <v>407</v>
      </c>
      <c r="X11443">
        <v>1</v>
      </c>
      <c r="Y11443">
        <v>300133</v>
      </c>
    </row>
    <row r="11444" spans="1:25" x14ac:dyDescent="0.3">
      <c r="A11444" t="s">
        <v>94</v>
      </c>
      <c r="B11444" t="s">
        <v>95</v>
      </c>
      <c r="C11444" t="s">
        <v>89</v>
      </c>
      <c r="D11444" t="s">
        <v>89</v>
      </c>
      <c r="E11444" t="s">
        <v>25</v>
      </c>
      <c r="F11444" t="s">
        <v>21</v>
      </c>
      <c r="G11444">
        <v>2</v>
      </c>
      <c r="H11444" s="1">
        <v>37863.454861111109</v>
      </c>
      <c r="I11444" t="s">
        <v>31</v>
      </c>
      <c r="J11444" t="s">
        <v>56</v>
      </c>
      <c r="K11444" t="s">
        <v>26</v>
      </c>
      <c r="L11444" t="s">
        <v>26</v>
      </c>
      <c r="M11444" t="s">
        <v>27</v>
      </c>
      <c r="O11444">
        <v>0</v>
      </c>
      <c r="Q11444">
        <v>0</v>
      </c>
      <c r="R11444">
        <v>0</v>
      </c>
      <c r="S11444" t="s">
        <v>24</v>
      </c>
      <c r="T11444" t="s">
        <v>2650</v>
      </c>
      <c r="U11444" t="s">
        <v>2671</v>
      </c>
      <c r="V11444" t="s">
        <v>383</v>
      </c>
      <c r="W11444" t="s">
        <v>384</v>
      </c>
      <c r="X11444">
        <v>1</v>
      </c>
      <c r="Y11444">
        <v>220138</v>
      </c>
    </row>
    <row r="11445" spans="1:25" x14ac:dyDescent="0.3">
      <c r="A11445" t="s">
        <v>94</v>
      </c>
      <c r="B11445" t="s">
        <v>95</v>
      </c>
      <c r="C11445" t="s">
        <v>89</v>
      </c>
      <c r="D11445" t="s">
        <v>89</v>
      </c>
      <c r="E11445" t="s">
        <v>25</v>
      </c>
      <c r="F11445" t="s">
        <v>21</v>
      </c>
      <c r="G11445">
        <v>2</v>
      </c>
      <c r="H11445" s="1">
        <v>40364.388888888891</v>
      </c>
      <c r="I11445" t="s">
        <v>31</v>
      </c>
      <c r="J11445" t="s">
        <v>56</v>
      </c>
      <c r="K11445" t="s">
        <v>26</v>
      </c>
      <c r="L11445" t="s">
        <v>26</v>
      </c>
      <c r="M11445" t="s">
        <v>27</v>
      </c>
      <c r="O11445">
        <v>0</v>
      </c>
      <c r="Q11445">
        <v>0</v>
      </c>
      <c r="R11445">
        <v>0</v>
      </c>
      <c r="S11445" t="s">
        <v>24</v>
      </c>
      <c r="T11445" t="s">
        <v>2650</v>
      </c>
      <c r="U11445" t="s">
        <v>2671</v>
      </c>
      <c r="V11445" t="s">
        <v>383</v>
      </c>
      <c r="W11445" t="s">
        <v>384</v>
      </c>
      <c r="X11445">
        <v>1</v>
      </c>
      <c r="Y11445">
        <v>303126</v>
      </c>
    </row>
    <row r="11446" spans="1:25" x14ac:dyDescent="0.3">
      <c r="A11446" t="s">
        <v>94</v>
      </c>
      <c r="B11446" t="s">
        <v>95</v>
      </c>
      <c r="C11446" t="s">
        <v>89</v>
      </c>
      <c r="D11446" t="s">
        <v>89</v>
      </c>
      <c r="E11446" t="s">
        <v>25</v>
      </c>
      <c r="F11446" t="s">
        <v>21</v>
      </c>
      <c r="G11446">
        <v>2</v>
      </c>
      <c r="H11446" s="1">
        <v>40409.420138888891</v>
      </c>
      <c r="I11446" t="s">
        <v>31</v>
      </c>
      <c r="J11446" t="s">
        <v>47</v>
      </c>
      <c r="K11446" t="s">
        <v>26</v>
      </c>
      <c r="L11446" t="s">
        <v>26</v>
      </c>
      <c r="M11446" t="s">
        <v>27</v>
      </c>
      <c r="O11446">
        <v>0</v>
      </c>
      <c r="Q11446">
        <v>0</v>
      </c>
      <c r="R11446">
        <v>0</v>
      </c>
      <c r="S11446" t="s">
        <v>24</v>
      </c>
      <c r="T11446" t="s">
        <v>2650</v>
      </c>
      <c r="U11446" t="s">
        <v>2671</v>
      </c>
      <c r="V11446" t="s">
        <v>383</v>
      </c>
      <c r="W11446" t="s">
        <v>384</v>
      </c>
      <c r="X11446">
        <v>1</v>
      </c>
      <c r="Y11446">
        <v>304672</v>
      </c>
    </row>
    <row r="11447" spans="1:25" x14ac:dyDescent="0.3">
      <c r="A11447" t="s">
        <v>94</v>
      </c>
      <c r="B11447" t="s">
        <v>95</v>
      </c>
      <c r="C11447" t="s">
        <v>89</v>
      </c>
      <c r="D11447" t="s">
        <v>89</v>
      </c>
      <c r="E11447" t="s">
        <v>25</v>
      </c>
      <c r="F11447" t="s">
        <v>21</v>
      </c>
      <c r="G11447">
        <v>2</v>
      </c>
      <c r="H11447" s="1">
        <v>40672.28125</v>
      </c>
      <c r="I11447" t="s">
        <v>31</v>
      </c>
      <c r="J11447" t="s">
        <v>47</v>
      </c>
      <c r="K11447" t="s">
        <v>26</v>
      </c>
      <c r="L11447" t="s">
        <v>26</v>
      </c>
      <c r="M11447" t="s">
        <v>27</v>
      </c>
      <c r="O11447">
        <v>0</v>
      </c>
      <c r="Q11447">
        <v>0</v>
      </c>
      <c r="R11447">
        <v>0</v>
      </c>
      <c r="S11447" t="s">
        <v>24</v>
      </c>
      <c r="T11447" t="s">
        <v>2650</v>
      </c>
      <c r="U11447" t="s">
        <v>2671</v>
      </c>
      <c r="V11447" t="s">
        <v>383</v>
      </c>
      <c r="W11447" t="s">
        <v>384</v>
      </c>
      <c r="X11447">
        <v>1</v>
      </c>
      <c r="Y11447">
        <v>312125</v>
      </c>
    </row>
    <row r="11448" spans="1:25" x14ac:dyDescent="0.3">
      <c r="A11448" t="s">
        <v>94</v>
      </c>
      <c r="B11448" t="s">
        <v>95</v>
      </c>
      <c r="C11448" t="s">
        <v>89</v>
      </c>
      <c r="D11448" t="s">
        <v>89</v>
      </c>
      <c r="E11448" t="s">
        <v>25</v>
      </c>
      <c r="F11448" t="s">
        <v>21</v>
      </c>
      <c r="G11448">
        <v>2</v>
      </c>
      <c r="H11448" s="1">
        <v>41463.291666666664</v>
      </c>
      <c r="I11448" t="s">
        <v>31</v>
      </c>
      <c r="J11448" t="s">
        <v>47</v>
      </c>
      <c r="K11448" t="s">
        <v>26</v>
      </c>
      <c r="L11448" t="s">
        <v>26</v>
      </c>
      <c r="M11448" t="s">
        <v>27</v>
      </c>
      <c r="O11448">
        <v>0</v>
      </c>
      <c r="Q11448">
        <v>0</v>
      </c>
      <c r="R11448">
        <v>0</v>
      </c>
      <c r="S11448" t="s">
        <v>24</v>
      </c>
      <c r="T11448" t="s">
        <v>2650</v>
      </c>
      <c r="U11448" t="s">
        <v>2671</v>
      </c>
      <c r="V11448" t="s">
        <v>383</v>
      </c>
      <c r="W11448" t="s">
        <v>384</v>
      </c>
      <c r="X11448">
        <v>1</v>
      </c>
      <c r="Y11448">
        <v>335092</v>
      </c>
    </row>
    <row r="11449" spans="1:25" x14ac:dyDescent="0.3">
      <c r="A11449" t="s">
        <v>94</v>
      </c>
      <c r="B11449" t="s">
        <v>95</v>
      </c>
      <c r="C11449" t="s">
        <v>89</v>
      </c>
      <c r="D11449" t="s">
        <v>89</v>
      </c>
      <c r="E11449" t="s">
        <v>25</v>
      </c>
      <c r="F11449" t="s">
        <v>21</v>
      </c>
      <c r="G11449">
        <v>2</v>
      </c>
      <c r="H11449" s="1">
        <v>41729.570833333331</v>
      </c>
      <c r="I11449" t="s">
        <v>31</v>
      </c>
      <c r="J11449" t="s">
        <v>47</v>
      </c>
      <c r="K11449" t="s">
        <v>26</v>
      </c>
      <c r="L11449" t="s">
        <v>26</v>
      </c>
      <c r="M11449" t="s">
        <v>27</v>
      </c>
      <c r="O11449">
        <v>0</v>
      </c>
      <c r="Q11449">
        <v>0</v>
      </c>
      <c r="R11449">
        <v>0</v>
      </c>
      <c r="S11449" t="s">
        <v>24</v>
      </c>
      <c r="T11449" t="s">
        <v>2650</v>
      </c>
      <c r="U11449" t="s">
        <v>2671</v>
      </c>
      <c r="V11449" t="s">
        <v>383</v>
      </c>
      <c r="W11449" t="s">
        <v>384</v>
      </c>
      <c r="X11449">
        <v>1</v>
      </c>
      <c r="Y11449">
        <v>344176</v>
      </c>
    </row>
    <row r="11450" spans="1:25" x14ac:dyDescent="0.3">
      <c r="A11450" t="s">
        <v>94</v>
      </c>
      <c r="B11450" t="s">
        <v>95</v>
      </c>
      <c r="C11450" t="s">
        <v>89</v>
      </c>
      <c r="D11450" t="s">
        <v>89</v>
      </c>
      <c r="E11450" t="s">
        <v>25</v>
      </c>
      <c r="F11450" t="s">
        <v>21</v>
      </c>
      <c r="G11450">
        <v>2</v>
      </c>
      <c r="H11450" s="1">
        <v>41829.305555555555</v>
      </c>
      <c r="I11450" t="s">
        <v>31</v>
      </c>
      <c r="J11450" t="s">
        <v>47</v>
      </c>
      <c r="K11450" t="s">
        <v>26</v>
      </c>
      <c r="L11450" t="s">
        <v>26</v>
      </c>
      <c r="M11450" t="s">
        <v>27</v>
      </c>
      <c r="O11450">
        <v>0</v>
      </c>
      <c r="Q11450">
        <v>0</v>
      </c>
      <c r="R11450">
        <v>0</v>
      </c>
      <c r="S11450" t="s">
        <v>24</v>
      </c>
      <c r="T11450" t="s">
        <v>2650</v>
      </c>
      <c r="U11450" t="s">
        <v>2671</v>
      </c>
      <c r="V11450" t="s">
        <v>383</v>
      </c>
      <c r="W11450" t="s">
        <v>384</v>
      </c>
      <c r="X11450">
        <v>1</v>
      </c>
      <c r="Y11450">
        <v>349021</v>
      </c>
    </row>
    <row r="11451" spans="1:25" x14ac:dyDescent="0.3">
      <c r="A11451" t="s">
        <v>94</v>
      </c>
      <c r="B11451" t="s">
        <v>95</v>
      </c>
      <c r="C11451" t="s">
        <v>89</v>
      </c>
      <c r="D11451" t="s">
        <v>89</v>
      </c>
      <c r="E11451" t="s">
        <v>25</v>
      </c>
      <c r="F11451" t="s">
        <v>21</v>
      </c>
      <c r="G11451">
        <v>2</v>
      </c>
      <c r="H11451" s="1">
        <v>38936.75</v>
      </c>
      <c r="I11451" t="s">
        <v>31</v>
      </c>
      <c r="J11451" t="s">
        <v>56</v>
      </c>
      <c r="K11451" t="s">
        <v>26</v>
      </c>
      <c r="L11451" t="s">
        <v>26</v>
      </c>
      <c r="M11451" t="s">
        <v>27</v>
      </c>
      <c r="O11451">
        <v>0</v>
      </c>
      <c r="Q11451">
        <v>0</v>
      </c>
      <c r="R11451">
        <v>0</v>
      </c>
      <c r="S11451" t="s">
        <v>24</v>
      </c>
      <c r="T11451" t="s">
        <v>2650</v>
      </c>
      <c r="U11451" t="s">
        <v>2671</v>
      </c>
      <c r="V11451" t="s">
        <v>383</v>
      </c>
      <c r="W11451" t="s">
        <v>384</v>
      </c>
      <c r="X11451">
        <v>1</v>
      </c>
      <c r="Y11451">
        <v>243790</v>
      </c>
    </row>
    <row r="11452" spans="1:25" x14ac:dyDescent="0.3">
      <c r="A11452" t="s">
        <v>94</v>
      </c>
      <c r="B11452" t="s">
        <v>95</v>
      </c>
      <c r="C11452" t="s">
        <v>89</v>
      </c>
      <c r="D11452" t="s">
        <v>89</v>
      </c>
      <c r="E11452" t="s">
        <v>25</v>
      </c>
      <c r="F11452" t="s">
        <v>21</v>
      </c>
      <c r="G11452">
        <v>2</v>
      </c>
      <c r="H11452" s="1">
        <v>40359.732638888891</v>
      </c>
      <c r="I11452" t="s">
        <v>31</v>
      </c>
      <c r="J11452" t="s">
        <v>56</v>
      </c>
      <c r="K11452" t="s">
        <v>26</v>
      </c>
      <c r="L11452" t="s">
        <v>26</v>
      </c>
      <c r="M11452" t="s">
        <v>27</v>
      </c>
      <c r="O11452">
        <v>0</v>
      </c>
      <c r="Q11452">
        <v>0</v>
      </c>
      <c r="R11452">
        <v>0</v>
      </c>
      <c r="S11452" t="s">
        <v>24</v>
      </c>
      <c r="T11452" t="s">
        <v>2650</v>
      </c>
      <c r="U11452" t="s">
        <v>2671</v>
      </c>
      <c r="V11452" t="s">
        <v>383</v>
      </c>
      <c r="W11452" t="s">
        <v>384</v>
      </c>
      <c r="X11452">
        <v>1</v>
      </c>
      <c r="Y11452">
        <v>303086</v>
      </c>
    </row>
    <row r="11453" spans="1:25" x14ac:dyDescent="0.3">
      <c r="A11453" t="s">
        <v>94</v>
      </c>
      <c r="B11453" t="s">
        <v>95</v>
      </c>
      <c r="C11453" t="s">
        <v>89</v>
      </c>
      <c r="D11453" t="s">
        <v>89</v>
      </c>
      <c r="E11453" t="s">
        <v>25</v>
      </c>
      <c r="F11453" t="s">
        <v>21</v>
      </c>
      <c r="G11453">
        <v>2</v>
      </c>
      <c r="H11453" s="1">
        <v>40394.552083333336</v>
      </c>
      <c r="I11453" t="s">
        <v>31</v>
      </c>
      <c r="J11453" t="s">
        <v>47</v>
      </c>
      <c r="K11453" t="s">
        <v>26</v>
      </c>
      <c r="L11453" t="s">
        <v>26</v>
      </c>
      <c r="M11453" t="s">
        <v>27</v>
      </c>
      <c r="O11453">
        <v>0</v>
      </c>
      <c r="Q11453">
        <v>0</v>
      </c>
      <c r="R11453">
        <v>0</v>
      </c>
      <c r="S11453" t="s">
        <v>24</v>
      </c>
      <c r="T11453" t="s">
        <v>2650</v>
      </c>
      <c r="U11453" t="s">
        <v>2671</v>
      </c>
      <c r="V11453" t="s">
        <v>383</v>
      </c>
      <c r="W11453" t="s">
        <v>384</v>
      </c>
      <c r="X11453">
        <v>1</v>
      </c>
      <c r="Y11453">
        <v>305484</v>
      </c>
    </row>
    <row r="11454" spans="1:25" x14ac:dyDescent="0.3">
      <c r="A11454" t="s">
        <v>94</v>
      </c>
      <c r="B11454" t="s">
        <v>95</v>
      </c>
      <c r="C11454" t="s">
        <v>89</v>
      </c>
      <c r="D11454" t="s">
        <v>89</v>
      </c>
      <c r="E11454" t="s">
        <v>25</v>
      </c>
      <c r="F11454" t="s">
        <v>21</v>
      </c>
      <c r="G11454">
        <v>2</v>
      </c>
      <c r="H11454" s="1">
        <v>40762.555555555555</v>
      </c>
      <c r="I11454" t="s">
        <v>31</v>
      </c>
      <c r="J11454" t="s">
        <v>56</v>
      </c>
      <c r="K11454" t="s">
        <v>26</v>
      </c>
      <c r="L11454" t="s">
        <v>26</v>
      </c>
      <c r="M11454" t="s">
        <v>27</v>
      </c>
      <c r="O11454">
        <v>0</v>
      </c>
      <c r="Q11454">
        <v>0</v>
      </c>
      <c r="R11454">
        <v>0</v>
      </c>
      <c r="S11454" t="s">
        <v>24</v>
      </c>
      <c r="T11454" t="s">
        <v>2650</v>
      </c>
      <c r="U11454" t="s">
        <v>2671</v>
      </c>
      <c r="V11454" t="s">
        <v>383</v>
      </c>
      <c r="W11454" t="s">
        <v>384</v>
      </c>
      <c r="X11454">
        <v>1</v>
      </c>
      <c r="Y11454">
        <v>314594</v>
      </c>
    </row>
    <row r="11455" spans="1:25" x14ac:dyDescent="0.3">
      <c r="A11455" t="s">
        <v>94</v>
      </c>
      <c r="B11455" t="s">
        <v>95</v>
      </c>
      <c r="C11455" t="s">
        <v>89</v>
      </c>
      <c r="D11455" t="s">
        <v>89</v>
      </c>
      <c r="E11455" t="s">
        <v>25</v>
      </c>
      <c r="F11455" t="s">
        <v>21</v>
      </c>
      <c r="G11455">
        <v>2</v>
      </c>
      <c r="H11455" s="1">
        <v>40307.3125</v>
      </c>
      <c r="I11455" t="s">
        <v>31</v>
      </c>
      <c r="J11455" t="s">
        <v>56</v>
      </c>
      <c r="K11455" t="s">
        <v>26</v>
      </c>
      <c r="L11455" t="s">
        <v>26</v>
      </c>
      <c r="M11455" t="s">
        <v>27</v>
      </c>
      <c r="O11455">
        <v>0</v>
      </c>
      <c r="Q11455">
        <v>0</v>
      </c>
      <c r="R11455">
        <v>0</v>
      </c>
      <c r="S11455" t="s">
        <v>24</v>
      </c>
      <c r="T11455" t="s">
        <v>2650</v>
      </c>
      <c r="U11455" t="s">
        <v>2671</v>
      </c>
      <c r="V11455" t="s">
        <v>383</v>
      </c>
      <c r="W11455" t="s">
        <v>384</v>
      </c>
      <c r="X11455">
        <v>1</v>
      </c>
      <c r="Y11455">
        <v>301205</v>
      </c>
    </row>
    <row r="11456" spans="1:25" x14ac:dyDescent="0.3">
      <c r="A11456" t="s">
        <v>94</v>
      </c>
      <c r="B11456" t="s">
        <v>95</v>
      </c>
      <c r="C11456" t="s">
        <v>89</v>
      </c>
      <c r="D11456" t="s">
        <v>89</v>
      </c>
      <c r="E11456" t="s">
        <v>25</v>
      </c>
      <c r="F11456" t="s">
        <v>21</v>
      </c>
      <c r="G11456">
        <v>2</v>
      </c>
      <c r="H11456" s="1">
        <v>41780.395833333336</v>
      </c>
      <c r="I11456" t="s">
        <v>31</v>
      </c>
      <c r="J11456" t="s">
        <v>56</v>
      </c>
      <c r="K11456" t="s">
        <v>26</v>
      </c>
      <c r="L11456" t="s">
        <v>26</v>
      </c>
      <c r="M11456" t="s">
        <v>27</v>
      </c>
      <c r="O11456">
        <v>0</v>
      </c>
      <c r="Q11456">
        <v>0</v>
      </c>
      <c r="R11456">
        <v>0</v>
      </c>
      <c r="S11456" t="s">
        <v>24</v>
      </c>
      <c r="T11456" t="s">
        <v>2650</v>
      </c>
      <c r="U11456" t="s">
        <v>2671</v>
      </c>
      <c r="V11456" t="s">
        <v>686</v>
      </c>
      <c r="W11456" t="s">
        <v>687</v>
      </c>
      <c r="X11456">
        <v>1</v>
      </c>
      <c r="Y11456">
        <v>345639</v>
      </c>
    </row>
    <row r="11457" spans="1:25" x14ac:dyDescent="0.3">
      <c r="A11457" t="s">
        <v>94</v>
      </c>
      <c r="B11457" t="s">
        <v>95</v>
      </c>
      <c r="C11457" t="s">
        <v>89</v>
      </c>
      <c r="D11457" t="s">
        <v>89</v>
      </c>
      <c r="E11457" t="s">
        <v>25</v>
      </c>
      <c r="F11457" t="s">
        <v>21</v>
      </c>
      <c r="G11457">
        <v>2</v>
      </c>
      <c r="H11457" s="1">
        <v>38564.411111111112</v>
      </c>
      <c r="I11457" t="s">
        <v>31</v>
      </c>
      <c r="J11457" t="s">
        <v>56</v>
      </c>
      <c r="K11457" t="s">
        <v>26</v>
      </c>
      <c r="L11457" t="s">
        <v>26</v>
      </c>
      <c r="M11457" t="s">
        <v>27</v>
      </c>
      <c r="O11457">
        <v>0</v>
      </c>
      <c r="Q11457">
        <v>0</v>
      </c>
      <c r="R11457">
        <v>0</v>
      </c>
      <c r="S11457" t="s">
        <v>24</v>
      </c>
      <c r="T11457" t="s">
        <v>2650</v>
      </c>
      <c r="U11457" t="s">
        <v>2671</v>
      </c>
      <c r="V11457" t="s">
        <v>686</v>
      </c>
      <c r="W11457" t="s">
        <v>687</v>
      </c>
      <c r="X11457">
        <v>1</v>
      </c>
      <c r="Y11457">
        <v>236904</v>
      </c>
    </row>
    <row r="11458" spans="1:25" x14ac:dyDescent="0.3">
      <c r="A11458" t="s">
        <v>94</v>
      </c>
      <c r="B11458" t="s">
        <v>95</v>
      </c>
      <c r="C11458" t="s">
        <v>89</v>
      </c>
      <c r="D11458" t="s">
        <v>89</v>
      </c>
      <c r="E11458" t="s">
        <v>25</v>
      </c>
      <c r="F11458" t="s">
        <v>21</v>
      </c>
      <c r="G11458">
        <v>2</v>
      </c>
      <c r="H11458" s="1">
        <v>41099.319444444445</v>
      </c>
      <c r="I11458" t="s">
        <v>31</v>
      </c>
      <c r="J11458" t="s">
        <v>47</v>
      </c>
      <c r="K11458" t="s">
        <v>26</v>
      </c>
      <c r="L11458" t="s">
        <v>26</v>
      </c>
      <c r="M11458" t="s">
        <v>27</v>
      </c>
      <c r="O11458">
        <v>0</v>
      </c>
      <c r="Q11458">
        <v>0</v>
      </c>
      <c r="R11458">
        <v>0</v>
      </c>
      <c r="S11458" t="s">
        <v>24</v>
      </c>
      <c r="T11458" t="s">
        <v>2650</v>
      </c>
      <c r="U11458" t="s">
        <v>2671</v>
      </c>
      <c r="V11458" t="s">
        <v>346</v>
      </c>
      <c r="W11458" t="s">
        <v>395</v>
      </c>
      <c r="X11458">
        <v>1</v>
      </c>
      <c r="Y11458">
        <v>324109</v>
      </c>
    </row>
    <row r="11459" spans="1:25" x14ac:dyDescent="0.3">
      <c r="A11459" t="s">
        <v>94</v>
      </c>
      <c r="B11459" t="s">
        <v>95</v>
      </c>
      <c r="C11459" t="s">
        <v>89</v>
      </c>
      <c r="D11459" t="s">
        <v>89</v>
      </c>
      <c r="E11459" t="s">
        <v>25</v>
      </c>
      <c r="F11459" t="s">
        <v>21</v>
      </c>
      <c r="G11459">
        <v>2</v>
      </c>
      <c r="H11459" s="1">
        <v>40821.356249999997</v>
      </c>
      <c r="I11459" t="s">
        <v>31</v>
      </c>
      <c r="J11459" t="s">
        <v>56</v>
      </c>
      <c r="K11459" t="s">
        <v>26</v>
      </c>
      <c r="L11459" t="s">
        <v>122</v>
      </c>
      <c r="M11459" t="s">
        <v>27</v>
      </c>
      <c r="O11459">
        <v>0</v>
      </c>
      <c r="Q11459">
        <v>0</v>
      </c>
      <c r="R11459">
        <v>0</v>
      </c>
      <c r="S11459" t="s">
        <v>112</v>
      </c>
      <c r="T11459" t="s">
        <v>201</v>
      </c>
      <c r="U11459" t="s">
        <v>2682</v>
      </c>
      <c r="V11459" t="s">
        <v>1125</v>
      </c>
      <c r="W11459" t="s">
        <v>1126</v>
      </c>
      <c r="X11459">
        <v>1</v>
      </c>
      <c r="Y11459">
        <v>317477</v>
      </c>
    </row>
    <row r="11460" spans="1:25" x14ac:dyDescent="0.3">
      <c r="A11460" t="s">
        <v>94</v>
      </c>
      <c r="B11460" t="s">
        <v>95</v>
      </c>
      <c r="C11460" t="s">
        <v>89</v>
      </c>
      <c r="D11460" t="s">
        <v>89</v>
      </c>
      <c r="E11460" t="s">
        <v>25</v>
      </c>
      <c r="F11460" t="s">
        <v>21</v>
      </c>
      <c r="G11460">
        <v>2</v>
      </c>
      <c r="H11460" s="1">
        <v>40148.283333333333</v>
      </c>
      <c r="I11460" t="s">
        <v>31</v>
      </c>
      <c r="J11460" t="s">
        <v>36</v>
      </c>
      <c r="K11460" t="s">
        <v>26</v>
      </c>
      <c r="L11460" t="s">
        <v>26</v>
      </c>
      <c r="M11460" t="s">
        <v>27</v>
      </c>
      <c r="O11460">
        <v>0</v>
      </c>
      <c r="Q11460">
        <v>5</v>
      </c>
      <c r="R11460">
        <v>0</v>
      </c>
      <c r="S11460" t="s">
        <v>24</v>
      </c>
      <c r="T11460" t="s">
        <v>2652</v>
      </c>
      <c r="U11460" t="s">
        <v>221</v>
      </c>
      <c r="V11460" t="s">
        <v>219</v>
      </c>
      <c r="W11460" t="s">
        <v>220</v>
      </c>
      <c r="X11460">
        <v>1</v>
      </c>
      <c r="Y11460">
        <v>268992</v>
      </c>
    </row>
    <row r="11461" spans="1:25" x14ac:dyDescent="0.3">
      <c r="A11461" t="s">
        <v>94</v>
      </c>
      <c r="B11461" t="s">
        <v>95</v>
      </c>
      <c r="C11461" t="s">
        <v>89</v>
      </c>
      <c r="D11461" t="s">
        <v>89</v>
      </c>
      <c r="E11461" t="s">
        <v>25</v>
      </c>
      <c r="F11461" t="s">
        <v>21</v>
      </c>
      <c r="G11461">
        <v>2</v>
      </c>
      <c r="H11461" s="1">
        <v>39432.444444444445</v>
      </c>
      <c r="I11461" t="s">
        <v>31</v>
      </c>
      <c r="J11461" t="s">
        <v>30</v>
      </c>
      <c r="K11461" t="s">
        <v>26</v>
      </c>
      <c r="L11461" t="s">
        <v>26</v>
      </c>
      <c r="M11461" t="s">
        <v>27</v>
      </c>
      <c r="O11461">
        <v>0</v>
      </c>
      <c r="Q11461">
        <v>10</v>
      </c>
      <c r="R11461">
        <v>0</v>
      </c>
      <c r="S11461" t="s">
        <v>24</v>
      </c>
      <c r="T11461" t="s">
        <v>2654</v>
      </c>
      <c r="U11461" t="s">
        <v>86</v>
      </c>
      <c r="V11461" t="s">
        <v>522</v>
      </c>
      <c r="W11461" t="s">
        <v>523</v>
      </c>
      <c r="X11461">
        <v>1</v>
      </c>
      <c r="Y11461">
        <v>250826</v>
      </c>
    </row>
    <row r="11462" spans="1:25" x14ac:dyDescent="0.3">
      <c r="A11462" t="s">
        <v>94</v>
      </c>
      <c r="B11462" t="s">
        <v>95</v>
      </c>
      <c r="C11462" t="s">
        <v>89</v>
      </c>
      <c r="D11462" t="s">
        <v>89</v>
      </c>
      <c r="E11462" t="s">
        <v>25</v>
      </c>
      <c r="F11462" t="s">
        <v>21</v>
      </c>
      <c r="G11462">
        <v>2</v>
      </c>
      <c r="H11462" s="1">
        <v>40114.472222222219</v>
      </c>
      <c r="I11462" t="s">
        <v>31</v>
      </c>
      <c r="J11462" t="s">
        <v>30</v>
      </c>
      <c r="K11462" t="s">
        <v>26</v>
      </c>
      <c r="L11462" t="s">
        <v>26</v>
      </c>
      <c r="M11462" t="s">
        <v>27</v>
      </c>
      <c r="O11462">
        <v>0</v>
      </c>
      <c r="Q11462">
        <v>10</v>
      </c>
      <c r="R11462">
        <v>0</v>
      </c>
      <c r="S11462" t="s">
        <v>24</v>
      </c>
      <c r="T11462" t="s">
        <v>2650</v>
      </c>
      <c r="U11462" t="s">
        <v>782</v>
      </c>
      <c r="V11462" t="s">
        <v>780</v>
      </c>
      <c r="W11462" t="s">
        <v>781</v>
      </c>
      <c r="X11462">
        <v>1</v>
      </c>
      <c r="Y11462">
        <v>267903</v>
      </c>
    </row>
    <row r="11463" spans="1:25" x14ac:dyDescent="0.3">
      <c r="A11463" t="s">
        <v>94</v>
      </c>
      <c r="B11463" t="s">
        <v>95</v>
      </c>
      <c r="C11463" t="s">
        <v>89</v>
      </c>
      <c r="D11463" t="s">
        <v>89</v>
      </c>
      <c r="E11463" t="s">
        <v>25</v>
      </c>
      <c r="F11463" t="s">
        <v>21</v>
      </c>
      <c r="G11463">
        <v>2</v>
      </c>
      <c r="H11463" s="1">
        <v>41323.701388888891</v>
      </c>
      <c r="I11463" t="s">
        <v>31</v>
      </c>
      <c r="J11463" t="s">
        <v>30</v>
      </c>
      <c r="K11463" t="s">
        <v>26</v>
      </c>
      <c r="L11463" t="s">
        <v>26</v>
      </c>
      <c r="M11463" t="s">
        <v>27</v>
      </c>
      <c r="O11463">
        <v>0</v>
      </c>
      <c r="Q11463">
        <v>10</v>
      </c>
      <c r="R11463">
        <v>0</v>
      </c>
      <c r="S11463" t="s">
        <v>24</v>
      </c>
      <c r="T11463" t="s">
        <v>2665</v>
      </c>
      <c r="U11463" t="s">
        <v>2666</v>
      </c>
      <c r="V11463" t="s">
        <v>481</v>
      </c>
      <c r="W11463" t="s">
        <v>482</v>
      </c>
      <c r="X11463">
        <v>1</v>
      </c>
      <c r="Y11463">
        <v>331097</v>
      </c>
    </row>
    <row r="11464" spans="1:25" x14ac:dyDescent="0.3">
      <c r="A11464" t="s">
        <v>94</v>
      </c>
      <c r="B11464" t="s">
        <v>95</v>
      </c>
      <c r="C11464" t="s">
        <v>89</v>
      </c>
      <c r="D11464" t="s">
        <v>89</v>
      </c>
      <c r="E11464" t="s">
        <v>25</v>
      </c>
      <c r="F11464" t="s">
        <v>21</v>
      </c>
      <c r="G11464">
        <v>2</v>
      </c>
      <c r="H11464" s="1">
        <v>41781.297222222223</v>
      </c>
      <c r="I11464" t="s">
        <v>31</v>
      </c>
      <c r="J11464" t="s">
        <v>36</v>
      </c>
      <c r="K11464" t="s">
        <v>26</v>
      </c>
      <c r="L11464" t="s">
        <v>26</v>
      </c>
      <c r="M11464" t="s">
        <v>27</v>
      </c>
      <c r="O11464">
        <v>0</v>
      </c>
      <c r="Q11464">
        <v>10</v>
      </c>
      <c r="R11464">
        <v>0</v>
      </c>
      <c r="S11464" t="s">
        <v>24</v>
      </c>
      <c r="T11464" t="s">
        <v>2650</v>
      </c>
      <c r="U11464" t="s">
        <v>197</v>
      </c>
      <c r="V11464" t="s">
        <v>406</v>
      </c>
      <c r="W11464" t="s">
        <v>407</v>
      </c>
      <c r="X11464">
        <v>1</v>
      </c>
      <c r="Y11464">
        <v>345641</v>
      </c>
    </row>
    <row r="11465" spans="1:25" x14ac:dyDescent="0.3">
      <c r="A11465" t="s">
        <v>94</v>
      </c>
      <c r="B11465" t="s">
        <v>95</v>
      </c>
      <c r="C11465" t="s">
        <v>89</v>
      </c>
      <c r="D11465" t="s">
        <v>89</v>
      </c>
      <c r="E11465" t="s">
        <v>25</v>
      </c>
      <c r="F11465" t="s">
        <v>21</v>
      </c>
      <c r="G11465">
        <v>2</v>
      </c>
      <c r="H11465" s="1">
        <v>41089.352083333331</v>
      </c>
      <c r="I11465" t="s">
        <v>31</v>
      </c>
      <c r="J11465" t="s">
        <v>30</v>
      </c>
      <c r="K11465" t="s">
        <v>26</v>
      </c>
      <c r="L11465" t="s">
        <v>26</v>
      </c>
      <c r="M11465" t="s">
        <v>27</v>
      </c>
      <c r="O11465">
        <v>0</v>
      </c>
      <c r="Q11465">
        <v>10</v>
      </c>
      <c r="R11465">
        <v>0</v>
      </c>
      <c r="S11465" t="s">
        <v>24</v>
      </c>
      <c r="T11465" t="s">
        <v>2650</v>
      </c>
      <c r="U11465" t="s">
        <v>2671</v>
      </c>
      <c r="V11465" t="s">
        <v>383</v>
      </c>
      <c r="W11465" t="s">
        <v>384</v>
      </c>
      <c r="X11465">
        <v>1</v>
      </c>
      <c r="Y11465">
        <v>322983</v>
      </c>
    </row>
    <row r="11466" spans="1:25" x14ac:dyDescent="0.3">
      <c r="A11466" t="s">
        <v>94</v>
      </c>
      <c r="B11466" t="s">
        <v>95</v>
      </c>
      <c r="C11466" t="s">
        <v>89</v>
      </c>
      <c r="D11466" t="s">
        <v>89</v>
      </c>
      <c r="E11466" t="s">
        <v>25</v>
      </c>
      <c r="F11466" t="s">
        <v>21</v>
      </c>
      <c r="G11466">
        <v>2</v>
      </c>
      <c r="H11466" s="1">
        <v>40594.290972222225</v>
      </c>
      <c r="I11466" t="s">
        <v>31</v>
      </c>
      <c r="J11466" t="s">
        <v>30</v>
      </c>
      <c r="K11466" t="s">
        <v>26</v>
      </c>
      <c r="L11466" t="s">
        <v>26</v>
      </c>
      <c r="M11466" t="s">
        <v>27</v>
      </c>
      <c r="O11466">
        <v>0</v>
      </c>
      <c r="Q11466">
        <v>30</v>
      </c>
      <c r="R11466">
        <v>0</v>
      </c>
      <c r="S11466" t="s">
        <v>24</v>
      </c>
      <c r="T11466" t="s">
        <v>2653</v>
      </c>
      <c r="U11466" t="s">
        <v>720</v>
      </c>
      <c r="V11466" t="s">
        <v>123</v>
      </c>
      <c r="W11466" t="s">
        <v>124</v>
      </c>
      <c r="X11466">
        <v>1</v>
      </c>
      <c r="Y11466">
        <v>310188</v>
      </c>
    </row>
    <row r="11467" spans="1:25" x14ac:dyDescent="0.3">
      <c r="A11467" t="s">
        <v>94</v>
      </c>
      <c r="B11467" t="s">
        <v>95</v>
      </c>
      <c r="C11467" t="s">
        <v>89</v>
      </c>
      <c r="D11467" t="s">
        <v>89</v>
      </c>
      <c r="E11467" t="s">
        <v>25</v>
      </c>
      <c r="F11467" t="s">
        <v>21</v>
      </c>
      <c r="G11467">
        <v>2</v>
      </c>
      <c r="H11467" s="1">
        <v>39578.542361111111</v>
      </c>
      <c r="I11467" t="s">
        <v>31</v>
      </c>
      <c r="J11467" t="s">
        <v>36</v>
      </c>
      <c r="K11467" t="s">
        <v>26</v>
      </c>
      <c r="L11467" t="s">
        <v>26</v>
      </c>
      <c r="M11467" t="s">
        <v>27</v>
      </c>
      <c r="O11467">
        <v>0</v>
      </c>
      <c r="Q11467">
        <v>50</v>
      </c>
      <c r="R11467">
        <v>0</v>
      </c>
      <c r="S11467" t="s">
        <v>24</v>
      </c>
      <c r="T11467" t="s">
        <v>2650</v>
      </c>
      <c r="U11467" t="s">
        <v>154</v>
      </c>
      <c r="V11467" t="s">
        <v>154</v>
      </c>
      <c r="W11467" t="s">
        <v>155</v>
      </c>
      <c r="X11467">
        <v>1</v>
      </c>
      <c r="Y11467">
        <v>270154</v>
      </c>
    </row>
    <row r="11468" spans="1:25" x14ac:dyDescent="0.3">
      <c r="A11468" t="s">
        <v>94</v>
      </c>
      <c r="B11468" t="s">
        <v>95</v>
      </c>
      <c r="C11468" t="s">
        <v>89</v>
      </c>
      <c r="D11468" t="s">
        <v>89</v>
      </c>
      <c r="E11468" t="s">
        <v>25</v>
      </c>
      <c r="F11468" t="s">
        <v>21</v>
      </c>
      <c r="G11468">
        <v>2</v>
      </c>
      <c r="H11468" s="1">
        <v>40000.65625</v>
      </c>
      <c r="I11468" t="s">
        <v>31</v>
      </c>
      <c r="J11468" t="s">
        <v>30</v>
      </c>
      <c r="K11468" t="s">
        <v>26</v>
      </c>
      <c r="L11468" t="s">
        <v>26</v>
      </c>
      <c r="M11468" t="s">
        <v>27</v>
      </c>
      <c r="O11468">
        <v>0</v>
      </c>
      <c r="Q11468">
        <v>50</v>
      </c>
      <c r="R11468">
        <v>0</v>
      </c>
      <c r="S11468" t="s">
        <v>24</v>
      </c>
      <c r="T11468" t="s">
        <v>2652</v>
      </c>
      <c r="U11468" t="s">
        <v>295</v>
      </c>
      <c r="V11468" t="s">
        <v>293</v>
      </c>
      <c r="W11468" t="s">
        <v>294</v>
      </c>
      <c r="X11468">
        <v>1</v>
      </c>
      <c r="Y11468">
        <v>263261</v>
      </c>
    </row>
    <row r="11469" spans="1:25" x14ac:dyDescent="0.3">
      <c r="A11469" t="s">
        <v>94</v>
      </c>
      <c r="B11469" t="s">
        <v>95</v>
      </c>
      <c r="C11469" t="s">
        <v>89</v>
      </c>
      <c r="D11469" t="s">
        <v>89</v>
      </c>
      <c r="E11469" t="s">
        <v>25</v>
      </c>
      <c r="F11469" t="s">
        <v>21</v>
      </c>
      <c r="G11469">
        <v>2</v>
      </c>
      <c r="H11469" s="1">
        <v>41352.361111111109</v>
      </c>
      <c r="I11469" t="s">
        <v>31</v>
      </c>
      <c r="J11469" t="s">
        <v>30</v>
      </c>
      <c r="K11469" t="s">
        <v>26</v>
      </c>
      <c r="L11469" t="s">
        <v>26</v>
      </c>
      <c r="M11469" t="s">
        <v>27</v>
      </c>
      <c r="O11469">
        <v>0</v>
      </c>
      <c r="Q11469">
        <v>50</v>
      </c>
      <c r="R11469">
        <v>0</v>
      </c>
      <c r="S11469" t="s">
        <v>24</v>
      </c>
      <c r="T11469" t="s">
        <v>2650</v>
      </c>
      <c r="U11469" t="s">
        <v>184</v>
      </c>
      <c r="V11469" t="s">
        <v>184</v>
      </c>
      <c r="W11469" t="s">
        <v>185</v>
      </c>
      <c r="X11469">
        <v>1</v>
      </c>
      <c r="Y11469">
        <v>331508</v>
      </c>
    </row>
    <row r="11470" spans="1:25" x14ac:dyDescent="0.3">
      <c r="A11470" t="s">
        <v>94</v>
      </c>
      <c r="B11470" t="s">
        <v>95</v>
      </c>
      <c r="C11470" t="s">
        <v>89</v>
      </c>
      <c r="D11470" t="s">
        <v>89</v>
      </c>
      <c r="E11470" t="s">
        <v>25</v>
      </c>
      <c r="F11470" t="s">
        <v>21</v>
      </c>
      <c r="G11470">
        <v>2</v>
      </c>
      <c r="H11470" s="1">
        <v>41066.65625</v>
      </c>
      <c r="I11470" t="s">
        <v>31</v>
      </c>
      <c r="J11470" t="s">
        <v>30</v>
      </c>
      <c r="K11470" t="s">
        <v>26</v>
      </c>
      <c r="L11470" t="s">
        <v>26</v>
      </c>
      <c r="M11470" t="s">
        <v>27</v>
      </c>
      <c r="O11470">
        <v>0</v>
      </c>
      <c r="Q11470">
        <v>50</v>
      </c>
      <c r="R11470">
        <v>0</v>
      </c>
      <c r="S11470" t="s">
        <v>24</v>
      </c>
      <c r="T11470" t="s">
        <v>2650</v>
      </c>
      <c r="U11470" t="s">
        <v>2671</v>
      </c>
      <c r="V11470" t="s">
        <v>383</v>
      </c>
      <c r="W11470" t="s">
        <v>384</v>
      </c>
      <c r="X11470">
        <v>1</v>
      </c>
      <c r="Y11470">
        <v>322958</v>
      </c>
    </row>
    <row r="11471" spans="1:25" x14ac:dyDescent="0.3">
      <c r="A11471" t="s">
        <v>94</v>
      </c>
      <c r="B11471" t="s">
        <v>95</v>
      </c>
      <c r="C11471" t="s">
        <v>89</v>
      </c>
      <c r="D11471" t="s">
        <v>89</v>
      </c>
      <c r="E11471" t="s">
        <v>25</v>
      </c>
      <c r="F11471" t="s">
        <v>21</v>
      </c>
      <c r="G11471">
        <v>2</v>
      </c>
      <c r="H11471" s="1">
        <v>41418.388888888891</v>
      </c>
      <c r="I11471" t="s">
        <v>31</v>
      </c>
      <c r="J11471" t="s">
        <v>30</v>
      </c>
      <c r="K11471" t="s">
        <v>26</v>
      </c>
      <c r="L11471" t="s">
        <v>26</v>
      </c>
      <c r="M11471" t="s">
        <v>27</v>
      </c>
      <c r="O11471">
        <v>0</v>
      </c>
      <c r="Q11471">
        <v>50</v>
      </c>
      <c r="R11471">
        <v>0</v>
      </c>
      <c r="S11471" t="s">
        <v>24</v>
      </c>
      <c r="T11471" t="s">
        <v>2650</v>
      </c>
      <c r="U11471" t="s">
        <v>2671</v>
      </c>
      <c r="V11471" t="s">
        <v>346</v>
      </c>
      <c r="W11471" t="s">
        <v>395</v>
      </c>
      <c r="X11471">
        <v>1</v>
      </c>
      <c r="Y11471">
        <v>332930</v>
      </c>
    </row>
    <row r="11472" spans="1:25" x14ac:dyDescent="0.3">
      <c r="A11472" t="s">
        <v>94</v>
      </c>
      <c r="B11472" t="s">
        <v>95</v>
      </c>
      <c r="C11472" t="s">
        <v>89</v>
      </c>
      <c r="D11472" t="s">
        <v>89</v>
      </c>
      <c r="E11472" t="s">
        <v>25</v>
      </c>
      <c r="F11472" t="s">
        <v>21</v>
      </c>
      <c r="G11472">
        <v>2</v>
      </c>
      <c r="H11472" s="1">
        <v>40066.627083333333</v>
      </c>
      <c r="I11472" t="s">
        <v>31</v>
      </c>
      <c r="J11472" t="s">
        <v>36</v>
      </c>
      <c r="K11472" t="s">
        <v>26</v>
      </c>
      <c r="L11472" t="s">
        <v>26</v>
      </c>
      <c r="M11472" t="s">
        <v>27</v>
      </c>
      <c r="O11472">
        <v>0</v>
      </c>
      <c r="Q11472">
        <v>65</v>
      </c>
      <c r="R11472">
        <v>0</v>
      </c>
      <c r="S11472" t="s">
        <v>24</v>
      </c>
      <c r="T11472" t="s">
        <v>2654</v>
      </c>
      <c r="U11472" t="s">
        <v>245</v>
      </c>
      <c r="V11472" t="s">
        <v>243</v>
      </c>
      <c r="W11472" t="s">
        <v>244</v>
      </c>
      <c r="X11472">
        <v>1</v>
      </c>
      <c r="Y11472">
        <v>267658</v>
      </c>
    </row>
    <row r="11473" spans="1:25" x14ac:dyDescent="0.3">
      <c r="A11473" t="s">
        <v>94</v>
      </c>
      <c r="B11473" t="s">
        <v>95</v>
      </c>
      <c r="C11473" t="s">
        <v>89</v>
      </c>
      <c r="D11473" t="s">
        <v>89</v>
      </c>
      <c r="E11473" t="s">
        <v>25</v>
      </c>
      <c r="F11473" t="s">
        <v>21</v>
      </c>
      <c r="H11473" s="1">
        <v>39999.820833333331</v>
      </c>
      <c r="I11473" t="s">
        <v>31</v>
      </c>
      <c r="J11473" t="s">
        <v>36</v>
      </c>
      <c r="K11473" t="s">
        <v>26</v>
      </c>
      <c r="L11473" t="s">
        <v>26</v>
      </c>
      <c r="M11473" t="s">
        <v>27</v>
      </c>
      <c r="O11473">
        <v>0</v>
      </c>
      <c r="Q11473">
        <v>75</v>
      </c>
      <c r="R11473">
        <v>0</v>
      </c>
      <c r="S11473" t="s">
        <v>24</v>
      </c>
      <c r="T11473" t="s">
        <v>2650</v>
      </c>
      <c r="U11473" t="s">
        <v>707</v>
      </c>
      <c r="V11473" t="s">
        <v>705</v>
      </c>
      <c r="W11473" t="s">
        <v>706</v>
      </c>
      <c r="X11473">
        <v>1</v>
      </c>
      <c r="Y11473">
        <v>264434</v>
      </c>
    </row>
    <row r="11474" spans="1:25" x14ac:dyDescent="0.3">
      <c r="A11474" t="s">
        <v>94</v>
      </c>
      <c r="B11474" t="s">
        <v>95</v>
      </c>
      <c r="C11474" t="s">
        <v>89</v>
      </c>
      <c r="D11474" t="s">
        <v>89</v>
      </c>
      <c r="E11474" t="s">
        <v>25</v>
      </c>
      <c r="F11474" t="s">
        <v>21</v>
      </c>
      <c r="G11474">
        <v>2</v>
      </c>
      <c r="H11474" s="1">
        <v>39545.395833333336</v>
      </c>
      <c r="I11474" t="s">
        <v>31</v>
      </c>
      <c r="J11474" t="s">
        <v>36</v>
      </c>
      <c r="K11474" t="s">
        <v>26</v>
      </c>
      <c r="L11474" t="s">
        <v>26</v>
      </c>
      <c r="M11474" t="s">
        <v>27</v>
      </c>
      <c r="O11474">
        <v>0</v>
      </c>
      <c r="Q11474">
        <v>100</v>
      </c>
      <c r="R11474">
        <v>0</v>
      </c>
      <c r="S11474" t="s">
        <v>24</v>
      </c>
      <c r="T11474" t="s">
        <v>2654</v>
      </c>
      <c r="U11474" t="s">
        <v>86</v>
      </c>
      <c r="V11474" t="s">
        <v>1317</v>
      </c>
      <c r="W11474" t="s">
        <v>1318</v>
      </c>
      <c r="X11474">
        <v>1</v>
      </c>
      <c r="Y11474">
        <v>256743</v>
      </c>
    </row>
    <row r="11475" spans="1:25" x14ac:dyDescent="0.3">
      <c r="A11475" t="s">
        <v>94</v>
      </c>
      <c r="B11475" t="s">
        <v>95</v>
      </c>
      <c r="C11475" t="s">
        <v>89</v>
      </c>
      <c r="D11475" t="s">
        <v>89</v>
      </c>
      <c r="E11475" t="s">
        <v>25</v>
      </c>
      <c r="F11475" t="s">
        <v>21</v>
      </c>
      <c r="G11475">
        <v>2</v>
      </c>
      <c r="H11475" s="1">
        <v>41487.3125</v>
      </c>
      <c r="I11475" t="s">
        <v>31</v>
      </c>
      <c r="J11475" t="s">
        <v>30</v>
      </c>
      <c r="K11475" t="s">
        <v>26</v>
      </c>
      <c r="L11475" t="s">
        <v>26</v>
      </c>
      <c r="M11475" t="s">
        <v>27</v>
      </c>
      <c r="O11475">
        <v>0</v>
      </c>
      <c r="Q11475">
        <v>140</v>
      </c>
      <c r="R11475">
        <v>0</v>
      </c>
      <c r="S11475" t="s">
        <v>24</v>
      </c>
      <c r="T11475" t="s">
        <v>2650</v>
      </c>
      <c r="U11475" t="s">
        <v>2671</v>
      </c>
      <c r="V11475" t="s">
        <v>383</v>
      </c>
      <c r="W11475" t="s">
        <v>384</v>
      </c>
      <c r="X11475">
        <v>1</v>
      </c>
      <c r="Y11475">
        <v>336822</v>
      </c>
    </row>
    <row r="11476" spans="1:25" x14ac:dyDescent="0.3">
      <c r="A11476" t="s">
        <v>94</v>
      </c>
      <c r="B11476" t="s">
        <v>95</v>
      </c>
      <c r="C11476" t="s">
        <v>89</v>
      </c>
      <c r="D11476" t="s">
        <v>89</v>
      </c>
      <c r="E11476" t="s">
        <v>25</v>
      </c>
      <c r="F11476" t="s">
        <v>21</v>
      </c>
      <c r="G11476">
        <v>2</v>
      </c>
      <c r="H11476" s="1">
        <v>40715.78125</v>
      </c>
      <c r="I11476" t="s">
        <v>31</v>
      </c>
      <c r="J11476" t="s">
        <v>36</v>
      </c>
      <c r="K11476" t="s">
        <v>26</v>
      </c>
      <c r="L11476" t="s">
        <v>125</v>
      </c>
      <c r="M11476" t="s">
        <v>27</v>
      </c>
      <c r="O11476">
        <v>0</v>
      </c>
      <c r="Q11476">
        <v>200</v>
      </c>
      <c r="R11476">
        <v>0</v>
      </c>
      <c r="S11476" t="s">
        <v>24</v>
      </c>
      <c r="T11476" t="s">
        <v>2650</v>
      </c>
      <c r="U11476" t="s">
        <v>197</v>
      </c>
      <c r="V11476" t="s">
        <v>406</v>
      </c>
      <c r="W11476" t="s">
        <v>407</v>
      </c>
      <c r="X11476">
        <v>1</v>
      </c>
      <c r="Y11476">
        <v>312644</v>
      </c>
    </row>
    <row r="11477" spans="1:25" x14ac:dyDescent="0.3">
      <c r="A11477" t="s">
        <v>94</v>
      </c>
      <c r="B11477" t="s">
        <v>95</v>
      </c>
      <c r="C11477" t="s">
        <v>89</v>
      </c>
      <c r="D11477" t="s">
        <v>89</v>
      </c>
      <c r="E11477" t="s">
        <v>25</v>
      </c>
      <c r="F11477" t="s">
        <v>21</v>
      </c>
      <c r="G11477">
        <v>2</v>
      </c>
      <c r="H11477" s="1">
        <v>40375.625</v>
      </c>
      <c r="I11477" t="s">
        <v>31</v>
      </c>
      <c r="J11477" t="s">
        <v>36</v>
      </c>
      <c r="K11477" t="s">
        <v>26</v>
      </c>
      <c r="L11477" t="s">
        <v>26</v>
      </c>
      <c r="M11477" t="s">
        <v>27</v>
      </c>
      <c r="O11477">
        <v>0</v>
      </c>
      <c r="Q11477">
        <v>300</v>
      </c>
      <c r="R11477">
        <v>0</v>
      </c>
      <c r="S11477" t="s">
        <v>24</v>
      </c>
      <c r="T11477" t="s">
        <v>2650</v>
      </c>
      <c r="U11477" t="s">
        <v>2671</v>
      </c>
      <c r="V11477" t="s">
        <v>383</v>
      </c>
      <c r="W11477" t="s">
        <v>384</v>
      </c>
      <c r="X11477">
        <v>1</v>
      </c>
      <c r="Y11477">
        <v>304238</v>
      </c>
    </row>
    <row r="11478" spans="1:25" x14ac:dyDescent="0.3">
      <c r="A11478" t="s">
        <v>94</v>
      </c>
      <c r="B11478" t="s">
        <v>95</v>
      </c>
      <c r="C11478" t="s">
        <v>89</v>
      </c>
      <c r="D11478" t="s">
        <v>89</v>
      </c>
      <c r="E11478" t="s">
        <v>25</v>
      </c>
      <c r="H11478" s="1">
        <v>36804.430555555555</v>
      </c>
      <c r="I11478" t="s">
        <v>31</v>
      </c>
      <c r="K11478" t="s">
        <v>26</v>
      </c>
      <c r="L11478" t="s">
        <v>26</v>
      </c>
      <c r="M11478" t="s">
        <v>27</v>
      </c>
      <c r="O11478">
        <v>0</v>
      </c>
      <c r="R11478">
        <v>0</v>
      </c>
      <c r="S11478" t="s">
        <v>24</v>
      </c>
      <c r="T11478" t="s">
        <v>2650</v>
      </c>
      <c r="U11478" t="s">
        <v>265</v>
      </c>
      <c r="V11478" t="s">
        <v>734</v>
      </c>
      <c r="W11478" t="s">
        <v>735</v>
      </c>
      <c r="X11478">
        <v>1</v>
      </c>
      <c r="Y11478">
        <v>202206</v>
      </c>
    </row>
    <row r="11479" spans="1:25" x14ac:dyDescent="0.3">
      <c r="A11479" t="s">
        <v>94</v>
      </c>
      <c r="B11479" t="s">
        <v>95</v>
      </c>
      <c r="C11479" t="s">
        <v>89</v>
      </c>
      <c r="D11479" t="s">
        <v>89</v>
      </c>
      <c r="E11479" t="s">
        <v>25</v>
      </c>
      <c r="H11479" s="1">
        <v>39425.614583333336</v>
      </c>
      <c r="I11479" t="s">
        <v>31</v>
      </c>
      <c r="K11479" t="s">
        <v>26</v>
      </c>
      <c r="L11479" t="s">
        <v>26</v>
      </c>
      <c r="M11479" t="s">
        <v>27</v>
      </c>
      <c r="O11479">
        <v>0</v>
      </c>
      <c r="R11479">
        <v>0</v>
      </c>
      <c r="S11479" t="s">
        <v>24</v>
      </c>
      <c r="T11479" t="s">
        <v>2652</v>
      </c>
      <c r="U11479" t="s">
        <v>221</v>
      </c>
      <c r="V11479" t="s">
        <v>219</v>
      </c>
      <c r="W11479" t="s">
        <v>220</v>
      </c>
      <c r="X11479">
        <v>1</v>
      </c>
      <c r="Y11479">
        <v>253221</v>
      </c>
    </row>
    <row r="11480" spans="1:25" x14ac:dyDescent="0.3">
      <c r="A11480" t="s">
        <v>94</v>
      </c>
      <c r="B11480" t="s">
        <v>95</v>
      </c>
      <c r="C11480" t="s">
        <v>89</v>
      </c>
      <c r="D11480" t="s">
        <v>89</v>
      </c>
      <c r="E11480" t="s">
        <v>25</v>
      </c>
      <c r="H11480" s="1">
        <v>38450.3125</v>
      </c>
      <c r="I11480" t="s">
        <v>31</v>
      </c>
      <c r="K11480" t="s">
        <v>26</v>
      </c>
      <c r="L11480" t="s">
        <v>26</v>
      </c>
      <c r="M11480" t="s">
        <v>27</v>
      </c>
      <c r="O11480">
        <v>0</v>
      </c>
      <c r="R11480">
        <v>0</v>
      </c>
      <c r="S11480" t="s">
        <v>24</v>
      </c>
      <c r="T11480" t="s">
        <v>2653</v>
      </c>
      <c r="U11480" t="s">
        <v>720</v>
      </c>
      <c r="V11480" t="s">
        <v>123</v>
      </c>
      <c r="W11480" t="s">
        <v>124</v>
      </c>
      <c r="X11480">
        <v>1</v>
      </c>
      <c r="Y11480">
        <v>229991</v>
      </c>
    </row>
    <row r="11481" spans="1:25" x14ac:dyDescent="0.3">
      <c r="A11481" t="s">
        <v>94</v>
      </c>
      <c r="B11481" t="s">
        <v>95</v>
      </c>
      <c r="C11481" t="s">
        <v>89</v>
      </c>
      <c r="D11481" t="s">
        <v>89</v>
      </c>
      <c r="E11481" t="s">
        <v>25</v>
      </c>
      <c r="F11481" t="s">
        <v>21</v>
      </c>
      <c r="G11481">
        <v>2</v>
      </c>
      <c r="H11481" s="1">
        <v>40480.71875</v>
      </c>
      <c r="I11481" t="s">
        <v>31</v>
      </c>
      <c r="J11481" t="s">
        <v>30</v>
      </c>
      <c r="K11481" t="s">
        <v>26</v>
      </c>
      <c r="L11481" t="s">
        <v>26</v>
      </c>
      <c r="M11481" t="s">
        <v>27</v>
      </c>
      <c r="O11481">
        <v>0</v>
      </c>
      <c r="R11481">
        <v>0</v>
      </c>
      <c r="S11481" t="s">
        <v>24</v>
      </c>
      <c r="T11481" t="s">
        <v>2650</v>
      </c>
      <c r="U11481" t="s">
        <v>46</v>
      </c>
      <c r="V11481" t="s">
        <v>44</v>
      </c>
      <c r="W11481" t="s">
        <v>45</v>
      </c>
      <c r="X11481">
        <v>1</v>
      </c>
      <c r="Y11481">
        <v>307632</v>
      </c>
    </row>
    <row r="11482" spans="1:25" x14ac:dyDescent="0.3">
      <c r="A11482" t="s">
        <v>94</v>
      </c>
      <c r="B11482" t="s">
        <v>95</v>
      </c>
      <c r="C11482" t="s">
        <v>89</v>
      </c>
      <c r="D11482" t="s">
        <v>89</v>
      </c>
      <c r="E11482" t="s">
        <v>25</v>
      </c>
      <c r="F11482" t="s">
        <v>21</v>
      </c>
      <c r="G11482">
        <v>2</v>
      </c>
      <c r="H11482" s="1">
        <v>41079</v>
      </c>
      <c r="I11482" t="s">
        <v>31</v>
      </c>
      <c r="K11482" t="s">
        <v>26</v>
      </c>
      <c r="L11482" t="s">
        <v>26</v>
      </c>
      <c r="M11482" t="s">
        <v>27</v>
      </c>
      <c r="O11482">
        <v>0</v>
      </c>
      <c r="R11482">
        <v>0</v>
      </c>
      <c r="S11482" t="s">
        <v>24</v>
      </c>
      <c r="T11482" t="s">
        <v>2650</v>
      </c>
      <c r="U11482" t="s">
        <v>46</v>
      </c>
      <c r="V11482" t="s">
        <v>44</v>
      </c>
      <c r="W11482" t="s">
        <v>45</v>
      </c>
      <c r="X11482">
        <v>1</v>
      </c>
      <c r="Y11482">
        <v>323030</v>
      </c>
    </row>
    <row r="11483" spans="1:25" x14ac:dyDescent="0.3">
      <c r="A11483" t="s">
        <v>94</v>
      </c>
      <c r="B11483" t="s">
        <v>95</v>
      </c>
      <c r="C11483" t="s">
        <v>89</v>
      </c>
      <c r="D11483" t="s">
        <v>89</v>
      </c>
      <c r="E11483" t="s">
        <v>25</v>
      </c>
      <c r="F11483" t="s">
        <v>21</v>
      </c>
      <c r="G11483">
        <v>2</v>
      </c>
      <c r="H11483" s="1">
        <v>41745.379166666666</v>
      </c>
      <c r="I11483" t="s">
        <v>31</v>
      </c>
      <c r="J11483" t="s">
        <v>36</v>
      </c>
      <c r="K11483" t="s">
        <v>26</v>
      </c>
      <c r="L11483" t="s">
        <v>26</v>
      </c>
      <c r="M11483" t="s">
        <v>27</v>
      </c>
      <c r="O11483">
        <v>0</v>
      </c>
      <c r="R11483">
        <v>0</v>
      </c>
      <c r="S11483" t="s">
        <v>24</v>
      </c>
      <c r="T11483" t="s">
        <v>2650</v>
      </c>
      <c r="U11483" t="s">
        <v>46</v>
      </c>
      <c r="V11483" t="s">
        <v>44</v>
      </c>
      <c r="W11483" t="s">
        <v>45</v>
      </c>
      <c r="X11483">
        <v>1</v>
      </c>
      <c r="Y11483">
        <v>344694</v>
      </c>
    </row>
    <row r="11484" spans="1:25" x14ac:dyDescent="0.3">
      <c r="A11484" t="s">
        <v>94</v>
      </c>
      <c r="B11484" t="s">
        <v>95</v>
      </c>
      <c r="C11484" t="s">
        <v>89</v>
      </c>
      <c r="D11484" t="s">
        <v>89</v>
      </c>
      <c r="E11484" t="s">
        <v>25</v>
      </c>
      <c r="F11484" t="s">
        <v>21</v>
      </c>
      <c r="G11484">
        <v>2</v>
      </c>
      <c r="H11484" s="1">
        <v>38523.760416666664</v>
      </c>
      <c r="I11484" t="s">
        <v>31</v>
      </c>
      <c r="K11484" t="s">
        <v>26</v>
      </c>
      <c r="L11484" t="s">
        <v>26</v>
      </c>
      <c r="M11484" t="s">
        <v>27</v>
      </c>
      <c r="O11484">
        <v>0</v>
      </c>
      <c r="R11484">
        <v>0</v>
      </c>
      <c r="S11484" t="s">
        <v>24</v>
      </c>
      <c r="T11484" t="s">
        <v>2650</v>
      </c>
      <c r="U11484" t="s">
        <v>228</v>
      </c>
      <c r="V11484" t="s">
        <v>274</v>
      </c>
      <c r="W11484" t="s">
        <v>275</v>
      </c>
      <c r="X11484">
        <v>1</v>
      </c>
      <c r="Y11484">
        <v>233196</v>
      </c>
    </row>
    <row r="11485" spans="1:25" x14ac:dyDescent="0.3">
      <c r="A11485" t="s">
        <v>94</v>
      </c>
      <c r="B11485" t="s">
        <v>95</v>
      </c>
      <c r="C11485" t="s">
        <v>89</v>
      </c>
      <c r="D11485" t="s">
        <v>89</v>
      </c>
      <c r="E11485" t="s">
        <v>25</v>
      </c>
      <c r="H11485" s="1">
        <v>36794.427083333336</v>
      </c>
      <c r="I11485" t="s">
        <v>31</v>
      </c>
      <c r="K11485" t="s">
        <v>26</v>
      </c>
      <c r="L11485" t="s">
        <v>26</v>
      </c>
      <c r="M11485" t="s">
        <v>27</v>
      </c>
      <c r="O11485">
        <v>0</v>
      </c>
      <c r="R11485">
        <v>0</v>
      </c>
      <c r="S11485" t="s">
        <v>24</v>
      </c>
      <c r="T11485" t="s">
        <v>2654</v>
      </c>
      <c r="U11485" t="s">
        <v>245</v>
      </c>
      <c r="V11485" t="s">
        <v>655</v>
      </c>
      <c r="W11485" t="s">
        <v>656</v>
      </c>
      <c r="X11485">
        <v>1</v>
      </c>
      <c r="Y11485">
        <v>204085</v>
      </c>
    </row>
    <row r="11486" spans="1:25" x14ac:dyDescent="0.3">
      <c r="A11486" t="s">
        <v>94</v>
      </c>
      <c r="B11486" t="s">
        <v>95</v>
      </c>
      <c r="C11486" t="s">
        <v>89</v>
      </c>
      <c r="D11486" t="s">
        <v>89</v>
      </c>
      <c r="E11486" t="s">
        <v>25</v>
      </c>
      <c r="F11486" t="s">
        <v>21</v>
      </c>
      <c r="G11486">
        <v>2</v>
      </c>
      <c r="H11486" s="1">
        <v>41073.767361111109</v>
      </c>
      <c r="I11486" t="s">
        <v>31</v>
      </c>
      <c r="J11486" t="s">
        <v>30</v>
      </c>
      <c r="K11486" t="s">
        <v>26</v>
      </c>
      <c r="L11486" t="s">
        <v>26</v>
      </c>
      <c r="M11486" t="s">
        <v>27</v>
      </c>
      <c r="O11486">
        <v>0</v>
      </c>
      <c r="R11486">
        <v>0</v>
      </c>
      <c r="S11486" t="s">
        <v>24</v>
      </c>
      <c r="T11486" t="s">
        <v>2650</v>
      </c>
      <c r="U11486" t="s">
        <v>197</v>
      </c>
      <c r="V11486" t="s">
        <v>406</v>
      </c>
      <c r="W11486" t="s">
        <v>407</v>
      </c>
      <c r="X11486">
        <v>1</v>
      </c>
      <c r="Y11486">
        <v>322987</v>
      </c>
    </row>
    <row r="11487" spans="1:25" x14ac:dyDescent="0.3">
      <c r="A11487" t="s">
        <v>94</v>
      </c>
      <c r="B11487" t="s">
        <v>95</v>
      </c>
      <c r="C11487" t="s">
        <v>89</v>
      </c>
      <c r="D11487" t="s">
        <v>89</v>
      </c>
      <c r="E11487" t="s">
        <v>25</v>
      </c>
      <c r="F11487" t="s">
        <v>21</v>
      </c>
      <c r="G11487">
        <v>2</v>
      </c>
      <c r="H11487" s="1">
        <v>37915.34375</v>
      </c>
      <c r="I11487" t="s">
        <v>31</v>
      </c>
      <c r="J11487" t="s">
        <v>30</v>
      </c>
      <c r="K11487" t="s">
        <v>26</v>
      </c>
      <c r="L11487" t="s">
        <v>26</v>
      </c>
      <c r="M11487" t="s">
        <v>27</v>
      </c>
      <c r="O11487">
        <v>0</v>
      </c>
      <c r="R11487">
        <v>0</v>
      </c>
      <c r="S11487" t="s">
        <v>24</v>
      </c>
      <c r="T11487" t="s">
        <v>2650</v>
      </c>
      <c r="U11487" t="s">
        <v>197</v>
      </c>
      <c r="V11487" t="s">
        <v>406</v>
      </c>
      <c r="W11487" t="s">
        <v>407</v>
      </c>
      <c r="X11487">
        <v>1</v>
      </c>
      <c r="Y11487">
        <v>245445</v>
      </c>
    </row>
    <row r="11488" spans="1:25" x14ac:dyDescent="0.3">
      <c r="A11488" t="s">
        <v>94</v>
      </c>
      <c r="B11488" t="s">
        <v>95</v>
      </c>
      <c r="C11488" t="s">
        <v>89</v>
      </c>
      <c r="D11488" t="s">
        <v>89</v>
      </c>
      <c r="E11488" t="s">
        <v>25</v>
      </c>
      <c r="F11488" t="s">
        <v>21</v>
      </c>
      <c r="G11488">
        <v>2</v>
      </c>
      <c r="H11488" s="1">
        <v>39995.315972222219</v>
      </c>
      <c r="I11488" t="s">
        <v>31</v>
      </c>
      <c r="J11488" t="s">
        <v>36</v>
      </c>
      <c r="K11488" t="s">
        <v>26</v>
      </c>
      <c r="L11488" t="s">
        <v>26</v>
      </c>
      <c r="M11488" t="s">
        <v>27</v>
      </c>
      <c r="O11488">
        <v>0</v>
      </c>
      <c r="R11488">
        <v>0</v>
      </c>
      <c r="S11488" t="s">
        <v>24</v>
      </c>
      <c r="T11488" t="s">
        <v>2650</v>
      </c>
      <c r="U11488" t="s">
        <v>2671</v>
      </c>
      <c r="V11488" t="s">
        <v>383</v>
      </c>
      <c r="W11488" t="s">
        <v>384</v>
      </c>
      <c r="X11488">
        <v>1</v>
      </c>
      <c r="Y11488">
        <v>264563</v>
      </c>
    </row>
    <row r="11489" spans="1:25" x14ac:dyDescent="0.3">
      <c r="A11489" t="s">
        <v>94</v>
      </c>
      <c r="B11489" t="s">
        <v>95</v>
      </c>
      <c r="C11489" t="s">
        <v>89</v>
      </c>
      <c r="D11489" t="s">
        <v>89</v>
      </c>
      <c r="E11489" t="s">
        <v>25</v>
      </c>
      <c r="F11489" t="s">
        <v>21</v>
      </c>
      <c r="G11489">
        <v>2</v>
      </c>
      <c r="H11489" s="1">
        <v>41834.027083333334</v>
      </c>
      <c r="I11489" t="s">
        <v>31</v>
      </c>
      <c r="J11489" t="s">
        <v>30</v>
      </c>
      <c r="K11489" t="s">
        <v>113</v>
      </c>
      <c r="L11489" t="s">
        <v>114</v>
      </c>
      <c r="M11489" t="s">
        <v>64</v>
      </c>
      <c r="O11489">
        <v>0</v>
      </c>
      <c r="Q11489" s="2">
        <v>1000</v>
      </c>
      <c r="R11489">
        <v>1.5</v>
      </c>
      <c r="S11489" t="s">
        <v>24</v>
      </c>
      <c r="T11489" t="s">
        <v>2665</v>
      </c>
      <c r="U11489" t="s">
        <v>2667</v>
      </c>
      <c r="V11489" t="s">
        <v>67</v>
      </c>
      <c r="W11489" t="s">
        <v>68</v>
      </c>
      <c r="X11489">
        <v>1</v>
      </c>
      <c r="Y11489">
        <v>349141</v>
      </c>
    </row>
    <row r="11490" spans="1:25" x14ac:dyDescent="0.3">
      <c r="A11490" t="s">
        <v>94</v>
      </c>
      <c r="B11490" t="s">
        <v>95</v>
      </c>
      <c r="C11490" t="s">
        <v>89</v>
      </c>
      <c r="D11490" t="s">
        <v>89</v>
      </c>
      <c r="E11490" t="s">
        <v>25</v>
      </c>
      <c r="F11490" t="s">
        <v>21</v>
      </c>
      <c r="G11490">
        <v>2</v>
      </c>
      <c r="H11490" s="1">
        <v>41348.458333333336</v>
      </c>
      <c r="I11490" t="s">
        <v>31</v>
      </c>
      <c r="J11490" t="s">
        <v>30</v>
      </c>
      <c r="K11490" t="s">
        <v>26</v>
      </c>
      <c r="L11490" t="s">
        <v>26</v>
      </c>
      <c r="M11490" t="s">
        <v>27</v>
      </c>
      <c r="O11490">
        <v>0</v>
      </c>
      <c r="Q11490" s="2">
        <v>1000</v>
      </c>
      <c r="R11490">
        <v>2</v>
      </c>
      <c r="S11490" t="s">
        <v>24</v>
      </c>
      <c r="T11490" t="s">
        <v>2665</v>
      </c>
      <c r="U11490" t="s">
        <v>2666</v>
      </c>
      <c r="V11490" t="s">
        <v>286</v>
      </c>
      <c r="W11490" t="s">
        <v>287</v>
      </c>
      <c r="X11490">
        <v>1</v>
      </c>
      <c r="Y11490">
        <v>331505</v>
      </c>
    </row>
    <row r="11491" spans="1:25" x14ac:dyDescent="0.3">
      <c r="A11491" t="s">
        <v>94</v>
      </c>
      <c r="B11491" t="s">
        <v>95</v>
      </c>
      <c r="C11491" t="s">
        <v>89</v>
      </c>
      <c r="D11491" t="s">
        <v>89</v>
      </c>
      <c r="E11491" t="s">
        <v>25</v>
      </c>
      <c r="F11491" t="s">
        <v>21</v>
      </c>
      <c r="G11491">
        <v>2</v>
      </c>
      <c r="H11491" s="1">
        <v>40288.583333333336</v>
      </c>
      <c r="I11491" t="s">
        <v>31</v>
      </c>
      <c r="J11491" t="s">
        <v>30</v>
      </c>
      <c r="K11491" t="s">
        <v>143</v>
      </c>
      <c r="M11491" t="s">
        <v>64</v>
      </c>
      <c r="O11491">
        <v>0</v>
      </c>
      <c r="Q11491" s="2">
        <v>3000</v>
      </c>
      <c r="R11491">
        <v>10</v>
      </c>
      <c r="S11491" t="s">
        <v>24</v>
      </c>
      <c r="T11491" t="s">
        <v>2653</v>
      </c>
      <c r="U11491" t="s">
        <v>166</v>
      </c>
      <c r="V11491" t="s">
        <v>166</v>
      </c>
      <c r="W11491" t="s">
        <v>167</v>
      </c>
      <c r="X11491">
        <v>1</v>
      </c>
      <c r="Y11491">
        <v>301868</v>
      </c>
    </row>
    <row r="11492" spans="1:25" x14ac:dyDescent="0.3">
      <c r="A11492" t="s">
        <v>94</v>
      </c>
      <c r="B11492" t="s">
        <v>95</v>
      </c>
      <c r="C11492" t="s">
        <v>89</v>
      </c>
      <c r="D11492" t="s">
        <v>89</v>
      </c>
      <c r="E11492" t="s">
        <v>25</v>
      </c>
      <c r="F11492" t="s">
        <v>21</v>
      </c>
      <c r="G11492">
        <v>2</v>
      </c>
      <c r="H11492" s="1">
        <v>38202.46875</v>
      </c>
      <c r="I11492" t="s">
        <v>31</v>
      </c>
      <c r="J11492" t="s">
        <v>30</v>
      </c>
      <c r="K11492" t="s">
        <v>26</v>
      </c>
      <c r="L11492" t="s">
        <v>26</v>
      </c>
      <c r="M11492" t="s">
        <v>27</v>
      </c>
      <c r="O11492">
        <v>0</v>
      </c>
      <c r="Q11492">
        <v>5</v>
      </c>
      <c r="S11492" t="s">
        <v>24</v>
      </c>
      <c r="T11492" t="s">
        <v>2653</v>
      </c>
      <c r="U11492" t="s">
        <v>720</v>
      </c>
      <c r="V11492" t="s">
        <v>123</v>
      </c>
      <c r="W11492" t="s">
        <v>124</v>
      </c>
      <c r="X11492">
        <v>1</v>
      </c>
      <c r="Y11492">
        <v>227110</v>
      </c>
    </row>
    <row r="11493" spans="1:25" x14ac:dyDescent="0.3">
      <c r="A11493" t="s">
        <v>94</v>
      </c>
      <c r="B11493" t="s">
        <v>95</v>
      </c>
      <c r="C11493" t="s">
        <v>89</v>
      </c>
      <c r="D11493" t="s">
        <v>89</v>
      </c>
      <c r="E11493" t="s">
        <v>25</v>
      </c>
      <c r="F11493" t="s">
        <v>21</v>
      </c>
      <c r="G11493">
        <v>2</v>
      </c>
      <c r="H11493" s="1">
        <v>36997.486111111109</v>
      </c>
      <c r="I11493" t="s">
        <v>31</v>
      </c>
      <c r="J11493" t="s">
        <v>30</v>
      </c>
      <c r="K11493" t="s">
        <v>26</v>
      </c>
      <c r="L11493" t="s">
        <v>26</v>
      </c>
      <c r="M11493" t="s">
        <v>27</v>
      </c>
      <c r="O11493">
        <v>0</v>
      </c>
      <c r="Q11493">
        <v>20</v>
      </c>
      <c r="S11493" t="s">
        <v>24</v>
      </c>
      <c r="T11493" t="s">
        <v>2654</v>
      </c>
      <c r="U11493" t="s">
        <v>86</v>
      </c>
      <c r="V11493" t="s">
        <v>522</v>
      </c>
      <c r="W11493" t="s">
        <v>523</v>
      </c>
      <c r="X11493">
        <v>1</v>
      </c>
      <c r="Y11493">
        <v>207300</v>
      </c>
    </row>
    <row r="11494" spans="1:25" x14ac:dyDescent="0.3">
      <c r="A11494" t="s">
        <v>94</v>
      </c>
      <c r="B11494" t="s">
        <v>95</v>
      </c>
      <c r="C11494" t="s">
        <v>89</v>
      </c>
      <c r="D11494" t="s">
        <v>89</v>
      </c>
      <c r="E11494" t="s">
        <v>25</v>
      </c>
      <c r="F11494" t="s">
        <v>21</v>
      </c>
      <c r="G11494">
        <v>2</v>
      </c>
      <c r="H11494" s="1">
        <v>37656.375</v>
      </c>
      <c r="I11494" t="s">
        <v>31</v>
      </c>
      <c r="J11494" t="s">
        <v>30</v>
      </c>
      <c r="K11494" t="s">
        <v>26</v>
      </c>
      <c r="L11494" t="s">
        <v>26</v>
      </c>
      <c r="M11494" t="s">
        <v>27</v>
      </c>
      <c r="O11494">
        <v>0</v>
      </c>
      <c r="Q11494">
        <v>25</v>
      </c>
      <c r="S11494" t="s">
        <v>24</v>
      </c>
      <c r="T11494" t="s">
        <v>2653</v>
      </c>
      <c r="U11494" t="s">
        <v>720</v>
      </c>
      <c r="V11494" t="s">
        <v>123</v>
      </c>
      <c r="W11494" t="s">
        <v>124</v>
      </c>
      <c r="X11494">
        <v>1</v>
      </c>
      <c r="Y11494">
        <v>216880</v>
      </c>
    </row>
    <row r="11495" spans="1:25" x14ac:dyDescent="0.3">
      <c r="A11495" t="s">
        <v>94</v>
      </c>
      <c r="B11495" t="s">
        <v>95</v>
      </c>
      <c r="C11495" t="s">
        <v>89</v>
      </c>
      <c r="D11495" t="s">
        <v>89</v>
      </c>
      <c r="E11495" t="s">
        <v>25</v>
      </c>
      <c r="F11495" t="s">
        <v>21</v>
      </c>
      <c r="G11495">
        <v>2</v>
      </c>
      <c r="H11495" s="1">
        <v>36795.669444444444</v>
      </c>
      <c r="I11495" t="s">
        <v>31</v>
      </c>
      <c r="J11495" t="s">
        <v>30</v>
      </c>
      <c r="K11495" t="s">
        <v>26</v>
      </c>
      <c r="L11495" t="s">
        <v>26</v>
      </c>
      <c r="M11495" t="s">
        <v>27</v>
      </c>
      <c r="O11495">
        <v>0</v>
      </c>
      <c r="Q11495">
        <v>30</v>
      </c>
      <c r="S11495" t="s">
        <v>24</v>
      </c>
      <c r="T11495" t="s">
        <v>2654</v>
      </c>
      <c r="U11495" t="s">
        <v>2669</v>
      </c>
      <c r="V11495" t="s">
        <v>70</v>
      </c>
      <c r="W11495" t="s">
        <v>71</v>
      </c>
      <c r="X11495">
        <v>1</v>
      </c>
      <c r="Y11495">
        <v>204508</v>
      </c>
    </row>
    <row r="11496" spans="1:25" x14ac:dyDescent="0.3">
      <c r="A11496" t="s">
        <v>94</v>
      </c>
      <c r="B11496" t="s">
        <v>95</v>
      </c>
      <c r="C11496" t="s">
        <v>89</v>
      </c>
      <c r="D11496" t="s">
        <v>89</v>
      </c>
      <c r="E11496" t="s">
        <v>25</v>
      </c>
      <c r="F11496" t="s">
        <v>21</v>
      </c>
      <c r="G11496">
        <v>2</v>
      </c>
      <c r="H11496" s="1">
        <v>37370.490972222222</v>
      </c>
      <c r="I11496" t="s">
        <v>31</v>
      </c>
      <c r="J11496" t="s">
        <v>30</v>
      </c>
      <c r="K11496" t="s">
        <v>26</v>
      </c>
      <c r="L11496" t="s">
        <v>26</v>
      </c>
      <c r="M11496" t="s">
        <v>27</v>
      </c>
      <c r="O11496">
        <v>0</v>
      </c>
      <c r="Q11496">
        <v>50</v>
      </c>
      <c r="S11496" t="s">
        <v>24</v>
      </c>
      <c r="T11496" t="s">
        <v>2650</v>
      </c>
      <c r="U11496" t="s">
        <v>154</v>
      </c>
      <c r="V11496" t="s">
        <v>154</v>
      </c>
      <c r="W11496" t="s">
        <v>155</v>
      </c>
      <c r="X11496">
        <v>1</v>
      </c>
      <c r="Y11496">
        <v>210153</v>
      </c>
    </row>
    <row r="11497" spans="1:25" x14ac:dyDescent="0.3">
      <c r="A11497" t="s">
        <v>94</v>
      </c>
      <c r="B11497" t="s">
        <v>95</v>
      </c>
      <c r="C11497" t="s">
        <v>89</v>
      </c>
      <c r="D11497" t="s">
        <v>89</v>
      </c>
      <c r="E11497" t="s">
        <v>25</v>
      </c>
      <c r="F11497" t="s">
        <v>21</v>
      </c>
      <c r="G11497">
        <v>2</v>
      </c>
      <c r="H11497" s="1">
        <v>37022.777083333334</v>
      </c>
      <c r="I11497" t="s">
        <v>31</v>
      </c>
      <c r="J11497" t="s">
        <v>36</v>
      </c>
      <c r="K11497" t="s">
        <v>113</v>
      </c>
      <c r="L11497" t="s">
        <v>125</v>
      </c>
      <c r="M11497" t="s">
        <v>64</v>
      </c>
      <c r="O11497">
        <v>0</v>
      </c>
      <c r="Q11497">
        <v>50</v>
      </c>
      <c r="S11497" t="s">
        <v>24</v>
      </c>
      <c r="T11497" t="s">
        <v>2653</v>
      </c>
      <c r="U11497" t="s">
        <v>720</v>
      </c>
      <c r="V11497" t="s">
        <v>123</v>
      </c>
      <c r="W11497" t="s">
        <v>124</v>
      </c>
      <c r="X11497">
        <v>1</v>
      </c>
      <c r="Y11497">
        <v>209258</v>
      </c>
    </row>
    <row r="11498" spans="1:25" x14ac:dyDescent="0.3">
      <c r="A11498" t="s">
        <v>94</v>
      </c>
      <c r="B11498" t="s">
        <v>95</v>
      </c>
      <c r="C11498" t="s">
        <v>89</v>
      </c>
      <c r="D11498" t="s">
        <v>89</v>
      </c>
      <c r="E11498" t="s">
        <v>25</v>
      </c>
      <c r="F11498" t="s">
        <v>21</v>
      </c>
      <c r="G11498">
        <v>2</v>
      </c>
      <c r="H11498" s="1">
        <v>36575.374305555553</v>
      </c>
      <c r="I11498" t="s">
        <v>31</v>
      </c>
      <c r="J11498" t="s">
        <v>30</v>
      </c>
      <c r="K11498" t="s">
        <v>26</v>
      </c>
      <c r="L11498" t="s">
        <v>26</v>
      </c>
      <c r="M11498" t="s">
        <v>27</v>
      </c>
      <c r="O11498">
        <v>0</v>
      </c>
      <c r="Q11498">
        <v>50</v>
      </c>
      <c r="S11498" t="s">
        <v>24</v>
      </c>
      <c r="T11498" t="s">
        <v>2654</v>
      </c>
      <c r="U11498" t="s">
        <v>86</v>
      </c>
      <c r="V11498" t="s">
        <v>522</v>
      </c>
      <c r="W11498" t="s">
        <v>523</v>
      </c>
      <c r="X11498">
        <v>1</v>
      </c>
      <c r="Y11498">
        <v>206098</v>
      </c>
    </row>
    <row r="11499" spans="1:25" x14ac:dyDescent="0.3">
      <c r="A11499" t="s">
        <v>94</v>
      </c>
      <c r="B11499" t="s">
        <v>95</v>
      </c>
      <c r="C11499" t="s">
        <v>89</v>
      </c>
      <c r="D11499" t="s">
        <v>89</v>
      </c>
      <c r="E11499" t="s">
        <v>25</v>
      </c>
      <c r="F11499" t="s">
        <v>21</v>
      </c>
      <c r="G11499">
        <v>2</v>
      </c>
      <c r="H11499" s="1">
        <v>37486.329861111109</v>
      </c>
      <c r="I11499" t="s">
        <v>31</v>
      </c>
      <c r="J11499" t="s">
        <v>36</v>
      </c>
      <c r="K11499" t="s">
        <v>26</v>
      </c>
      <c r="L11499" t="s">
        <v>26</v>
      </c>
      <c r="M11499" t="s">
        <v>27</v>
      </c>
      <c r="O11499">
        <v>0</v>
      </c>
      <c r="Q11499">
        <v>50</v>
      </c>
      <c r="S11499" t="s">
        <v>24</v>
      </c>
      <c r="T11499" t="s">
        <v>2664</v>
      </c>
      <c r="U11499" t="s">
        <v>2664</v>
      </c>
      <c r="V11499" t="s">
        <v>568</v>
      </c>
      <c r="W11499" t="s">
        <v>569</v>
      </c>
      <c r="X11499">
        <v>1</v>
      </c>
      <c r="Y11499">
        <v>213839</v>
      </c>
    </row>
    <row r="11500" spans="1:25" x14ac:dyDescent="0.3">
      <c r="A11500" t="s">
        <v>94</v>
      </c>
      <c r="B11500" t="s">
        <v>95</v>
      </c>
      <c r="C11500" t="s">
        <v>89</v>
      </c>
      <c r="D11500" t="s">
        <v>89</v>
      </c>
      <c r="E11500" t="s">
        <v>25</v>
      </c>
      <c r="F11500" t="s">
        <v>21</v>
      </c>
      <c r="G11500">
        <v>2</v>
      </c>
      <c r="H11500" s="1">
        <v>36755.027777777781</v>
      </c>
      <c r="I11500" t="s">
        <v>31</v>
      </c>
      <c r="J11500" t="s">
        <v>30</v>
      </c>
      <c r="K11500" t="s">
        <v>26</v>
      </c>
      <c r="L11500" t="s">
        <v>26</v>
      </c>
      <c r="M11500" t="s">
        <v>27</v>
      </c>
      <c r="O11500">
        <v>0</v>
      </c>
      <c r="Q11500">
        <v>50</v>
      </c>
      <c r="S11500" t="s">
        <v>24</v>
      </c>
      <c r="T11500" t="s">
        <v>2650</v>
      </c>
      <c r="U11500" t="s">
        <v>197</v>
      </c>
      <c r="V11500" t="s">
        <v>406</v>
      </c>
      <c r="W11500" t="s">
        <v>407</v>
      </c>
      <c r="X11500">
        <v>1</v>
      </c>
      <c r="Y11500">
        <v>202149</v>
      </c>
    </row>
    <row r="11501" spans="1:25" x14ac:dyDescent="0.3">
      <c r="A11501" t="s">
        <v>94</v>
      </c>
      <c r="B11501" t="s">
        <v>95</v>
      </c>
      <c r="C11501" t="s">
        <v>89</v>
      </c>
      <c r="D11501" t="s">
        <v>89</v>
      </c>
      <c r="E11501" t="s">
        <v>25</v>
      </c>
      <c r="F11501" t="s">
        <v>21</v>
      </c>
      <c r="G11501">
        <v>2</v>
      </c>
      <c r="H11501" s="1">
        <v>37203.597222222219</v>
      </c>
      <c r="I11501" t="s">
        <v>31</v>
      </c>
      <c r="J11501" t="s">
        <v>30</v>
      </c>
      <c r="K11501" t="s">
        <v>26</v>
      </c>
      <c r="L11501" t="s">
        <v>26</v>
      </c>
      <c r="M11501" t="s">
        <v>27</v>
      </c>
      <c r="O11501">
        <v>0</v>
      </c>
      <c r="Q11501">
        <v>100</v>
      </c>
      <c r="S11501" t="s">
        <v>24</v>
      </c>
      <c r="T11501" t="s">
        <v>2653</v>
      </c>
      <c r="U11501" t="s">
        <v>720</v>
      </c>
      <c r="V11501" t="s">
        <v>123</v>
      </c>
      <c r="W11501" t="s">
        <v>124</v>
      </c>
      <c r="X11501">
        <v>1</v>
      </c>
      <c r="Y11501">
        <v>212644</v>
      </c>
    </row>
    <row r="11502" spans="1:25" x14ac:dyDescent="0.3">
      <c r="A11502" t="s">
        <v>94</v>
      </c>
      <c r="B11502" t="s">
        <v>95</v>
      </c>
      <c r="C11502" t="s">
        <v>89</v>
      </c>
      <c r="D11502" t="s">
        <v>89</v>
      </c>
      <c r="E11502" t="s">
        <v>25</v>
      </c>
      <c r="F11502" t="s">
        <v>21</v>
      </c>
      <c r="G11502">
        <v>2</v>
      </c>
      <c r="H11502" s="1">
        <v>36606.442361111112</v>
      </c>
      <c r="I11502" t="s">
        <v>31</v>
      </c>
      <c r="J11502" t="s">
        <v>30</v>
      </c>
      <c r="K11502" t="s">
        <v>26</v>
      </c>
      <c r="L11502" t="s">
        <v>26</v>
      </c>
      <c r="M11502" t="s">
        <v>27</v>
      </c>
      <c r="O11502">
        <v>0</v>
      </c>
      <c r="Q11502">
        <v>100</v>
      </c>
      <c r="S11502" t="s">
        <v>24</v>
      </c>
      <c r="T11502" t="s">
        <v>2654</v>
      </c>
      <c r="U11502" t="s">
        <v>86</v>
      </c>
      <c r="V11502" t="s">
        <v>522</v>
      </c>
      <c r="W11502" t="s">
        <v>523</v>
      </c>
      <c r="X11502">
        <v>1</v>
      </c>
      <c r="Y11502">
        <v>201744</v>
      </c>
    </row>
    <row r="11503" spans="1:25" x14ac:dyDescent="0.3">
      <c r="A11503" t="s">
        <v>94</v>
      </c>
      <c r="B11503" t="s">
        <v>95</v>
      </c>
      <c r="C11503" t="s">
        <v>89</v>
      </c>
      <c r="D11503" t="s">
        <v>89</v>
      </c>
      <c r="E11503" t="s">
        <v>25</v>
      </c>
      <c r="F11503" t="s">
        <v>21</v>
      </c>
      <c r="G11503">
        <v>2</v>
      </c>
      <c r="H11503" s="1">
        <v>37789.017361111109</v>
      </c>
      <c r="I11503" t="s">
        <v>31</v>
      </c>
      <c r="J11503" t="s">
        <v>30</v>
      </c>
      <c r="K11503" t="s">
        <v>26</v>
      </c>
      <c r="L11503" t="s">
        <v>26</v>
      </c>
      <c r="M11503" t="s">
        <v>27</v>
      </c>
      <c r="O11503">
        <v>0</v>
      </c>
      <c r="Q11503">
        <v>100</v>
      </c>
      <c r="S11503" t="s">
        <v>24</v>
      </c>
      <c r="T11503" t="s">
        <v>2650</v>
      </c>
      <c r="U11503" t="s">
        <v>197</v>
      </c>
      <c r="V11503" t="s">
        <v>406</v>
      </c>
      <c r="W11503" t="s">
        <v>407</v>
      </c>
      <c r="X11503">
        <v>1</v>
      </c>
      <c r="Y11503">
        <v>217225</v>
      </c>
    </row>
    <row r="11504" spans="1:25" x14ac:dyDescent="0.3">
      <c r="A11504" t="s">
        <v>94</v>
      </c>
      <c r="B11504" t="s">
        <v>95</v>
      </c>
      <c r="C11504" t="s">
        <v>89</v>
      </c>
      <c r="D11504" t="s">
        <v>89</v>
      </c>
      <c r="E11504" t="s">
        <v>25</v>
      </c>
      <c r="F11504" t="s">
        <v>21</v>
      </c>
      <c r="G11504">
        <v>2</v>
      </c>
      <c r="H11504" s="1">
        <v>36705.385416666664</v>
      </c>
      <c r="I11504" t="s">
        <v>31</v>
      </c>
      <c r="J11504" t="s">
        <v>36</v>
      </c>
      <c r="K11504" t="s">
        <v>26</v>
      </c>
      <c r="L11504" t="s">
        <v>26</v>
      </c>
      <c r="M11504" t="s">
        <v>27</v>
      </c>
      <c r="O11504">
        <v>0</v>
      </c>
      <c r="Q11504">
        <v>100</v>
      </c>
      <c r="S11504" t="s">
        <v>24</v>
      </c>
      <c r="T11504" t="s">
        <v>2650</v>
      </c>
      <c r="U11504" t="s">
        <v>2671</v>
      </c>
      <c r="V11504" t="s">
        <v>383</v>
      </c>
      <c r="W11504" t="s">
        <v>384</v>
      </c>
      <c r="X11504">
        <v>1</v>
      </c>
      <c r="Y11504">
        <v>201445</v>
      </c>
    </row>
    <row r="11505" spans="1:25" x14ac:dyDescent="0.3">
      <c r="A11505" t="s">
        <v>94</v>
      </c>
      <c r="B11505" t="s">
        <v>95</v>
      </c>
      <c r="C11505" t="s">
        <v>89</v>
      </c>
      <c r="D11505" t="s">
        <v>89</v>
      </c>
      <c r="E11505" t="s">
        <v>25</v>
      </c>
      <c r="F11505" t="s">
        <v>21</v>
      </c>
      <c r="G11505">
        <v>2</v>
      </c>
      <c r="H11505" s="1">
        <v>41617.631249999999</v>
      </c>
      <c r="I11505" t="s">
        <v>31</v>
      </c>
      <c r="J11505" t="s">
        <v>30</v>
      </c>
      <c r="K11505" t="s">
        <v>26</v>
      </c>
      <c r="L11505" t="s">
        <v>26</v>
      </c>
      <c r="M11505" t="s">
        <v>27</v>
      </c>
      <c r="O11505">
        <v>0</v>
      </c>
      <c r="Q11505">
        <v>150</v>
      </c>
      <c r="S11505" t="s">
        <v>24</v>
      </c>
      <c r="T11505" t="s">
        <v>2665</v>
      </c>
      <c r="U11505" t="s">
        <v>2666</v>
      </c>
      <c r="V11505" t="s">
        <v>284</v>
      </c>
      <c r="W11505" t="s">
        <v>285</v>
      </c>
      <c r="X11505">
        <v>1</v>
      </c>
      <c r="Y11505">
        <v>342920</v>
      </c>
    </row>
    <row r="11506" spans="1:25" x14ac:dyDescent="0.3">
      <c r="A11506" t="s">
        <v>94</v>
      </c>
      <c r="B11506" t="s">
        <v>95</v>
      </c>
      <c r="C11506" t="s">
        <v>89</v>
      </c>
      <c r="D11506" t="s">
        <v>89</v>
      </c>
      <c r="E11506" t="s">
        <v>25</v>
      </c>
      <c r="F11506" t="s">
        <v>21</v>
      </c>
      <c r="G11506">
        <v>2</v>
      </c>
      <c r="H11506" s="1">
        <v>37490.003472222219</v>
      </c>
      <c r="I11506" t="s">
        <v>31</v>
      </c>
      <c r="J11506" t="s">
        <v>30</v>
      </c>
      <c r="K11506" t="s">
        <v>26</v>
      </c>
      <c r="L11506" t="s">
        <v>26</v>
      </c>
      <c r="M11506" t="s">
        <v>27</v>
      </c>
      <c r="O11506">
        <v>0</v>
      </c>
      <c r="Q11506">
        <v>200</v>
      </c>
      <c r="S11506" t="s">
        <v>24</v>
      </c>
      <c r="T11506" t="s">
        <v>2650</v>
      </c>
      <c r="U11506" t="s">
        <v>154</v>
      </c>
      <c r="V11506" t="s">
        <v>154</v>
      </c>
      <c r="W11506" t="s">
        <v>155</v>
      </c>
      <c r="X11506">
        <v>1</v>
      </c>
      <c r="Y11506">
        <v>216684</v>
      </c>
    </row>
    <row r="11507" spans="1:25" x14ac:dyDescent="0.3">
      <c r="A11507" t="s">
        <v>94</v>
      </c>
      <c r="B11507" t="s">
        <v>95</v>
      </c>
      <c r="C11507" t="s">
        <v>89</v>
      </c>
      <c r="D11507" t="s">
        <v>89</v>
      </c>
      <c r="E11507" t="s">
        <v>25</v>
      </c>
      <c r="F11507" t="s">
        <v>21</v>
      </c>
      <c r="G11507">
        <v>2</v>
      </c>
      <c r="H11507" s="1">
        <v>38605.625</v>
      </c>
      <c r="I11507" t="s">
        <v>31</v>
      </c>
      <c r="J11507" t="s">
        <v>30</v>
      </c>
      <c r="K11507" t="s">
        <v>26</v>
      </c>
      <c r="L11507" t="s">
        <v>26</v>
      </c>
      <c r="M11507" t="s">
        <v>27</v>
      </c>
      <c r="O11507">
        <v>0</v>
      </c>
      <c r="Q11507">
        <v>200</v>
      </c>
      <c r="S11507" t="s">
        <v>24</v>
      </c>
      <c r="T11507" t="s">
        <v>2650</v>
      </c>
      <c r="U11507" t="s">
        <v>154</v>
      </c>
      <c r="V11507" t="s">
        <v>154</v>
      </c>
      <c r="W11507" t="s">
        <v>155</v>
      </c>
      <c r="X11507">
        <v>1</v>
      </c>
      <c r="Y11507">
        <v>229203</v>
      </c>
    </row>
    <row r="11508" spans="1:25" x14ac:dyDescent="0.3">
      <c r="A11508" t="s">
        <v>94</v>
      </c>
      <c r="B11508" t="s">
        <v>95</v>
      </c>
      <c r="C11508" t="s">
        <v>89</v>
      </c>
      <c r="D11508" t="s">
        <v>89</v>
      </c>
      <c r="E11508" t="s">
        <v>25</v>
      </c>
      <c r="F11508" t="s">
        <v>21</v>
      </c>
      <c r="G11508">
        <v>2</v>
      </c>
      <c r="H11508" s="1">
        <v>37529.684027777781</v>
      </c>
      <c r="I11508" t="s">
        <v>31</v>
      </c>
      <c r="J11508" t="s">
        <v>36</v>
      </c>
      <c r="K11508" t="s">
        <v>26</v>
      </c>
      <c r="L11508" t="s">
        <v>26</v>
      </c>
      <c r="M11508" t="s">
        <v>27</v>
      </c>
      <c r="O11508">
        <v>0</v>
      </c>
      <c r="Q11508">
        <v>200</v>
      </c>
      <c r="S11508" t="s">
        <v>24</v>
      </c>
      <c r="T11508" t="s">
        <v>2652</v>
      </c>
      <c r="U11508" t="s">
        <v>221</v>
      </c>
      <c r="V11508" t="s">
        <v>219</v>
      </c>
      <c r="W11508" t="s">
        <v>220</v>
      </c>
      <c r="X11508">
        <v>1</v>
      </c>
      <c r="Y11508">
        <v>216452</v>
      </c>
    </row>
    <row r="11509" spans="1:25" x14ac:dyDescent="0.3">
      <c r="A11509" t="s">
        <v>94</v>
      </c>
      <c r="B11509" t="s">
        <v>95</v>
      </c>
      <c r="C11509" t="s">
        <v>89</v>
      </c>
      <c r="D11509" t="s">
        <v>89</v>
      </c>
      <c r="E11509" t="s">
        <v>25</v>
      </c>
      <c r="F11509" t="s">
        <v>21</v>
      </c>
      <c r="G11509">
        <v>2</v>
      </c>
      <c r="H11509" s="1">
        <v>38211.28125</v>
      </c>
      <c r="I11509" t="s">
        <v>31</v>
      </c>
      <c r="J11509" t="s">
        <v>30</v>
      </c>
      <c r="K11509" t="s">
        <v>26</v>
      </c>
      <c r="L11509" t="s">
        <v>26</v>
      </c>
      <c r="M11509" t="s">
        <v>27</v>
      </c>
      <c r="O11509">
        <v>0</v>
      </c>
      <c r="Q11509">
        <v>200</v>
      </c>
      <c r="S11509" t="s">
        <v>24</v>
      </c>
      <c r="T11509" t="s">
        <v>2653</v>
      </c>
      <c r="U11509" t="s">
        <v>720</v>
      </c>
      <c r="V11509" t="s">
        <v>123</v>
      </c>
      <c r="W11509" t="s">
        <v>124</v>
      </c>
      <c r="X11509">
        <v>1</v>
      </c>
      <c r="Y11509">
        <v>226618</v>
      </c>
    </row>
    <row r="11510" spans="1:25" x14ac:dyDescent="0.3">
      <c r="A11510" t="s">
        <v>94</v>
      </c>
      <c r="B11510" t="s">
        <v>95</v>
      </c>
      <c r="C11510" t="s">
        <v>89</v>
      </c>
      <c r="D11510" t="s">
        <v>89</v>
      </c>
      <c r="E11510" t="s">
        <v>25</v>
      </c>
      <c r="F11510" t="s">
        <v>21</v>
      </c>
      <c r="G11510">
        <v>2</v>
      </c>
      <c r="H11510" s="1">
        <v>36663.375</v>
      </c>
      <c r="I11510" t="s">
        <v>31</v>
      </c>
      <c r="J11510" t="s">
        <v>36</v>
      </c>
      <c r="K11510" t="s">
        <v>26</v>
      </c>
      <c r="L11510" t="s">
        <v>26</v>
      </c>
      <c r="M11510" t="s">
        <v>27</v>
      </c>
      <c r="O11510">
        <v>0</v>
      </c>
      <c r="Q11510">
        <v>200</v>
      </c>
      <c r="S11510" t="s">
        <v>24</v>
      </c>
      <c r="T11510" t="s">
        <v>2650</v>
      </c>
      <c r="U11510" t="s">
        <v>184</v>
      </c>
      <c r="V11510" t="s">
        <v>184</v>
      </c>
      <c r="W11510" t="s">
        <v>185</v>
      </c>
      <c r="X11510">
        <v>1</v>
      </c>
      <c r="Y11510">
        <v>210679</v>
      </c>
    </row>
    <row r="11511" spans="1:25" x14ac:dyDescent="0.3">
      <c r="A11511" t="s">
        <v>94</v>
      </c>
      <c r="B11511" t="s">
        <v>95</v>
      </c>
      <c r="C11511" t="s">
        <v>89</v>
      </c>
      <c r="D11511" t="s">
        <v>89</v>
      </c>
      <c r="E11511" t="s">
        <v>25</v>
      </c>
      <c r="F11511" t="s">
        <v>21</v>
      </c>
      <c r="G11511">
        <v>2</v>
      </c>
      <c r="H11511" s="1">
        <v>38135.576388888891</v>
      </c>
      <c r="I11511" t="s">
        <v>31</v>
      </c>
      <c r="J11511" t="s">
        <v>30</v>
      </c>
      <c r="K11511" t="s">
        <v>26</v>
      </c>
      <c r="L11511" t="s">
        <v>26</v>
      </c>
      <c r="M11511" t="s">
        <v>27</v>
      </c>
      <c r="O11511">
        <v>0</v>
      </c>
      <c r="Q11511">
        <v>200</v>
      </c>
      <c r="S11511" t="s">
        <v>24</v>
      </c>
      <c r="T11511" t="s">
        <v>2658</v>
      </c>
      <c r="U11511" t="s">
        <v>554</v>
      </c>
      <c r="V11511" t="s">
        <v>552</v>
      </c>
      <c r="W11511" t="s">
        <v>553</v>
      </c>
      <c r="X11511">
        <v>1</v>
      </c>
      <c r="Y11511">
        <v>224176</v>
      </c>
    </row>
    <row r="11512" spans="1:25" x14ac:dyDescent="0.3">
      <c r="A11512" t="s">
        <v>94</v>
      </c>
      <c r="B11512" t="s">
        <v>95</v>
      </c>
      <c r="C11512" t="s">
        <v>89</v>
      </c>
      <c r="D11512" t="s">
        <v>89</v>
      </c>
      <c r="E11512" t="s">
        <v>25</v>
      </c>
      <c r="F11512" t="s">
        <v>21</v>
      </c>
      <c r="G11512">
        <v>2</v>
      </c>
      <c r="H11512" s="1">
        <v>36676.4375</v>
      </c>
      <c r="I11512" t="s">
        <v>31</v>
      </c>
      <c r="J11512" t="s">
        <v>36</v>
      </c>
      <c r="K11512" t="s">
        <v>26</v>
      </c>
      <c r="L11512" t="s">
        <v>125</v>
      </c>
      <c r="M11512" t="s">
        <v>27</v>
      </c>
      <c r="O11512">
        <v>0</v>
      </c>
      <c r="Q11512">
        <v>200</v>
      </c>
      <c r="S11512" t="s">
        <v>24</v>
      </c>
      <c r="T11512" t="s">
        <v>2650</v>
      </c>
      <c r="U11512" t="s">
        <v>160</v>
      </c>
      <c r="V11512" t="s">
        <v>158</v>
      </c>
      <c r="W11512" t="s">
        <v>159</v>
      </c>
      <c r="X11512">
        <v>1</v>
      </c>
      <c r="Y11512">
        <v>204536</v>
      </c>
    </row>
    <row r="11513" spans="1:25" x14ac:dyDescent="0.3">
      <c r="A11513" t="s">
        <v>94</v>
      </c>
      <c r="B11513" t="s">
        <v>95</v>
      </c>
      <c r="C11513" t="s">
        <v>89</v>
      </c>
      <c r="D11513" t="s">
        <v>89</v>
      </c>
      <c r="E11513" t="s">
        <v>25</v>
      </c>
      <c r="F11513" t="s">
        <v>21</v>
      </c>
      <c r="G11513">
        <v>2</v>
      </c>
      <c r="H11513" s="1">
        <v>36908.344444444447</v>
      </c>
      <c r="I11513" t="s">
        <v>31</v>
      </c>
      <c r="J11513" t="s">
        <v>36</v>
      </c>
      <c r="K11513" t="s">
        <v>26</v>
      </c>
      <c r="L11513" t="s">
        <v>26</v>
      </c>
      <c r="M11513" t="s">
        <v>27</v>
      </c>
      <c r="O11513">
        <v>0</v>
      </c>
      <c r="Q11513">
        <v>300</v>
      </c>
      <c r="S11513" t="s">
        <v>24</v>
      </c>
      <c r="T11513" t="s">
        <v>2650</v>
      </c>
      <c r="U11513" t="s">
        <v>265</v>
      </c>
      <c r="V11513" t="s">
        <v>734</v>
      </c>
      <c r="W11513" t="s">
        <v>735</v>
      </c>
      <c r="X11513">
        <v>1</v>
      </c>
      <c r="Y11513">
        <v>207803</v>
      </c>
    </row>
    <row r="11514" spans="1:25" x14ac:dyDescent="0.3">
      <c r="A11514" t="s">
        <v>94</v>
      </c>
      <c r="B11514" t="s">
        <v>95</v>
      </c>
      <c r="C11514" t="s">
        <v>89</v>
      </c>
      <c r="D11514" t="s">
        <v>89</v>
      </c>
      <c r="E11514" t="s">
        <v>25</v>
      </c>
      <c r="F11514" t="s">
        <v>21</v>
      </c>
      <c r="G11514">
        <v>2</v>
      </c>
      <c r="H11514" s="1">
        <v>39685.815972222219</v>
      </c>
      <c r="I11514" t="s">
        <v>31</v>
      </c>
      <c r="J11514" t="s">
        <v>30</v>
      </c>
      <c r="K11514" t="s">
        <v>26</v>
      </c>
      <c r="L11514" t="s">
        <v>26</v>
      </c>
      <c r="M11514" t="s">
        <v>27</v>
      </c>
      <c r="O11514">
        <v>0</v>
      </c>
      <c r="Q11514">
        <v>400</v>
      </c>
      <c r="S11514" t="s">
        <v>24</v>
      </c>
      <c r="T11514" t="s">
        <v>2650</v>
      </c>
      <c r="U11514" t="s">
        <v>154</v>
      </c>
      <c r="V11514" t="s">
        <v>154</v>
      </c>
      <c r="W11514" t="s">
        <v>155</v>
      </c>
      <c r="X11514">
        <v>1</v>
      </c>
      <c r="Y11514">
        <v>257343</v>
      </c>
    </row>
    <row r="11515" spans="1:25" x14ac:dyDescent="0.3">
      <c r="A11515" t="s">
        <v>94</v>
      </c>
      <c r="B11515" t="s">
        <v>95</v>
      </c>
      <c r="C11515" t="s">
        <v>89</v>
      </c>
      <c r="D11515" t="s">
        <v>89</v>
      </c>
      <c r="E11515" t="s">
        <v>25</v>
      </c>
      <c r="F11515" t="s">
        <v>21</v>
      </c>
      <c r="G11515">
        <v>2</v>
      </c>
      <c r="H11515" s="1">
        <v>39573.649305555555</v>
      </c>
      <c r="I11515" t="s">
        <v>31</v>
      </c>
      <c r="J11515" t="s">
        <v>30</v>
      </c>
      <c r="K11515" t="s">
        <v>26</v>
      </c>
      <c r="L11515" t="s">
        <v>26</v>
      </c>
      <c r="M11515" t="s">
        <v>27</v>
      </c>
      <c r="O11515">
        <v>0</v>
      </c>
      <c r="Q11515">
        <v>600</v>
      </c>
      <c r="S11515" t="s">
        <v>24</v>
      </c>
      <c r="T11515" t="s">
        <v>2665</v>
      </c>
      <c r="U11515" t="s">
        <v>2666</v>
      </c>
      <c r="V11515" t="s">
        <v>481</v>
      </c>
      <c r="W11515" t="s">
        <v>482</v>
      </c>
      <c r="X11515">
        <v>1</v>
      </c>
      <c r="Y11515">
        <v>254753</v>
      </c>
    </row>
    <row r="11516" spans="1:25" x14ac:dyDescent="0.3">
      <c r="A11516" t="s">
        <v>94</v>
      </c>
      <c r="B11516" t="s">
        <v>95</v>
      </c>
      <c r="C11516" t="s">
        <v>89</v>
      </c>
      <c r="D11516" t="s">
        <v>89</v>
      </c>
      <c r="E11516" t="s">
        <v>25</v>
      </c>
      <c r="F11516" t="s">
        <v>21</v>
      </c>
      <c r="G11516">
        <v>2</v>
      </c>
      <c r="H11516" s="1">
        <v>38639.291666666664</v>
      </c>
      <c r="I11516" t="s">
        <v>31</v>
      </c>
      <c r="J11516" t="s">
        <v>30</v>
      </c>
      <c r="K11516" t="s">
        <v>26</v>
      </c>
      <c r="L11516" t="s">
        <v>26</v>
      </c>
      <c r="M11516" t="s">
        <v>27</v>
      </c>
      <c r="O11516">
        <v>0</v>
      </c>
      <c r="Q11516">
        <v>700</v>
      </c>
      <c r="S11516" t="s">
        <v>24</v>
      </c>
      <c r="T11516" t="s">
        <v>2650</v>
      </c>
      <c r="U11516" t="s">
        <v>197</v>
      </c>
      <c r="V11516" t="s">
        <v>406</v>
      </c>
      <c r="W11516" t="s">
        <v>407</v>
      </c>
      <c r="X11516">
        <v>1</v>
      </c>
      <c r="Y11516">
        <v>233085</v>
      </c>
    </row>
    <row r="11517" spans="1:25" x14ac:dyDescent="0.3">
      <c r="A11517" t="s">
        <v>94</v>
      </c>
      <c r="B11517" t="s">
        <v>95</v>
      </c>
      <c r="C11517" t="s">
        <v>89</v>
      </c>
      <c r="D11517" t="s">
        <v>89</v>
      </c>
      <c r="E11517" t="s">
        <v>25</v>
      </c>
      <c r="F11517" t="s">
        <v>21</v>
      </c>
      <c r="G11517">
        <v>2</v>
      </c>
      <c r="H11517" s="1">
        <v>41796.550000000003</v>
      </c>
      <c r="I11517" t="s">
        <v>31</v>
      </c>
      <c r="J11517" t="s">
        <v>36</v>
      </c>
      <c r="K11517" t="s">
        <v>212</v>
      </c>
      <c r="L11517" t="s">
        <v>125</v>
      </c>
      <c r="M11517" t="s">
        <v>64</v>
      </c>
      <c r="O11517">
        <v>0</v>
      </c>
      <c r="Q11517">
        <v>800</v>
      </c>
      <c r="S11517" t="s">
        <v>24</v>
      </c>
      <c r="T11517" t="s">
        <v>2665</v>
      </c>
      <c r="U11517" t="s">
        <v>2667</v>
      </c>
      <c r="V11517" t="s">
        <v>67</v>
      </c>
      <c r="W11517" t="s">
        <v>68</v>
      </c>
      <c r="X11517">
        <v>1</v>
      </c>
      <c r="Y11517">
        <v>347402</v>
      </c>
    </row>
    <row r="11518" spans="1:25" x14ac:dyDescent="0.3">
      <c r="A11518" t="s">
        <v>94</v>
      </c>
      <c r="B11518" t="s">
        <v>95</v>
      </c>
      <c r="C11518" t="s">
        <v>89</v>
      </c>
      <c r="D11518" t="s">
        <v>89</v>
      </c>
      <c r="E11518" t="s">
        <v>25</v>
      </c>
      <c r="F11518" t="s">
        <v>21</v>
      </c>
      <c r="G11518">
        <v>2</v>
      </c>
      <c r="H11518" s="1">
        <v>41948.708333333336</v>
      </c>
      <c r="I11518" t="s">
        <v>31</v>
      </c>
      <c r="J11518" t="s">
        <v>30</v>
      </c>
      <c r="K11518" t="s">
        <v>26</v>
      </c>
      <c r="L11518" t="s">
        <v>26</v>
      </c>
      <c r="M11518" t="s">
        <v>27</v>
      </c>
      <c r="O11518">
        <v>0</v>
      </c>
      <c r="Q11518" s="2">
        <v>1000</v>
      </c>
      <c r="S11518" t="s">
        <v>598</v>
      </c>
      <c r="T11518" t="s">
        <v>598</v>
      </c>
      <c r="U11518" t="s">
        <v>598</v>
      </c>
      <c r="V11518" t="s">
        <v>1739</v>
      </c>
      <c r="W11518" t="s">
        <v>1740</v>
      </c>
      <c r="X11518">
        <v>1</v>
      </c>
      <c r="Y11518">
        <v>355879</v>
      </c>
    </row>
    <row r="11519" spans="1:25" x14ac:dyDescent="0.3">
      <c r="A11519" t="s">
        <v>94</v>
      </c>
      <c r="B11519" t="s">
        <v>95</v>
      </c>
      <c r="C11519" t="s">
        <v>89</v>
      </c>
      <c r="D11519" t="s">
        <v>89</v>
      </c>
      <c r="E11519" t="s">
        <v>25</v>
      </c>
      <c r="F11519" t="s">
        <v>21</v>
      </c>
      <c r="G11519">
        <v>2</v>
      </c>
      <c r="H11519" s="1">
        <v>41627.298611111109</v>
      </c>
      <c r="I11519" t="s">
        <v>31</v>
      </c>
      <c r="J11519" t="s">
        <v>36</v>
      </c>
      <c r="K11519" t="s">
        <v>26</v>
      </c>
      <c r="L11519" t="s">
        <v>26</v>
      </c>
      <c r="M11519" t="s">
        <v>27</v>
      </c>
      <c r="O11519">
        <v>0</v>
      </c>
      <c r="Q11519" s="2">
        <v>1000</v>
      </c>
      <c r="S11519" t="s">
        <v>24</v>
      </c>
      <c r="T11519" t="s">
        <v>2650</v>
      </c>
      <c r="U11519" t="s">
        <v>160</v>
      </c>
      <c r="V11519" t="s">
        <v>158</v>
      </c>
      <c r="W11519" t="s">
        <v>159</v>
      </c>
      <c r="X11519">
        <v>1</v>
      </c>
      <c r="Y11519">
        <v>342958</v>
      </c>
    </row>
    <row r="11520" spans="1:25" x14ac:dyDescent="0.3">
      <c r="A11520" t="s">
        <v>94</v>
      </c>
      <c r="B11520" t="s">
        <v>95</v>
      </c>
      <c r="C11520" t="s">
        <v>89</v>
      </c>
      <c r="D11520" t="s">
        <v>89</v>
      </c>
      <c r="E11520" t="s">
        <v>25</v>
      </c>
      <c r="F11520" t="s">
        <v>21</v>
      </c>
      <c r="G11520">
        <v>2</v>
      </c>
      <c r="H11520" s="1">
        <v>36654.642361111109</v>
      </c>
      <c r="I11520" t="s">
        <v>31</v>
      </c>
      <c r="J11520" t="s">
        <v>30</v>
      </c>
      <c r="K11520" t="s">
        <v>26</v>
      </c>
      <c r="L11520" t="s">
        <v>26</v>
      </c>
      <c r="M11520" t="s">
        <v>27</v>
      </c>
      <c r="O11520">
        <v>0</v>
      </c>
      <c r="Q11520" s="2">
        <v>1400</v>
      </c>
      <c r="S11520" t="s">
        <v>24</v>
      </c>
      <c r="T11520" t="s">
        <v>2650</v>
      </c>
      <c r="U11520" t="s">
        <v>184</v>
      </c>
      <c r="V11520" t="s">
        <v>184</v>
      </c>
      <c r="W11520" t="s">
        <v>185</v>
      </c>
      <c r="X11520">
        <v>1</v>
      </c>
      <c r="Y11520">
        <v>205486</v>
      </c>
    </row>
    <row r="11521" spans="1:25" x14ac:dyDescent="0.3">
      <c r="A11521" t="s">
        <v>94</v>
      </c>
      <c r="B11521" t="s">
        <v>95</v>
      </c>
      <c r="C11521" t="s">
        <v>89</v>
      </c>
      <c r="D11521" t="s">
        <v>89</v>
      </c>
      <c r="E11521" t="s">
        <v>25</v>
      </c>
      <c r="F11521" t="s">
        <v>21</v>
      </c>
      <c r="G11521">
        <v>2</v>
      </c>
      <c r="H11521" s="1">
        <v>40888.635416666664</v>
      </c>
      <c r="I11521" t="s">
        <v>31</v>
      </c>
      <c r="J11521" t="s">
        <v>30</v>
      </c>
      <c r="K11521" t="s">
        <v>113</v>
      </c>
      <c r="L11521" t="s">
        <v>26</v>
      </c>
      <c r="M11521" t="s">
        <v>64</v>
      </c>
      <c r="O11521" s="2">
        <v>27815</v>
      </c>
      <c r="Q11521" s="2">
        <v>2000</v>
      </c>
      <c r="S11521" t="s">
        <v>24</v>
      </c>
      <c r="T11521" t="s">
        <v>2665</v>
      </c>
      <c r="U11521" t="s">
        <v>2666</v>
      </c>
      <c r="V11521" t="s">
        <v>481</v>
      </c>
      <c r="W11521" t="s">
        <v>482</v>
      </c>
      <c r="X11521">
        <v>1</v>
      </c>
      <c r="Y11521">
        <v>319556</v>
      </c>
    </row>
    <row r="11522" spans="1:25" x14ac:dyDescent="0.3">
      <c r="A11522" t="s">
        <v>94</v>
      </c>
      <c r="B11522" t="s">
        <v>95</v>
      </c>
      <c r="C11522" t="s">
        <v>89</v>
      </c>
      <c r="D11522" t="s">
        <v>89</v>
      </c>
      <c r="E11522" t="s">
        <v>25</v>
      </c>
      <c r="F11522" t="s">
        <v>21</v>
      </c>
      <c r="G11522">
        <v>2</v>
      </c>
      <c r="H11522" s="1">
        <v>39154.375</v>
      </c>
      <c r="I11522" t="s">
        <v>31</v>
      </c>
      <c r="J11522" t="s">
        <v>36</v>
      </c>
      <c r="K11522" t="s">
        <v>113</v>
      </c>
      <c r="L11522" t="s">
        <v>125</v>
      </c>
      <c r="M11522" t="s">
        <v>64</v>
      </c>
      <c r="O11522">
        <v>0</v>
      </c>
      <c r="Q11522" s="2">
        <v>2500</v>
      </c>
      <c r="S11522" t="s">
        <v>24</v>
      </c>
      <c r="T11522" t="s">
        <v>2653</v>
      </c>
      <c r="U11522" t="s">
        <v>720</v>
      </c>
      <c r="V11522" t="s">
        <v>123</v>
      </c>
      <c r="W11522" t="s">
        <v>124</v>
      </c>
      <c r="X11522">
        <v>1</v>
      </c>
      <c r="Y11522">
        <v>242122</v>
      </c>
    </row>
    <row r="11523" spans="1:25" x14ac:dyDescent="0.3">
      <c r="A11523" t="s">
        <v>94</v>
      </c>
      <c r="B11523" t="s">
        <v>95</v>
      </c>
      <c r="C11523" t="s">
        <v>89</v>
      </c>
      <c r="D11523" t="s">
        <v>89</v>
      </c>
      <c r="E11523" t="s">
        <v>25</v>
      </c>
      <c r="F11523" t="s">
        <v>21</v>
      </c>
      <c r="G11523">
        <v>2</v>
      </c>
      <c r="H11523" s="1">
        <v>38250.467361111114</v>
      </c>
      <c r="I11523" t="s">
        <v>31</v>
      </c>
      <c r="J11523" t="s">
        <v>30</v>
      </c>
      <c r="K11523" t="s">
        <v>26</v>
      </c>
      <c r="L11523" t="s">
        <v>26</v>
      </c>
      <c r="M11523" t="s">
        <v>27</v>
      </c>
      <c r="O11523">
        <v>0</v>
      </c>
      <c r="Q11523" s="2">
        <v>2500</v>
      </c>
      <c r="S11523" t="s">
        <v>24</v>
      </c>
      <c r="T11523" t="s">
        <v>2665</v>
      </c>
      <c r="U11523" t="s">
        <v>2666</v>
      </c>
      <c r="V11523" t="s">
        <v>286</v>
      </c>
      <c r="W11523" t="s">
        <v>287</v>
      </c>
      <c r="X11523">
        <v>1</v>
      </c>
      <c r="Y11523">
        <v>227039</v>
      </c>
    </row>
    <row r="11524" spans="1:25" x14ac:dyDescent="0.3">
      <c r="A11524" t="s">
        <v>94</v>
      </c>
      <c r="B11524" t="s">
        <v>95</v>
      </c>
      <c r="C11524" t="s">
        <v>89</v>
      </c>
      <c r="D11524" t="s">
        <v>89</v>
      </c>
      <c r="E11524" t="s">
        <v>25</v>
      </c>
      <c r="F11524" t="s">
        <v>21</v>
      </c>
      <c r="G11524">
        <v>2</v>
      </c>
      <c r="H11524" s="1">
        <v>40367.541666666664</v>
      </c>
      <c r="I11524" t="s">
        <v>31</v>
      </c>
      <c r="J11524" t="s">
        <v>36</v>
      </c>
      <c r="K11524" t="s">
        <v>26</v>
      </c>
      <c r="L11524" t="s">
        <v>125</v>
      </c>
      <c r="M11524" t="s">
        <v>27</v>
      </c>
      <c r="O11524">
        <v>0</v>
      </c>
      <c r="Q11524" s="2">
        <v>3000</v>
      </c>
      <c r="S11524" t="s">
        <v>24</v>
      </c>
      <c r="T11524" t="s">
        <v>2665</v>
      </c>
      <c r="U11524" t="s">
        <v>2667</v>
      </c>
      <c r="V11524" t="s">
        <v>67</v>
      </c>
      <c r="W11524" t="s">
        <v>68</v>
      </c>
      <c r="X11524">
        <v>1</v>
      </c>
      <c r="Y11524">
        <v>304093</v>
      </c>
    </row>
    <row r="11525" spans="1:25" x14ac:dyDescent="0.3">
      <c r="A11525" t="s">
        <v>94</v>
      </c>
      <c r="B11525" t="s">
        <v>95</v>
      </c>
      <c r="C11525" t="s">
        <v>89</v>
      </c>
      <c r="D11525" t="s">
        <v>89</v>
      </c>
      <c r="E11525" t="s">
        <v>25</v>
      </c>
      <c r="F11525" t="s">
        <v>21</v>
      </c>
      <c r="G11525">
        <v>2</v>
      </c>
      <c r="H11525" s="1">
        <v>37954.552083333336</v>
      </c>
      <c r="I11525" t="s">
        <v>31</v>
      </c>
      <c r="J11525" t="s">
        <v>30</v>
      </c>
      <c r="K11525" t="s">
        <v>212</v>
      </c>
      <c r="L11525" t="s">
        <v>26</v>
      </c>
      <c r="M11525" t="s">
        <v>64</v>
      </c>
      <c r="O11525">
        <v>0</v>
      </c>
      <c r="Q11525" s="2">
        <v>3500</v>
      </c>
      <c r="S11525" t="s">
        <v>24</v>
      </c>
      <c r="T11525" t="s">
        <v>2653</v>
      </c>
      <c r="U11525" t="s">
        <v>720</v>
      </c>
      <c r="V11525" t="s">
        <v>123</v>
      </c>
      <c r="W11525" t="s">
        <v>124</v>
      </c>
      <c r="X11525">
        <v>1</v>
      </c>
      <c r="Y11525">
        <v>224012</v>
      </c>
    </row>
    <row r="11526" spans="1:25" x14ac:dyDescent="0.3">
      <c r="A11526" t="s">
        <v>94</v>
      </c>
      <c r="B11526" t="s">
        <v>95</v>
      </c>
      <c r="C11526" t="s">
        <v>89</v>
      </c>
      <c r="D11526" t="s">
        <v>89</v>
      </c>
      <c r="E11526" t="s">
        <v>25</v>
      </c>
      <c r="F11526" t="s">
        <v>21</v>
      </c>
      <c r="G11526">
        <v>2</v>
      </c>
      <c r="H11526" s="1">
        <v>40109.298611111109</v>
      </c>
      <c r="I11526" t="s">
        <v>31</v>
      </c>
      <c r="J11526" t="s">
        <v>30</v>
      </c>
      <c r="K11526" t="s">
        <v>26</v>
      </c>
      <c r="L11526" t="s">
        <v>26</v>
      </c>
      <c r="M11526" t="s">
        <v>27</v>
      </c>
      <c r="O11526">
        <v>0</v>
      </c>
      <c r="Q11526" s="2">
        <v>4000</v>
      </c>
      <c r="S11526" t="s">
        <v>24</v>
      </c>
      <c r="T11526" t="s">
        <v>2665</v>
      </c>
      <c r="U11526" t="s">
        <v>2667</v>
      </c>
      <c r="V11526" t="s">
        <v>67</v>
      </c>
      <c r="W11526" t="s">
        <v>68</v>
      </c>
      <c r="X11526">
        <v>1</v>
      </c>
      <c r="Y11526">
        <v>267970</v>
      </c>
    </row>
    <row r="11527" spans="1:25" x14ac:dyDescent="0.3">
      <c r="A11527" t="s">
        <v>94</v>
      </c>
      <c r="B11527" t="s">
        <v>95</v>
      </c>
      <c r="C11527" t="s">
        <v>89</v>
      </c>
      <c r="D11527" t="s">
        <v>89</v>
      </c>
      <c r="E11527" t="s">
        <v>25</v>
      </c>
      <c r="F11527" t="s">
        <v>21</v>
      </c>
      <c r="G11527">
        <v>2</v>
      </c>
      <c r="H11527" s="1">
        <v>37215.033333333333</v>
      </c>
      <c r="I11527" t="s">
        <v>31</v>
      </c>
      <c r="J11527" t="s">
        <v>36</v>
      </c>
      <c r="K11527" t="s">
        <v>212</v>
      </c>
      <c r="L11527" t="s">
        <v>125</v>
      </c>
      <c r="M11527" t="s">
        <v>64</v>
      </c>
      <c r="O11527">
        <v>0</v>
      </c>
      <c r="Q11527" s="2">
        <v>5000</v>
      </c>
      <c r="S11527" t="s">
        <v>24</v>
      </c>
      <c r="T11527" t="s">
        <v>2653</v>
      </c>
      <c r="U11527" t="s">
        <v>720</v>
      </c>
      <c r="V11527" t="s">
        <v>123</v>
      </c>
      <c r="W11527" t="s">
        <v>124</v>
      </c>
      <c r="X11527">
        <v>1</v>
      </c>
      <c r="Y11527">
        <v>212791</v>
      </c>
    </row>
    <row r="11528" spans="1:25" x14ac:dyDescent="0.3">
      <c r="A11528" t="s">
        <v>94</v>
      </c>
      <c r="B11528" t="s">
        <v>95</v>
      </c>
      <c r="C11528" t="s">
        <v>89</v>
      </c>
      <c r="D11528" t="s">
        <v>89</v>
      </c>
      <c r="E11528" t="s">
        <v>25</v>
      </c>
      <c r="F11528" t="s">
        <v>21</v>
      </c>
      <c r="G11528">
        <v>2</v>
      </c>
      <c r="H11528" s="1">
        <v>36849.635416666664</v>
      </c>
      <c r="I11528" t="s">
        <v>31</v>
      </c>
      <c r="J11528" t="s">
        <v>36</v>
      </c>
      <c r="K11528" t="s">
        <v>212</v>
      </c>
      <c r="L11528" t="s">
        <v>125</v>
      </c>
      <c r="M11528" t="s">
        <v>64</v>
      </c>
      <c r="O11528" s="2">
        <v>1412</v>
      </c>
      <c r="S11528" t="s">
        <v>24</v>
      </c>
      <c r="T11528" t="s">
        <v>2653</v>
      </c>
      <c r="U11528" t="s">
        <v>720</v>
      </c>
      <c r="V11528" t="s">
        <v>123</v>
      </c>
      <c r="W11528" t="s">
        <v>124</v>
      </c>
      <c r="X11528">
        <v>1</v>
      </c>
      <c r="Y11528">
        <v>203973</v>
      </c>
    </row>
    <row r="11529" spans="1:25" x14ac:dyDescent="0.3">
      <c r="A11529" t="s">
        <v>94</v>
      </c>
      <c r="B11529" t="s">
        <v>95</v>
      </c>
      <c r="C11529" t="s">
        <v>89</v>
      </c>
      <c r="D11529" t="s">
        <v>89</v>
      </c>
      <c r="E11529" t="s">
        <v>25</v>
      </c>
      <c r="F11529" t="s">
        <v>21</v>
      </c>
      <c r="G11529">
        <v>2</v>
      </c>
      <c r="H11529" s="1">
        <v>36938.4375</v>
      </c>
      <c r="I11529" t="s">
        <v>31</v>
      </c>
      <c r="J11529" t="s">
        <v>165</v>
      </c>
      <c r="K11529" t="s">
        <v>26</v>
      </c>
      <c r="L11529" t="s">
        <v>26</v>
      </c>
      <c r="M11529" t="s">
        <v>27</v>
      </c>
      <c r="O11529">
        <v>0</v>
      </c>
      <c r="S11529" t="s">
        <v>24</v>
      </c>
      <c r="T11529" t="s">
        <v>2654</v>
      </c>
      <c r="U11529" t="s">
        <v>86</v>
      </c>
      <c r="V11529" t="s">
        <v>522</v>
      </c>
      <c r="W11529" t="s">
        <v>523</v>
      </c>
      <c r="X11529">
        <v>1</v>
      </c>
      <c r="Y11529">
        <v>208183</v>
      </c>
    </row>
    <row r="11530" spans="1:25" x14ac:dyDescent="0.3">
      <c r="A11530" t="s">
        <v>94</v>
      </c>
      <c r="B11530" t="s">
        <v>95</v>
      </c>
      <c r="C11530" t="s">
        <v>89</v>
      </c>
      <c r="D11530" t="s">
        <v>89</v>
      </c>
      <c r="E11530" t="s">
        <v>25</v>
      </c>
      <c r="F11530" t="s">
        <v>21</v>
      </c>
      <c r="G11530">
        <v>2</v>
      </c>
      <c r="H11530" s="1">
        <v>38492.329861111109</v>
      </c>
      <c r="I11530" t="s">
        <v>31</v>
      </c>
      <c r="K11530" t="s">
        <v>26</v>
      </c>
      <c r="L11530" t="s">
        <v>26</v>
      </c>
      <c r="M11530" t="s">
        <v>27</v>
      </c>
      <c r="O11530">
        <v>0</v>
      </c>
      <c r="S11530" t="s">
        <v>24</v>
      </c>
      <c r="T11530" t="s">
        <v>2654</v>
      </c>
      <c r="U11530" t="s">
        <v>245</v>
      </c>
      <c r="V11530" t="s">
        <v>972</v>
      </c>
      <c r="W11530" t="s">
        <v>973</v>
      </c>
      <c r="X11530">
        <v>1</v>
      </c>
      <c r="Y11530">
        <v>226630</v>
      </c>
    </row>
    <row r="11531" spans="1:25" x14ac:dyDescent="0.3">
      <c r="A11531" t="s">
        <v>94</v>
      </c>
      <c r="B11531" t="s">
        <v>95</v>
      </c>
      <c r="C11531" t="s">
        <v>89</v>
      </c>
      <c r="D11531" t="s">
        <v>89</v>
      </c>
      <c r="E11531" t="s">
        <v>25</v>
      </c>
      <c r="F11531" t="s">
        <v>21</v>
      </c>
      <c r="G11531">
        <v>2</v>
      </c>
      <c r="H11531" s="1">
        <v>40122.370138888888</v>
      </c>
      <c r="I11531" t="s">
        <v>31</v>
      </c>
      <c r="J11531" t="s">
        <v>36</v>
      </c>
      <c r="K11531" t="s">
        <v>26</v>
      </c>
      <c r="L11531" t="s">
        <v>125</v>
      </c>
      <c r="M11531" t="s">
        <v>27</v>
      </c>
      <c r="O11531">
        <v>0</v>
      </c>
      <c r="S11531" t="s">
        <v>24</v>
      </c>
      <c r="T11531" t="s">
        <v>2665</v>
      </c>
      <c r="U11531" t="s">
        <v>2666</v>
      </c>
      <c r="V11531" t="s">
        <v>286</v>
      </c>
      <c r="W11531" t="s">
        <v>287</v>
      </c>
      <c r="X11531">
        <v>1</v>
      </c>
      <c r="Y11531">
        <v>267849</v>
      </c>
    </row>
    <row r="11532" spans="1:25" x14ac:dyDescent="0.3">
      <c r="A11532" t="s">
        <v>94</v>
      </c>
      <c r="B11532" t="s">
        <v>95</v>
      </c>
      <c r="C11532" t="s">
        <v>89</v>
      </c>
      <c r="D11532" t="s">
        <v>89</v>
      </c>
      <c r="E11532" t="s">
        <v>25</v>
      </c>
      <c r="F11532" t="s">
        <v>21</v>
      </c>
      <c r="G11532">
        <v>2</v>
      </c>
      <c r="H11532" s="1">
        <v>41676.338888888888</v>
      </c>
      <c r="I11532" t="s">
        <v>31</v>
      </c>
      <c r="J11532" t="s">
        <v>36</v>
      </c>
      <c r="K11532" t="s">
        <v>26</v>
      </c>
      <c r="L11532" t="s">
        <v>26</v>
      </c>
      <c r="M11532" t="s">
        <v>27</v>
      </c>
      <c r="O11532">
        <v>0</v>
      </c>
      <c r="S11532" t="s">
        <v>24</v>
      </c>
      <c r="T11532" t="s">
        <v>2665</v>
      </c>
      <c r="U11532" t="s">
        <v>2666</v>
      </c>
      <c r="V11532" t="s">
        <v>1291</v>
      </c>
      <c r="W11532" t="s">
        <v>1292</v>
      </c>
      <c r="X11532">
        <v>1</v>
      </c>
      <c r="Y11532">
        <v>343915</v>
      </c>
    </row>
    <row r="11533" spans="1:25" x14ac:dyDescent="0.3">
      <c r="A11533" t="s">
        <v>94</v>
      </c>
      <c r="B11533" t="s">
        <v>95</v>
      </c>
      <c r="C11533" t="s">
        <v>89</v>
      </c>
      <c r="D11533" t="s">
        <v>89</v>
      </c>
      <c r="E11533" t="s">
        <v>25</v>
      </c>
      <c r="F11533" t="s">
        <v>21</v>
      </c>
      <c r="G11533">
        <v>2</v>
      </c>
      <c r="H11533" s="1">
        <v>41114.616666666669</v>
      </c>
      <c r="I11533" t="s">
        <v>31</v>
      </c>
      <c r="J11533" t="s">
        <v>30</v>
      </c>
      <c r="K11533" t="s">
        <v>26</v>
      </c>
      <c r="L11533" t="s">
        <v>26</v>
      </c>
      <c r="M11533" t="s">
        <v>27</v>
      </c>
      <c r="O11533">
        <v>0</v>
      </c>
      <c r="S11533" t="s">
        <v>24</v>
      </c>
      <c r="T11533" t="s">
        <v>2650</v>
      </c>
      <c r="U11533" t="s">
        <v>2671</v>
      </c>
      <c r="V11533" t="s">
        <v>383</v>
      </c>
      <c r="W11533" t="s">
        <v>384</v>
      </c>
      <c r="X11533">
        <v>1</v>
      </c>
      <c r="Y11533">
        <v>324239</v>
      </c>
    </row>
    <row r="11534" spans="1:25" x14ac:dyDescent="0.3">
      <c r="A11534" t="s">
        <v>94</v>
      </c>
      <c r="B11534" t="s">
        <v>95</v>
      </c>
      <c r="C11534" t="s">
        <v>89</v>
      </c>
      <c r="D11534" t="s">
        <v>89</v>
      </c>
      <c r="E11534" t="s">
        <v>25</v>
      </c>
      <c r="F11534" t="s">
        <v>21</v>
      </c>
      <c r="G11534">
        <v>2</v>
      </c>
      <c r="H11534" s="1">
        <v>39422.0625</v>
      </c>
      <c r="I11534" t="s">
        <v>31</v>
      </c>
      <c r="K11534" t="s">
        <v>26</v>
      </c>
      <c r="L11534" t="s">
        <v>26</v>
      </c>
      <c r="M11534" t="s">
        <v>27</v>
      </c>
      <c r="O11534">
        <v>0</v>
      </c>
      <c r="S11534" t="s">
        <v>24</v>
      </c>
      <c r="T11534" t="s">
        <v>2650</v>
      </c>
      <c r="U11534" t="s">
        <v>184</v>
      </c>
      <c r="V11534" t="s">
        <v>1259</v>
      </c>
      <c r="W11534" t="s">
        <v>1260</v>
      </c>
      <c r="X11534">
        <v>1</v>
      </c>
      <c r="Y11534">
        <v>250068</v>
      </c>
    </row>
    <row r="11535" spans="1:25" x14ac:dyDescent="0.3">
      <c r="A11535" t="s">
        <v>94</v>
      </c>
      <c r="B11535" t="s">
        <v>95</v>
      </c>
      <c r="C11535" t="s">
        <v>89</v>
      </c>
      <c r="D11535" t="s">
        <v>89</v>
      </c>
      <c r="E11535" t="s">
        <v>25</v>
      </c>
      <c r="F11535" t="s">
        <v>21</v>
      </c>
      <c r="G11535">
        <v>2</v>
      </c>
      <c r="H11535" s="1">
        <v>38551.6875</v>
      </c>
      <c r="I11535" t="s">
        <v>31</v>
      </c>
      <c r="K11535" t="s">
        <v>26</v>
      </c>
      <c r="L11535" t="s">
        <v>26</v>
      </c>
      <c r="M11535" t="s">
        <v>27</v>
      </c>
      <c r="O11535">
        <v>0</v>
      </c>
      <c r="S11535" t="s">
        <v>24</v>
      </c>
      <c r="T11535" t="s">
        <v>2650</v>
      </c>
      <c r="U11535" t="s">
        <v>184</v>
      </c>
      <c r="V11535" t="s">
        <v>1259</v>
      </c>
      <c r="W11535" t="s">
        <v>1260</v>
      </c>
      <c r="X11535">
        <v>1</v>
      </c>
      <c r="Y11535">
        <v>233362</v>
      </c>
    </row>
    <row r="11536" spans="1:25" x14ac:dyDescent="0.3">
      <c r="A11536" t="s">
        <v>94</v>
      </c>
      <c r="B11536" t="s">
        <v>95</v>
      </c>
      <c r="C11536" t="s">
        <v>89</v>
      </c>
      <c r="D11536" t="s">
        <v>89</v>
      </c>
      <c r="E11536" t="s">
        <v>25</v>
      </c>
      <c r="F11536" t="s">
        <v>21</v>
      </c>
      <c r="G11536">
        <v>2</v>
      </c>
      <c r="H11536" s="1">
        <v>41698.756249999999</v>
      </c>
      <c r="I11536" t="s">
        <v>79</v>
      </c>
      <c r="J11536" t="s">
        <v>56</v>
      </c>
      <c r="K11536" t="s">
        <v>26</v>
      </c>
      <c r="L11536" t="s">
        <v>26</v>
      </c>
      <c r="M11536" t="s">
        <v>27</v>
      </c>
      <c r="O11536">
        <v>0</v>
      </c>
      <c r="Q11536">
        <v>0</v>
      </c>
      <c r="R11536">
        <v>0</v>
      </c>
      <c r="S11536" t="s">
        <v>24</v>
      </c>
      <c r="T11536" t="s">
        <v>2652</v>
      </c>
      <c r="U11536" t="s">
        <v>221</v>
      </c>
      <c r="V11536" t="s">
        <v>219</v>
      </c>
      <c r="W11536" t="s">
        <v>220</v>
      </c>
      <c r="X11536">
        <v>1</v>
      </c>
      <c r="Y11536">
        <v>343753</v>
      </c>
    </row>
    <row r="11537" spans="1:25" x14ac:dyDescent="0.3">
      <c r="A11537" t="s">
        <v>94</v>
      </c>
      <c r="B11537" t="s">
        <v>95</v>
      </c>
      <c r="C11537" t="s">
        <v>89</v>
      </c>
      <c r="D11537" t="s">
        <v>89</v>
      </c>
      <c r="E11537" t="s">
        <v>25</v>
      </c>
      <c r="F11537" t="s">
        <v>21</v>
      </c>
      <c r="G11537">
        <v>2</v>
      </c>
      <c r="H11537" s="1">
        <v>40565.732638888891</v>
      </c>
      <c r="I11537" t="s">
        <v>79</v>
      </c>
      <c r="J11537" t="s">
        <v>47</v>
      </c>
      <c r="K11537" t="s">
        <v>26</v>
      </c>
      <c r="L11537" t="s">
        <v>26</v>
      </c>
      <c r="M11537" t="s">
        <v>27</v>
      </c>
      <c r="O11537">
        <v>0</v>
      </c>
      <c r="Q11537">
        <v>0</v>
      </c>
      <c r="R11537">
        <v>0</v>
      </c>
      <c r="S11537" t="s">
        <v>24</v>
      </c>
      <c r="T11537" t="s">
        <v>208</v>
      </c>
      <c r="U11537" t="s">
        <v>208</v>
      </c>
      <c r="V11537" t="s">
        <v>1311</v>
      </c>
      <c r="W11537" t="s">
        <v>1312</v>
      </c>
      <c r="X11537">
        <v>1</v>
      </c>
      <c r="Y11537">
        <v>309930</v>
      </c>
    </row>
    <row r="11538" spans="1:25" x14ac:dyDescent="0.3">
      <c r="A11538" t="s">
        <v>94</v>
      </c>
      <c r="B11538" t="s">
        <v>95</v>
      </c>
      <c r="C11538" t="s">
        <v>89</v>
      </c>
      <c r="D11538" t="s">
        <v>89</v>
      </c>
      <c r="E11538" t="s">
        <v>25</v>
      </c>
      <c r="F11538" t="s">
        <v>21</v>
      </c>
      <c r="G11538">
        <v>2</v>
      </c>
      <c r="H11538" s="1">
        <v>41651.75</v>
      </c>
      <c r="I11538" t="s">
        <v>79</v>
      </c>
      <c r="J11538" t="s">
        <v>47</v>
      </c>
      <c r="K11538" t="s">
        <v>26</v>
      </c>
      <c r="L11538" t="s">
        <v>26</v>
      </c>
      <c r="M11538" t="s">
        <v>27</v>
      </c>
      <c r="O11538">
        <v>0</v>
      </c>
      <c r="Q11538">
        <v>0</v>
      </c>
      <c r="R11538">
        <v>0</v>
      </c>
      <c r="S11538" t="s">
        <v>24</v>
      </c>
      <c r="T11538" t="s">
        <v>208</v>
      </c>
      <c r="U11538" t="s">
        <v>208</v>
      </c>
      <c r="V11538" t="s">
        <v>1311</v>
      </c>
      <c r="W11538" t="s">
        <v>1312</v>
      </c>
      <c r="X11538">
        <v>1</v>
      </c>
      <c r="Y11538">
        <v>343560</v>
      </c>
    </row>
    <row r="11539" spans="1:25" x14ac:dyDescent="0.3">
      <c r="A11539" t="s">
        <v>94</v>
      </c>
      <c r="B11539" t="s">
        <v>95</v>
      </c>
      <c r="C11539" t="s">
        <v>89</v>
      </c>
      <c r="D11539" t="s">
        <v>89</v>
      </c>
      <c r="E11539" t="s">
        <v>25</v>
      </c>
      <c r="F11539" t="s">
        <v>21</v>
      </c>
      <c r="G11539">
        <v>3</v>
      </c>
      <c r="H11539" s="1">
        <v>37084.75</v>
      </c>
      <c r="I11539" t="s">
        <v>79</v>
      </c>
      <c r="J11539" t="s">
        <v>56</v>
      </c>
      <c r="K11539" t="s">
        <v>26</v>
      </c>
      <c r="L11539" t="s">
        <v>26</v>
      </c>
      <c r="M11539" t="s">
        <v>27</v>
      </c>
      <c r="O11539">
        <v>0</v>
      </c>
      <c r="Q11539">
        <v>0</v>
      </c>
      <c r="R11539">
        <v>0</v>
      </c>
      <c r="S11539" t="s">
        <v>24</v>
      </c>
      <c r="T11539" t="s">
        <v>2664</v>
      </c>
      <c r="U11539" t="s">
        <v>2664</v>
      </c>
      <c r="V11539" t="s">
        <v>568</v>
      </c>
      <c r="W11539" t="s">
        <v>569</v>
      </c>
      <c r="X11539">
        <v>1</v>
      </c>
      <c r="Y11539">
        <v>207000</v>
      </c>
    </row>
    <row r="11540" spans="1:25" x14ac:dyDescent="0.3">
      <c r="A11540" t="s">
        <v>94</v>
      </c>
      <c r="B11540" t="s">
        <v>95</v>
      </c>
      <c r="C11540" t="s">
        <v>89</v>
      </c>
      <c r="D11540" t="s">
        <v>89</v>
      </c>
      <c r="E11540" t="s">
        <v>25</v>
      </c>
      <c r="F11540" t="s">
        <v>21</v>
      </c>
      <c r="G11540">
        <v>3</v>
      </c>
      <c r="H11540" s="1">
        <v>37216.710416666669</v>
      </c>
      <c r="I11540" t="s">
        <v>79</v>
      </c>
      <c r="J11540" t="s">
        <v>47</v>
      </c>
      <c r="K11540" t="s">
        <v>26</v>
      </c>
      <c r="L11540" t="s">
        <v>26</v>
      </c>
      <c r="M11540" t="s">
        <v>27</v>
      </c>
      <c r="O11540">
        <v>0</v>
      </c>
      <c r="Q11540">
        <v>0</v>
      </c>
      <c r="R11540">
        <v>0</v>
      </c>
      <c r="S11540" t="s">
        <v>24</v>
      </c>
      <c r="T11540" t="s">
        <v>2665</v>
      </c>
      <c r="U11540" t="s">
        <v>2666</v>
      </c>
      <c r="V11540" t="s">
        <v>286</v>
      </c>
      <c r="W11540" t="s">
        <v>287</v>
      </c>
      <c r="X11540">
        <v>1</v>
      </c>
      <c r="Y11540">
        <v>210265</v>
      </c>
    </row>
    <row r="11541" spans="1:25" x14ac:dyDescent="0.3">
      <c r="A11541" t="s">
        <v>94</v>
      </c>
      <c r="B11541" t="s">
        <v>95</v>
      </c>
      <c r="C11541" t="s">
        <v>89</v>
      </c>
      <c r="D11541" t="s">
        <v>89</v>
      </c>
      <c r="E11541" t="s">
        <v>25</v>
      </c>
      <c r="F11541" t="s">
        <v>21</v>
      </c>
      <c r="G11541">
        <v>2</v>
      </c>
      <c r="H11541" s="1">
        <v>38779.770833333336</v>
      </c>
      <c r="I11541" t="s">
        <v>79</v>
      </c>
      <c r="J11541" t="s">
        <v>56</v>
      </c>
      <c r="K11541" t="s">
        <v>26</v>
      </c>
      <c r="L11541" t="s">
        <v>26</v>
      </c>
      <c r="M11541" t="s">
        <v>27</v>
      </c>
      <c r="O11541">
        <v>0</v>
      </c>
      <c r="Q11541">
        <v>0</v>
      </c>
      <c r="R11541">
        <v>0</v>
      </c>
      <c r="S11541" t="s">
        <v>24</v>
      </c>
      <c r="T11541" t="s">
        <v>2654</v>
      </c>
      <c r="U11541" t="s">
        <v>2669</v>
      </c>
      <c r="V11541" t="s">
        <v>1729</v>
      </c>
      <c r="W11541" t="s">
        <v>1730</v>
      </c>
      <c r="X11541">
        <v>1</v>
      </c>
      <c r="Y11541">
        <v>231716</v>
      </c>
    </row>
    <row r="11542" spans="1:25" x14ac:dyDescent="0.3">
      <c r="A11542" t="s">
        <v>94</v>
      </c>
      <c r="B11542" t="s">
        <v>95</v>
      </c>
      <c r="C11542" t="s">
        <v>89</v>
      </c>
      <c r="D11542" t="s">
        <v>89</v>
      </c>
      <c r="E11542" t="s">
        <v>25</v>
      </c>
      <c r="F11542" t="s">
        <v>21</v>
      </c>
      <c r="G11542">
        <v>2</v>
      </c>
      <c r="H11542" s="1">
        <v>41459.854166666664</v>
      </c>
      <c r="I11542" t="s">
        <v>79</v>
      </c>
      <c r="J11542" t="s">
        <v>47</v>
      </c>
      <c r="K11542" t="s">
        <v>26</v>
      </c>
      <c r="L11542" t="s">
        <v>26</v>
      </c>
      <c r="M11542" t="s">
        <v>27</v>
      </c>
      <c r="O11542">
        <v>0</v>
      </c>
      <c r="Q11542">
        <v>0</v>
      </c>
      <c r="R11542">
        <v>0</v>
      </c>
      <c r="S11542" t="s">
        <v>24</v>
      </c>
      <c r="T11542" t="s">
        <v>2650</v>
      </c>
      <c r="U11542" t="s">
        <v>2671</v>
      </c>
      <c r="V11542" t="s">
        <v>383</v>
      </c>
      <c r="W11542" t="s">
        <v>384</v>
      </c>
      <c r="X11542">
        <v>1</v>
      </c>
      <c r="Y11542">
        <v>334988</v>
      </c>
    </row>
    <row r="11543" spans="1:25" x14ac:dyDescent="0.3">
      <c r="A11543" t="s">
        <v>94</v>
      </c>
      <c r="B11543" t="s">
        <v>95</v>
      </c>
      <c r="C11543" t="s">
        <v>89</v>
      </c>
      <c r="D11543" t="s">
        <v>89</v>
      </c>
      <c r="E11543" t="s">
        <v>25</v>
      </c>
      <c r="F11543" t="s">
        <v>21</v>
      </c>
      <c r="G11543">
        <v>2</v>
      </c>
      <c r="H11543" s="1">
        <v>40994.822916666664</v>
      </c>
      <c r="I11543" t="s">
        <v>79</v>
      </c>
      <c r="J11543" t="s">
        <v>30</v>
      </c>
      <c r="K11543" t="s">
        <v>26</v>
      </c>
      <c r="L11543" t="s">
        <v>26</v>
      </c>
      <c r="M11543" t="s">
        <v>27</v>
      </c>
      <c r="O11543">
        <v>0</v>
      </c>
      <c r="R11543">
        <v>0</v>
      </c>
      <c r="S11543" t="s">
        <v>24</v>
      </c>
      <c r="T11543" t="s">
        <v>2653</v>
      </c>
      <c r="U11543" t="s">
        <v>720</v>
      </c>
      <c r="V11543" t="s">
        <v>123</v>
      </c>
      <c r="W11543" t="s">
        <v>124</v>
      </c>
      <c r="X11543">
        <v>1</v>
      </c>
      <c r="Y11543">
        <v>321108</v>
      </c>
    </row>
    <row r="11544" spans="1:25" x14ac:dyDescent="0.3">
      <c r="A11544" t="s">
        <v>94</v>
      </c>
      <c r="B11544" t="s">
        <v>95</v>
      </c>
      <c r="C11544" t="s">
        <v>89</v>
      </c>
      <c r="D11544" t="s">
        <v>89</v>
      </c>
      <c r="E11544" t="s">
        <v>25</v>
      </c>
      <c r="F11544" t="s">
        <v>21</v>
      </c>
      <c r="G11544">
        <v>2</v>
      </c>
      <c r="H11544" s="1">
        <v>38310.694444444445</v>
      </c>
      <c r="I11544" t="s">
        <v>79</v>
      </c>
      <c r="J11544" t="s">
        <v>30</v>
      </c>
      <c r="K11544" t="s">
        <v>212</v>
      </c>
      <c r="L11544" t="s">
        <v>26</v>
      </c>
      <c r="M11544" t="s">
        <v>64</v>
      </c>
      <c r="O11544">
        <v>0</v>
      </c>
      <c r="Q11544">
        <v>5</v>
      </c>
      <c r="S11544" t="s">
        <v>24</v>
      </c>
      <c r="T11544" t="s">
        <v>2657</v>
      </c>
      <c r="U11544" t="s">
        <v>128</v>
      </c>
      <c r="V11544" t="s">
        <v>587</v>
      </c>
      <c r="W11544" t="s">
        <v>588</v>
      </c>
      <c r="X11544">
        <v>1</v>
      </c>
      <c r="Y11544">
        <v>227799</v>
      </c>
    </row>
    <row r="11545" spans="1:25" x14ac:dyDescent="0.3">
      <c r="A11545" t="s">
        <v>94</v>
      </c>
      <c r="B11545" t="s">
        <v>95</v>
      </c>
      <c r="C11545" t="s">
        <v>89</v>
      </c>
      <c r="D11545" t="s">
        <v>89</v>
      </c>
      <c r="E11545" t="s">
        <v>25</v>
      </c>
      <c r="F11545" t="s">
        <v>21</v>
      </c>
      <c r="G11545">
        <v>2</v>
      </c>
      <c r="H11545" s="1">
        <v>40036.857638888891</v>
      </c>
      <c r="I11545" t="s">
        <v>79</v>
      </c>
      <c r="J11545" t="s">
        <v>30</v>
      </c>
      <c r="K11545" t="s">
        <v>143</v>
      </c>
      <c r="L11545" t="s">
        <v>114</v>
      </c>
      <c r="M11545" t="s">
        <v>64</v>
      </c>
      <c r="O11545">
        <v>0</v>
      </c>
      <c r="Q11545">
        <v>200</v>
      </c>
      <c r="S11545" t="s">
        <v>24</v>
      </c>
      <c r="T11545" t="s">
        <v>2653</v>
      </c>
      <c r="U11545" t="s">
        <v>720</v>
      </c>
      <c r="V11545" t="s">
        <v>123</v>
      </c>
      <c r="W11545" t="s">
        <v>124</v>
      </c>
      <c r="X11545">
        <v>1</v>
      </c>
      <c r="Y11545">
        <v>265132</v>
      </c>
    </row>
    <row r="11546" spans="1:25" x14ac:dyDescent="0.3">
      <c r="A11546" t="s">
        <v>94</v>
      </c>
      <c r="B11546" t="s">
        <v>95</v>
      </c>
      <c r="C11546" t="s">
        <v>89</v>
      </c>
      <c r="D11546" t="s">
        <v>89</v>
      </c>
      <c r="E11546" t="s">
        <v>25</v>
      </c>
      <c r="F11546" t="s">
        <v>21</v>
      </c>
      <c r="G11546">
        <v>2</v>
      </c>
      <c r="H11546" s="1">
        <v>40715.869444444441</v>
      </c>
      <c r="I11546" t="s">
        <v>79</v>
      </c>
      <c r="J11546" t="s">
        <v>36</v>
      </c>
      <c r="K11546" t="s">
        <v>26</v>
      </c>
      <c r="L11546" t="s">
        <v>26</v>
      </c>
      <c r="M11546" t="s">
        <v>27</v>
      </c>
      <c r="O11546">
        <v>0</v>
      </c>
      <c r="Q11546">
        <v>500</v>
      </c>
      <c r="S11546" t="s">
        <v>24</v>
      </c>
      <c r="T11546" t="s">
        <v>2652</v>
      </c>
      <c r="U11546" t="s">
        <v>221</v>
      </c>
      <c r="V11546" t="s">
        <v>219</v>
      </c>
      <c r="W11546" t="s">
        <v>220</v>
      </c>
      <c r="X11546">
        <v>1</v>
      </c>
      <c r="Y11546">
        <v>313085</v>
      </c>
    </row>
    <row r="11547" spans="1:25" x14ac:dyDescent="0.3">
      <c r="A11547" t="s">
        <v>94</v>
      </c>
      <c r="B11547" t="s">
        <v>95</v>
      </c>
      <c r="C11547" t="s">
        <v>89</v>
      </c>
      <c r="D11547" t="s">
        <v>89</v>
      </c>
      <c r="E11547" t="s">
        <v>25</v>
      </c>
      <c r="F11547" t="s">
        <v>21</v>
      </c>
      <c r="G11547">
        <v>2</v>
      </c>
      <c r="H11547" s="1">
        <v>41416.798611111109</v>
      </c>
      <c r="I11547" t="s">
        <v>79</v>
      </c>
      <c r="J11547" t="s">
        <v>36</v>
      </c>
      <c r="K11547" t="s">
        <v>26</v>
      </c>
      <c r="L11547" t="s">
        <v>2649</v>
      </c>
      <c r="M11547" t="s">
        <v>27</v>
      </c>
      <c r="O11547">
        <v>0</v>
      </c>
      <c r="Q11547">
        <v>500</v>
      </c>
      <c r="S11547" t="s">
        <v>24</v>
      </c>
      <c r="T11547" t="s">
        <v>2650</v>
      </c>
      <c r="U11547" t="s">
        <v>1216</v>
      </c>
      <c r="V11547" t="s">
        <v>1214</v>
      </c>
      <c r="W11547" t="s">
        <v>1215</v>
      </c>
      <c r="X11547">
        <v>1</v>
      </c>
      <c r="Y11547">
        <v>332904</v>
      </c>
    </row>
    <row r="11548" spans="1:25" x14ac:dyDescent="0.3">
      <c r="A11548" t="s">
        <v>94</v>
      </c>
      <c r="B11548" t="s">
        <v>95</v>
      </c>
      <c r="C11548" t="s">
        <v>89</v>
      </c>
      <c r="D11548" t="s">
        <v>89</v>
      </c>
      <c r="E11548" t="s">
        <v>25</v>
      </c>
      <c r="F11548" t="s">
        <v>21</v>
      </c>
      <c r="G11548">
        <v>2</v>
      </c>
      <c r="H11548" s="1">
        <v>37822.824999999997</v>
      </c>
      <c r="I11548" t="s">
        <v>79</v>
      </c>
      <c r="J11548" t="s">
        <v>30</v>
      </c>
      <c r="K11548" t="s">
        <v>26</v>
      </c>
      <c r="L11548" t="s">
        <v>26</v>
      </c>
      <c r="M11548" t="s">
        <v>27</v>
      </c>
      <c r="O11548">
        <v>0</v>
      </c>
      <c r="S11548" t="s">
        <v>24</v>
      </c>
      <c r="T11548" t="s">
        <v>2650</v>
      </c>
      <c r="U11548" t="s">
        <v>184</v>
      </c>
      <c r="V11548" t="s">
        <v>184</v>
      </c>
      <c r="W11548" t="s">
        <v>185</v>
      </c>
      <c r="X11548">
        <v>1</v>
      </c>
      <c r="Y11548">
        <v>221427</v>
      </c>
    </row>
    <row r="11549" spans="1:25" x14ac:dyDescent="0.3">
      <c r="A11549" t="s">
        <v>94</v>
      </c>
      <c r="B11549" t="s">
        <v>95</v>
      </c>
      <c r="C11549" t="s">
        <v>89</v>
      </c>
      <c r="D11549" t="s">
        <v>89</v>
      </c>
      <c r="E11549" t="s">
        <v>25</v>
      </c>
      <c r="F11549" t="s">
        <v>21</v>
      </c>
      <c r="G11549">
        <v>3</v>
      </c>
      <c r="H11549" s="1">
        <v>41088.96875</v>
      </c>
      <c r="I11549" t="s">
        <v>69</v>
      </c>
      <c r="J11549" t="s">
        <v>56</v>
      </c>
      <c r="K11549" t="s">
        <v>26</v>
      </c>
      <c r="L11549" t="s">
        <v>26</v>
      </c>
      <c r="M11549" t="s">
        <v>27</v>
      </c>
      <c r="O11549">
        <v>0</v>
      </c>
      <c r="Q11549">
        <v>0</v>
      </c>
      <c r="R11549">
        <v>0</v>
      </c>
      <c r="S11549" t="s">
        <v>598</v>
      </c>
      <c r="T11549" t="s">
        <v>598</v>
      </c>
      <c r="U11549" t="s">
        <v>598</v>
      </c>
      <c r="V11549" t="s">
        <v>910</v>
      </c>
      <c r="W11549" t="s">
        <v>911</v>
      </c>
      <c r="X11549">
        <v>1</v>
      </c>
      <c r="Y11549">
        <v>322977</v>
      </c>
    </row>
    <row r="11550" spans="1:25" x14ac:dyDescent="0.3">
      <c r="A11550" t="s">
        <v>94</v>
      </c>
      <c r="B11550" t="s">
        <v>95</v>
      </c>
      <c r="C11550" t="s">
        <v>89</v>
      </c>
      <c r="D11550" t="s">
        <v>89</v>
      </c>
      <c r="E11550" t="s">
        <v>25</v>
      </c>
      <c r="F11550" t="s">
        <v>21</v>
      </c>
      <c r="G11550">
        <v>2</v>
      </c>
      <c r="H11550" s="1">
        <v>37123.999305555553</v>
      </c>
      <c r="I11550" t="s">
        <v>69</v>
      </c>
      <c r="J11550" t="s">
        <v>56</v>
      </c>
      <c r="K11550" t="s">
        <v>26</v>
      </c>
      <c r="L11550" t="s">
        <v>26</v>
      </c>
      <c r="M11550" t="s">
        <v>27</v>
      </c>
      <c r="O11550">
        <v>0</v>
      </c>
      <c r="Q11550">
        <v>0</v>
      </c>
      <c r="R11550">
        <v>0</v>
      </c>
      <c r="S11550" t="s">
        <v>24</v>
      </c>
      <c r="T11550" t="s">
        <v>2652</v>
      </c>
      <c r="U11550" t="s">
        <v>221</v>
      </c>
      <c r="V11550" t="s">
        <v>219</v>
      </c>
      <c r="W11550" t="s">
        <v>220</v>
      </c>
      <c r="X11550">
        <v>1</v>
      </c>
      <c r="Y11550">
        <v>208992</v>
      </c>
    </row>
    <row r="11551" spans="1:25" x14ac:dyDescent="0.3">
      <c r="A11551" t="s">
        <v>94</v>
      </c>
      <c r="B11551" t="s">
        <v>95</v>
      </c>
      <c r="C11551" t="s">
        <v>89</v>
      </c>
      <c r="D11551" t="s">
        <v>89</v>
      </c>
      <c r="E11551" t="s">
        <v>25</v>
      </c>
      <c r="F11551" t="s">
        <v>21</v>
      </c>
      <c r="G11551">
        <v>2</v>
      </c>
      <c r="H11551" s="1">
        <v>39315.850694444445</v>
      </c>
      <c r="I11551" t="s">
        <v>69</v>
      </c>
      <c r="J11551" t="s">
        <v>56</v>
      </c>
      <c r="K11551" t="s">
        <v>26</v>
      </c>
      <c r="L11551" t="s">
        <v>26</v>
      </c>
      <c r="M11551" t="s">
        <v>27</v>
      </c>
      <c r="O11551">
        <v>0</v>
      </c>
      <c r="Q11551">
        <v>0</v>
      </c>
      <c r="R11551">
        <v>0</v>
      </c>
      <c r="S11551" t="s">
        <v>24</v>
      </c>
      <c r="T11551" t="s">
        <v>208</v>
      </c>
      <c r="U11551" t="s">
        <v>208</v>
      </c>
      <c r="V11551" t="s">
        <v>479</v>
      </c>
      <c r="W11551" t="s">
        <v>480</v>
      </c>
      <c r="X11551">
        <v>1</v>
      </c>
      <c r="Y11551">
        <v>247092</v>
      </c>
    </row>
    <row r="11552" spans="1:25" x14ac:dyDescent="0.3">
      <c r="A11552" t="s">
        <v>94</v>
      </c>
      <c r="B11552" t="s">
        <v>95</v>
      </c>
      <c r="C11552" t="s">
        <v>89</v>
      </c>
      <c r="D11552" t="s">
        <v>89</v>
      </c>
      <c r="E11552" t="s">
        <v>25</v>
      </c>
      <c r="F11552" t="s">
        <v>21</v>
      </c>
      <c r="G11552">
        <v>2</v>
      </c>
      <c r="H11552" s="1">
        <v>40605.763888888891</v>
      </c>
      <c r="I11552" t="s">
        <v>69</v>
      </c>
      <c r="J11552" t="s">
        <v>56</v>
      </c>
      <c r="K11552" t="s">
        <v>26</v>
      </c>
      <c r="L11552" t="s">
        <v>26</v>
      </c>
      <c r="M11552" t="s">
        <v>27</v>
      </c>
      <c r="O11552">
        <v>0</v>
      </c>
      <c r="Q11552">
        <v>0</v>
      </c>
      <c r="R11552">
        <v>0</v>
      </c>
      <c r="S11552" t="s">
        <v>24</v>
      </c>
      <c r="T11552" t="s">
        <v>208</v>
      </c>
      <c r="U11552" t="s">
        <v>208</v>
      </c>
      <c r="V11552" t="s">
        <v>1311</v>
      </c>
      <c r="W11552" t="s">
        <v>1312</v>
      </c>
      <c r="X11552">
        <v>1</v>
      </c>
      <c r="Y11552">
        <v>310247</v>
      </c>
    </row>
    <row r="11553" spans="1:25" x14ac:dyDescent="0.3">
      <c r="A11553" t="s">
        <v>94</v>
      </c>
      <c r="B11553" t="s">
        <v>95</v>
      </c>
      <c r="C11553" t="s">
        <v>89</v>
      </c>
      <c r="D11553" t="s">
        <v>89</v>
      </c>
      <c r="E11553" t="s">
        <v>25</v>
      </c>
      <c r="F11553" t="s">
        <v>21</v>
      </c>
      <c r="G11553">
        <v>2</v>
      </c>
      <c r="H11553" s="1">
        <v>39698.888888888891</v>
      </c>
      <c r="I11553" t="s">
        <v>69</v>
      </c>
      <c r="J11553" t="s">
        <v>47</v>
      </c>
      <c r="K11553" t="s">
        <v>26</v>
      </c>
      <c r="L11553" t="s">
        <v>26</v>
      </c>
      <c r="M11553" t="s">
        <v>27</v>
      </c>
      <c r="O11553">
        <v>0</v>
      </c>
      <c r="Q11553">
        <v>0</v>
      </c>
      <c r="R11553">
        <v>0</v>
      </c>
      <c r="S11553" t="s">
        <v>24</v>
      </c>
      <c r="T11553" t="s">
        <v>2650</v>
      </c>
      <c r="U11553" t="s">
        <v>184</v>
      </c>
      <c r="V11553" t="s">
        <v>184</v>
      </c>
      <c r="W11553" t="s">
        <v>185</v>
      </c>
      <c r="X11553">
        <v>1</v>
      </c>
      <c r="Y11553">
        <v>270167</v>
      </c>
    </row>
    <row r="11554" spans="1:25" x14ac:dyDescent="0.3">
      <c r="A11554" t="s">
        <v>94</v>
      </c>
      <c r="B11554" t="s">
        <v>95</v>
      </c>
      <c r="C11554" t="s">
        <v>89</v>
      </c>
      <c r="D11554" t="s">
        <v>89</v>
      </c>
      <c r="E11554" t="s">
        <v>25</v>
      </c>
      <c r="F11554" t="s">
        <v>21</v>
      </c>
      <c r="G11554">
        <v>2</v>
      </c>
      <c r="H11554" s="1">
        <v>39388.869444444441</v>
      </c>
      <c r="I11554" t="s">
        <v>69</v>
      </c>
      <c r="J11554" t="s">
        <v>47</v>
      </c>
      <c r="K11554" t="s">
        <v>26</v>
      </c>
      <c r="L11554" t="s">
        <v>26</v>
      </c>
      <c r="M11554" t="s">
        <v>27</v>
      </c>
      <c r="O11554">
        <v>0</v>
      </c>
      <c r="Q11554">
        <v>0</v>
      </c>
      <c r="R11554">
        <v>0</v>
      </c>
      <c r="S11554" t="s">
        <v>24</v>
      </c>
      <c r="T11554" t="s">
        <v>2650</v>
      </c>
      <c r="U11554" t="s">
        <v>160</v>
      </c>
      <c r="V11554" t="s">
        <v>158</v>
      </c>
      <c r="W11554" t="s">
        <v>159</v>
      </c>
      <c r="X11554">
        <v>1</v>
      </c>
      <c r="Y11554">
        <v>251316</v>
      </c>
    </row>
    <row r="11555" spans="1:25" x14ac:dyDescent="0.3">
      <c r="A11555" t="s">
        <v>94</v>
      </c>
      <c r="B11555" t="s">
        <v>95</v>
      </c>
      <c r="C11555" t="s">
        <v>89</v>
      </c>
      <c r="D11555" t="s">
        <v>89</v>
      </c>
      <c r="E11555" t="s">
        <v>25</v>
      </c>
      <c r="F11555" t="s">
        <v>21</v>
      </c>
      <c r="G11555">
        <v>2</v>
      </c>
      <c r="H11555" s="1">
        <v>40196.854166666664</v>
      </c>
      <c r="I11555" t="s">
        <v>69</v>
      </c>
      <c r="J11555" t="s">
        <v>47</v>
      </c>
      <c r="K11555" t="s">
        <v>212</v>
      </c>
      <c r="M11555" t="s">
        <v>64</v>
      </c>
      <c r="O11555">
        <v>0</v>
      </c>
      <c r="Q11555">
        <v>0</v>
      </c>
      <c r="R11555">
        <v>0</v>
      </c>
      <c r="S11555" t="s">
        <v>112</v>
      </c>
      <c r="T11555" t="s">
        <v>201</v>
      </c>
      <c r="U11555" t="s">
        <v>2682</v>
      </c>
      <c r="V11555" t="s">
        <v>1125</v>
      </c>
      <c r="W11555" t="s">
        <v>1126</v>
      </c>
      <c r="X11555">
        <v>1</v>
      </c>
      <c r="Y11555">
        <v>300474</v>
      </c>
    </row>
    <row r="11556" spans="1:25" x14ac:dyDescent="0.3">
      <c r="A11556" t="s">
        <v>94</v>
      </c>
      <c r="B11556" t="s">
        <v>95</v>
      </c>
      <c r="C11556" t="s">
        <v>89</v>
      </c>
      <c r="D11556" t="s">
        <v>89</v>
      </c>
      <c r="E11556" t="s">
        <v>25</v>
      </c>
      <c r="F11556" t="s">
        <v>21</v>
      </c>
      <c r="G11556">
        <v>2</v>
      </c>
      <c r="H11556" s="1">
        <v>39435.107638888891</v>
      </c>
      <c r="I11556" t="s">
        <v>69</v>
      </c>
      <c r="J11556" t="s">
        <v>56</v>
      </c>
      <c r="K11556" t="s">
        <v>26</v>
      </c>
      <c r="L11556" t="s">
        <v>26</v>
      </c>
      <c r="M11556" t="s">
        <v>27</v>
      </c>
      <c r="O11556">
        <v>0</v>
      </c>
      <c r="Q11556">
        <v>0</v>
      </c>
      <c r="R11556">
        <v>0</v>
      </c>
      <c r="S11556" t="s">
        <v>112</v>
      </c>
      <c r="T11556" t="s">
        <v>201</v>
      </c>
      <c r="U11556" t="s">
        <v>2682</v>
      </c>
      <c r="V11556" t="s">
        <v>1125</v>
      </c>
      <c r="W11556" t="s">
        <v>1126</v>
      </c>
      <c r="X11556">
        <v>1</v>
      </c>
      <c r="Y11556">
        <v>252932</v>
      </c>
    </row>
    <row r="11557" spans="1:25" x14ac:dyDescent="0.3">
      <c r="A11557" t="s">
        <v>94</v>
      </c>
      <c r="B11557" t="s">
        <v>95</v>
      </c>
      <c r="C11557" t="s">
        <v>89</v>
      </c>
      <c r="D11557" t="s">
        <v>89</v>
      </c>
      <c r="E11557" t="s">
        <v>25</v>
      </c>
      <c r="F11557" t="s">
        <v>21</v>
      </c>
      <c r="G11557">
        <v>2</v>
      </c>
      <c r="H11557" s="1">
        <v>37166.87222222222</v>
      </c>
      <c r="I11557" t="s">
        <v>69</v>
      </c>
      <c r="J11557" t="s">
        <v>702</v>
      </c>
      <c r="K11557" t="s">
        <v>26</v>
      </c>
      <c r="L11557" t="s">
        <v>26</v>
      </c>
      <c r="M11557" t="s">
        <v>27</v>
      </c>
      <c r="O11557">
        <v>0</v>
      </c>
      <c r="Q11557">
        <v>0</v>
      </c>
      <c r="R11557">
        <v>0</v>
      </c>
      <c r="S11557" t="s">
        <v>112</v>
      </c>
      <c r="T11557" t="s">
        <v>2686</v>
      </c>
      <c r="U11557" t="s">
        <v>117</v>
      </c>
      <c r="V11557" t="s">
        <v>516</v>
      </c>
      <c r="W11557" t="s">
        <v>517</v>
      </c>
      <c r="X11557">
        <v>1</v>
      </c>
      <c r="Y11557">
        <v>210410</v>
      </c>
    </row>
    <row r="11558" spans="1:25" x14ac:dyDescent="0.3">
      <c r="A11558" t="s">
        <v>94</v>
      </c>
      <c r="B11558" t="s">
        <v>95</v>
      </c>
      <c r="C11558" t="s">
        <v>89</v>
      </c>
      <c r="D11558" t="s">
        <v>89</v>
      </c>
      <c r="E11558" t="s">
        <v>25</v>
      </c>
      <c r="F11558" t="s">
        <v>21</v>
      </c>
      <c r="G11558">
        <v>2</v>
      </c>
      <c r="H11558" s="1">
        <v>40307.861111111109</v>
      </c>
      <c r="I11558" t="s">
        <v>69</v>
      </c>
      <c r="J11558" t="s">
        <v>30</v>
      </c>
      <c r="K11558" t="s">
        <v>26</v>
      </c>
      <c r="L11558" t="s">
        <v>26</v>
      </c>
      <c r="M11558" t="s">
        <v>27</v>
      </c>
      <c r="O11558">
        <v>0</v>
      </c>
      <c r="Q11558">
        <v>10</v>
      </c>
      <c r="R11558">
        <v>0</v>
      </c>
      <c r="S11558" t="s">
        <v>24</v>
      </c>
      <c r="T11558" t="s">
        <v>2650</v>
      </c>
      <c r="U11558" t="s">
        <v>46</v>
      </c>
      <c r="V11558" t="s">
        <v>44</v>
      </c>
      <c r="W11558" t="s">
        <v>45</v>
      </c>
      <c r="X11558">
        <v>1</v>
      </c>
      <c r="Y11558">
        <v>302194</v>
      </c>
    </row>
    <row r="11559" spans="1:25" x14ac:dyDescent="0.3">
      <c r="A11559" t="s">
        <v>94</v>
      </c>
      <c r="B11559" t="s">
        <v>95</v>
      </c>
      <c r="C11559" t="s">
        <v>89</v>
      </c>
      <c r="D11559" t="s">
        <v>89</v>
      </c>
      <c r="E11559" t="s">
        <v>25</v>
      </c>
      <c r="F11559" t="s">
        <v>21</v>
      </c>
      <c r="G11559">
        <v>2</v>
      </c>
      <c r="H11559" s="1">
        <v>41319.927777777775</v>
      </c>
      <c r="I11559" t="s">
        <v>69</v>
      </c>
      <c r="J11559" t="s">
        <v>36</v>
      </c>
      <c r="K11559" t="s">
        <v>26</v>
      </c>
      <c r="L11559" t="s">
        <v>26</v>
      </c>
      <c r="M11559" t="s">
        <v>27</v>
      </c>
      <c r="O11559">
        <v>0</v>
      </c>
      <c r="Q11559">
        <v>200</v>
      </c>
      <c r="R11559">
        <v>0</v>
      </c>
      <c r="S11559" t="s">
        <v>24</v>
      </c>
      <c r="T11559" t="s">
        <v>208</v>
      </c>
      <c r="U11559" t="s">
        <v>208</v>
      </c>
      <c r="V11559" t="s">
        <v>1311</v>
      </c>
      <c r="W11559" t="s">
        <v>1312</v>
      </c>
      <c r="X11559">
        <v>1</v>
      </c>
      <c r="Y11559">
        <v>331081</v>
      </c>
    </row>
    <row r="11560" spans="1:25" x14ac:dyDescent="0.3">
      <c r="A11560" t="s">
        <v>94</v>
      </c>
      <c r="B11560" t="s">
        <v>95</v>
      </c>
      <c r="C11560" t="s">
        <v>89</v>
      </c>
      <c r="D11560" t="s">
        <v>89</v>
      </c>
      <c r="E11560" t="s">
        <v>25</v>
      </c>
      <c r="F11560" t="s">
        <v>21</v>
      </c>
      <c r="G11560">
        <v>2</v>
      </c>
      <c r="H11560" s="1">
        <v>41341.78125</v>
      </c>
      <c r="I11560" t="s">
        <v>69</v>
      </c>
      <c r="J11560" t="s">
        <v>36</v>
      </c>
      <c r="K11560" t="s">
        <v>212</v>
      </c>
      <c r="L11560" t="s">
        <v>125</v>
      </c>
      <c r="M11560" t="s">
        <v>64</v>
      </c>
      <c r="O11560">
        <v>0</v>
      </c>
      <c r="R11560">
        <v>0</v>
      </c>
      <c r="S11560" t="s">
        <v>24</v>
      </c>
      <c r="T11560" t="s">
        <v>2653</v>
      </c>
      <c r="U11560" t="s">
        <v>720</v>
      </c>
      <c r="V11560" t="s">
        <v>123</v>
      </c>
      <c r="W11560" t="s">
        <v>124</v>
      </c>
      <c r="X11560">
        <v>1</v>
      </c>
      <c r="Y11560">
        <v>331439</v>
      </c>
    </row>
    <row r="11561" spans="1:25" x14ac:dyDescent="0.3">
      <c r="A11561" t="s">
        <v>94</v>
      </c>
      <c r="B11561" t="s">
        <v>95</v>
      </c>
      <c r="C11561" t="s">
        <v>89</v>
      </c>
      <c r="D11561" t="s">
        <v>89</v>
      </c>
      <c r="E11561" t="s">
        <v>25</v>
      </c>
      <c r="F11561" t="s">
        <v>21</v>
      </c>
      <c r="G11561">
        <v>2</v>
      </c>
      <c r="H11561" s="1">
        <v>38076.194444444445</v>
      </c>
      <c r="I11561" t="s">
        <v>69</v>
      </c>
      <c r="J11561" t="s">
        <v>30</v>
      </c>
      <c r="K11561" t="s">
        <v>26</v>
      </c>
      <c r="L11561" t="s">
        <v>26</v>
      </c>
      <c r="M11561" t="s">
        <v>27</v>
      </c>
      <c r="O11561">
        <v>0</v>
      </c>
      <c r="R11561">
        <v>0</v>
      </c>
      <c r="S11561" t="s">
        <v>24</v>
      </c>
      <c r="T11561" t="s">
        <v>2654</v>
      </c>
      <c r="U11561" t="s">
        <v>245</v>
      </c>
      <c r="V11561" t="s">
        <v>243</v>
      </c>
      <c r="W11561" t="s">
        <v>244</v>
      </c>
      <c r="X11561">
        <v>1</v>
      </c>
      <c r="Y11561">
        <v>223114</v>
      </c>
    </row>
    <row r="11562" spans="1:25" x14ac:dyDescent="0.3">
      <c r="A11562" t="s">
        <v>94</v>
      </c>
      <c r="B11562" t="s">
        <v>95</v>
      </c>
      <c r="C11562" t="s">
        <v>89</v>
      </c>
      <c r="D11562" t="s">
        <v>89</v>
      </c>
      <c r="E11562" t="s">
        <v>25</v>
      </c>
      <c r="H11562" s="1">
        <v>40001.131944444445</v>
      </c>
      <c r="I11562" t="s">
        <v>69</v>
      </c>
      <c r="K11562" t="s">
        <v>26</v>
      </c>
      <c r="L11562" t="s">
        <v>26</v>
      </c>
      <c r="M11562" t="s">
        <v>27</v>
      </c>
      <c r="O11562">
        <v>0</v>
      </c>
      <c r="R11562">
        <v>0</v>
      </c>
      <c r="S11562" t="s">
        <v>112</v>
      </c>
      <c r="T11562" t="s">
        <v>201</v>
      </c>
      <c r="U11562" t="s">
        <v>2682</v>
      </c>
      <c r="V11562" t="s">
        <v>199</v>
      </c>
      <c r="W11562" t="s">
        <v>200</v>
      </c>
      <c r="X11562">
        <v>1</v>
      </c>
      <c r="Y11562">
        <v>265364</v>
      </c>
    </row>
    <row r="11563" spans="1:25" x14ac:dyDescent="0.3">
      <c r="A11563" t="s">
        <v>94</v>
      </c>
      <c r="B11563" t="s">
        <v>95</v>
      </c>
      <c r="C11563" t="s">
        <v>89</v>
      </c>
      <c r="D11563" t="s">
        <v>89</v>
      </c>
      <c r="E11563" t="s">
        <v>25</v>
      </c>
      <c r="H11563" s="1">
        <v>37276.854166666664</v>
      </c>
      <c r="I11563" t="s">
        <v>69</v>
      </c>
      <c r="K11563" t="s">
        <v>26</v>
      </c>
      <c r="L11563" t="s">
        <v>26</v>
      </c>
      <c r="M11563" t="s">
        <v>27</v>
      </c>
      <c r="O11563">
        <v>0</v>
      </c>
      <c r="R11563">
        <v>0</v>
      </c>
      <c r="S11563" t="s">
        <v>112</v>
      </c>
      <c r="T11563" t="s">
        <v>201</v>
      </c>
      <c r="U11563" t="s">
        <v>2682</v>
      </c>
      <c r="V11563" t="s">
        <v>1125</v>
      </c>
      <c r="W11563" t="s">
        <v>1126</v>
      </c>
      <c r="X11563">
        <v>1</v>
      </c>
      <c r="Y11563">
        <v>209790</v>
      </c>
    </row>
    <row r="11564" spans="1:25" x14ac:dyDescent="0.3">
      <c r="A11564" t="s">
        <v>94</v>
      </c>
      <c r="B11564" t="s">
        <v>95</v>
      </c>
      <c r="C11564" t="s">
        <v>89</v>
      </c>
      <c r="D11564" t="s">
        <v>89</v>
      </c>
      <c r="E11564" t="s">
        <v>25</v>
      </c>
      <c r="H11564" s="1">
        <v>37277.907638888886</v>
      </c>
      <c r="I11564" t="s">
        <v>69</v>
      </c>
      <c r="K11564" t="s">
        <v>26</v>
      </c>
      <c r="L11564" t="s">
        <v>26</v>
      </c>
      <c r="M11564" t="s">
        <v>27</v>
      </c>
      <c r="O11564">
        <v>0</v>
      </c>
      <c r="R11564">
        <v>0</v>
      </c>
      <c r="S11564" t="s">
        <v>112</v>
      </c>
      <c r="T11564" t="s">
        <v>201</v>
      </c>
      <c r="U11564" t="s">
        <v>2682</v>
      </c>
      <c r="V11564" t="s">
        <v>1125</v>
      </c>
      <c r="W11564" t="s">
        <v>1126</v>
      </c>
      <c r="X11564">
        <v>1</v>
      </c>
      <c r="Y11564">
        <v>207514</v>
      </c>
    </row>
    <row r="11565" spans="1:25" x14ac:dyDescent="0.3">
      <c r="A11565" t="s">
        <v>94</v>
      </c>
      <c r="B11565" t="s">
        <v>95</v>
      </c>
      <c r="C11565" t="s">
        <v>89</v>
      </c>
      <c r="D11565" t="s">
        <v>89</v>
      </c>
      <c r="E11565" t="s">
        <v>25</v>
      </c>
      <c r="F11565" t="s">
        <v>21</v>
      </c>
      <c r="G11565">
        <v>2</v>
      </c>
      <c r="H11565" s="1">
        <v>41590.824305555558</v>
      </c>
      <c r="I11565" t="s">
        <v>69</v>
      </c>
      <c r="J11565" t="s">
        <v>30</v>
      </c>
      <c r="K11565" t="s">
        <v>26</v>
      </c>
      <c r="L11565" t="s">
        <v>26</v>
      </c>
      <c r="M11565" t="s">
        <v>27</v>
      </c>
      <c r="O11565">
        <v>0</v>
      </c>
      <c r="Q11565" s="2">
        <v>4000</v>
      </c>
      <c r="R11565">
        <v>3</v>
      </c>
      <c r="S11565" t="s">
        <v>24</v>
      </c>
      <c r="T11565" t="s">
        <v>2653</v>
      </c>
      <c r="U11565" t="s">
        <v>166</v>
      </c>
      <c r="V11565" t="s">
        <v>166</v>
      </c>
      <c r="W11565" t="s">
        <v>167</v>
      </c>
      <c r="X11565">
        <v>1</v>
      </c>
      <c r="Y11565">
        <v>342147</v>
      </c>
    </row>
    <row r="11566" spans="1:25" x14ac:dyDescent="0.3">
      <c r="A11566" t="s">
        <v>94</v>
      </c>
      <c r="B11566" t="s">
        <v>95</v>
      </c>
      <c r="C11566" t="s">
        <v>89</v>
      </c>
      <c r="D11566" t="s">
        <v>89</v>
      </c>
      <c r="E11566" t="s">
        <v>25</v>
      </c>
      <c r="F11566" t="s">
        <v>21</v>
      </c>
      <c r="G11566">
        <v>2</v>
      </c>
      <c r="H11566" s="1">
        <v>41175.904861111114</v>
      </c>
      <c r="I11566" t="s">
        <v>69</v>
      </c>
      <c r="J11566" t="s">
        <v>30</v>
      </c>
      <c r="K11566" t="s">
        <v>26</v>
      </c>
      <c r="L11566" t="s">
        <v>26</v>
      </c>
      <c r="M11566" t="s">
        <v>27</v>
      </c>
      <c r="O11566">
        <v>0</v>
      </c>
      <c r="Q11566" s="2">
        <v>1200</v>
      </c>
      <c r="R11566">
        <v>4</v>
      </c>
      <c r="S11566" t="s">
        <v>24</v>
      </c>
      <c r="T11566" t="s">
        <v>2650</v>
      </c>
      <c r="U11566" t="s">
        <v>795</v>
      </c>
      <c r="V11566" t="s">
        <v>2168</v>
      </c>
      <c r="W11566" t="s">
        <v>2169</v>
      </c>
      <c r="X11566">
        <v>1</v>
      </c>
      <c r="Y11566">
        <v>327437</v>
      </c>
    </row>
    <row r="11567" spans="1:25" x14ac:dyDescent="0.3">
      <c r="A11567" t="s">
        <v>94</v>
      </c>
      <c r="B11567" t="s">
        <v>95</v>
      </c>
      <c r="C11567" t="s">
        <v>89</v>
      </c>
      <c r="D11567" t="s">
        <v>89</v>
      </c>
      <c r="E11567" t="s">
        <v>25</v>
      </c>
      <c r="F11567" t="s">
        <v>21</v>
      </c>
      <c r="G11567">
        <v>2</v>
      </c>
      <c r="H11567" s="1">
        <v>40839.961805555555</v>
      </c>
      <c r="I11567" t="s">
        <v>69</v>
      </c>
      <c r="J11567" t="s">
        <v>30</v>
      </c>
      <c r="K11567" t="s">
        <v>26</v>
      </c>
      <c r="L11567" t="s">
        <v>26</v>
      </c>
      <c r="M11567" t="s">
        <v>27</v>
      </c>
      <c r="O11567">
        <v>0</v>
      </c>
      <c r="Q11567" s="2">
        <v>4000</v>
      </c>
      <c r="R11567">
        <v>5</v>
      </c>
      <c r="S11567" t="s">
        <v>24</v>
      </c>
      <c r="T11567" t="s">
        <v>2650</v>
      </c>
      <c r="U11567" t="s">
        <v>184</v>
      </c>
      <c r="V11567" t="s">
        <v>2079</v>
      </c>
      <c r="W11567" t="s">
        <v>2080</v>
      </c>
      <c r="X11567">
        <v>1</v>
      </c>
      <c r="Y11567">
        <v>317972</v>
      </c>
    </row>
    <row r="11568" spans="1:25" x14ac:dyDescent="0.3">
      <c r="A11568" t="s">
        <v>94</v>
      </c>
      <c r="B11568" t="s">
        <v>95</v>
      </c>
      <c r="C11568" t="s">
        <v>89</v>
      </c>
      <c r="D11568" t="s">
        <v>89</v>
      </c>
      <c r="E11568" t="s">
        <v>25</v>
      </c>
      <c r="F11568" t="s">
        <v>21</v>
      </c>
      <c r="G11568">
        <v>2</v>
      </c>
      <c r="H11568" s="1">
        <v>37501.850694444445</v>
      </c>
      <c r="I11568" t="s">
        <v>69</v>
      </c>
      <c r="J11568" t="s">
        <v>30</v>
      </c>
      <c r="K11568" t="s">
        <v>26</v>
      </c>
      <c r="L11568" t="s">
        <v>26</v>
      </c>
      <c r="M11568" t="s">
        <v>27</v>
      </c>
      <c r="O11568">
        <v>0</v>
      </c>
      <c r="Q11568">
        <v>50</v>
      </c>
      <c r="S11568" t="s">
        <v>24</v>
      </c>
      <c r="T11568" t="s">
        <v>2653</v>
      </c>
      <c r="U11568" t="s">
        <v>720</v>
      </c>
      <c r="V11568" t="s">
        <v>123</v>
      </c>
      <c r="W11568" t="s">
        <v>124</v>
      </c>
      <c r="X11568">
        <v>1</v>
      </c>
      <c r="Y11568">
        <v>218871</v>
      </c>
    </row>
    <row r="11569" spans="1:25" x14ac:dyDescent="0.3">
      <c r="A11569" t="s">
        <v>94</v>
      </c>
      <c r="B11569" t="s">
        <v>95</v>
      </c>
      <c r="C11569" t="s">
        <v>89</v>
      </c>
      <c r="D11569" t="s">
        <v>89</v>
      </c>
      <c r="E11569" t="s">
        <v>25</v>
      </c>
      <c r="F11569" t="s">
        <v>21</v>
      </c>
      <c r="G11569">
        <v>2</v>
      </c>
      <c r="H11569" s="1">
        <v>41867.874305555553</v>
      </c>
      <c r="I11569" t="s">
        <v>69</v>
      </c>
      <c r="J11569" t="s">
        <v>30</v>
      </c>
      <c r="K11569" t="s">
        <v>26</v>
      </c>
      <c r="L11569" t="s">
        <v>26</v>
      </c>
      <c r="M11569" t="s">
        <v>27</v>
      </c>
      <c r="O11569">
        <v>0</v>
      </c>
      <c r="Q11569">
        <v>100</v>
      </c>
      <c r="S11569" t="s">
        <v>24</v>
      </c>
      <c r="T11569" t="s">
        <v>2654</v>
      </c>
      <c r="U11569" t="s">
        <v>245</v>
      </c>
      <c r="V11569" t="s">
        <v>243</v>
      </c>
      <c r="W11569" t="s">
        <v>244</v>
      </c>
      <c r="X11569">
        <v>1</v>
      </c>
      <c r="Y11569">
        <v>351341</v>
      </c>
    </row>
    <row r="11570" spans="1:25" x14ac:dyDescent="0.3">
      <c r="A11570" t="s">
        <v>94</v>
      </c>
      <c r="B11570" t="s">
        <v>95</v>
      </c>
      <c r="C11570" t="s">
        <v>89</v>
      </c>
      <c r="D11570" t="s">
        <v>89</v>
      </c>
      <c r="E11570" t="s">
        <v>25</v>
      </c>
      <c r="F11570" t="s">
        <v>21</v>
      </c>
      <c r="G11570">
        <v>2</v>
      </c>
      <c r="H11570" s="1">
        <v>41931.854166666664</v>
      </c>
      <c r="I11570" t="s">
        <v>69</v>
      </c>
      <c r="J11570" t="s">
        <v>30</v>
      </c>
      <c r="K11570" t="s">
        <v>26</v>
      </c>
      <c r="L11570" t="s">
        <v>26</v>
      </c>
      <c r="M11570" t="s">
        <v>27</v>
      </c>
      <c r="O11570">
        <v>500</v>
      </c>
      <c r="Q11570" s="2">
        <v>1000</v>
      </c>
      <c r="S11570" t="s">
        <v>24</v>
      </c>
      <c r="T11570" t="s">
        <v>2650</v>
      </c>
      <c r="U11570" t="s">
        <v>184</v>
      </c>
      <c r="V11570" t="s">
        <v>2079</v>
      </c>
      <c r="W11570" t="s">
        <v>2080</v>
      </c>
      <c r="X11570">
        <v>1</v>
      </c>
      <c r="Y11570">
        <v>354368</v>
      </c>
    </row>
    <row r="11571" spans="1:25" x14ac:dyDescent="0.3">
      <c r="A11571" t="s">
        <v>94</v>
      </c>
      <c r="B11571" t="s">
        <v>95</v>
      </c>
      <c r="C11571" t="s">
        <v>89</v>
      </c>
      <c r="D11571" t="s">
        <v>89</v>
      </c>
      <c r="E11571" t="s">
        <v>25</v>
      </c>
      <c r="F11571" t="s">
        <v>21</v>
      </c>
      <c r="G11571">
        <v>2</v>
      </c>
      <c r="H11571" s="1">
        <v>39163.877083333333</v>
      </c>
      <c r="I11571" t="s">
        <v>69</v>
      </c>
      <c r="J11571" t="s">
        <v>36</v>
      </c>
      <c r="K11571" t="s">
        <v>26</v>
      </c>
      <c r="L11571" t="s">
        <v>26</v>
      </c>
      <c r="M11571" t="s">
        <v>27</v>
      </c>
      <c r="O11571">
        <v>0</v>
      </c>
      <c r="Q11571" s="2">
        <v>1300</v>
      </c>
      <c r="S11571" t="s">
        <v>24</v>
      </c>
      <c r="T11571" t="s">
        <v>2654</v>
      </c>
      <c r="U11571" t="s">
        <v>86</v>
      </c>
      <c r="V11571" t="s">
        <v>522</v>
      </c>
      <c r="W11571" t="s">
        <v>523</v>
      </c>
      <c r="X11571">
        <v>1</v>
      </c>
      <c r="Y11571">
        <v>242923</v>
      </c>
    </row>
    <row r="11572" spans="1:25" x14ac:dyDescent="0.3">
      <c r="A11572" t="s">
        <v>94</v>
      </c>
      <c r="B11572" t="s">
        <v>95</v>
      </c>
      <c r="C11572" t="s">
        <v>89</v>
      </c>
      <c r="D11572" t="s">
        <v>89</v>
      </c>
      <c r="E11572" t="s">
        <v>25</v>
      </c>
      <c r="F11572" t="s">
        <v>21</v>
      </c>
      <c r="G11572">
        <v>2</v>
      </c>
      <c r="H11572" s="1">
        <v>37159.84097222222</v>
      </c>
      <c r="I11572" t="s">
        <v>69</v>
      </c>
      <c r="J11572" t="s">
        <v>30</v>
      </c>
      <c r="K11572" t="s">
        <v>212</v>
      </c>
      <c r="L11572" t="s">
        <v>26</v>
      </c>
      <c r="M11572" t="s">
        <v>64</v>
      </c>
      <c r="O11572">
        <v>0</v>
      </c>
      <c r="Q11572" s="2">
        <v>2000</v>
      </c>
      <c r="S11572" t="s">
        <v>24</v>
      </c>
      <c r="T11572" t="s">
        <v>2653</v>
      </c>
      <c r="U11572" t="s">
        <v>720</v>
      </c>
      <c r="V11572" t="s">
        <v>123</v>
      </c>
      <c r="W11572" t="s">
        <v>124</v>
      </c>
      <c r="X11572">
        <v>1</v>
      </c>
      <c r="Y11572">
        <v>210434</v>
      </c>
    </row>
    <row r="11573" spans="1:25" x14ac:dyDescent="0.3">
      <c r="A11573" t="s">
        <v>94</v>
      </c>
      <c r="B11573" t="s">
        <v>95</v>
      </c>
      <c r="C11573" t="s">
        <v>89</v>
      </c>
      <c r="D11573" t="s">
        <v>89</v>
      </c>
      <c r="E11573" t="s">
        <v>25</v>
      </c>
      <c r="F11573" t="s">
        <v>21</v>
      </c>
      <c r="G11573">
        <v>2</v>
      </c>
      <c r="H11573" s="1">
        <v>38803.927083333336</v>
      </c>
      <c r="I11573" t="s">
        <v>69</v>
      </c>
      <c r="J11573" t="s">
        <v>30</v>
      </c>
      <c r="K11573" t="s">
        <v>113</v>
      </c>
      <c r="L11573" t="s">
        <v>26</v>
      </c>
      <c r="M11573" t="s">
        <v>64</v>
      </c>
      <c r="O11573" s="2">
        <v>113225</v>
      </c>
      <c r="Q11573" s="2">
        <v>3500</v>
      </c>
      <c r="S11573" t="s">
        <v>24</v>
      </c>
      <c r="T11573" t="s">
        <v>941</v>
      </c>
      <c r="U11573" t="s">
        <v>941</v>
      </c>
      <c r="V11573" t="s">
        <v>1604</v>
      </c>
      <c r="W11573" t="s">
        <v>1605</v>
      </c>
      <c r="X11573">
        <v>1</v>
      </c>
      <c r="Y11573">
        <v>238602</v>
      </c>
    </row>
    <row r="11574" spans="1:25" x14ac:dyDescent="0.3">
      <c r="A11574" t="s">
        <v>94</v>
      </c>
      <c r="B11574" t="s">
        <v>95</v>
      </c>
      <c r="C11574" t="s">
        <v>89</v>
      </c>
      <c r="D11574" t="s">
        <v>89</v>
      </c>
      <c r="E11574" t="s">
        <v>25</v>
      </c>
      <c r="F11574" t="s">
        <v>21</v>
      </c>
      <c r="G11574">
        <v>2</v>
      </c>
      <c r="H11574" s="1">
        <v>37869.90625</v>
      </c>
      <c r="I11574" t="s">
        <v>69</v>
      </c>
      <c r="J11574" t="s">
        <v>30</v>
      </c>
      <c r="K11574" t="s">
        <v>26</v>
      </c>
      <c r="L11574" t="s">
        <v>26</v>
      </c>
      <c r="M11574" t="s">
        <v>27</v>
      </c>
      <c r="O11574">
        <v>0</v>
      </c>
      <c r="Q11574" s="2">
        <v>4000</v>
      </c>
      <c r="S11574" t="s">
        <v>24</v>
      </c>
      <c r="T11574" t="s">
        <v>2650</v>
      </c>
      <c r="U11574" t="s">
        <v>816</v>
      </c>
      <c r="V11574" t="s">
        <v>1150</v>
      </c>
      <c r="W11574" t="s">
        <v>1151</v>
      </c>
      <c r="X11574">
        <v>1</v>
      </c>
      <c r="Y11574">
        <v>225851</v>
      </c>
    </row>
    <row r="11575" spans="1:25" x14ac:dyDescent="0.3">
      <c r="A11575" t="s">
        <v>94</v>
      </c>
      <c r="B11575" t="s">
        <v>95</v>
      </c>
      <c r="C11575" t="s">
        <v>89</v>
      </c>
      <c r="D11575" t="s">
        <v>89</v>
      </c>
      <c r="E11575" t="s">
        <v>25</v>
      </c>
      <c r="F11575" t="s">
        <v>21</v>
      </c>
      <c r="G11575">
        <v>2</v>
      </c>
      <c r="H11575" s="1">
        <v>39532.833333333336</v>
      </c>
      <c r="I11575" t="s">
        <v>69</v>
      </c>
      <c r="J11575" t="s">
        <v>30</v>
      </c>
      <c r="K11575" t="s">
        <v>212</v>
      </c>
      <c r="L11575" t="s">
        <v>26</v>
      </c>
      <c r="M11575" t="s">
        <v>64</v>
      </c>
      <c r="O11575" s="2">
        <v>17570</v>
      </c>
      <c r="Q11575" s="2">
        <v>4000</v>
      </c>
      <c r="S11575" t="s">
        <v>24</v>
      </c>
      <c r="T11575" t="s">
        <v>2650</v>
      </c>
      <c r="U11575" t="s">
        <v>160</v>
      </c>
      <c r="V11575" t="s">
        <v>158</v>
      </c>
      <c r="W11575" t="s">
        <v>159</v>
      </c>
      <c r="X11575">
        <v>1</v>
      </c>
      <c r="Y11575">
        <v>253104</v>
      </c>
    </row>
    <row r="11576" spans="1:25" x14ac:dyDescent="0.3">
      <c r="A11576" t="s">
        <v>94</v>
      </c>
      <c r="B11576" t="s">
        <v>95</v>
      </c>
      <c r="C11576" t="s">
        <v>89</v>
      </c>
      <c r="D11576" t="s">
        <v>89</v>
      </c>
      <c r="E11576" t="s">
        <v>25</v>
      </c>
      <c r="F11576" t="s">
        <v>21</v>
      </c>
      <c r="G11576">
        <v>2</v>
      </c>
      <c r="H11576" s="1">
        <v>38652.833333333336</v>
      </c>
      <c r="I11576" t="s">
        <v>69</v>
      </c>
      <c r="J11576" t="s">
        <v>36</v>
      </c>
      <c r="K11576" t="s">
        <v>26</v>
      </c>
      <c r="L11576" t="s">
        <v>26</v>
      </c>
      <c r="M11576" t="s">
        <v>27</v>
      </c>
      <c r="O11576">
        <v>0</v>
      </c>
      <c r="Q11576" s="2">
        <v>7000</v>
      </c>
      <c r="S11576" t="s">
        <v>24</v>
      </c>
      <c r="T11576" t="s">
        <v>2650</v>
      </c>
      <c r="U11576" t="s">
        <v>160</v>
      </c>
      <c r="V11576" t="s">
        <v>158</v>
      </c>
      <c r="W11576" t="s">
        <v>159</v>
      </c>
      <c r="X11576">
        <v>1</v>
      </c>
      <c r="Y11576">
        <v>240496</v>
      </c>
    </row>
    <row r="11577" spans="1:25" x14ac:dyDescent="0.3">
      <c r="A11577" t="s">
        <v>94</v>
      </c>
      <c r="B11577" t="s">
        <v>95</v>
      </c>
      <c r="C11577" t="s">
        <v>89</v>
      </c>
      <c r="D11577" t="s">
        <v>89</v>
      </c>
      <c r="E11577" t="s">
        <v>25</v>
      </c>
      <c r="F11577" t="s">
        <v>21</v>
      </c>
      <c r="G11577">
        <v>2</v>
      </c>
      <c r="H11577" s="1">
        <v>37107.895833333336</v>
      </c>
      <c r="I11577" t="s">
        <v>69</v>
      </c>
      <c r="J11577" t="s">
        <v>30</v>
      </c>
      <c r="K11577" t="s">
        <v>26</v>
      </c>
      <c r="L11577" t="s">
        <v>26</v>
      </c>
      <c r="M11577" t="s">
        <v>27</v>
      </c>
      <c r="O11577">
        <v>0</v>
      </c>
      <c r="S11577" t="s">
        <v>598</v>
      </c>
      <c r="T11577" t="s">
        <v>598</v>
      </c>
      <c r="U11577" t="s">
        <v>598</v>
      </c>
      <c r="V11577" t="s">
        <v>1524</v>
      </c>
      <c r="W11577" t="s">
        <v>1525</v>
      </c>
      <c r="X11577">
        <v>1</v>
      </c>
      <c r="Y11577">
        <v>208282</v>
      </c>
    </row>
    <row r="11578" spans="1:25" x14ac:dyDescent="0.3">
      <c r="A11578" t="s">
        <v>94</v>
      </c>
      <c r="B11578" t="s">
        <v>95</v>
      </c>
      <c r="C11578" t="s">
        <v>89</v>
      </c>
      <c r="D11578" t="s">
        <v>89</v>
      </c>
      <c r="E11578" t="s">
        <v>25</v>
      </c>
      <c r="F11578" t="s">
        <v>21</v>
      </c>
      <c r="G11578">
        <v>2</v>
      </c>
      <c r="H11578" s="1">
        <v>41904.9375</v>
      </c>
      <c r="I11578" t="s">
        <v>69</v>
      </c>
      <c r="J11578" t="s">
        <v>30</v>
      </c>
      <c r="K11578" t="s">
        <v>26</v>
      </c>
      <c r="L11578" t="s">
        <v>26</v>
      </c>
      <c r="M11578" t="s">
        <v>27</v>
      </c>
      <c r="O11578">
        <v>500</v>
      </c>
      <c r="S11578" t="s">
        <v>24</v>
      </c>
      <c r="T11578" t="s">
        <v>2650</v>
      </c>
      <c r="U11578" t="s">
        <v>816</v>
      </c>
      <c r="V11578" t="s">
        <v>1150</v>
      </c>
      <c r="W11578" t="s">
        <v>1151</v>
      </c>
      <c r="X11578">
        <v>1</v>
      </c>
      <c r="Y11578">
        <v>352915</v>
      </c>
    </row>
    <row r="11579" spans="1:25" x14ac:dyDescent="0.3">
      <c r="A11579" t="s">
        <v>77</v>
      </c>
      <c r="B11579" t="s">
        <v>78</v>
      </c>
      <c r="C11579" t="s">
        <v>54</v>
      </c>
      <c r="D11579" t="s">
        <v>55</v>
      </c>
      <c r="E11579" t="s">
        <v>25</v>
      </c>
      <c r="F11579" t="s">
        <v>21</v>
      </c>
      <c r="G11579">
        <v>2</v>
      </c>
      <c r="H11579" s="1">
        <v>41487.018750000003</v>
      </c>
      <c r="I11579" t="s">
        <v>31</v>
      </c>
      <c r="J11579" t="s">
        <v>56</v>
      </c>
      <c r="K11579" t="s">
        <v>26</v>
      </c>
      <c r="L11579" t="s">
        <v>122</v>
      </c>
      <c r="M11579" t="s">
        <v>27</v>
      </c>
      <c r="N11579">
        <v>6</v>
      </c>
      <c r="O11579">
        <v>0</v>
      </c>
      <c r="P11579">
        <v>0.25</v>
      </c>
      <c r="Q11579">
        <v>0</v>
      </c>
      <c r="R11579">
        <v>0</v>
      </c>
      <c r="S11579" t="s">
        <v>24</v>
      </c>
      <c r="T11579" t="s">
        <v>2654</v>
      </c>
      <c r="U11579" t="s">
        <v>245</v>
      </c>
      <c r="V11579" t="s">
        <v>243</v>
      </c>
      <c r="W11579" t="s">
        <v>244</v>
      </c>
      <c r="X11579">
        <v>1</v>
      </c>
      <c r="Y11579">
        <v>336879</v>
      </c>
    </row>
    <row r="11580" spans="1:25" x14ac:dyDescent="0.3">
      <c r="A11580" t="s">
        <v>77</v>
      </c>
      <c r="B11580" t="s">
        <v>78</v>
      </c>
      <c r="C11580" t="s">
        <v>54</v>
      </c>
      <c r="D11580" t="s">
        <v>55</v>
      </c>
      <c r="E11580" t="s">
        <v>25</v>
      </c>
      <c r="F11580" t="s">
        <v>21</v>
      </c>
      <c r="G11580">
        <v>2</v>
      </c>
      <c r="H11580" s="1">
        <v>40648.655555555553</v>
      </c>
      <c r="I11580" t="s">
        <v>31</v>
      </c>
      <c r="J11580" t="s">
        <v>36</v>
      </c>
      <c r="K11580" t="s">
        <v>26</v>
      </c>
      <c r="L11580" t="s">
        <v>125</v>
      </c>
      <c r="M11580" t="s">
        <v>27</v>
      </c>
      <c r="N11580">
        <v>2</v>
      </c>
      <c r="O11580">
        <v>0</v>
      </c>
      <c r="P11580">
        <v>8.3333335999999994E-2</v>
      </c>
      <c r="Q11580">
        <v>35</v>
      </c>
      <c r="R11580">
        <v>0</v>
      </c>
      <c r="S11580" t="s">
        <v>24</v>
      </c>
      <c r="T11580" t="s">
        <v>2654</v>
      </c>
      <c r="U11580" t="s">
        <v>86</v>
      </c>
      <c r="V11580" t="s">
        <v>96</v>
      </c>
      <c r="W11580" t="s">
        <v>97</v>
      </c>
      <c r="X11580">
        <v>1</v>
      </c>
      <c r="Y11580">
        <v>311512</v>
      </c>
    </row>
    <row r="11581" spans="1:25" x14ac:dyDescent="0.3">
      <c r="A11581" t="s">
        <v>77</v>
      </c>
      <c r="B11581" t="s">
        <v>78</v>
      </c>
      <c r="C11581" t="s">
        <v>54</v>
      </c>
      <c r="D11581" t="s">
        <v>55</v>
      </c>
      <c r="E11581" t="s">
        <v>25</v>
      </c>
      <c r="F11581" t="s">
        <v>21</v>
      </c>
      <c r="G11581">
        <v>2</v>
      </c>
      <c r="H11581" s="1">
        <v>40651.622916666667</v>
      </c>
      <c r="I11581" t="s">
        <v>31</v>
      </c>
      <c r="J11581" t="s">
        <v>30</v>
      </c>
      <c r="K11581" t="s">
        <v>26</v>
      </c>
      <c r="L11581" t="s">
        <v>26</v>
      </c>
      <c r="M11581" t="s">
        <v>27</v>
      </c>
      <c r="N11581">
        <v>1</v>
      </c>
      <c r="O11581">
        <v>0</v>
      </c>
      <c r="P11581">
        <v>4.1666667999999997E-2</v>
      </c>
      <c r="Q11581">
        <v>300</v>
      </c>
      <c r="S11581" t="s">
        <v>24</v>
      </c>
      <c r="T11581" t="s">
        <v>2654</v>
      </c>
      <c r="U11581" t="s">
        <v>86</v>
      </c>
      <c r="V11581" t="s">
        <v>96</v>
      </c>
      <c r="W11581" t="s">
        <v>97</v>
      </c>
      <c r="X11581">
        <v>1</v>
      </c>
      <c r="Y11581">
        <v>311518</v>
      </c>
    </row>
    <row r="11582" spans="1:25" x14ac:dyDescent="0.3">
      <c r="A11582" t="s">
        <v>77</v>
      </c>
      <c r="B11582" t="s">
        <v>78</v>
      </c>
      <c r="C11582" t="s">
        <v>54</v>
      </c>
      <c r="D11582" t="s">
        <v>55</v>
      </c>
      <c r="E11582" t="s">
        <v>25</v>
      </c>
      <c r="F11582" t="s">
        <v>21</v>
      </c>
      <c r="H11582" s="1">
        <v>38609.333333333336</v>
      </c>
      <c r="I11582" t="s">
        <v>290</v>
      </c>
      <c r="J11582" t="s">
        <v>47</v>
      </c>
      <c r="K11582" t="s">
        <v>26</v>
      </c>
      <c r="L11582" t="s">
        <v>26</v>
      </c>
      <c r="M11582" t="s">
        <v>27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 t="s">
        <v>24</v>
      </c>
      <c r="T11582" t="s">
        <v>2664</v>
      </c>
      <c r="U11582" t="s">
        <v>2664</v>
      </c>
      <c r="V11582" t="s">
        <v>538</v>
      </c>
      <c r="W11582" t="s">
        <v>539</v>
      </c>
      <c r="X11582">
        <v>1</v>
      </c>
      <c r="Y11582">
        <v>9035</v>
      </c>
    </row>
    <row r="11583" spans="1:25" x14ac:dyDescent="0.3">
      <c r="A11583" t="s">
        <v>77</v>
      </c>
      <c r="B11583" t="s">
        <v>78</v>
      </c>
      <c r="C11583" t="s">
        <v>54</v>
      </c>
      <c r="D11583" t="s">
        <v>55</v>
      </c>
      <c r="E11583" t="s">
        <v>25</v>
      </c>
      <c r="F11583" t="s">
        <v>21</v>
      </c>
      <c r="H11583" s="1">
        <v>38492.444444444445</v>
      </c>
      <c r="I11583" t="s">
        <v>31</v>
      </c>
      <c r="J11583" t="s">
        <v>47</v>
      </c>
      <c r="K11583" t="s">
        <v>26</v>
      </c>
      <c r="L11583" t="s">
        <v>26</v>
      </c>
      <c r="M11583" t="s">
        <v>27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 t="s">
        <v>24</v>
      </c>
      <c r="T11583" t="s">
        <v>2650</v>
      </c>
      <c r="U11583" t="s">
        <v>228</v>
      </c>
      <c r="V11583" t="s">
        <v>274</v>
      </c>
      <c r="W11583" t="s">
        <v>275</v>
      </c>
      <c r="X11583">
        <v>1</v>
      </c>
      <c r="Y11583">
        <v>9524</v>
      </c>
    </row>
    <row r="11584" spans="1:25" x14ac:dyDescent="0.3">
      <c r="A11584" t="s">
        <v>77</v>
      </c>
      <c r="B11584" t="s">
        <v>78</v>
      </c>
      <c r="C11584" t="s">
        <v>54</v>
      </c>
      <c r="D11584" t="s">
        <v>55</v>
      </c>
      <c r="E11584" t="s">
        <v>25</v>
      </c>
      <c r="F11584" t="s">
        <v>21</v>
      </c>
      <c r="H11584" s="1">
        <v>37467.010416666664</v>
      </c>
      <c r="I11584" t="s">
        <v>31</v>
      </c>
      <c r="J11584" t="s">
        <v>47</v>
      </c>
      <c r="K11584" t="s">
        <v>26</v>
      </c>
      <c r="L11584" t="s">
        <v>26</v>
      </c>
      <c r="M11584" t="s">
        <v>27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 t="s">
        <v>24</v>
      </c>
      <c r="T11584" t="s">
        <v>2664</v>
      </c>
      <c r="U11584" t="s">
        <v>2664</v>
      </c>
      <c r="V11584" t="s">
        <v>538</v>
      </c>
      <c r="W11584" t="s">
        <v>539</v>
      </c>
      <c r="X11584">
        <v>1</v>
      </c>
      <c r="Y11584">
        <v>2972</v>
      </c>
    </row>
    <row r="11585" spans="1:25" x14ac:dyDescent="0.3">
      <c r="A11585" t="s">
        <v>77</v>
      </c>
      <c r="B11585" t="s">
        <v>78</v>
      </c>
      <c r="C11585" t="s">
        <v>54</v>
      </c>
      <c r="D11585" t="s">
        <v>55</v>
      </c>
      <c r="E11585" t="s">
        <v>25</v>
      </c>
      <c r="F11585" t="s">
        <v>21</v>
      </c>
      <c r="H11585" s="1">
        <v>37887.447916666664</v>
      </c>
      <c r="I11585" t="s">
        <v>31</v>
      </c>
      <c r="J11585" t="s">
        <v>56</v>
      </c>
      <c r="K11585" t="s">
        <v>26</v>
      </c>
      <c r="L11585" t="s">
        <v>26</v>
      </c>
      <c r="M11585" t="s">
        <v>27</v>
      </c>
      <c r="N11585">
        <v>0</v>
      </c>
      <c r="O11585">
        <v>0</v>
      </c>
      <c r="P11585">
        <v>0</v>
      </c>
      <c r="Q11585">
        <v>0</v>
      </c>
      <c r="R11585">
        <v>0</v>
      </c>
      <c r="S11585" t="s">
        <v>24</v>
      </c>
      <c r="T11585" t="s">
        <v>2664</v>
      </c>
      <c r="U11585" t="s">
        <v>2664</v>
      </c>
      <c r="V11585" t="s">
        <v>538</v>
      </c>
      <c r="W11585" t="s">
        <v>539</v>
      </c>
      <c r="X11585">
        <v>1</v>
      </c>
      <c r="Y11585">
        <v>6652</v>
      </c>
    </row>
    <row r="11586" spans="1:25" x14ac:dyDescent="0.3">
      <c r="A11586" t="s">
        <v>77</v>
      </c>
      <c r="B11586" t="s">
        <v>78</v>
      </c>
      <c r="C11586" t="s">
        <v>54</v>
      </c>
      <c r="D11586" t="s">
        <v>55</v>
      </c>
      <c r="E11586" t="s">
        <v>25</v>
      </c>
      <c r="F11586" t="s">
        <v>21</v>
      </c>
      <c r="H11586" s="1">
        <v>38546.017361111109</v>
      </c>
      <c r="I11586" t="s">
        <v>31</v>
      </c>
      <c r="J11586" t="s">
        <v>47</v>
      </c>
      <c r="K11586" t="s">
        <v>26</v>
      </c>
      <c r="L11586" t="s">
        <v>26</v>
      </c>
      <c r="M11586" t="s">
        <v>27</v>
      </c>
      <c r="N11586">
        <v>0</v>
      </c>
      <c r="O11586">
        <v>0</v>
      </c>
      <c r="P11586">
        <v>0</v>
      </c>
      <c r="Q11586">
        <v>0</v>
      </c>
      <c r="R11586">
        <v>0</v>
      </c>
      <c r="S11586" t="s">
        <v>24</v>
      </c>
      <c r="T11586" t="s">
        <v>2664</v>
      </c>
      <c r="U11586" t="s">
        <v>2664</v>
      </c>
      <c r="V11586" t="s">
        <v>538</v>
      </c>
      <c r="W11586" t="s">
        <v>539</v>
      </c>
      <c r="X11586">
        <v>1</v>
      </c>
      <c r="Y11586">
        <v>9037</v>
      </c>
    </row>
    <row r="11587" spans="1:25" x14ac:dyDescent="0.3">
      <c r="A11587" t="s">
        <v>77</v>
      </c>
      <c r="B11587" t="s">
        <v>78</v>
      </c>
      <c r="C11587" t="s">
        <v>54</v>
      </c>
      <c r="D11587" t="s">
        <v>55</v>
      </c>
      <c r="E11587" t="s">
        <v>25</v>
      </c>
      <c r="F11587" t="s">
        <v>21</v>
      </c>
      <c r="H11587" s="1">
        <v>38560.809027777781</v>
      </c>
      <c r="I11587" t="s">
        <v>31</v>
      </c>
      <c r="J11587" t="s">
        <v>47</v>
      </c>
      <c r="K11587" t="s">
        <v>26</v>
      </c>
      <c r="L11587" t="s">
        <v>26</v>
      </c>
      <c r="M11587" t="s">
        <v>27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 t="s">
        <v>24</v>
      </c>
      <c r="T11587" t="s">
        <v>2664</v>
      </c>
      <c r="U11587" t="s">
        <v>2664</v>
      </c>
      <c r="V11587" t="s">
        <v>538</v>
      </c>
      <c r="W11587" t="s">
        <v>539</v>
      </c>
      <c r="X11587">
        <v>1</v>
      </c>
      <c r="Y11587">
        <v>9036</v>
      </c>
    </row>
    <row r="11588" spans="1:25" x14ac:dyDescent="0.3">
      <c r="A11588" t="s">
        <v>77</v>
      </c>
      <c r="B11588" t="s">
        <v>78</v>
      </c>
      <c r="C11588" t="s">
        <v>54</v>
      </c>
      <c r="D11588" t="s">
        <v>55</v>
      </c>
      <c r="E11588" t="s">
        <v>25</v>
      </c>
      <c r="F11588" t="s">
        <v>21</v>
      </c>
      <c r="H11588" s="1">
        <v>38644.578472222223</v>
      </c>
      <c r="I11588" t="s">
        <v>31</v>
      </c>
      <c r="J11588" t="s">
        <v>56</v>
      </c>
      <c r="K11588" t="s">
        <v>26</v>
      </c>
      <c r="L11588" t="s">
        <v>26</v>
      </c>
      <c r="M11588" t="s">
        <v>27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 t="s">
        <v>24</v>
      </c>
      <c r="T11588" t="s">
        <v>2664</v>
      </c>
      <c r="U11588" t="s">
        <v>2664</v>
      </c>
      <c r="V11588" t="s">
        <v>538</v>
      </c>
      <c r="W11588" t="s">
        <v>539</v>
      </c>
      <c r="X11588">
        <v>1</v>
      </c>
      <c r="Y11588">
        <v>9706</v>
      </c>
    </row>
    <row r="11589" spans="1:25" x14ac:dyDescent="0.3">
      <c r="A11589" t="s">
        <v>77</v>
      </c>
      <c r="B11589" t="s">
        <v>78</v>
      </c>
      <c r="C11589" t="s">
        <v>54</v>
      </c>
      <c r="D11589" t="s">
        <v>55</v>
      </c>
      <c r="E11589" t="s">
        <v>25</v>
      </c>
      <c r="F11589" t="s">
        <v>21</v>
      </c>
      <c r="H11589" s="1">
        <v>37228.604166666664</v>
      </c>
      <c r="I11589" t="s">
        <v>31</v>
      </c>
      <c r="J11589" t="s">
        <v>56</v>
      </c>
      <c r="K11589" t="s">
        <v>26</v>
      </c>
      <c r="L11589" t="s">
        <v>26</v>
      </c>
      <c r="M11589" t="s">
        <v>27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 t="s">
        <v>24</v>
      </c>
      <c r="T11589" t="s">
        <v>2665</v>
      </c>
      <c r="U11589" t="s">
        <v>2666</v>
      </c>
      <c r="V11589" t="s">
        <v>481</v>
      </c>
      <c r="W11589" t="s">
        <v>482</v>
      </c>
      <c r="X11589">
        <v>1</v>
      </c>
      <c r="Y11589">
        <v>4854</v>
      </c>
    </row>
    <row r="11590" spans="1:25" x14ac:dyDescent="0.3">
      <c r="A11590" t="s">
        <v>77</v>
      </c>
      <c r="B11590" t="s">
        <v>78</v>
      </c>
      <c r="C11590" t="s">
        <v>54</v>
      </c>
      <c r="D11590" t="s">
        <v>55</v>
      </c>
      <c r="E11590" t="s">
        <v>25</v>
      </c>
      <c r="F11590" t="s">
        <v>21</v>
      </c>
      <c r="H11590" s="1">
        <v>38567.333333333336</v>
      </c>
      <c r="I11590" t="s">
        <v>31</v>
      </c>
      <c r="J11590" t="s">
        <v>47</v>
      </c>
      <c r="K11590" t="s">
        <v>26</v>
      </c>
      <c r="L11590" t="s">
        <v>26</v>
      </c>
      <c r="M11590" t="s">
        <v>27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 t="s">
        <v>24</v>
      </c>
      <c r="T11590" t="s">
        <v>2650</v>
      </c>
      <c r="U11590" t="s">
        <v>2671</v>
      </c>
      <c r="V11590" t="s">
        <v>639</v>
      </c>
      <c r="W11590" t="s">
        <v>640</v>
      </c>
      <c r="X11590">
        <v>1</v>
      </c>
      <c r="Y11590">
        <v>9514</v>
      </c>
    </row>
    <row r="11591" spans="1:25" x14ac:dyDescent="0.3">
      <c r="A11591" t="s">
        <v>77</v>
      </c>
      <c r="B11591" t="s">
        <v>78</v>
      </c>
      <c r="C11591" t="s">
        <v>54</v>
      </c>
      <c r="D11591" t="s">
        <v>55</v>
      </c>
      <c r="E11591" t="s">
        <v>25</v>
      </c>
      <c r="F11591" t="s">
        <v>21</v>
      </c>
      <c r="H11591" s="1">
        <v>37873.777777777781</v>
      </c>
      <c r="I11591" t="s">
        <v>31</v>
      </c>
      <c r="J11591" t="s">
        <v>47</v>
      </c>
      <c r="K11591" t="s">
        <v>26</v>
      </c>
      <c r="L11591" t="s">
        <v>26</v>
      </c>
      <c r="M11591" t="s">
        <v>27</v>
      </c>
      <c r="N11591">
        <v>0</v>
      </c>
      <c r="O11591">
        <v>0</v>
      </c>
      <c r="P11591">
        <v>0</v>
      </c>
      <c r="Q11591">
        <v>10</v>
      </c>
      <c r="R11591">
        <v>0</v>
      </c>
      <c r="S11591" t="s">
        <v>24</v>
      </c>
      <c r="T11591" t="s">
        <v>2654</v>
      </c>
      <c r="U11591" t="s">
        <v>245</v>
      </c>
      <c r="V11591" t="s">
        <v>243</v>
      </c>
      <c r="W11591" t="s">
        <v>244</v>
      </c>
      <c r="X11591">
        <v>1</v>
      </c>
      <c r="Y11591">
        <v>6367</v>
      </c>
    </row>
    <row r="11592" spans="1:25" x14ac:dyDescent="0.3">
      <c r="A11592" t="s">
        <v>77</v>
      </c>
      <c r="B11592" t="s">
        <v>78</v>
      </c>
      <c r="C11592" t="s">
        <v>54</v>
      </c>
      <c r="D11592" t="s">
        <v>55</v>
      </c>
      <c r="E11592" t="s">
        <v>25</v>
      </c>
      <c r="F11592" t="s">
        <v>21</v>
      </c>
      <c r="H11592" s="1">
        <v>38855.631944444445</v>
      </c>
      <c r="I11592" t="s">
        <v>31</v>
      </c>
      <c r="J11592" t="s">
        <v>30</v>
      </c>
      <c r="K11592" t="s">
        <v>26</v>
      </c>
      <c r="L11592" t="s">
        <v>26</v>
      </c>
      <c r="M11592" t="s">
        <v>27</v>
      </c>
      <c r="N11592">
        <v>0</v>
      </c>
      <c r="O11592">
        <v>0</v>
      </c>
      <c r="P11592">
        <v>0</v>
      </c>
      <c r="Q11592">
        <v>0</v>
      </c>
      <c r="S11592" t="s">
        <v>24</v>
      </c>
      <c r="T11592" t="s">
        <v>2653</v>
      </c>
      <c r="U11592" t="s">
        <v>166</v>
      </c>
      <c r="V11592" t="s">
        <v>1718</v>
      </c>
      <c r="W11592" t="s">
        <v>1719</v>
      </c>
      <c r="X11592">
        <v>1</v>
      </c>
      <c r="Y11592">
        <v>10493</v>
      </c>
    </row>
    <row r="11593" spans="1:25" x14ac:dyDescent="0.3">
      <c r="A11593" t="s">
        <v>77</v>
      </c>
      <c r="B11593" t="s">
        <v>78</v>
      </c>
      <c r="C11593" t="s">
        <v>54</v>
      </c>
      <c r="D11593" t="s">
        <v>55</v>
      </c>
      <c r="E11593" t="s">
        <v>25</v>
      </c>
      <c r="F11593" t="s">
        <v>21</v>
      </c>
      <c r="H11593" s="1">
        <v>38979.642361111109</v>
      </c>
      <c r="I11593" t="s">
        <v>31</v>
      </c>
      <c r="J11593" t="s">
        <v>30</v>
      </c>
      <c r="K11593" t="s">
        <v>26</v>
      </c>
      <c r="L11593" t="s">
        <v>26</v>
      </c>
      <c r="M11593" t="s">
        <v>27</v>
      </c>
      <c r="N11593">
        <v>0</v>
      </c>
      <c r="O11593">
        <v>0</v>
      </c>
      <c r="P11593">
        <v>0</v>
      </c>
      <c r="Q11593">
        <v>0</v>
      </c>
      <c r="S11593" t="s">
        <v>24</v>
      </c>
      <c r="T11593" t="s">
        <v>2654</v>
      </c>
      <c r="U11593" t="s">
        <v>86</v>
      </c>
      <c r="V11593" t="s">
        <v>522</v>
      </c>
      <c r="W11593" t="s">
        <v>523</v>
      </c>
      <c r="X11593">
        <v>1</v>
      </c>
      <c r="Y11593">
        <v>10492</v>
      </c>
    </row>
    <row r="11594" spans="1:25" x14ac:dyDescent="0.3">
      <c r="A11594" t="s">
        <v>77</v>
      </c>
      <c r="B11594" t="s">
        <v>78</v>
      </c>
      <c r="C11594" t="s">
        <v>54</v>
      </c>
      <c r="D11594" t="s">
        <v>55</v>
      </c>
      <c r="E11594" t="s">
        <v>25</v>
      </c>
      <c r="F11594" t="s">
        <v>21</v>
      </c>
      <c r="H11594" s="1">
        <v>39010.427083333336</v>
      </c>
      <c r="I11594" t="s">
        <v>31</v>
      </c>
      <c r="J11594" t="s">
        <v>56</v>
      </c>
      <c r="K11594" t="s">
        <v>26</v>
      </c>
      <c r="L11594" t="s">
        <v>26</v>
      </c>
      <c r="M11594" t="s">
        <v>27</v>
      </c>
      <c r="N11594">
        <v>0</v>
      </c>
      <c r="O11594">
        <v>0</v>
      </c>
      <c r="P11594">
        <v>0</v>
      </c>
      <c r="Q11594">
        <v>0</v>
      </c>
      <c r="S11594" t="s">
        <v>24</v>
      </c>
      <c r="T11594" t="s">
        <v>2652</v>
      </c>
      <c r="U11594" t="s">
        <v>295</v>
      </c>
      <c r="V11594" t="s">
        <v>293</v>
      </c>
      <c r="W11594" t="s">
        <v>294</v>
      </c>
      <c r="X11594">
        <v>1</v>
      </c>
      <c r="Y11594">
        <v>10643</v>
      </c>
    </row>
    <row r="11595" spans="1:25" x14ac:dyDescent="0.3">
      <c r="A11595" t="s">
        <v>77</v>
      </c>
      <c r="B11595" t="s">
        <v>78</v>
      </c>
      <c r="C11595" t="s">
        <v>54</v>
      </c>
      <c r="D11595" t="s">
        <v>55</v>
      </c>
      <c r="E11595" t="s">
        <v>25</v>
      </c>
      <c r="F11595" t="s">
        <v>21</v>
      </c>
      <c r="H11595" s="1">
        <v>38581.827777777777</v>
      </c>
      <c r="I11595" t="s">
        <v>31</v>
      </c>
      <c r="J11595" t="s">
        <v>30</v>
      </c>
      <c r="K11595" t="s">
        <v>26</v>
      </c>
      <c r="L11595" t="s">
        <v>26</v>
      </c>
      <c r="M11595" t="s">
        <v>27</v>
      </c>
      <c r="N11595">
        <v>0</v>
      </c>
      <c r="O11595">
        <v>0</v>
      </c>
      <c r="P11595">
        <v>0</v>
      </c>
      <c r="Q11595">
        <v>20</v>
      </c>
      <c r="S11595" t="s">
        <v>24</v>
      </c>
      <c r="T11595" t="s">
        <v>2650</v>
      </c>
      <c r="U11595" t="s">
        <v>2671</v>
      </c>
      <c r="V11595" t="s">
        <v>639</v>
      </c>
      <c r="W11595" t="s">
        <v>640</v>
      </c>
      <c r="X11595">
        <v>1</v>
      </c>
      <c r="Y11595">
        <v>9109</v>
      </c>
    </row>
    <row r="11596" spans="1:25" x14ac:dyDescent="0.3">
      <c r="A11596" t="s">
        <v>77</v>
      </c>
      <c r="B11596" t="s">
        <v>78</v>
      </c>
      <c r="C11596" t="s">
        <v>54</v>
      </c>
      <c r="D11596" t="s">
        <v>55</v>
      </c>
      <c r="E11596" t="s">
        <v>25</v>
      </c>
      <c r="F11596" t="s">
        <v>21</v>
      </c>
      <c r="H11596" s="1">
        <v>38756.645833333336</v>
      </c>
      <c r="I11596" t="s">
        <v>31</v>
      </c>
      <c r="J11596" t="s">
        <v>30</v>
      </c>
      <c r="K11596" t="s">
        <v>26</v>
      </c>
      <c r="L11596" t="s">
        <v>26</v>
      </c>
      <c r="M11596" t="s">
        <v>27</v>
      </c>
      <c r="N11596">
        <v>0</v>
      </c>
      <c r="O11596">
        <v>0</v>
      </c>
      <c r="P11596">
        <v>0</v>
      </c>
      <c r="Q11596">
        <v>30</v>
      </c>
      <c r="S11596" t="s">
        <v>24</v>
      </c>
      <c r="T11596" t="s">
        <v>2650</v>
      </c>
      <c r="U11596" t="s">
        <v>46</v>
      </c>
      <c r="V11596" t="s">
        <v>44</v>
      </c>
      <c r="W11596" t="s">
        <v>45</v>
      </c>
      <c r="X11596">
        <v>1</v>
      </c>
      <c r="Y11596">
        <v>10468</v>
      </c>
    </row>
    <row r="11597" spans="1:25" x14ac:dyDescent="0.3">
      <c r="A11597" t="s">
        <v>77</v>
      </c>
      <c r="B11597" t="s">
        <v>78</v>
      </c>
      <c r="C11597" t="s">
        <v>54</v>
      </c>
      <c r="D11597" t="s">
        <v>55</v>
      </c>
      <c r="E11597" t="s">
        <v>25</v>
      </c>
      <c r="F11597" t="s">
        <v>21</v>
      </c>
      <c r="H11597" s="1">
        <v>38944.805555555555</v>
      </c>
      <c r="I11597" t="s">
        <v>31</v>
      </c>
      <c r="J11597" t="s">
        <v>30</v>
      </c>
      <c r="K11597" t="s">
        <v>26</v>
      </c>
      <c r="L11597" t="s">
        <v>26</v>
      </c>
      <c r="M11597" t="s">
        <v>27</v>
      </c>
      <c r="N11597">
        <v>0</v>
      </c>
      <c r="O11597">
        <v>0</v>
      </c>
      <c r="P11597">
        <v>0</v>
      </c>
      <c r="Q11597">
        <v>50</v>
      </c>
      <c r="S11597" t="s">
        <v>24</v>
      </c>
      <c r="T11597" t="s">
        <v>2665</v>
      </c>
      <c r="U11597" t="s">
        <v>2666</v>
      </c>
      <c r="V11597" t="s">
        <v>481</v>
      </c>
      <c r="W11597" t="s">
        <v>482</v>
      </c>
      <c r="X11597">
        <v>1</v>
      </c>
      <c r="Y11597">
        <v>10464</v>
      </c>
    </row>
    <row r="11598" spans="1:25" x14ac:dyDescent="0.3">
      <c r="A11598" t="s">
        <v>77</v>
      </c>
      <c r="B11598" t="s">
        <v>78</v>
      </c>
      <c r="C11598" t="s">
        <v>54</v>
      </c>
      <c r="D11598" t="s">
        <v>55</v>
      </c>
      <c r="E11598" t="s">
        <v>25</v>
      </c>
      <c r="F11598" t="s">
        <v>21</v>
      </c>
      <c r="H11598" s="1">
        <v>38922.652777777781</v>
      </c>
      <c r="I11598" t="s">
        <v>31</v>
      </c>
      <c r="J11598" t="s">
        <v>30</v>
      </c>
      <c r="K11598" t="s">
        <v>26</v>
      </c>
      <c r="L11598" t="s">
        <v>26</v>
      </c>
      <c r="M11598" t="s">
        <v>27</v>
      </c>
      <c r="N11598">
        <v>0</v>
      </c>
      <c r="O11598">
        <v>0</v>
      </c>
      <c r="P11598">
        <v>0</v>
      </c>
      <c r="Q11598">
        <v>100</v>
      </c>
      <c r="S11598" t="s">
        <v>24</v>
      </c>
      <c r="T11598" t="s">
        <v>2664</v>
      </c>
      <c r="U11598" t="s">
        <v>2664</v>
      </c>
      <c r="V11598" t="s">
        <v>538</v>
      </c>
      <c r="W11598" t="s">
        <v>539</v>
      </c>
      <c r="X11598">
        <v>1</v>
      </c>
      <c r="Y11598">
        <v>10483</v>
      </c>
    </row>
    <row r="11599" spans="1:25" x14ac:dyDescent="0.3">
      <c r="A11599" t="s">
        <v>77</v>
      </c>
      <c r="B11599" t="s">
        <v>78</v>
      </c>
      <c r="C11599" t="s">
        <v>54</v>
      </c>
      <c r="D11599" t="s">
        <v>55</v>
      </c>
      <c r="E11599" t="s">
        <v>25</v>
      </c>
      <c r="F11599" t="s">
        <v>21</v>
      </c>
      <c r="H11599" s="1">
        <v>38587.604166666664</v>
      </c>
      <c r="I11599" t="s">
        <v>31</v>
      </c>
      <c r="J11599" t="s">
        <v>30</v>
      </c>
      <c r="K11599" t="s">
        <v>26</v>
      </c>
      <c r="L11599" t="s">
        <v>26</v>
      </c>
      <c r="M11599" t="s">
        <v>27</v>
      </c>
      <c r="N11599">
        <v>0</v>
      </c>
      <c r="O11599">
        <v>0</v>
      </c>
      <c r="P11599">
        <v>0</v>
      </c>
      <c r="Q11599">
        <v>300</v>
      </c>
      <c r="S11599" t="s">
        <v>24</v>
      </c>
      <c r="T11599" t="s">
        <v>2650</v>
      </c>
      <c r="U11599" t="s">
        <v>2671</v>
      </c>
      <c r="V11599" t="s">
        <v>639</v>
      </c>
      <c r="W11599" t="s">
        <v>640</v>
      </c>
      <c r="X11599">
        <v>1</v>
      </c>
      <c r="Y11599">
        <v>9108</v>
      </c>
    </row>
    <row r="11600" spans="1:25" x14ac:dyDescent="0.3">
      <c r="A11600" t="s">
        <v>77</v>
      </c>
      <c r="B11600" t="s">
        <v>78</v>
      </c>
      <c r="C11600" t="s">
        <v>54</v>
      </c>
      <c r="D11600" t="s">
        <v>55</v>
      </c>
      <c r="E11600" t="s">
        <v>25</v>
      </c>
      <c r="F11600" t="s">
        <v>21</v>
      </c>
      <c r="H11600" s="1">
        <v>38722.034722222219</v>
      </c>
      <c r="I11600" t="s">
        <v>31</v>
      </c>
      <c r="J11600" t="s">
        <v>30</v>
      </c>
      <c r="K11600" t="s">
        <v>26</v>
      </c>
      <c r="L11600" t="s">
        <v>26</v>
      </c>
      <c r="M11600" t="s">
        <v>27</v>
      </c>
      <c r="N11600">
        <v>0</v>
      </c>
      <c r="O11600">
        <v>0</v>
      </c>
      <c r="P11600">
        <v>0</v>
      </c>
      <c r="Q11600">
        <v>500</v>
      </c>
      <c r="S11600" t="s">
        <v>24</v>
      </c>
      <c r="T11600" t="s">
        <v>2653</v>
      </c>
      <c r="U11600" t="s">
        <v>720</v>
      </c>
      <c r="V11600" t="s">
        <v>123</v>
      </c>
      <c r="W11600" t="s">
        <v>124</v>
      </c>
      <c r="X11600">
        <v>1</v>
      </c>
      <c r="Y11600">
        <v>10472</v>
      </c>
    </row>
    <row r="11601" spans="1:25" x14ac:dyDescent="0.3">
      <c r="A11601" t="s">
        <v>77</v>
      </c>
      <c r="B11601" t="s">
        <v>78</v>
      </c>
      <c r="C11601" t="s">
        <v>54</v>
      </c>
      <c r="D11601" t="s">
        <v>55</v>
      </c>
      <c r="E11601" t="s">
        <v>25</v>
      </c>
      <c r="F11601" t="s">
        <v>21</v>
      </c>
      <c r="H11601" s="1">
        <v>38532.743055555555</v>
      </c>
      <c r="I11601" t="s">
        <v>31</v>
      </c>
      <c r="J11601" t="s">
        <v>36</v>
      </c>
      <c r="K11601" t="s">
        <v>26</v>
      </c>
      <c r="L11601" t="s">
        <v>26</v>
      </c>
      <c r="M11601" t="s">
        <v>27</v>
      </c>
      <c r="N11601">
        <v>0</v>
      </c>
      <c r="O11601">
        <v>0</v>
      </c>
      <c r="P11601">
        <v>0</v>
      </c>
      <c r="Q11601" s="2">
        <v>1000</v>
      </c>
      <c r="S11601" t="s">
        <v>24</v>
      </c>
      <c r="T11601" t="s">
        <v>2654</v>
      </c>
      <c r="U11601" t="s">
        <v>86</v>
      </c>
      <c r="V11601" t="s">
        <v>631</v>
      </c>
      <c r="W11601" t="s">
        <v>306</v>
      </c>
      <c r="X11601">
        <v>1</v>
      </c>
      <c r="Y11601">
        <v>9447</v>
      </c>
    </row>
    <row r="11602" spans="1:25" x14ac:dyDescent="0.3">
      <c r="A11602" t="s">
        <v>77</v>
      </c>
      <c r="B11602" t="s">
        <v>78</v>
      </c>
      <c r="C11602" t="s">
        <v>54</v>
      </c>
      <c r="D11602" t="s">
        <v>55</v>
      </c>
      <c r="E11602" t="s">
        <v>25</v>
      </c>
      <c r="F11602" t="s">
        <v>21</v>
      </c>
      <c r="H11602" s="1">
        <v>38948.388888888891</v>
      </c>
      <c r="I11602" t="s">
        <v>31</v>
      </c>
      <c r="J11602" t="s">
        <v>30</v>
      </c>
      <c r="K11602" t="s">
        <v>26</v>
      </c>
      <c r="L11602" t="s">
        <v>26</v>
      </c>
      <c r="M11602" t="s">
        <v>27</v>
      </c>
      <c r="N11602">
        <v>0</v>
      </c>
      <c r="O11602">
        <v>0</v>
      </c>
      <c r="P11602">
        <v>0</v>
      </c>
      <c r="Q11602" s="2">
        <v>2000</v>
      </c>
      <c r="S11602" t="s">
        <v>24</v>
      </c>
      <c r="T11602" t="s">
        <v>2650</v>
      </c>
      <c r="U11602" t="s">
        <v>2671</v>
      </c>
      <c r="V11602" t="s">
        <v>639</v>
      </c>
      <c r="W11602" t="s">
        <v>640</v>
      </c>
      <c r="X11602">
        <v>1</v>
      </c>
      <c r="Y11602">
        <v>10477</v>
      </c>
    </row>
    <row r="11603" spans="1:25" x14ac:dyDescent="0.3">
      <c r="A11603" t="s">
        <v>77</v>
      </c>
      <c r="B11603" t="s">
        <v>78</v>
      </c>
      <c r="C11603" t="s">
        <v>54</v>
      </c>
      <c r="D11603" t="s">
        <v>55</v>
      </c>
      <c r="E11603" t="s">
        <v>25</v>
      </c>
      <c r="F11603" t="s">
        <v>21</v>
      </c>
      <c r="H11603" s="1">
        <v>38504.878472222219</v>
      </c>
      <c r="I11603" t="s">
        <v>79</v>
      </c>
      <c r="J11603" t="s">
        <v>47</v>
      </c>
      <c r="K11603" t="s">
        <v>26</v>
      </c>
      <c r="L11603" t="s">
        <v>26</v>
      </c>
      <c r="M11603" t="s">
        <v>27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 t="s">
        <v>24</v>
      </c>
      <c r="T11603" t="s">
        <v>2654</v>
      </c>
      <c r="U11603" t="s">
        <v>86</v>
      </c>
      <c r="V11603" t="s">
        <v>522</v>
      </c>
      <c r="W11603" t="s">
        <v>523</v>
      </c>
      <c r="X11603">
        <v>1</v>
      </c>
      <c r="Y11603">
        <v>9052</v>
      </c>
    </row>
    <row r="11604" spans="1:25" x14ac:dyDescent="0.3">
      <c r="A11604" t="s">
        <v>77</v>
      </c>
      <c r="B11604" t="s">
        <v>78</v>
      </c>
      <c r="C11604" t="s">
        <v>54</v>
      </c>
      <c r="D11604" t="s">
        <v>55</v>
      </c>
      <c r="E11604" t="s">
        <v>25</v>
      </c>
      <c r="F11604" t="s">
        <v>21</v>
      </c>
      <c r="H11604" s="1">
        <v>38545.864583333336</v>
      </c>
      <c r="I11604" t="s">
        <v>79</v>
      </c>
      <c r="J11604" t="s">
        <v>47</v>
      </c>
      <c r="K11604" t="s">
        <v>26</v>
      </c>
      <c r="L11604" t="s">
        <v>26</v>
      </c>
      <c r="M11604" t="s">
        <v>27</v>
      </c>
      <c r="N11604">
        <v>0</v>
      </c>
      <c r="O11604">
        <v>0</v>
      </c>
      <c r="P11604">
        <v>0</v>
      </c>
      <c r="Q11604">
        <v>100</v>
      </c>
      <c r="R11604">
        <v>0</v>
      </c>
      <c r="S11604" t="s">
        <v>24</v>
      </c>
      <c r="T11604" t="s">
        <v>2650</v>
      </c>
      <c r="U11604" t="s">
        <v>1216</v>
      </c>
      <c r="V11604" t="s">
        <v>1214</v>
      </c>
      <c r="W11604" t="s">
        <v>1215</v>
      </c>
      <c r="X11604">
        <v>1</v>
      </c>
      <c r="Y11604">
        <v>9516</v>
      </c>
    </row>
    <row r="11605" spans="1:25" x14ac:dyDescent="0.3">
      <c r="A11605" t="s">
        <v>77</v>
      </c>
      <c r="B11605" t="s">
        <v>78</v>
      </c>
      <c r="C11605" t="s">
        <v>54</v>
      </c>
      <c r="D11605" t="s">
        <v>55</v>
      </c>
      <c r="E11605" t="s">
        <v>25</v>
      </c>
      <c r="F11605" t="s">
        <v>21</v>
      </c>
      <c r="H11605" s="1">
        <v>39114.954861111109</v>
      </c>
      <c r="I11605" t="s">
        <v>69</v>
      </c>
      <c r="J11605" t="s">
        <v>56</v>
      </c>
      <c r="K11605" t="s">
        <v>26</v>
      </c>
      <c r="L11605" t="s">
        <v>122</v>
      </c>
      <c r="M11605" t="s">
        <v>27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 t="s">
        <v>24</v>
      </c>
      <c r="T11605" t="s">
        <v>208</v>
      </c>
      <c r="U11605" t="s">
        <v>208</v>
      </c>
      <c r="V11605" t="s">
        <v>1311</v>
      </c>
      <c r="W11605" t="s">
        <v>1312</v>
      </c>
      <c r="X11605">
        <v>1</v>
      </c>
      <c r="Y11605">
        <v>10792</v>
      </c>
    </row>
    <row r="11606" spans="1:25" x14ac:dyDescent="0.3">
      <c r="A11606" t="s">
        <v>77</v>
      </c>
      <c r="B11606" t="s">
        <v>78</v>
      </c>
      <c r="C11606" t="s">
        <v>54</v>
      </c>
      <c r="D11606" t="s">
        <v>55</v>
      </c>
      <c r="E11606" t="s">
        <v>25</v>
      </c>
      <c r="F11606" t="s">
        <v>21</v>
      </c>
      <c r="H11606" s="1">
        <v>38252.277777777781</v>
      </c>
      <c r="I11606" t="s">
        <v>290</v>
      </c>
      <c r="J11606" t="s">
        <v>47</v>
      </c>
      <c r="K11606" t="s">
        <v>26</v>
      </c>
      <c r="L11606" t="s">
        <v>26</v>
      </c>
      <c r="M11606" t="s">
        <v>27</v>
      </c>
      <c r="O11606">
        <v>0</v>
      </c>
      <c r="Q11606">
        <v>0</v>
      </c>
      <c r="R11606">
        <v>0</v>
      </c>
      <c r="S11606" t="s">
        <v>24</v>
      </c>
      <c r="T11606" t="s">
        <v>2650</v>
      </c>
      <c r="U11606" t="s">
        <v>46</v>
      </c>
      <c r="V11606" t="s">
        <v>44</v>
      </c>
      <c r="W11606" t="s">
        <v>45</v>
      </c>
      <c r="X11606">
        <v>1</v>
      </c>
      <c r="Y11606">
        <v>7145</v>
      </c>
    </row>
    <row r="11607" spans="1:25" x14ac:dyDescent="0.3">
      <c r="A11607" t="s">
        <v>77</v>
      </c>
      <c r="B11607" t="s">
        <v>78</v>
      </c>
      <c r="C11607" t="s">
        <v>54</v>
      </c>
      <c r="D11607" t="s">
        <v>55</v>
      </c>
      <c r="E11607" t="s">
        <v>25</v>
      </c>
      <c r="F11607" t="s">
        <v>21</v>
      </c>
      <c r="G11607">
        <v>3</v>
      </c>
      <c r="H11607" s="1">
        <v>39352.354166666664</v>
      </c>
      <c r="I11607" t="s">
        <v>31</v>
      </c>
      <c r="J11607" t="s">
        <v>47</v>
      </c>
      <c r="K11607" t="s">
        <v>143</v>
      </c>
      <c r="M11607" t="s">
        <v>64</v>
      </c>
      <c r="O11607">
        <v>0</v>
      </c>
      <c r="Q11607">
        <v>0</v>
      </c>
      <c r="R11607">
        <v>0</v>
      </c>
      <c r="S11607" t="s">
        <v>24</v>
      </c>
      <c r="T11607" t="s">
        <v>2654</v>
      </c>
      <c r="U11607" t="s">
        <v>86</v>
      </c>
      <c r="V11607" t="s">
        <v>96</v>
      </c>
      <c r="W11607" t="s">
        <v>97</v>
      </c>
      <c r="X11607">
        <v>1</v>
      </c>
      <c r="Y11607">
        <v>246513</v>
      </c>
    </row>
    <row r="11608" spans="1:25" x14ac:dyDescent="0.3">
      <c r="A11608" t="s">
        <v>77</v>
      </c>
      <c r="B11608" t="s">
        <v>78</v>
      </c>
      <c r="C11608" t="s">
        <v>54</v>
      </c>
      <c r="D11608" t="s">
        <v>55</v>
      </c>
      <c r="E11608" t="s">
        <v>25</v>
      </c>
      <c r="F11608" t="s">
        <v>21</v>
      </c>
      <c r="G11608">
        <v>2</v>
      </c>
      <c r="H11608" s="1">
        <v>40643.576388888891</v>
      </c>
      <c r="I11608" t="s">
        <v>31</v>
      </c>
      <c r="J11608" t="s">
        <v>47</v>
      </c>
      <c r="K11608" t="s">
        <v>26</v>
      </c>
      <c r="L11608" t="s">
        <v>26</v>
      </c>
      <c r="M11608" t="s">
        <v>27</v>
      </c>
      <c r="O11608">
        <v>0</v>
      </c>
      <c r="Q11608">
        <v>0</v>
      </c>
      <c r="R11608">
        <v>0</v>
      </c>
      <c r="S11608" t="s">
        <v>24</v>
      </c>
      <c r="T11608" t="s">
        <v>2654</v>
      </c>
      <c r="U11608" t="s">
        <v>86</v>
      </c>
      <c r="V11608" t="s">
        <v>522</v>
      </c>
      <c r="W11608" t="s">
        <v>523</v>
      </c>
      <c r="X11608">
        <v>1</v>
      </c>
      <c r="Y11608">
        <v>310944</v>
      </c>
    </row>
    <row r="11609" spans="1:25" x14ac:dyDescent="0.3">
      <c r="A11609" t="s">
        <v>77</v>
      </c>
      <c r="B11609" t="s">
        <v>78</v>
      </c>
      <c r="C11609" t="s">
        <v>54</v>
      </c>
      <c r="D11609" t="s">
        <v>55</v>
      </c>
      <c r="E11609" t="s">
        <v>25</v>
      </c>
      <c r="F11609" t="s">
        <v>21</v>
      </c>
      <c r="H11609" s="1">
        <v>37525.583333333336</v>
      </c>
      <c r="I11609" t="s">
        <v>31</v>
      </c>
      <c r="J11609" t="s">
        <v>56</v>
      </c>
      <c r="K11609" t="s">
        <v>26</v>
      </c>
      <c r="L11609" t="s">
        <v>26</v>
      </c>
      <c r="M11609" t="s">
        <v>27</v>
      </c>
      <c r="O11609">
        <v>0</v>
      </c>
      <c r="Q11609">
        <v>0</v>
      </c>
      <c r="R11609">
        <v>0</v>
      </c>
      <c r="S11609" t="s">
        <v>24</v>
      </c>
      <c r="T11609" t="s">
        <v>2650</v>
      </c>
      <c r="U11609" t="s">
        <v>228</v>
      </c>
      <c r="V11609" t="s">
        <v>274</v>
      </c>
      <c r="W11609" t="s">
        <v>275</v>
      </c>
      <c r="X11609">
        <v>1</v>
      </c>
      <c r="Y11609">
        <v>5483</v>
      </c>
    </row>
    <row r="11610" spans="1:25" x14ac:dyDescent="0.3">
      <c r="A11610" t="s">
        <v>77</v>
      </c>
      <c r="B11610" t="s">
        <v>78</v>
      </c>
      <c r="C11610" t="s">
        <v>54</v>
      </c>
      <c r="D11610" t="s">
        <v>55</v>
      </c>
      <c r="E11610" t="s">
        <v>25</v>
      </c>
      <c r="F11610" t="s">
        <v>21</v>
      </c>
      <c r="G11610">
        <v>2</v>
      </c>
      <c r="H11610" s="1">
        <v>40427</v>
      </c>
      <c r="I11610" t="s">
        <v>31</v>
      </c>
      <c r="J11610" t="s">
        <v>47</v>
      </c>
      <c r="K11610" t="s">
        <v>26</v>
      </c>
      <c r="L11610" t="s">
        <v>26</v>
      </c>
      <c r="M11610" t="s">
        <v>27</v>
      </c>
      <c r="O11610">
        <v>0</v>
      </c>
      <c r="Q11610">
        <v>0</v>
      </c>
      <c r="R11610">
        <v>0</v>
      </c>
      <c r="S11610" t="s">
        <v>24</v>
      </c>
      <c r="T11610" t="s">
        <v>2664</v>
      </c>
      <c r="U11610" t="s">
        <v>2664</v>
      </c>
      <c r="V11610" t="s">
        <v>568</v>
      </c>
      <c r="W11610" t="s">
        <v>569</v>
      </c>
      <c r="X11610">
        <v>1</v>
      </c>
      <c r="Y11610">
        <v>307007</v>
      </c>
    </row>
    <row r="11611" spans="1:25" x14ac:dyDescent="0.3">
      <c r="A11611" t="s">
        <v>77</v>
      </c>
      <c r="B11611" t="s">
        <v>78</v>
      </c>
      <c r="C11611" t="s">
        <v>54</v>
      </c>
      <c r="D11611" t="s">
        <v>55</v>
      </c>
      <c r="E11611" t="s">
        <v>25</v>
      </c>
      <c r="F11611" t="s">
        <v>21</v>
      </c>
      <c r="G11611">
        <v>3</v>
      </c>
      <c r="H11611" s="1">
        <v>38918.296527777777</v>
      </c>
      <c r="I11611" t="s">
        <v>31</v>
      </c>
      <c r="J11611" t="s">
        <v>47</v>
      </c>
      <c r="K11611" t="s">
        <v>26</v>
      </c>
      <c r="L11611" t="s">
        <v>26</v>
      </c>
      <c r="M11611" t="s">
        <v>27</v>
      </c>
      <c r="O11611">
        <v>0</v>
      </c>
      <c r="Q11611">
        <v>0</v>
      </c>
      <c r="R11611">
        <v>0</v>
      </c>
      <c r="S11611" t="s">
        <v>24</v>
      </c>
      <c r="T11611" t="s">
        <v>2664</v>
      </c>
      <c r="U11611" t="s">
        <v>2664</v>
      </c>
      <c r="V11611" t="s">
        <v>568</v>
      </c>
      <c r="W11611" t="s">
        <v>569</v>
      </c>
      <c r="X11611">
        <v>1</v>
      </c>
      <c r="Y11611">
        <v>240624</v>
      </c>
    </row>
    <row r="11612" spans="1:25" x14ac:dyDescent="0.3">
      <c r="A11612" t="s">
        <v>77</v>
      </c>
      <c r="B11612" t="s">
        <v>78</v>
      </c>
      <c r="C11612" t="s">
        <v>54</v>
      </c>
      <c r="D11612" t="s">
        <v>55</v>
      </c>
      <c r="E11612" t="s">
        <v>25</v>
      </c>
      <c r="F11612" t="s">
        <v>21</v>
      </c>
      <c r="H11612" s="1">
        <v>37329.604166666664</v>
      </c>
      <c r="I11612" t="s">
        <v>31</v>
      </c>
      <c r="J11612" t="s">
        <v>56</v>
      </c>
      <c r="K11612" t="s">
        <v>26</v>
      </c>
      <c r="L11612" t="s">
        <v>26</v>
      </c>
      <c r="M11612" t="s">
        <v>27</v>
      </c>
      <c r="O11612">
        <v>0</v>
      </c>
      <c r="Q11612">
        <v>0</v>
      </c>
      <c r="R11612">
        <v>0</v>
      </c>
      <c r="S11612" t="s">
        <v>24</v>
      </c>
      <c r="T11612" t="s">
        <v>2665</v>
      </c>
      <c r="U11612" t="s">
        <v>2666</v>
      </c>
      <c r="V11612" t="s">
        <v>481</v>
      </c>
      <c r="W11612" t="s">
        <v>482</v>
      </c>
      <c r="X11612">
        <v>1</v>
      </c>
      <c r="Y11612">
        <v>3443</v>
      </c>
    </row>
    <row r="11613" spans="1:25" x14ac:dyDescent="0.3">
      <c r="A11613" t="s">
        <v>77</v>
      </c>
      <c r="B11613" t="s">
        <v>78</v>
      </c>
      <c r="C11613" t="s">
        <v>54</v>
      </c>
      <c r="D11613" t="s">
        <v>55</v>
      </c>
      <c r="E11613" t="s">
        <v>25</v>
      </c>
      <c r="F11613" t="s">
        <v>21</v>
      </c>
      <c r="G11613">
        <v>2</v>
      </c>
      <c r="H11613" s="1">
        <v>42108.465277777781</v>
      </c>
      <c r="I11613" t="s">
        <v>31</v>
      </c>
      <c r="J11613" t="s">
        <v>30</v>
      </c>
      <c r="K11613" t="s">
        <v>26</v>
      </c>
      <c r="L11613" t="s">
        <v>26</v>
      </c>
      <c r="M11613" t="s">
        <v>27</v>
      </c>
      <c r="O11613">
        <v>0</v>
      </c>
      <c r="Q11613">
        <v>10</v>
      </c>
      <c r="R11613">
        <v>0</v>
      </c>
      <c r="S11613" t="s">
        <v>24</v>
      </c>
      <c r="T11613" t="s">
        <v>2654</v>
      </c>
      <c r="U11613" t="s">
        <v>86</v>
      </c>
      <c r="V11613" t="s">
        <v>96</v>
      </c>
      <c r="W11613" t="s">
        <v>97</v>
      </c>
      <c r="X11613">
        <v>1</v>
      </c>
      <c r="Y11613">
        <v>359434</v>
      </c>
    </row>
    <row r="11614" spans="1:25" x14ac:dyDescent="0.3">
      <c r="A11614" t="s">
        <v>77</v>
      </c>
      <c r="B11614" t="s">
        <v>78</v>
      </c>
      <c r="C11614" t="s">
        <v>54</v>
      </c>
      <c r="D11614" t="s">
        <v>55</v>
      </c>
      <c r="E11614" t="s">
        <v>25</v>
      </c>
      <c r="F11614" t="s">
        <v>21</v>
      </c>
      <c r="G11614">
        <v>2</v>
      </c>
      <c r="H11614" s="1">
        <v>41757.798611111109</v>
      </c>
      <c r="I11614" t="s">
        <v>31</v>
      </c>
      <c r="J11614" t="s">
        <v>30</v>
      </c>
      <c r="K11614" t="s">
        <v>26</v>
      </c>
      <c r="L11614" t="s">
        <v>26</v>
      </c>
      <c r="M11614" t="s">
        <v>27</v>
      </c>
      <c r="O11614">
        <v>0</v>
      </c>
      <c r="Q11614">
        <v>15</v>
      </c>
      <c r="R11614">
        <v>0</v>
      </c>
      <c r="S11614" t="s">
        <v>24</v>
      </c>
      <c r="T11614" t="s">
        <v>2654</v>
      </c>
      <c r="U11614" t="s">
        <v>86</v>
      </c>
      <c r="V11614" t="s">
        <v>522</v>
      </c>
      <c r="W11614" t="s">
        <v>523</v>
      </c>
      <c r="X11614">
        <v>1</v>
      </c>
      <c r="Y11614">
        <v>345376</v>
      </c>
    </row>
    <row r="11615" spans="1:25" x14ac:dyDescent="0.3">
      <c r="A11615" t="s">
        <v>77</v>
      </c>
      <c r="B11615" t="s">
        <v>78</v>
      </c>
      <c r="C11615" t="s">
        <v>54</v>
      </c>
      <c r="D11615" t="s">
        <v>55</v>
      </c>
      <c r="E11615" t="s">
        <v>25</v>
      </c>
      <c r="F11615" t="s">
        <v>21</v>
      </c>
      <c r="G11615">
        <v>2</v>
      </c>
      <c r="H11615" s="1">
        <v>40845.701388888891</v>
      </c>
      <c r="I11615" t="s">
        <v>31</v>
      </c>
      <c r="J11615" t="s">
        <v>30</v>
      </c>
      <c r="K11615" t="s">
        <v>26</v>
      </c>
      <c r="L11615" t="s">
        <v>26</v>
      </c>
      <c r="M11615" t="s">
        <v>27</v>
      </c>
      <c r="O11615">
        <v>0</v>
      </c>
      <c r="Q11615">
        <v>50</v>
      </c>
      <c r="R11615">
        <v>0</v>
      </c>
      <c r="S11615" t="s">
        <v>24</v>
      </c>
      <c r="T11615" t="s">
        <v>2665</v>
      </c>
      <c r="U11615" t="s">
        <v>2666</v>
      </c>
      <c r="V11615" t="s">
        <v>481</v>
      </c>
      <c r="W11615" t="s">
        <v>482</v>
      </c>
      <c r="X11615">
        <v>1</v>
      </c>
      <c r="Y11615">
        <v>317892</v>
      </c>
    </row>
    <row r="11616" spans="1:25" x14ac:dyDescent="0.3">
      <c r="A11616" t="s">
        <v>77</v>
      </c>
      <c r="B11616" t="s">
        <v>78</v>
      </c>
      <c r="C11616" t="s">
        <v>54</v>
      </c>
      <c r="D11616" t="s">
        <v>55</v>
      </c>
      <c r="E11616" t="s">
        <v>25</v>
      </c>
      <c r="H11616" s="1">
        <v>38153.927083333336</v>
      </c>
      <c r="I11616" t="s">
        <v>31</v>
      </c>
      <c r="J11616" t="s">
        <v>56</v>
      </c>
      <c r="K11616" t="s">
        <v>26</v>
      </c>
      <c r="L11616" t="s">
        <v>2649</v>
      </c>
      <c r="M11616" t="s">
        <v>27</v>
      </c>
      <c r="O11616">
        <v>0</v>
      </c>
      <c r="Q11616">
        <v>75</v>
      </c>
      <c r="R11616">
        <v>0</v>
      </c>
      <c r="S11616" t="s">
        <v>24</v>
      </c>
      <c r="T11616" t="s">
        <v>2652</v>
      </c>
      <c r="U11616" t="s">
        <v>295</v>
      </c>
      <c r="V11616" t="s">
        <v>293</v>
      </c>
      <c r="W11616" t="s">
        <v>294</v>
      </c>
      <c r="X11616">
        <v>1</v>
      </c>
      <c r="Y11616">
        <v>7977</v>
      </c>
    </row>
    <row r="11617" spans="1:25" x14ac:dyDescent="0.3">
      <c r="A11617" t="s">
        <v>77</v>
      </c>
      <c r="B11617" t="s">
        <v>78</v>
      </c>
      <c r="C11617" t="s">
        <v>54</v>
      </c>
      <c r="D11617" t="s">
        <v>55</v>
      </c>
      <c r="E11617" t="s">
        <v>25</v>
      </c>
      <c r="F11617" t="s">
        <v>21</v>
      </c>
      <c r="H11617" s="1">
        <v>38184.597916666666</v>
      </c>
      <c r="I11617" t="s">
        <v>31</v>
      </c>
      <c r="J11617" t="s">
        <v>56</v>
      </c>
      <c r="K11617" t="s">
        <v>26</v>
      </c>
      <c r="L11617" t="s">
        <v>26</v>
      </c>
      <c r="M11617" t="s">
        <v>27</v>
      </c>
      <c r="O11617">
        <v>0</v>
      </c>
      <c r="Q11617">
        <v>75</v>
      </c>
      <c r="R11617">
        <v>0</v>
      </c>
      <c r="S11617" t="s">
        <v>24</v>
      </c>
      <c r="T11617" t="s">
        <v>2664</v>
      </c>
      <c r="U11617" t="s">
        <v>2664</v>
      </c>
      <c r="V11617" t="s">
        <v>538</v>
      </c>
      <c r="W11617" t="s">
        <v>539</v>
      </c>
      <c r="X11617">
        <v>1</v>
      </c>
      <c r="Y11617">
        <v>7559</v>
      </c>
    </row>
    <row r="11618" spans="1:25" x14ac:dyDescent="0.3">
      <c r="A11618" t="s">
        <v>77</v>
      </c>
      <c r="B11618" t="s">
        <v>78</v>
      </c>
      <c r="C11618" t="s">
        <v>54</v>
      </c>
      <c r="D11618" t="s">
        <v>55</v>
      </c>
      <c r="E11618" t="s">
        <v>25</v>
      </c>
      <c r="F11618" t="s">
        <v>21</v>
      </c>
      <c r="G11618">
        <v>2</v>
      </c>
      <c r="H11618" s="1">
        <v>39923.697916666664</v>
      </c>
      <c r="I11618" t="s">
        <v>31</v>
      </c>
      <c r="J11618" t="s">
        <v>30</v>
      </c>
      <c r="K11618" t="s">
        <v>26</v>
      </c>
      <c r="L11618" t="s">
        <v>26</v>
      </c>
      <c r="M11618" t="s">
        <v>27</v>
      </c>
      <c r="O11618">
        <v>0</v>
      </c>
      <c r="Q11618">
        <v>100</v>
      </c>
      <c r="R11618">
        <v>0</v>
      </c>
      <c r="S11618" t="s">
        <v>24</v>
      </c>
      <c r="T11618" t="s">
        <v>2654</v>
      </c>
      <c r="U11618" t="s">
        <v>86</v>
      </c>
      <c r="V11618" t="s">
        <v>96</v>
      </c>
      <c r="W11618" t="s">
        <v>97</v>
      </c>
      <c r="X11618">
        <v>1</v>
      </c>
      <c r="Y11618">
        <v>262077</v>
      </c>
    </row>
    <row r="11619" spans="1:25" x14ac:dyDescent="0.3">
      <c r="A11619" t="s">
        <v>77</v>
      </c>
      <c r="B11619" t="s">
        <v>78</v>
      </c>
      <c r="C11619" t="s">
        <v>54</v>
      </c>
      <c r="D11619" t="s">
        <v>55</v>
      </c>
      <c r="E11619" t="s">
        <v>25</v>
      </c>
      <c r="F11619" t="s">
        <v>21</v>
      </c>
      <c r="H11619" s="1">
        <v>38209.777777777781</v>
      </c>
      <c r="I11619" t="s">
        <v>31</v>
      </c>
      <c r="J11619" t="s">
        <v>56</v>
      </c>
      <c r="K11619" t="s">
        <v>26</v>
      </c>
      <c r="L11619" t="s">
        <v>125</v>
      </c>
      <c r="M11619" t="s">
        <v>27</v>
      </c>
      <c r="O11619">
        <v>0</v>
      </c>
      <c r="Q11619">
        <v>100</v>
      </c>
      <c r="R11619">
        <v>0</v>
      </c>
      <c r="S11619" t="s">
        <v>24</v>
      </c>
      <c r="T11619" t="s">
        <v>2654</v>
      </c>
      <c r="U11619" t="s">
        <v>245</v>
      </c>
      <c r="V11619" t="s">
        <v>243</v>
      </c>
      <c r="W11619" t="s">
        <v>244</v>
      </c>
      <c r="X11619">
        <v>1</v>
      </c>
      <c r="Y11619">
        <v>7866</v>
      </c>
    </row>
    <row r="11620" spans="1:25" x14ac:dyDescent="0.3">
      <c r="A11620" t="s">
        <v>77</v>
      </c>
      <c r="B11620" t="s">
        <v>78</v>
      </c>
      <c r="C11620" t="s">
        <v>54</v>
      </c>
      <c r="D11620" t="s">
        <v>55</v>
      </c>
      <c r="E11620" t="s">
        <v>25</v>
      </c>
      <c r="F11620" t="s">
        <v>21</v>
      </c>
      <c r="H11620" s="1">
        <v>38321.636111111111</v>
      </c>
      <c r="I11620" t="s">
        <v>31</v>
      </c>
      <c r="J11620" t="s">
        <v>30</v>
      </c>
      <c r="K11620" t="s">
        <v>26</v>
      </c>
      <c r="L11620" t="s">
        <v>26</v>
      </c>
      <c r="M11620" t="s">
        <v>27</v>
      </c>
      <c r="O11620">
        <v>0</v>
      </c>
      <c r="Q11620">
        <v>0</v>
      </c>
      <c r="S11620" t="s">
        <v>24</v>
      </c>
      <c r="T11620" t="s">
        <v>2657</v>
      </c>
      <c r="U11620" t="s">
        <v>128</v>
      </c>
      <c r="V11620" t="s">
        <v>587</v>
      </c>
      <c r="W11620" t="s">
        <v>588</v>
      </c>
      <c r="X11620">
        <v>1</v>
      </c>
      <c r="Y11620">
        <v>8677</v>
      </c>
    </row>
    <row r="11621" spans="1:25" x14ac:dyDescent="0.3">
      <c r="A11621" t="s">
        <v>77</v>
      </c>
      <c r="B11621" t="s">
        <v>78</v>
      </c>
      <c r="C11621" t="s">
        <v>54</v>
      </c>
      <c r="D11621" t="s">
        <v>55</v>
      </c>
      <c r="E11621" t="s">
        <v>25</v>
      </c>
      <c r="F11621" t="s">
        <v>21</v>
      </c>
      <c r="H11621" s="1">
        <v>38202.552777777775</v>
      </c>
      <c r="I11621" t="s">
        <v>31</v>
      </c>
      <c r="J11621" t="s">
        <v>36</v>
      </c>
      <c r="K11621" t="s">
        <v>26</v>
      </c>
      <c r="L11621" t="s">
        <v>26</v>
      </c>
      <c r="M11621" t="s">
        <v>27</v>
      </c>
      <c r="O11621">
        <v>0</v>
      </c>
      <c r="Q11621">
        <v>200</v>
      </c>
      <c r="S11621" t="s">
        <v>24</v>
      </c>
      <c r="T11621" t="s">
        <v>2664</v>
      </c>
      <c r="U11621" t="s">
        <v>2664</v>
      </c>
      <c r="V11621" t="s">
        <v>538</v>
      </c>
      <c r="W11621" t="s">
        <v>539</v>
      </c>
      <c r="X11621">
        <v>1</v>
      </c>
      <c r="Y11621">
        <v>6019</v>
      </c>
    </row>
    <row r="11622" spans="1:25" x14ac:dyDescent="0.3">
      <c r="A11622" t="s">
        <v>77</v>
      </c>
      <c r="B11622" t="s">
        <v>78</v>
      </c>
      <c r="C11622" t="s">
        <v>54</v>
      </c>
      <c r="D11622" t="s">
        <v>55</v>
      </c>
      <c r="E11622" t="s">
        <v>25</v>
      </c>
      <c r="H11622" s="1">
        <v>39975.593055555553</v>
      </c>
      <c r="I11622" t="s">
        <v>31</v>
      </c>
      <c r="J11622" t="s">
        <v>56</v>
      </c>
      <c r="K11622" t="s">
        <v>26</v>
      </c>
      <c r="L11622" t="s">
        <v>26</v>
      </c>
      <c r="M11622" t="s">
        <v>27</v>
      </c>
      <c r="O11622">
        <v>0</v>
      </c>
      <c r="S11622" t="s">
        <v>24</v>
      </c>
      <c r="T11622" t="s">
        <v>2650</v>
      </c>
      <c r="U11622" t="s">
        <v>154</v>
      </c>
      <c r="V11622" t="s">
        <v>1616</v>
      </c>
      <c r="W11622" t="s">
        <v>1617</v>
      </c>
      <c r="X11622">
        <v>1</v>
      </c>
      <c r="Y11622">
        <v>13440</v>
      </c>
    </row>
    <row r="11623" spans="1:25" x14ac:dyDescent="0.3">
      <c r="A11623" t="s">
        <v>77</v>
      </c>
      <c r="B11623" t="s">
        <v>78</v>
      </c>
      <c r="C11623" t="s">
        <v>54</v>
      </c>
      <c r="D11623" t="s">
        <v>55</v>
      </c>
      <c r="E11623" t="s">
        <v>25</v>
      </c>
      <c r="H11623" s="1">
        <v>39769.583333333336</v>
      </c>
      <c r="I11623" t="s">
        <v>31</v>
      </c>
      <c r="J11623" t="s">
        <v>56</v>
      </c>
      <c r="K11623" t="s">
        <v>26</v>
      </c>
      <c r="L11623" t="s">
        <v>26</v>
      </c>
      <c r="M11623" t="s">
        <v>27</v>
      </c>
      <c r="O11623">
        <v>0</v>
      </c>
      <c r="S11623" t="s">
        <v>24</v>
      </c>
      <c r="T11623" t="s">
        <v>2650</v>
      </c>
      <c r="U11623" t="s">
        <v>474</v>
      </c>
      <c r="V11623" t="s">
        <v>472</v>
      </c>
      <c r="W11623" t="s">
        <v>473</v>
      </c>
      <c r="X11623">
        <v>1</v>
      </c>
      <c r="Y11623">
        <v>12937</v>
      </c>
    </row>
    <row r="11624" spans="1:25" x14ac:dyDescent="0.3">
      <c r="A11624" t="s">
        <v>77</v>
      </c>
      <c r="B11624" t="s">
        <v>78</v>
      </c>
      <c r="C11624" t="s">
        <v>54</v>
      </c>
      <c r="D11624" t="s">
        <v>55</v>
      </c>
      <c r="E11624" t="s">
        <v>25</v>
      </c>
      <c r="H11624" s="1">
        <v>40002.770833333336</v>
      </c>
      <c r="I11624" t="s">
        <v>31</v>
      </c>
      <c r="J11624" t="s">
        <v>56</v>
      </c>
      <c r="K11624" t="s">
        <v>26</v>
      </c>
      <c r="L11624" t="s">
        <v>26</v>
      </c>
      <c r="M11624" t="s">
        <v>27</v>
      </c>
      <c r="O11624">
        <v>0</v>
      </c>
      <c r="S11624" t="s">
        <v>24</v>
      </c>
      <c r="T11624" t="s">
        <v>2650</v>
      </c>
      <c r="U11624" t="s">
        <v>228</v>
      </c>
      <c r="V11624" t="s">
        <v>274</v>
      </c>
      <c r="W11624" t="s">
        <v>275</v>
      </c>
      <c r="X11624">
        <v>1</v>
      </c>
      <c r="Y11624">
        <v>13377</v>
      </c>
    </row>
    <row r="11625" spans="1:25" x14ac:dyDescent="0.3">
      <c r="A11625" t="s">
        <v>77</v>
      </c>
      <c r="B11625" t="s">
        <v>78</v>
      </c>
      <c r="C11625" t="s">
        <v>54</v>
      </c>
      <c r="D11625" t="s">
        <v>55</v>
      </c>
      <c r="E11625" t="s">
        <v>25</v>
      </c>
      <c r="H11625" s="1">
        <v>39646.006944444445</v>
      </c>
      <c r="I11625" t="s">
        <v>31</v>
      </c>
      <c r="J11625" t="s">
        <v>1885</v>
      </c>
      <c r="K11625" t="s">
        <v>26</v>
      </c>
      <c r="L11625" t="s">
        <v>26</v>
      </c>
      <c r="M11625" t="s">
        <v>27</v>
      </c>
      <c r="O11625">
        <v>0</v>
      </c>
      <c r="S11625" t="s">
        <v>24</v>
      </c>
      <c r="T11625" t="s">
        <v>2664</v>
      </c>
      <c r="U11625" t="s">
        <v>2664</v>
      </c>
      <c r="V11625" t="s">
        <v>538</v>
      </c>
      <c r="W11625" t="s">
        <v>539</v>
      </c>
      <c r="X11625">
        <v>1</v>
      </c>
      <c r="Y11625">
        <v>12246</v>
      </c>
    </row>
    <row r="11626" spans="1:25" x14ac:dyDescent="0.3">
      <c r="A11626" t="s">
        <v>77</v>
      </c>
      <c r="B11626" t="s">
        <v>78</v>
      </c>
      <c r="C11626" t="s">
        <v>54</v>
      </c>
      <c r="D11626" t="s">
        <v>55</v>
      </c>
      <c r="E11626" t="s">
        <v>25</v>
      </c>
      <c r="H11626" s="1">
        <v>39652.743055555555</v>
      </c>
      <c r="I11626" t="s">
        <v>31</v>
      </c>
      <c r="J11626" t="s">
        <v>56</v>
      </c>
      <c r="K11626" t="s">
        <v>26</v>
      </c>
      <c r="L11626" t="s">
        <v>26</v>
      </c>
      <c r="M11626" t="s">
        <v>27</v>
      </c>
      <c r="O11626">
        <v>0</v>
      </c>
      <c r="S11626" t="s">
        <v>24</v>
      </c>
      <c r="T11626" t="s">
        <v>2664</v>
      </c>
      <c r="U11626" t="s">
        <v>2664</v>
      </c>
      <c r="V11626" t="s">
        <v>538</v>
      </c>
      <c r="W11626" t="s">
        <v>539</v>
      </c>
      <c r="X11626">
        <v>1</v>
      </c>
      <c r="Y11626">
        <v>12278</v>
      </c>
    </row>
    <row r="11627" spans="1:25" x14ac:dyDescent="0.3">
      <c r="A11627" t="s">
        <v>77</v>
      </c>
      <c r="B11627" t="s">
        <v>78</v>
      </c>
      <c r="C11627" t="s">
        <v>54</v>
      </c>
      <c r="D11627" t="s">
        <v>55</v>
      </c>
      <c r="E11627" t="s">
        <v>25</v>
      </c>
      <c r="H11627" s="1">
        <v>39658.559027777781</v>
      </c>
      <c r="I11627" t="s">
        <v>31</v>
      </c>
      <c r="J11627" t="s">
        <v>56</v>
      </c>
      <c r="K11627" t="s">
        <v>26</v>
      </c>
      <c r="L11627" t="s">
        <v>26</v>
      </c>
      <c r="M11627" t="s">
        <v>27</v>
      </c>
      <c r="O11627">
        <v>0</v>
      </c>
      <c r="S11627" t="s">
        <v>24</v>
      </c>
      <c r="T11627" t="s">
        <v>2664</v>
      </c>
      <c r="U11627" t="s">
        <v>2664</v>
      </c>
      <c r="V11627" t="s">
        <v>538</v>
      </c>
      <c r="W11627" t="s">
        <v>539</v>
      </c>
      <c r="X11627">
        <v>1</v>
      </c>
      <c r="Y11627">
        <v>12299</v>
      </c>
    </row>
    <row r="11628" spans="1:25" x14ac:dyDescent="0.3">
      <c r="A11628" t="s">
        <v>77</v>
      </c>
      <c r="B11628" t="s">
        <v>78</v>
      </c>
      <c r="C11628" t="s">
        <v>54</v>
      </c>
      <c r="D11628" t="s">
        <v>55</v>
      </c>
      <c r="E11628" t="s">
        <v>25</v>
      </c>
      <c r="H11628" s="1">
        <v>40023.017361111109</v>
      </c>
      <c r="I11628" t="s">
        <v>31</v>
      </c>
      <c r="J11628" t="s">
        <v>56</v>
      </c>
      <c r="K11628" t="s">
        <v>26</v>
      </c>
      <c r="L11628" t="s">
        <v>26</v>
      </c>
      <c r="M11628" t="s">
        <v>27</v>
      </c>
      <c r="O11628">
        <v>0</v>
      </c>
      <c r="S11628" t="s">
        <v>24</v>
      </c>
      <c r="T11628" t="s">
        <v>2664</v>
      </c>
      <c r="U11628" t="s">
        <v>2664</v>
      </c>
      <c r="V11628" t="s">
        <v>538</v>
      </c>
      <c r="W11628" t="s">
        <v>539</v>
      </c>
      <c r="X11628">
        <v>1</v>
      </c>
      <c r="Y11628">
        <v>13291</v>
      </c>
    </row>
    <row r="11629" spans="1:25" x14ac:dyDescent="0.3">
      <c r="A11629" t="s">
        <v>77</v>
      </c>
      <c r="B11629" t="s">
        <v>78</v>
      </c>
      <c r="C11629" t="s">
        <v>54</v>
      </c>
      <c r="D11629" t="s">
        <v>55</v>
      </c>
      <c r="E11629" t="s">
        <v>25</v>
      </c>
      <c r="H11629" s="1">
        <v>40043.690972222219</v>
      </c>
      <c r="I11629" t="s">
        <v>31</v>
      </c>
      <c r="J11629" t="s">
        <v>1885</v>
      </c>
      <c r="K11629" t="s">
        <v>26</v>
      </c>
      <c r="L11629" t="s">
        <v>26</v>
      </c>
      <c r="M11629" t="s">
        <v>27</v>
      </c>
      <c r="O11629">
        <v>0</v>
      </c>
      <c r="S11629" t="s">
        <v>24</v>
      </c>
      <c r="T11629" t="s">
        <v>2664</v>
      </c>
      <c r="U11629" t="s">
        <v>2664</v>
      </c>
      <c r="V11629" t="s">
        <v>538</v>
      </c>
      <c r="W11629" t="s">
        <v>539</v>
      </c>
      <c r="X11629">
        <v>1</v>
      </c>
      <c r="Y11629">
        <v>13182</v>
      </c>
    </row>
    <row r="11630" spans="1:25" x14ac:dyDescent="0.3">
      <c r="A11630" t="s">
        <v>77</v>
      </c>
      <c r="B11630" t="s">
        <v>78</v>
      </c>
      <c r="C11630" t="s">
        <v>54</v>
      </c>
      <c r="D11630" t="s">
        <v>55</v>
      </c>
      <c r="E11630" t="s">
        <v>25</v>
      </c>
      <c r="H11630" s="1">
        <v>40051.548611111109</v>
      </c>
      <c r="I11630" t="s">
        <v>31</v>
      </c>
      <c r="J11630" t="s">
        <v>30</v>
      </c>
      <c r="K11630" t="s">
        <v>26</v>
      </c>
      <c r="L11630" t="s">
        <v>26</v>
      </c>
      <c r="M11630" t="s">
        <v>27</v>
      </c>
      <c r="O11630">
        <v>0</v>
      </c>
      <c r="S11630" t="s">
        <v>24</v>
      </c>
      <c r="T11630" t="s">
        <v>2658</v>
      </c>
      <c r="U11630" t="s">
        <v>554</v>
      </c>
      <c r="V11630" t="s">
        <v>552</v>
      </c>
      <c r="W11630" t="s">
        <v>553</v>
      </c>
      <c r="X11630">
        <v>1</v>
      </c>
      <c r="Y11630">
        <v>13123</v>
      </c>
    </row>
    <row r="11631" spans="1:25" x14ac:dyDescent="0.3">
      <c r="A11631" t="s">
        <v>77</v>
      </c>
      <c r="B11631" t="s">
        <v>78</v>
      </c>
      <c r="C11631" t="s">
        <v>54</v>
      </c>
      <c r="D11631" t="s">
        <v>55</v>
      </c>
      <c r="E11631" t="s">
        <v>25</v>
      </c>
      <c r="F11631" t="s">
        <v>21</v>
      </c>
      <c r="H11631" s="1">
        <v>38056.732638888891</v>
      </c>
      <c r="I11631" t="s">
        <v>79</v>
      </c>
      <c r="J11631" t="s">
        <v>56</v>
      </c>
      <c r="K11631" t="s">
        <v>26</v>
      </c>
      <c r="L11631" t="s">
        <v>125</v>
      </c>
      <c r="M11631" t="s">
        <v>27</v>
      </c>
      <c r="O11631">
        <v>0</v>
      </c>
      <c r="Q11631">
        <v>0</v>
      </c>
      <c r="R11631">
        <v>0</v>
      </c>
      <c r="S11631" t="s">
        <v>24</v>
      </c>
      <c r="T11631" t="s">
        <v>2657</v>
      </c>
      <c r="U11631" t="s">
        <v>128</v>
      </c>
      <c r="V11631" t="s">
        <v>587</v>
      </c>
      <c r="W11631" t="s">
        <v>588</v>
      </c>
      <c r="X11631">
        <v>1</v>
      </c>
      <c r="Y11631">
        <v>7531</v>
      </c>
    </row>
    <row r="11632" spans="1:25" x14ac:dyDescent="0.3">
      <c r="A11632" t="s">
        <v>77</v>
      </c>
      <c r="B11632" t="s">
        <v>78</v>
      </c>
      <c r="C11632" t="s">
        <v>54</v>
      </c>
      <c r="D11632" t="s">
        <v>55</v>
      </c>
      <c r="E11632" t="s">
        <v>25</v>
      </c>
      <c r="H11632" s="1">
        <v>39857.71875</v>
      </c>
      <c r="I11632" t="s">
        <v>79</v>
      </c>
      <c r="J11632" t="s">
        <v>1885</v>
      </c>
      <c r="K11632" t="s">
        <v>26</v>
      </c>
      <c r="L11632" t="s">
        <v>26</v>
      </c>
      <c r="M11632" t="s">
        <v>27</v>
      </c>
      <c r="O11632">
        <v>0</v>
      </c>
      <c r="S11632" t="s">
        <v>24</v>
      </c>
      <c r="T11632" t="s">
        <v>2665</v>
      </c>
      <c r="U11632" t="s">
        <v>2666</v>
      </c>
      <c r="V11632" t="s">
        <v>481</v>
      </c>
      <c r="W11632" t="s">
        <v>482</v>
      </c>
      <c r="X11632">
        <v>1</v>
      </c>
      <c r="Y11632">
        <v>13814</v>
      </c>
    </row>
    <row r="11633" spans="1:25" x14ac:dyDescent="0.3">
      <c r="A11633" t="s">
        <v>77</v>
      </c>
      <c r="B11633" t="s">
        <v>78</v>
      </c>
      <c r="C11633" t="s">
        <v>54</v>
      </c>
      <c r="D11633" t="s">
        <v>55</v>
      </c>
      <c r="E11633" t="s">
        <v>25</v>
      </c>
      <c r="F11633" t="s">
        <v>21</v>
      </c>
      <c r="H11633" s="1">
        <v>38272.854166666664</v>
      </c>
      <c r="I11633" t="s">
        <v>69</v>
      </c>
      <c r="J11633" t="s">
        <v>30</v>
      </c>
      <c r="K11633" t="s">
        <v>26</v>
      </c>
      <c r="L11633" t="s">
        <v>125</v>
      </c>
      <c r="M11633" t="s">
        <v>27</v>
      </c>
      <c r="O11633">
        <v>0</v>
      </c>
      <c r="Q11633" s="2">
        <v>2500</v>
      </c>
      <c r="S11633" t="s">
        <v>24</v>
      </c>
      <c r="T11633" t="s">
        <v>2650</v>
      </c>
      <c r="U11633" t="s">
        <v>816</v>
      </c>
      <c r="V11633" t="s">
        <v>1150</v>
      </c>
      <c r="W11633" t="s">
        <v>1151</v>
      </c>
      <c r="X11633">
        <v>1</v>
      </c>
      <c r="Y11633">
        <v>7159</v>
      </c>
    </row>
    <row r="11634" spans="1:25" x14ac:dyDescent="0.3">
      <c r="A11634" t="s">
        <v>77</v>
      </c>
      <c r="B11634" t="s">
        <v>78</v>
      </c>
      <c r="C11634" t="s">
        <v>54</v>
      </c>
      <c r="D11634" t="s">
        <v>55</v>
      </c>
      <c r="E11634" t="s">
        <v>25</v>
      </c>
      <c r="H11634" s="1">
        <v>40093.895833333336</v>
      </c>
      <c r="I11634" t="s">
        <v>69</v>
      </c>
      <c r="J11634" t="s">
        <v>56</v>
      </c>
      <c r="K11634" t="s">
        <v>26</v>
      </c>
      <c r="L11634" t="s">
        <v>26</v>
      </c>
      <c r="M11634" t="s">
        <v>27</v>
      </c>
      <c r="O11634">
        <v>0</v>
      </c>
      <c r="S11634" t="s">
        <v>24</v>
      </c>
      <c r="T11634" t="s">
        <v>2650</v>
      </c>
      <c r="U11634" t="s">
        <v>160</v>
      </c>
      <c r="V11634" t="s">
        <v>899</v>
      </c>
      <c r="W11634" t="s">
        <v>900</v>
      </c>
      <c r="X11634">
        <v>1</v>
      </c>
      <c r="Y11634">
        <v>14190</v>
      </c>
    </row>
    <row r="11635" spans="1:25" x14ac:dyDescent="0.3">
      <c r="A11635" t="s">
        <v>77</v>
      </c>
      <c r="B11635" t="s">
        <v>78</v>
      </c>
      <c r="C11635" t="s">
        <v>54</v>
      </c>
      <c r="D11635" t="s">
        <v>55</v>
      </c>
      <c r="E11635" t="s">
        <v>25</v>
      </c>
      <c r="F11635" t="s">
        <v>21</v>
      </c>
      <c r="G11635">
        <v>4</v>
      </c>
      <c r="H11635" s="1">
        <v>41143.895833333336</v>
      </c>
      <c r="J11635" t="s">
        <v>1885</v>
      </c>
      <c r="K11635" t="s">
        <v>26</v>
      </c>
      <c r="L11635" t="s">
        <v>26</v>
      </c>
      <c r="M11635" t="s">
        <v>27</v>
      </c>
      <c r="O11635">
        <v>0</v>
      </c>
      <c r="Q11635">
        <v>0</v>
      </c>
      <c r="S11635" t="s">
        <v>24</v>
      </c>
      <c r="T11635" t="s">
        <v>2654</v>
      </c>
      <c r="U11635" t="s">
        <v>245</v>
      </c>
      <c r="V11635" t="s">
        <v>243</v>
      </c>
      <c r="W11635" t="s">
        <v>244</v>
      </c>
      <c r="X11635">
        <v>1</v>
      </c>
      <c r="Y11635">
        <v>16507</v>
      </c>
    </row>
    <row r="11636" spans="1:25" x14ac:dyDescent="0.3">
      <c r="A11636" t="s">
        <v>77</v>
      </c>
      <c r="B11636" t="s">
        <v>78</v>
      </c>
      <c r="C11636" t="s">
        <v>54</v>
      </c>
      <c r="D11636" t="s">
        <v>55</v>
      </c>
      <c r="E11636" t="s">
        <v>25</v>
      </c>
      <c r="F11636" t="s">
        <v>21</v>
      </c>
      <c r="G11636">
        <v>4</v>
      </c>
      <c r="H11636" s="1">
        <v>41493.75</v>
      </c>
      <c r="J11636" t="s">
        <v>56</v>
      </c>
      <c r="K11636" t="s">
        <v>26</v>
      </c>
      <c r="L11636" t="s">
        <v>26</v>
      </c>
      <c r="M11636" t="s">
        <v>27</v>
      </c>
      <c r="O11636">
        <v>0</v>
      </c>
      <c r="Q11636">
        <v>0</v>
      </c>
      <c r="S11636" t="s">
        <v>24</v>
      </c>
      <c r="T11636" t="s">
        <v>2654</v>
      </c>
      <c r="U11636" t="s">
        <v>245</v>
      </c>
      <c r="V11636" t="s">
        <v>243</v>
      </c>
      <c r="W11636" t="s">
        <v>244</v>
      </c>
      <c r="X11636">
        <v>1</v>
      </c>
      <c r="Y11636">
        <v>17516</v>
      </c>
    </row>
    <row r="11637" spans="1:25" x14ac:dyDescent="0.3">
      <c r="A11637" t="s">
        <v>77</v>
      </c>
      <c r="B11637" t="s">
        <v>78</v>
      </c>
      <c r="C11637" t="s">
        <v>54</v>
      </c>
      <c r="D11637" t="s">
        <v>55</v>
      </c>
      <c r="E11637" t="s">
        <v>25</v>
      </c>
      <c r="F11637" t="s">
        <v>21</v>
      </c>
      <c r="G11637">
        <v>4</v>
      </c>
      <c r="H11637" s="1">
        <v>41100.756944444445</v>
      </c>
      <c r="J11637" t="s">
        <v>56</v>
      </c>
      <c r="K11637" t="s">
        <v>26</v>
      </c>
      <c r="L11637" t="s">
        <v>26</v>
      </c>
      <c r="M11637" t="s">
        <v>27</v>
      </c>
      <c r="O11637">
        <v>0</v>
      </c>
      <c r="Q11637">
        <v>0</v>
      </c>
      <c r="S11637" t="s">
        <v>24</v>
      </c>
      <c r="T11637" t="s">
        <v>2664</v>
      </c>
      <c r="U11637" t="s">
        <v>2664</v>
      </c>
      <c r="V11637" t="s">
        <v>538</v>
      </c>
      <c r="W11637" t="s">
        <v>539</v>
      </c>
      <c r="X11637">
        <v>1</v>
      </c>
      <c r="Y11637">
        <v>16291</v>
      </c>
    </row>
    <row r="11638" spans="1:25" x14ac:dyDescent="0.3">
      <c r="A11638" t="s">
        <v>77</v>
      </c>
      <c r="B11638" t="s">
        <v>78</v>
      </c>
      <c r="C11638" t="s">
        <v>54</v>
      </c>
      <c r="D11638" t="s">
        <v>55</v>
      </c>
      <c r="E11638" t="s">
        <v>25</v>
      </c>
      <c r="F11638" t="s">
        <v>21</v>
      </c>
      <c r="G11638">
        <v>4</v>
      </c>
      <c r="H11638" s="1">
        <v>41124.8125</v>
      </c>
      <c r="J11638" t="s">
        <v>56</v>
      </c>
      <c r="K11638" t="s">
        <v>26</v>
      </c>
      <c r="L11638" t="s">
        <v>26</v>
      </c>
      <c r="M11638" t="s">
        <v>27</v>
      </c>
      <c r="O11638">
        <v>0</v>
      </c>
      <c r="Q11638">
        <v>0</v>
      </c>
      <c r="S11638" t="s">
        <v>24</v>
      </c>
      <c r="T11638" t="s">
        <v>2664</v>
      </c>
      <c r="U11638" t="s">
        <v>2664</v>
      </c>
      <c r="V11638" t="s">
        <v>538</v>
      </c>
      <c r="W11638" t="s">
        <v>539</v>
      </c>
      <c r="X11638">
        <v>1</v>
      </c>
      <c r="Y11638">
        <v>16414</v>
      </c>
    </row>
    <row r="11639" spans="1:25" x14ac:dyDescent="0.3">
      <c r="A11639" t="s">
        <v>77</v>
      </c>
      <c r="B11639" t="s">
        <v>78</v>
      </c>
      <c r="C11639" t="s">
        <v>54</v>
      </c>
      <c r="D11639" t="s">
        <v>55</v>
      </c>
      <c r="E11639" t="s">
        <v>25</v>
      </c>
      <c r="F11639" t="s">
        <v>21</v>
      </c>
      <c r="G11639">
        <v>4</v>
      </c>
      <c r="H11639" s="1">
        <v>41490</v>
      </c>
      <c r="J11639" t="s">
        <v>56</v>
      </c>
      <c r="K11639" t="s">
        <v>26</v>
      </c>
      <c r="L11639" t="s">
        <v>26</v>
      </c>
      <c r="M11639" t="s">
        <v>27</v>
      </c>
      <c r="O11639">
        <v>0</v>
      </c>
      <c r="Q11639">
        <v>0</v>
      </c>
      <c r="S11639" t="s">
        <v>24</v>
      </c>
      <c r="T11639" t="s">
        <v>2664</v>
      </c>
      <c r="U11639" t="s">
        <v>2664</v>
      </c>
      <c r="V11639" t="s">
        <v>538</v>
      </c>
      <c r="W11639" t="s">
        <v>539</v>
      </c>
      <c r="X11639">
        <v>1</v>
      </c>
      <c r="Y11639">
        <v>17514</v>
      </c>
    </row>
    <row r="11640" spans="1:25" x14ac:dyDescent="0.3">
      <c r="A11640" t="s">
        <v>77</v>
      </c>
      <c r="B11640" t="s">
        <v>78</v>
      </c>
      <c r="C11640" t="s">
        <v>54</v>
      </c>
      <c r="D11640" t="s">
        <v>55</v>
      </c>
      <c r="E11640" t="s">
        <v>25</v>
      </c>
      <c r="H11640" s="1">
        <v>40739.447916666664</v>
      </c>
      <c r="J11640" t="s">
        <v>1885</v>
      </c>
      <c r="K11640" t="s">
        <v>26</v>
      </c>
      <c r="L11640" t="s">
        <v>26</v>
      </c>
      <c r="M11640" t="s">
        <v>27</v>
      </c>
      <c r="O11640">
        <v>0</v>
      </c>
      <c r="Q11640">
        <v>0</v>
      </c>
      <c r="S11640" t="s">
        <v>24</v>
      </c>
      <c r="T11640" t="s">
        <v>2664</v>
      </c>
      <c r="U11640" t="s">
        <v>2664</v>
      </c>
      <c r="V11640" t="s">
        <v>538</v>
      </c>
      <c r="W11640" t="s">
        <v>539</v>
      </c>
      <c r="X11640">
        <v>1</v>
      </c>
      <c r="Y11640">
        <v>15426</v>
      </c>
    </row>
    <row r="11641" spans="1:25" x14ac:dyDescent="0.3">
      <c r="A11641" t="s">
        <v>77</v>
      </c>
      <c r="B11641" t="s">
        <v>78</v>
      </c>
      <c r="C11641" t="s">
        <v>54</v>
      </c>
      <c r="D11641" t="s">
        <v>55</v>
      </c>
      <c r="E11641" t="s">
        <v>25</v>
      </c>
      <c r="F11641" t="s">
        <v>21</v>
      </c>
      <c r="G11641">
        <v>4</v>
      </c>
      <c r="H11641" s="1">
        <v>40764.763888888891</v>
      </c>
      <c r="J11641" t="s">
        <v>1885</v>
      </c>
      <c r="K11641" t="s">
        <v>26</v>
      </c>
      <c r="L11641" t="s">
        <v>26</v>
      </c>
      <c r="M11641" t="s">
        <v>27</v>
      </c>
      <c r="O11641">
        <v>0</v>
      </c>
      <c r="Q11641">
        <v>0</v>
      </c>
      <c r="S11641" t="s">
        <v>24</v>
      </c>
      <c r="T11641" t="s">
        <v>2650</v>
      </c>
      <c r="U11641" t="s">
        <v>2671</v>
      </c>
      <c r="V11641" t="s">
        <v>383</v>
      </c>
      <c r="W11641" t="s">
        <v>384</v>
      </c>
      <c r="X11641">
        <v>1</v>
      </c>
      <c r="Y11641">
        <v>15485</v>
      </c>
    </row>
    <row r="11642" spans="1:25" x14ac:dyDescent="0.3">
      <c r="A11642" t="s">
        <v>77</v>
      </c>
      <c r="B11642" t="s">
        <v>78</v>
      </c>
      <c r="C11642" t="s">
        <v>54</v>
      </c>
      <c r="D11642" t="s">
        <v>55</v>
      </c>
      <c r="E11642" t="s">
        <v>25</v>
      </c>
      <c r="F11642" t="s">
        <v>21</v>
      </c>
      <c r="G11642">
        <v>4</v>
      </c>
      <c r="H11642" s="1">
        <v>41087.340277777781</v>
      </c>
      <c r="J11642" t="s">
        <v>56</v>
      </c>
      <c r="K11642" t="s">
        <v>26</v>
      </c>
      <c r="L11642" t="s">
        <v>26</v>
      </c>
      <c r="M11642" t="s">
        <v>27</v>
      </c>
      <c r="O11642">
        <v>0</v>
      </c>
      <c r="Q11642">
        <v>0</v>
      </c>
      <c r="S11642" t="s">
        <v>24</v>
      </c>
      <c r="T11642" t="s">
        <v>2650</v>
      </c>
      <c r="U11642" t="s">
        <v>2671</v>
      </c>
      <c r="V11642" t="s">
        <v>383</v>
      </c>
      <c r="W11642" t="s">
        <v>384</v>
      </c>
      <c r="X11642">
        <v>1</v>
      </c>
      <c r="Y11642">
        <v>17415</v>
      </c>
    </row>
    <row r="11643" spans="1:25" x14ac:dyDescent="0.3">
      <c r="A11643" t="s">
        <v>77</v>
      </c>
      <c r="B11643" t="s">
        <v>78</v>
      </c>
      <c r="C11643" t="s">
        <v>54</v>
      </c>
      <c r="D11643" t="s">
        <v>55</v>
      </c>
      <c r="E11643" t="s">
        <v>25</v>
      </c>
      <c r="F11643" t="s">
        <v>21</v>
      </c>
      <c r="G11643">
        <v>4</v>
      </c>
      <c r="H11643" s="1">
        <v>41102.854166666664</v>
      </c>
      <c r="J11643" t="s">
        <v>56</v>
      </c>
      <c r="K11643" t="s">
        <v>26</v>
      </c>
      <c r="L11643" t="s">
        <v>26</v>
      </c>
      <c r="M11643" t="s">
        <v>27</v>
      </c>
      <c r="O11643">
        <v>0</v>
      </c>
      <c r="Q11643">
        <v>0</v>
      </c>
      <c r="S11643" t="s">
        <v>24</v>
      </c>
      <c r="T11643" t="s">
        <v>2650</v>
      </c>
      <c r="U11643" t="s">
        <v>2671</v>
      </c>
      <c r="V11643" t="s">
        <v>383</v>
      </c>
      <c r="W11643" t="s">
        <v>384</v>
      </c>
      <c r="X11643">
        <v>1</v>
      </c>
      <c r="Y11643">
        <v>16306</v>
      </c>
    </row>
    <row r="11644" spans="1:25" x14ac:dyDescent="0.3">
      <c r="A11644" t="s">
        <v>77</v>
      </c>
      <c r="B11644" t="s">
        <v>78</v>
      </c>
      <c r="C11644" t="s">
        <v>54</v>
      </c>
      <c r="D11644" t="s">
        <v>55</v>
      </c>
      <c r="E11644" t="s">
        <v>25</v>
      </c>
      <c r="F11644" t="s">
        <v>21</v>
      </c>
      <c r="G11644">
        <v>4</v>
      </c>
      <c r="H11644" s="1">
        <v>41128.75</v>
      </c>
      <c r="J11644" t="s">
        <v>56</v>
      </c>
      <c r="K11644" t="s">
        <v>26</v>
      </c>
      <c r="L11644" t="s">
        <v>26</v>
      </c>
      <c r="M11644" t="s">
        <v>27</v>
      </c>
      <c r="O11644">
        <v>0</v>
      </c>
      <c r="Q11644">
        <v>0</v>
      </c>
      <c r="S11644" t="s">
        <v>24</v>
      </c>
      <c r="T11644" t="s">
        <v>2650</v>
      </c>
      <c r="U11644" t="s">
        <v>2671</v>
      </c>
      <c r="V11644" t="s">
        <v>383</v>
      </c>
      <c r="W11644" t="s">
        <v>384</v>
      </c>
      <c r="X11644">
        <v>1</v>
      </c>
      <c r="Y11644">
        <v>16427</v>
      </c>
    </row>
    <row r="11645" spans="1:25" x14ac:dyDescent="0.3">
      <c r="A11645" t="s">
        <v>77</v>
      </c>
      <c r="B11645" t="s">
        <v>78</v>
      </c>
      <c r="C11645" t="s">
        <v>54</v>
      </c>
      <c r="D11645" t="s">
        <v>55</v>
      </c>
      <c r="E11645" t="s">
        <v>25</v>
      </c>
      <c r="F11645" t="s">
        <v>21</v>
      </c>
      <c r="G11645">
        <v>4</v>
      </c>
      <c r="H11645" s="1">
        <v>41149.59375</v>
      </c>
      <c r="J11645" t="s">
        <v>1885</v>
      </c>
      <c r="K11645" t="s">
        <v>26</v>
      </c>
      <c r="L11645" t="s">
        <v>26</v>
      </c>
      <c r="M11645" t="s">
        <v>27</v>
      </c>
      <c r="O11645">
        <v>0</v>
      </c>
      <c r="Q11645">
        <v>0</v>
      </c>
      <c r="S11645" t="s">
        <v>24</v>
      </c>
      <c r="T11645" t="s">
        <v>2650</v>
      </c>
      <c r="U11645" t="s">
        <v>2671</v>
      </c>
      <c r="V11645" t="s">
        <v>383</v>
      </c>
      <c r="W11645" t="s">
        <v>384</v>
      </c>
      <c r="X11645">
        <v>1</v>
      </c>
      <c r="Y11645">
        <v>17435</v>
      </c>
    </row>
    <row r="11646" spans="1:25" x14ac:dyDescent="0.3">
      <c r="A11646" t="s">
        <v>77</v>
      </c>
      <c r="B11646" t="s">
        <v>78</v>
      </c>
      <c r="C11646" t="s">
        <v>54</v>
      </c>
      <c r="D11646" t="s">
        <v>55</v>
      </c>
      <c r="E11646" t="s">
        <v>25</v>
      </c>
      <c r="F11646" t="s">
        <v>21</v>
      </c>
      <c r="G11646">
        <v>4</v>
      </c>
      <c r="H11646" s="1">
        <v>41450.788194444445</v>
      </c>
      <c r="J11646" t="s">
        <v>1885</v>
      </c>
      <c r="K11646" t="s">
        <v>26</v>
      </c>
      <c r="L11646" t="s">
        <v>26</v>
      </c>
      <c r="M11646" t="s">
        <v>27</v>
      </c>
      <c r="O11646">
        <v>0</v>
      </c>
      <c r="Q11646">
        <v>0</v>
      </c>
      <c r="S11646" t="s">
        <v>24</v>
      </c>
      <c r="T11646" t="s">
        <v>2650</v>
      </c>
      <c r="U11646" t="s">
        <v>2671</v>
      </c>
      <c r="V11646" t="s">
        <v>383</v>
      </c>
      <c r="W11646" t="s">
        <v>384</v>
      </c>
      <c r="X11646">
        <v>1</v>
      </c>
      <c r="Y11646">
        <v>17499</v>
      </c>
    </row>
    <row r="11647" spans="1:25" x14ac:dyDescent="0.3">
      <c r="A11647" t="s">
        <v>77</v>
      </c>
      <c r="B11647" t="s">
        <v>78</v>
      </c>
      <c r="C11647" t="s">
        <v>54</v>
      </c>
      <c r="D11647" t="s">
        <v>55</v>
      </c>
      <c r="E11647" t="s">
        <v>25</v>
      </c>
      <c r="F11647" t="s">
        <v>21</v>
      </c>
      <c r="G11647">
        <v>2</v>
      </c>
      <c r="H11647" s="1">
        <v>41500.583333333336</v>
      </c>
      <c r="J11647" t="s">
        <v>1885</v>
      </c>
      <c r="K11647" t="s">
        <v>26</v>
      </c>
      <c r="L11647" t="s">
        <v>26</v>
      </c>
      <c r="M11647" t="s">
        <v>27</v>
      </c>
      <c r="O11647">
        <v>0</v>
      </c>
      <c r="Q11647">
        <v>0</v>
      </c>
      <c r="S11647" t="s">
        <v>24</v>
      </c>
      <c r="T11647" t="s">
        <v>2650</v>
      </c>
      <c r="U11647" t="s">
        <v>2671</v>
      </c>
      <c r="V11647" t="s">
        <v>346</v>
      </c>
      <c r="W11647" t="s">
        <v>395</v>
      </c>
      <c r="X11647">
        <v>1</v>
      </c>
      <c r="Y11647">
        <v>17517</v>
      </c>
    </row>
    <row r="11648" spans="1:25" x14ac:dyDescent="0.3">
      <c r="A11648" t="s">
        <v>77</v>
      </c>
      <c r="B11648" t="s">
        <v>78</v>
      </c>
      <c r="C11648" t="s">
        <v>54</v>
      </c>
      <c r="D11648" t="s">
        <v>55</v>
      </c>
      <c r="E11648" t="s">
        <v>25</v>
      </c>
      <c r="F11648" t="s">
        <v>21</v>
      </c>
      <c r="G11648">
        <v>4</v>
      </c>
      <c r="H11648" s="1">
        <v>41800.784722222219</v>
      </c>
      <c r="J11648" t="s">
        <v>56</v>
      </c>
      <c r="K11648" t="s">
        <v>26</v>
      </c>
      <c r="L11648" t="s">
        <v>26</v>
      </c>
      <c r="M11648" t="s">
        <v>27</v>
      </c>
      <c r="O11648">
        <v>0</v>
      </c>
      <c r="Q11648">
        <v>5</v>
      </c>
      <c r="S11648" t="s">
        <v>24</v>
      </c>
      <c r="T11648" t="s">
        <v>2650</v>
      </c>
      <c r="U11648" t="s">
        <v>154</v>
      </c>
      <c r="V11648" t="s">
        <v>1616</v>
      </c>
      <c r="W11648" t="s">
        <v>1617</v>
      </c>
      <c r="X11648">
        <v>1</v>
      </c>
      <c r="Y11648">
        <v>17592</v>
      </c>
    </row>
    <row r="11649" spans="1:25" x14ac:dyDescent="0.3">
      <c r="A11649" t="s">
        <v>77</v>
      </c>
      <c r="B11649" t="s">
        <v>78</v>
      </c>
      <c r="C11649" t="s">
        <v>54</v>
      </c>
      <c r="D11649" t="s">
        <v>55</v>
      </c>
      <c r="E11649" t="s">
        <v>25</v>
      </c>
      <c r="F11649" t="s">
        <v>21</v>
      </c>
      <c r="G11649">
        <v>4</v>
      </c>
      <c r="H11649" s="1">
        <v>40886.697916666664</v>
      </c>
      <c r="J11649" t="s">
        <v>56</v>
      </c>
      <c r="K11649" t="s">
        <v>26</v>
      </c>
      <c r="L11649" t="s">
        <v>26</v>
      </c>
      <c r="M11649" t="s">
        <v>27</v>
      </c>
      <c r="O11649">
        <v>0</v>
      </c>
      <c r="Q11649">
        <v>5</v>
      </c>
      <c r="S11649" t="s">
        <v>24</v>
      </c>
      <c r="T11649" t="s">
        <v>208</v>
      </c>
      <c r="U11649" t="s">
        <v>208</v>
      </c>
      <c r="V11649" t="s">
        <v>1311</v>
      </c>
      <c r="W11649" t="s">
        <v>1312</v>
      </c>
      <c r="X11649">
        <v>1</v>
      </c>
      <c r="Y11649">
        <v>15881</v>
      </c>
    </row>
    <row r="11650" spans="1:25" x14ac:dyDescent="0.3">
      <c r="A11650" t="s">
        <v>77</v>
      </c>
      <c r="B11650" t="s">
        <v>78</v>
      </c>
      <c r="C11650" t="s">
        <v>54</v>
      </c>
      <c r="D11650" t="s">
        <v>55</v>
      </c>
      <c r="E11650" t="s">
        <v>25</v>
      </c>
      <c r="F11650" t="s">
        <v>21</v>
      </c>
      <c r="G11650">
        <v>4</v>
      </c>
      <c r="H11650" s="1">
        <v>41779.802083333336</v>
      </c>
      <c r="J11650" t="s">
        <v>56</v>
      </c>
      <c r="K11650" t="s">
        <v>26</v>
      </c>
      <c r="L11650" t="s">
        <v>26</v>
      </c>
      <c r="M11650" t="s">
        <v>27</v>
      </c>
      <c r="O11650">
        <v>0</v>
      </c>
      <c r="Q11650">
        <v>10</v>
      </c>
      <c r="S11650" t="s">
        <v>24</v>
      </c>
      <c r="T11650" t="s">
        <v>2650</v>
      </c>
      <c r="U11650" t="s">
        <v>154</v>
      </c>
      <c r="V11650" t="s">
        <v>1616</v>
      </c>
      <c r="W11650" t="s">
        <v>1617</v>
      </c>
      <c r="X11650">
        <v>1</v>
      </c>
      <c r="Y11650">
        <v>17586</v>
      </c>
    </row>
    <row r="11651" spans="1:25" x14ac:dyDescent="0.3">
      <c r="A11651" t="s">
        <v>77</v>
      </c>
      <c r="B11651" t="s">
        <v>78</v>
      </c>
      <c r="C11651" t="s">
        <v>54</v>
      </c>
      <c r="D11651" t="s">
        <v>55</v>
      </c>
      <c r="E11651" t="s">
        <v>25</v>
      </c>
      <c r="F11651" t="s">
        <v>21</v>
      </c>
      <c r="G11651">
        <v>4</v>
      </c>
      <c r="H11651" s="1">
        <v>40989.746527777781</v>
      </c>
      <c r="J11651" t="s">
        <v>1885</v>
      </c>
      <c r="K11651" t="s">
        <v>26</v>
      </c>
      <c r="L11651" t="s">
        <v>26</v>
      </c>
      <c r="M11651" t="s">
        <v>27</v>
      </c>
      <c r="O11651">
        <v>0</v>
      </c>
      <c r="Q11651">
        <v>15</v>
      </c>
      <c r="S11651" t="s">
        <v>24</v>
      </c>
      <c r="T11651" t="s">
        <v>2665</v>
      </c>
      <c r="U11651" t="s">
        <v>2666</v>
      </c>
      <c r="V11651" t="s">
        <v>1291</v>
      </c>
      <c r="W11651" t="s">
        <v>1292</v>
      </c>
      <c r="X11651">
        <v>1</v>
      </c>
      <c r="Y11651">
        <v>15996</v>
      </c>
    </row>
    <row r="11652" spans="1:25" x14ac:dyDescent="0.3">
      <c r="A11652" t="s">
        <v>77</v>
      </c>
      <c r="B11652" t="s">
        <v>78</v>
      </c>
      <c r="C11652" t="s">
        <v>54</v>
      </c>
      <c r="D11652" t="s">
        <v>55</v>
      </c>
      <c r="E11652" t="s">
        <v>25</v>
      </c>
      <c r="F11652" t="s">
        <v>21</v>
      </c>
      <c r="H11652" s="1">
        <v>41744.611111111109</v>
      </c>
      <c r="J11652" t="s">
        <v>30</v>
      </c>
      <c r="K11652" t="s">
        <v>26</v>
      </c>
      <c r="L11652" t="s">
        <v>26</v>
      </c>
      <c r="M11652" t="s">
        <v>27</v>
      </c>
      <c r="O11652">
        <v>0</v>
      </c>
      <c r="Q11652">
        <v>50</v>
      </c>
      <c r="S11652" t="s">
        <v>24</v>
      </c>
      <c r="T11652" t="s">
        <v>2654</v>
      </c>
      <c r="U11652" t="s">
        <v>86</v>
      </c>
      <c r="V11652" t="s">
        <v>522</v>
      </c>
      <c r="W11652" t="s">
        <v>523</v>
      </c>
      <c r="X11652">
        <v>1</v>
      </c>
      <c r="Y11652">
        <v>17551</v>
      </c>
    </row>
    <row r="11653" spans="1:25" x14ac:dyDescent="0.3">
      <c r="A11653" t="s">
        <v>77</v>
      </c>
      <c r="B11653" t="s">
        <v>78</v>
      </c>
      <c r="C11653" t="s">
        <v>54</v>
      </c>
      <c r="D11653" t="s">
        <v>55</v>
      </c>
      <c r="E11653" t="s">
        <v>25</v>
      </c>
      <c r="F11653" t="s">
        <v>21</v>
      </c>
      <c r="G11653">
        <v>4</v>
      </c>
      <c r="H11653" s="1">
        <v>40772.763888888891</v>
      </c>
      <c r="J11653" t="s">
        <v>30</v>
      </c>
      <c r="K11653" t="s">
        <v>26</v>
      </c>
      <c r="L11653" t="s">
        <v>26</v>
      </c>
      <c r="M11653" t="s">
        <v>27</v>
      </c>
      <c r="O11653">
        <v>0</v>
      </c>
      <c r="Q11653">
        <v>50</v>
      </c>
      <c r="S11653" t="s">
        <v>24</v>
      </c>
      <c r="T11653" t="s">
        <v>2650</v>
      </c>
      <c r="U11653" t="s">
        <v>197</v>
      </c>
      <c r="V11653" t="s">
        <v>406</v>
      </c>
      <c r="W11653" t="s">
        <v>407</v>
      </c>
      <c r="X11653">
        <v>1</v>
      </c>
      <c r="Y11653">
        <v>15503</v>
      </c>
    </row>
    <row r="11654" spans="1:25" x14ac:dyDescent="0.3">
      <c r="A11654" t="s">
        <v>77</v>
      </c>
      <c r="B11654" t="s">
        <v>78</v>
      </c>
      <c r="C11654" t="s">
        <v>54</v>
      </c>
      <c r="D11654" t="s">
        <v>55</v>
      </c>
      <c r="E11654" t="s">
        <v>25</v>
      </c>
      <c r="F11654" t="s">
        <v>21</v>
      </c>
      <c r="G11654">
        <v>4</v>
      </c>
      <c r="H11654" s="1">
        <v>40772.763888888891</v>
      </c>
      <c r="J11654" t="s">
        <v>30</v>
      </c>
      <c r="K11654" t="s">
        <v>26</v>
      </c>
      <c r="L11654" t="s">
        <v>26</v>
      </c>
      <c r="M11654" t="s">
        <v>27</v>
      </c>
      <c r="O11654">
        <v>0</v>
      </c>
      <c r="Q11654">
        <v>50</v>
      </c>
      <c r="S11654" t="s">
        <v>24</v>
      </c>
      <c r="T11654" t="s">
        <v>2650</v>
      </c>
      <c r="U11654" t="s">
        <v>197</v>
      </c>
      <c r="V11654" t="s">
        <v>406</v>
      </c>
      <c r="W11654" t="s">
        <v>407</v>
      </c>
      <c r="X11654">
        <v>1</v>
      </c>
      <c r="Y11654">
        <v>15504</v>
      </c>
    </row>
    <row r="11655" spans="1:25" x14ac:dyDescent="0.3">
      <c r="A11655" t="s">
        <v>77</v>
      </c>
      <c r="B11655" t="s">
        <v>78</v>
      </c>
      <c r="C11655" t="s">
        <v>54</v>
      </c>
      <c r="D11655" t="s">
        <v>55</v>
      </c>
      <c r="E11655" t="s">
        <v>25</v>
      </c>
      <c r="F11655" t="s">
        <v>21</v>
      </c>
      <c r="G11655">
        <v>4</v>
      </c>
      <c r="H11655" s="1">
        <v>40829.763888888891</v>
      </c>
      <c r="J11655" t="s">
        <v>56</v>
      </c>
      <c r="K11655" t="s">
        <v>26</v>
      </c>
      <c r="L11655" t="s">
        <v>26</v>
      </c>
      <c r="M11655" t="s">
        <v>27</v>
      </c>
      <c r="O11655">
        <v>0</v>
      </c>
      <c r="Q11655">
        <v>100</v>
      </c>
      <c r="S11655" t="s">
        <v>24</v>
      </c>
      <c r="T11655" t="s">
        <v>2650</v>
      </c>
      <c r="U11655" t="s">
        <v>46</v>
      </c>
      <c r="V11655" t="s">
        <v>44</v>
      </c>
      <c r="W11655" t="s">
        <v>45</v>
      </c>
      <c r="X11655">
        <v>1</v>
      </c>
      <c r="Y11655">
        <v>15639</v>
      </c>
    </row>
    <row r="11656" spans="1:25" x14ac:dyDescent="0.3">
      <c r="A11656" t="s">
        <v>77</v>
      </c>
      <c r="B11656" t="s">
        <v>78</v>
      </c>
      <c r="C11656" t="s">
        <v>54</v>
      </c>
      <c r="D11656" t="s">
        <v>55</v>
      </c>
      <c r="E11656" t="s">
        <v>25</v>
      </c>
      <c r="F11656" t="s">
        <v>21</v>
      </c>
      <c r="G11656">
        <v>4</v>
      </c>
      <c r="H11656" s="1">
        <v>41251.552083333336</v>
      </c>
      <c r="J11656" t="s">
        <v>30</v>
      </c>
      <c r="K11656" t="s">
        <v>26</v>
      </c>
      <c r="L11656" t="s">
        <v>26</v>
      </c>
      <c r="M11656" t="s">
        <v>27</v>
      </c>
      <c r="O11656">
        <v>0</v>
      </c>
      <c r="Q11656">
        <v>200</v>
      </c>
      <c r="S11656" t="s">
        <v>24</v>
      </c>
      <c r="T11656" t="s">
        <v>2650</v>
      </c>
      <c r="U11656" t="s">
        <v>795</v>
      </c>
      <c r="V11656" t="s">
        <v>1488</v>
      </c>
      <c r="W11656" t="s">
        <v>1489</v>
      </c>
      <c r="X11656">
        <v>1</v>
      </c>
      <c r="Y11656">
        <v>16833</v>
      </c>
    </row>
    <row r="11657" spans="1:25" x14ac:dyDescent="0.3">
      <c r="A11657" t="s">
        <v>77</v>
      </c>
      <c r="B11657" t="s">
        <v>78</v>
      </c>
      <c r="C11657" t="s">
        <v>54</v>
      </c>
      <c r="D11657" t="s">
        <v>55</v>
      </c>
      <c r="E11657" t="s">
        <v>25</v>
      </c>
      <c r="F11657" t="s">
        <v>21</v>
      </c>
      <c r="G11657">
        <v>4</v>
      </c>
      <c r="H11657" s="1">
        <v>41626.722222222219</v>
      </c>
      <c r="J11657" t="s">
        <v>1885</v>
      </c>
      <c r="K11657" t="s">
        <v>26</v>
      </c>
      <c r="L11657" t="s">
        <v>26</v>
      </c>
      <c r="M11657" t="s">
        <v>27</v>
      </c>
      <c r="O11657">
        <v>0</v>
      </c>
      <c r="Q11657">
        <v>300</v>
      </c>
      <c r="S11657" t="s">
        <v>24</v>
      </c>
      <c r="T11657" t="s">
        <v>2653</v>
      </c>
      <c r="U11657" t="s">
        <v>166</v>
      </c>
      <c r="V11657" t="s">
        <v>438</v>
      </c>
      <c r="W11657" t="s">
        <v>439</v>
      </c>
      <c r="X11657">
        <v>1</v>
      </c>
      <c r="Y11657">
        <v>17288</v>
      </c>
    </row>
    <row r="11658" spans="1:25" x14ac:dyDescent="0.3">
      <c r="A11658" t="s">
        <v>77</v>
      </c>
      <c r="B11658" t="s">
        <v>78</v>
      </c>
      <c r="C11658" t="s">
        <v>54</v>
      </c>
      <c r="D11658" t="s">
        <v>55</v>
      </c>
      <c r="E11658" t="s">
        <v>25</v>
      </c>
      <c r="F11658" t="s">
        <v>21</v>
      </c>
      <c r="G11658">
        <v>4</v>
      </c>
      <c r="H11658" s="1">
        <v>41219.763888888891</v>
      </c>
      <c r="J11658" t="s">
        <v>30</v>
      </c>
      <c r="K11658" t="s">
        <v>26</v>
      </c>
      <c r="L11658" t="s">
        <v>26</v>
      </c>
      <c r="M11658" t="s">
        <v>27</v>
      </c>
      <c r="O11658">
        <v>0</v>
      </c>
      <c r="Q11658">
        <v>300</v>
      </c>
      <c r="S11658" t="s">
        <v>24</v>
      </c>
      <c r="T11658" t="s">
        <v>2650</v>
      </c>
      <c r="U11658" t="s">
        <v>184</v>
      </c>
      <c r="V11658" t="s">
        <v>2123</v>
      </c>
      <c r="W11658" t="s">
        <v>2124</v>
      </c>
      <c r="X11658">
        <v>1</v>
      </c>
      <c r="Y11658">
        <v>16770</v>
      </c>
    </row>
    <row r="11659" spans="1:25" x14ac:dyDescent="0.3">
      <c r="A11659" t="s">
        <v>77</v>
      </c>
      <c r="B11659" t="s">
        <v>78</v>
      </c>
      <c r="C11659" t="s">
        <v>54</v>
      </c>
      <c r="D11659" t="s">
        <v>55</v>
      </c>
      <c r="E11659" t="s">
        <v>25</v>
      </c>
      <c r="F11659" t="s">
        <v>21</v>
      </c>
      <c r="G11659">
        <v>4</v>
      </c>
      <c r="H11659" s="1">
        <v>40786.770833333336</v>
      </c>
      <c r="J11659" t="s">
        <v>2331</v>
      </c>
      <c r="K11659" t="s">
        <v>26</v>
      </c>
      <c r="L11659" t="s">
        <v>26</v>
      </c>
      <c r="M11659" t="s">
        <v>27</v>
      </c>
      <c r="O11659">
        <v>0</v>
      </c>
      <c r="Q11659">
        <v>400</v>
      </c>
      <c r="S11659" t="s">
        <v>24</v>
      </c>
      <c r="T11659" t="s">
        <v>2650</v>
      </c>
      <c r="U11659" t="s">
        <v>154</v>
      </c>
      <c r="V11659" t="s">
        <v>1616</v>
      </c>
      <c r="W11659" t="s">
        <v>1617</v>
      </c>
      <c r="X11659">
        <v>1</v>
      </c>
      <c r="Y11659">
        <v>15545</v>
      </c>
    </row>
    <row r="11660" spans="1:25" x14ac:dyDescent="0.3">
      <c r="A11660" t="s">
        <v>77</v>
      </c>
      <c r="B11660" t="s">
        <v>78</v>
      </c>
      <c r="C11660" t="s">
        <v>54</v>
      </c>
      <c r="D11660" t="s">
        <v>55</v>
      </c>
      <c r="E11660" t="s">
        <v>25</v>
      </c>
      <c r="F11660" t="s">
        <v>21</v>
      </c>
      <c r="G11660">
        <v>4</v>
      </c>
      <c r="H11660" s="1">
        <v>40786.770833333336</v>
      </c>
      <c r="J11660" t="s">
        <v>2331</v>
      </c>
      <c r="K11660" t="s">
        <v>26</v>
      </c>
      <c r="L11660" t="s">
        <v>26</v>
      </c>
      <c r="M11660" t="s">
        <v>27</v>
      </c>
      <c r="O11660">
        <v>0</v>
      </c>
      <c r="Q11660">
        <v>400</v>
      </c>
      <c r="S11660" t="s">
        <v>24</v>
      </c>
      <c r="T11660" t="s">
        <v>2650</v>
      </c>
      <c r="U11660" t="s">
        <v>154</v>
      </c>
      <c r="V11660" t="s">
        <v>1616</v>
      </c>
      <c r="W11660" t="s">
        <v>1617</v>
      </c>
      <c r="X11660">
        <v>1</v>
      </c>
      <c r="Y11660">
        <v>15546</v>
      </c>
    </row>
    <row r="11661" spans="1:25" x14ac:dyDescent="0.3">
      <c r="A11661" t="s">
        <v>822</v>
      </c>
      <c r="B11661" t="s">
        <v>823</v>
      </c>
      <c r="C11661" t="s">
        <v>98</v>
      </c>
      <c r="D11661" t="s">
        <v>99</v>
      </c>
      <c r="E11661" t="s">
        <v>25</v>
      </c>
      <c r="F11661" t="s">
        <v>21</v>
      </c>
      <c r="G11661">
        <v>3</v>
      </c>
      <c r="H11661" s="1">
        <v>41296.616666666669</v>
      </c>
      <c r="I11661" t="s">
        <v>31</v>
      </c>
      <c r="J11661" t="s">
        <v>30</v>
      </c>
      <c r="K11661" t="s">
        <v>113</v>
      </c>
      <c r="L11661" t="s">
        <v>26</v>
      </c>
      <c r="M11661" t="s">
        <v>64</v>
      </c>
      <c r="N11661">
        <v>120</v>
      </c>
      <c r="O11661" s="2">
        <v>41068</v>
      </c>
      <c r="P11661">
        <v>5</v>
      </c>
      <c r="Q11661" s="2">
        <v>2000</v>
      </c>
      <c r="R11661">
        <v>5</v>
      </c>
      <c r="S11661" t="s">
        <v>24</v>
      </c>
      <c r="T11661" t="s">
        <v>2654</v>
      </c>
      <c r="U11661" t="s">
        <v>86</v>
      </c>
      <c r="V11661" t="s">
        <v>522</v>
      </c>
      <c r="W11661" t="s">
        <v>523</v>
      </c>
      <c r="X11661">
        <v>1</v>
      </c>
      <c r="Y11661">
        <v>330918</v>
      </c>
    </row>
    <row r="11662" spans="1:25" x14ac:dyDescent="0.3">
      <c r="A11662" t="s">
        <v>822</v>
      </c>
      <c r="B11662" t="s">
        <v>823</v>
      </c>
      <c r="C11662" t="s">
        <v>98</v>
      </c>
      <c r="D11662" t="s">
        <v>99</v>
      </c>
      <c r="E11662" t="s">
        <v>25</v>
      </c>
      <c r="F11662" t="s">
        <v>21</v>
      </c>
      <c r="G11662">
        <v>2</v>
      </c>
      <c r="H11662" s="1">
        <v>41718.722222222219</v>
      </c>
      <c r="I11662" t="s">
        <v>31</v>
      </c>
      <c r="J11662" t="s">
        <v>30</v>
      </c>
      <c r="K11662" t="s">
        <v>143</v>
      </c>
      <c r="M11662" t="s">
        <v>64</v>
      </c>
      <c r="N11662">
        <v>24</v>
      </c>
      <c r="O11662">
        <v>0</v>
      </c>
      <c r="P11662">
        <v>1</v>
      </c>
      <c r="S11662" t="s">
        <v>24</v>
      </c>
      <c r="T11662" t="s">
        <v>2665</v>
      </c>
      <c r="U11662" t="s">
        <v>2667</v>
      </c>
      <c r="V11662" t="s">
        <v>67</v>
      </c>
      <c r="W11662" t="s">
        <v>68</v>
      </c>
      <c r="X11662">
        <v>1</v>
      </c>
      <c r="Y11662">
        <v>344073</v>
      </c>
    </row>
    <row r="11663" spans="1:25" x14ac:dyDescent="0.3">
      <c r="A11663" t="s">
        <v>822</v>
      </c>
      <c r="B11663" t="s">
        <v>823</v>
      </c>
      <c r="C11663" t="s">
        <v>98</v>
      </c>
      <c r="D11663" t="s">
        <v>99</v>
      </c>
      <c r="E11663" t="s">
        <v>25</v>
      </c>
      <c r="F11663" t="s">
        <v>21</v>
      </c>
      <c r="G11663">
        <v>2</v>
      </c>
      <c r="H11663" s="1">
        <v>41737.177083333336</v>
      </c>
      <c r="I11663" t="s">
        <v>69</v>
      </c>
      <c r="J11663" t="s">
        <v>30</v>
      </c>
      <c r="K11663" t="s">
        <v>26</v>
      </c>
      <c r="L11663" t="s">
        <v>26</v>
      </c>
      <c r="M11663" t="s">
        <v>27</v>
      </c>
      <c r="N11663">
        <v>15</v>
      </c>
      <c r="O11663">
        <v>0</v>
      </c>
      <c r="P11663">
        <v>0.625</v>
      </c>
      <c r="Q11663">
        <v>900</v>
      </c>
      <c r="R11663">
        <v>3</v>
      </c>
      <c r="S11663" t="s">
        <v>24</v>
      </c>
      <c r="T11663" t="s">
        <v>2652</v>
      </c>
      <c r="U11663" t="s">
        <v>221</v>
      </c>
      <c r="V11663" t="s">
        <v>219</v>
      </c>
      <c r="W11663" t="s">
        <v>220</v>
      </c>
      <c r="X11663">
        <v>1</v>
      </c>
      <c r="Y11663">
        <v>344624</v>
      </c>
    </row>
    <row r="11664" spans="1:25" x14ac:dyDescent="0.3">
      <c r="A11664" t="s">
        <v>822</v>
      </c>
      <c r="B11664" t="s">
        <v>823</v>
      </c>
      <c r="C11664" t="s">
        <v>98</v>
      </c>
      <c r="D11664" t="s">
        <v>99</v>
      </c>
      <c r="E11664" t="s">
        <v>25</v>
      </c>
      <c r="F11664" t="s">
        <v>21</v>
      </c>
      <c r="G11664">
        <v>2</v>
      </c>
      <c r="H11664" s="1">
        <v>39056.739583333336</v>
      </c>
      <c r="I11664" t="s">
        <v>79</v>
      </c>
      <c r="J11664" t="s">
        <v>30</v>
      </c>
      <c r="K11664" t="s">
        <v>26</v>
      </c>
      <c r="L11664" t="s">
        <v>26</v>
      </c>
      <c r="M11664" t="s">
        <v>27</v>
      </c>
      <c r="N11664">
        <v>12</v>
      </c>
      <c r="O11664">
        <v>0</v>
      </c>
      <c r="P11664">
        <v>0.5</v>
      </c>
      <c r="S11664" t="s">
        <v>24</v>
      </c>
      <c r="T11664" t="s">
        <v>2654</v>
      </c>
      <c r="U11664" t="s">
        <v>245</v>
      </c>
      <c r="V11664" t="s">
        <v>243</v>
      </c>
      <c r="W11664" t="s">
        <v>244</v>
      </c>
      <c r="X11664">
        <v>1</v>
      </c>
      <c r="Y11664">
        <v>243996</v>
      </c>
    </row>
    <row r="11665" spans="1:25" x14ac:dyDescent="0.3">
      <c r="A11665" t="s">
        <v>822</v>
      </c>
      <c r="B11665" t="s">
        <v>823</v>
      </c>
      <c r="C11665" t="s">
        <v>98</v>
      </c>
      <c r="D11665" t="s">
        <v>99</v>
      </c>
      <c r="E11665" t="s">
        <v>25</v>
      </c>
      <c r="F11665" t="s">
        <v>21</v>
      </c>
      <c r="G11665">
        <v>2</v>
      </c>
      <c r="H11665" s="1">
        <v>41292.34375</v>
      </c>
      <c r="I11665" t="s">
        <v>31</v>
      </c>
      <c r="J11665" t="s">
        <v>30</v>
      </c>
      <c r="K11665" t="s">
        <v>26</v>
      </c>
      <c r="L11665" t="s">
        <v>26</v>
      </c>
      <c r="M11665" t="s">
        <v>27</v>
      </c>
      <c r="N11665">
        <v>4</v>
      </c>
      <c r="O11665">
        <v>0</v>
      </c>
      <c r="P11665">
        <v>0.16666667199999999</v>
      </c>
      <c r="Q11665" s="2">
        <v>1500</v>
      </c>
      <c r="R11665">
        <v>5</v>
      </c>
      <c r="S11665" t="s">
        <v>24</v>
      </c>
      <c r="T11665" t="s">
        <v>2654</v>
      </c>
      <c r="U11665" t="s">
        <v>86</v>
      </c>
      <c r="V11665" t="s">
        <v>96</v>
      </c>
      <c r="W11665" t="s">
        <v>97</v>
      </c>
      <c r="X11665">
        <v>1</v>
      </c>
      <c r="Y11665">
        <v>330902</v>
      </c>
    </row>
    <row r="11666" spans="1:25" x14ac:dyDescent="0.3">
      <c r="A11666" t="s">
        <v>822</v>
      </c>
      <c r="B11666" t="s">
        <v>823</v>
      </c>
      <c r="C11666" t="s">
        <v>98</v>
      </c>
      <c r="D11666" t="s">
        <v>99</v>
      </c>
      <c r="E11666" t="s">
        <v>25</v>
      </c>
      <c r="F11666" t="s">
        <v>21</v>
      </c>
      <c r="G11666">
        <v>2</v>
      </c>
      <c r="H11666" s="1">
        <v>41064.642361111109</v>
      </c>
      <c r="I11666" t="s">
        <v>31</v>
      </c>
      <c r="J11666" t="s">
        <v>47</v>
      </c>
      <c r="K11666" t="s">
        <v>212</v>
      </c>
      <c r="L11666" t="s">
        <v>26</v>
      </c>
      <c r="M11666" t="s">
        <v>64</v>
      </c>
      <c r="N11666">
        <v>3</v>
      </c>
      <c r="O11666">
        <v>0</v>
      </c>
      <c r="P11666">
        <v>0.125</v>
      </c>
      <c r="Q11666">
        <v>0</v>
      </c>
      <c r="R11666">
        <v>0</v>
      </c>
      <c r="S11666" t="s">
        <v>24</v>
      </c>
      <c r="T11666" t="s">
        <v>2657</v>
      </c>
      <c r="U11666" t="s">
        <v>128</v>
      </c>
      <c r="V11666" t="s">
        <v>126</v>
      </c>
      <c r="W11666" t="s">
        <v>127</v>
      </c>
      <c r="X11666">
        <v>1</v>
      </c>
      <c r="Y11666">
        <v>323617</v>
      </c>
    </row>
    <row r="11667" spans="1:25" x14ac:dyDescent="0.3">
      <c r="A11667" t="s">
        <v>822</v>
      </c>
      <c r="B11667" t="s">
        <v>823</v>
      </c>
      <c r="C11667" t="s">
        <v>98</v>
      </c>
      <c r="D11667" t="s">
        <v>99</v>
      </c>
      <c r="E11667" t="s">
        <v>25</v>
      </c>
      <c r="F11667" t="s">
        <v>21</v>
      </c>
      <c r="G11667">
        <v>2</v>
      </c>
      <c r="H11667" s="1">
        <v>38952.78125</v>
      </c>
      <c r="I11667" t="s">
        <v>79</v>
      </c>
      <c r="J11667" t="s">
        <v>30</v>
      </c>
      <c r="K11667" t="s">
        <v>26</v>
      </c>
      <c r="L11667" t="s">
        <v>26</v>
      </c>
      <c r="M11667" t="s">
        <v>27</v>
      </c>
      <c r="N11667">
        <v>2</v>
      </c>
      <c r="O11667">
        <v>0</v>
      </c>
      <c r="P11667">
        <v>8.3333335999999994E-2</v>
      </c>
      <c r="Q11667">
        <v>800</v>
      </c>
      <c r="S11667" t="s">
        <v>24</v>
      </c>
      <c r="T11667" t="s">
        <v>2657</v>
      </c>
      <c r="U11667" t="s">
        <v>128</v>
      </c>
      <c r="V11667" t="s">
        <v>126</v>
      </c>
      <c r="W11667" t="s">
        <v>127</v>
      </c>
      <c r="X11667">
        <v>1</v>
      </c>
      <c r="Y11667">
        <v>200153</v>
      </c>
    </row>
    <row r="11668" spans="1:25" x14ac:dyDescent="0.3">
      <c r="A11668" t="s">
        <v>822</v>
      </c>
      <c r="B11668" t="s">
        <v>823</v>
      </c>
      <c r="C11668" t="s">
        <v>98</v>
      </c>
      <c r="D11668" t="s">
        <v>99</v>
      </c>
      <c r="E11668" t="s">
        <v>25</v>
      </c>
      <c r="F11668" t="s">
        <v>21</v>
      </c>
      <c r="G11668">
        <v>2</v>
      </c>
      <c r="H11668" s="1">
        <v>36759.708333333336</v>
      </c>
      <c r="I11668" t="s">
        <v>31</v>
      </c>
      <c r="J11668" t="s">
        <v>47</v>
      </c>
      <c r="K11668" t="s">
        <v>26</v>
      </c>
      <c r="L11668" t="s">
        <v>26</v>
      </c>
      <c r="M11668" t="s">
        <v>27</v>
      </c>
      <c r="N11668">
        <v>1</v>
      </c>
      <c r="O11668">
        <v>0</v>
      </c>
      <c r="P11668">
        <v>4.1666667999999997E-2</v>
      </c>
      <c r="Q11668">
        <v>0</v>
      </c>
      <c r="R11668">
        <v>0</v>
      </c>
      <c r="S11668" t="s">
        <v>24</v>
      </c>
      <c r="T11668" t="s">
        <v>2657</v>
      </c>
      <c r="U11668" t="s">
        <v>128</v>
      </c>
      <c r="V11668" t="s">
        <v>663</v>
      </c>
      <c r="W11668" t="s">
        <v>664</v>
      </c>
      <c r="X11668">
        <v>1</v>
      </c>
      <c r="Y11668">
        <v>206557</v>
      </c>
    </row>
    <row r="11669" spans="1:25" x14ac:dyDescent="0.3">
      <c r="A11669" t="s">
        <v>822</v>
      </c>
      <c r="B11669" t="s">
        <v>823</v>
      </c>
      <c r="C11669" t="s">
        <v>98</v>
      </c>
      <c r="D11669" t="s">
        <v>99</v>
      </c>
      <c r="E11669" t="s">
        <v>25</v>
      </c>
      <c r="F11669" t="s">
        <v>21</v>
      </c>
      <c r="G11669">
        <v>2</v>
      </c>
      <c r="H11669" s="1">
        <v>41890.541666666664</v>
      </c>
      <c r="I11669" t="s">
        <v>31</v>
      </c>
      <c r="J11669" t="s">
        <v>165</v>
      </c>
      <c r="K11669" t="s">
        <v>26</v>
      </c>
      <c r="L11669" t="s">
        <v>26</v>
      </c>
      <c r="M11669" t="s">
        <v>27</v>
      </c>
      <c r="N11669">
        <v>1</v>
      </c>
      <c r="O11669">
        <v>0</v>
      </c>
      <c r="P11669">
        <v>4.1666667999999997E-2</v>
      </c>
      <c r="S11669" t="s">
        <v>24</v>
      </c>
      <c r="T11669" t="s">
        <v>2650</v>
      </c>
      <c r="U11669" t="s">
        <v>2671</v>
      </c>
      <c r="V11669" t="s">
        <v>383</v>
      </c>
      <c r="W11669" t="s">
        <v>384</v>
      </c>
      <c r="X11669">
        <v>1</v>
      </c>
      <c r="Y11669">
        <v>353332</v>
      </c>
    </row>
    <row r="11670" spans="1:25" x14ac:dyDescent="0.3">
      <c r="A11670" t="s">
        <v>822</v>
      </c>
      <c r="B11670" t="s">
        <v>823</v>
      </c>
      <c r="C11670" t="s">
        <v>98</v>
      </c>
      <c r="D11670" t="s">
        <v>99</v>
      </c>
      <c r="E11670" t="s">
        <v>25</v>
      </c>
      <c r="F11670" t="s">
        <v>21</v>
      </c>
      <c r="G11670">
        <v>2</v>
      </c>
      <c r="H11670" s="1">
        <v>38239.8125</v>
      </c>
      <c r="I11670" t="s">
        <v>79</v>
      </c>
      <c r="J11670" t="s">
        <v>30</v>
      </c>
      <c r="K11670" t="s">
        <v>26</v>
      </c>
      <c r="L11670" t="s">
        <v>26</v>
      </c>
      <c r="M11670" t="s">
        <v>27</v>
      </c>
      <c r="N11670">
        <v>1</v>
      </c>
      <c r="O11670">
        <v>0</v>
      </c>
      <c r="P11670">
        <v>4.1666667999999997E-2</v>
      </c>
      <c r="Q11670">
        <v>600</v>
      </c>
      <c r="S11670" t="s">
        <v>24</v>
      </c>
      <c r="T11670" t="s">
        <v>2652</v>
      </c>
      <c r="U11670" t="s">
        <v>221</v>
      </c>
      <c r="V11670" t="s">
        <v>221</v>
      </c>
      <c r="W11670" t="s">
        <v>339</v>
      </c>
      <c r="X11670">
        <v>1</v>
      </c>
      <c r="Y11670">
        <v>226326</v>
      </c>
    </row>
    <row r="11671" spans="1:25" x14ac:dyDescent="0.3">
      <c r="A11671" t="s">
        <v>822</v>
      </c>
      <c r="B11671" t="s">
        <v>823</v>
      </c>
      <c r="C11671" t="s">
        <v>98</v>
      </c>
      <c r="D11671" t="s">
        <v>99</v>
      </c>
      <c r="E11671" t="s">
        <v>25</v>
      </c>
      <c r="F11671" t="s">
        <v>21</v>
      </c>
      <c r="G11671">
        <v>2</v>
      </c>
      <c r="H11671" s="1">
        <v>40024.287499999999</v>
      </c>
      <c r="I11671" t="s">
        <v>290</v>
      </c>
      <c r="J11671" t="s">
        <v>56</v>
      </c>
      <c r="K11671" t="s">
        <v>26</v>
      </c>
      <c r="L11671" t="s">
        <v>26</v>
      </c>
      <c r="M11671" t="s">
        <v>27</v>
      </c>
      <c r="O11671">
        <v>0</v>
      </c>
      <c r="Q11671">
        <v>0</v>
      </c>
      <c r="R11671">
        <v>0</v>
      </c>
      <c r="S11671" t="s">
        <v>24</v>
      </c>
      <c r="T11671" t="s">
        <v>2652</v>
      </c>
      <c r="U11671" t="s">
        <v>221</v>
      </c>
      <c r="V11671" t="s">
        <v>219</v>
      </c>
      <c r="W11671" t="s">
        <v>220</v>
      </c>
      <c r="X11671">
        <v>1</v>
      </c>
      <c r="Y11671">
        <v>265062</v>
      </c>
    </row>
    <row r="11672" spans="1:25" x14ac:dyDescent="0.3">
      <c r="A11672" t="s">
        <v>822</v>
      </c>
      <c r="B11672" t="s">
        <v>823</v>
      </c>
      <c r="C11672" t="s">
        <v>98</v>
      </c>
      <c r="D11672" t="s">
        <v>99</v>
      </c>
      <c r="E11672" t="s">
        <v>25</v>
      </c>
      <c r="F11672" t="s">
        <v>21</v>
      </c>
      <c r="G11672">
        <v>2</v>
      </c>
      <c r="H11672" s="1">
        <v>40029.265972222223</v>
      </c>
      <c r="I11672" t="s">
        <v>290</v>
      </c>
      <c r="J11672" t="s">
        <v>56</v>
      </c>
      <c r="K11672" t="s">
        <v>26</v>
      </c>
      <c r="L11672" t="s">
        <v>26</v>
      </c>
      <c r="M11672" t="s">
        <v>27</v>
      </c>
      <c r="O11672">
        <v>0</v>
      </c>
      <c r="Q11672">
        <v>0</v>
      </c>
      <c r="R11672">
        <v>0</v>
      </c>
      <c r="S11672" t="s">
        <v>24</v>
      </c>
      <c r="T11672" t="s">
        <v>2652</v>
      </c>
      <c r="U11672" t="s">
        <v>221</v>
      </c>
      <c r="V11672" t="s">
        <v>219</v>
      </c>
      <c r="W11672" t="s">
        <v>220</v>
      </c>
      <c r="X11672">
        <v>1</v>
      </c>
      <c r="Y11672">
        <v>265919</v>
      </c>
    </row>
    <row r="11673" spans="1:25" x14ac:dyDescent="0.3">
      <c r="A11673" t="s">
        <v>822</v>
      </c>
      <c r="B11673" t="s">
        <v>823</v>
      </c>
      <c r="C11673" t="s">
        <v>98</v>
      </c>
      <c r="D11673" t="s">
        <v>99</v>
      </c>
      <c r="E11673" t="s">
        <v>25</v>
      </c>
      <c r="F11673" t="s">
        <v>21</v>
      </c>
      <c r="G11673">
        <v>2</v>
      </c>
      <c r="H11673" s="1">
        <v>40676.291666666664</v>
      </c>
      <c r="I11673" t="s">
        <v>290</v>
      </c>
      <c r="J11673" t="s">
        <v>56</v>
      </c>
      <c r="K11673" t="s">
        <v>26</v>
      </c>
      <c r="L11673" t="s">
        <v>26</v>
      </c>
      <c r="M11673" t="s">
        <v>27</v>
      </c>
      <c r="O11673">
        <v>0</v>
      </c>
      <c r="Q11673">
        <v>0</v>
      </c>
      <c r="R11673">
        <v>0</v>
      </c>
      <c r="S11673" t="s">
        <v>24</v>
      </c>
      <c r="T11673" t="s">
        <v>2650</v>
      </c>
      <c r="U11673" t="s">
        <v>2671</v>
      </c>
      <c r="V11673" t="s">
        <v>1000</v>
      </c>
      <c r="W11673" t="s">
        <v>1001</v>
      </c>
      <c r="X11673">
        <v>1</v>
      </c>
      <c r="Y11673">
        <v>311700</v>
      </c>
    </row>
    <row r="11674" spans="1:25" x14ac:dyDescent="0.3">
      <c r="A11674" t="s">
        <v>822</v>
      </c>
      <c r="B11674" t="s">
        <v>823</v>
      </c>
      <c r="C11674" t="s">
        <v>98</v>
      </c>
      <c r="D11674" t="s">
        <v>99</v>
      </c>
      <c r="E11674" t="s">
        <v>25</v>
      </c>
      <c r="F11674" t="s">
        <v>21</v>
      </c>
      <c r="G11674">
        <v>2</v>
      </c>
      <c r="H11674" s="1">
        <v>40761.288194444445</v>
      </c>
      <c r="I11674" t="s">
        <v>290</v>
      </c>
      <c r="J11674" t="s">
        <v>47</v>
      </c>
      <c r="K11674" t="s">
        <v>26</v>
      </c>
      <c r="L11674" t="s">
        <v>26</v>
      </c>
      <c r="M11674" t="s">
        <v>27</v>
      </c>
      <c r="O11674">
        <v>0</v>
      </c>
      <c r="Q11674">
        <v>0</v>
      </c>
      <c r="R11674">
        <v>0</v>
      </c>
      <c r="S11674" t="s">
        <v>24</v>
      </c>
      <c r="T11674" t="s">
        <v>2650</v>
      </c>
      <c r="U11674" t="s">
        <v>773</v>
      </c>
      <c r="V11674" t="s">
        <v>1208</v>
      </c>
      <c r="W11674" t="s">
        <v>1209</v>
      </c>
      <c r="X11674">
        <v>1</v>
      </c>
      <c r="Y11674">
        <v>315123</v>
      </c>
    </row>
    <row r="11675" spans="1:25" x14ac:dyDescent="0.3">
      <c r="A11675" t="s">
        <v>822</v>
      </c>
      <c r="B11675" t="s">
        <v>823</v>
      </c>
      <c r="C11675" t="s">
        <v>98</v>
      </c>
      <c r="D11675" t="s">
        <v>99</v>
      </c>
      <c r="E11675" t="s">
        <v>25</v>
      </c>
      <c r="F11675" t="s">
        <v>21</v>
      </c>
      <c r="G11675">
        <v>2</v>
      </c>
      <c r="H11675" s="1">
        <v>40816.305555555555</v>
      </c>
      <c r="I11675" t="s">
        <v>290</v>
      </c>
      <c r="J11675" t="s">
        <v>47</v>
      </c>
      <c r="K11675" t="s">
        <v>26</v>
      </c>
      <c r="L11675" t="s">
        <v>26</v>
      </c>
      <c r="M11675" t="s">
        <v>27</v>
      </c>
      <c r="O11675">
        <v>0</v>
      </c>
      <c r="Q11675">
        <v>0</v>
      </c>
      <c r="R11675">
        <v>0</v>
      </c>
      <c r="S11675" t="s">
        <v>24</v>
      </c>
      <c r="T11675" t="s">
        <v>2650</v>
      </c>
      <c r="U11675" t="s">
        <v>773</v>
      </c>
      <c r="V11675" t="s">
        <v>1208</v>
      </c>
      <c r="W11675" t="s">
        <v>1209</v>
      </c>
      <c r="X11675">
        <v>1</v>
      </c>
      <c r="Y11675">
        <v>317302</v>
      </c>
    </row>
    <row r="11676" spans="1:25" x14ac:dyDescent="0.3">
      <c r="A11676" t="s">
        <v>822</v>
      </c>
      <c r="B11676" t="s">
        <v>823</v>
      </c>
      <c r="C11676" t="s">
        <v>98</v>
      </c>
      <c r="D11676" t="s">
        <v>99</v>
      </c>
      <c r="E11676" t="s">
        <v>25</v>
      </c>
      <c r="F11676" t="s">
        <v>21</v>
      </c>
      <c r="G11676">
        <v>2</v>
      </c>
      <c r="H11676" s="1">
        <v>40159.232638888891</v>
      </c>
      <c r="I11676" t="s">
        <v>290</v>
      </c>
      <c r="J11676" t="s">
        <v>56</v>
      </c>
      <c r="K11676" t="s">
        <v>26</v>
      </c>
      <c r="L11676" t="s">
        <v>26</v>
      </c>
      <c r="M11676" t="s">
        <v>27</v>
      </c>
      <c r="O11676">
        <v>0</v>
      </c>
      <c r="Q11676">
        <v>0</v>
      </c>
      <c r="R11676">
        <v>0</v>
      </c>
      <c r="S11676" t="s">
        <v>112</v>
      </c>
      <c r="T11676" t="s">
        <v>201</v>
      </c>
      <c r="U11676" t="s">
        <v>2682</v>
      </c>
      <c r="V11676" t="s">
        <v>199</v>
      </c>
      <c r="W11676" t="s">
        <v>200</v>
      </c>
      <c r="X11676">
        <v>1</v>
      </c>
      <c r="Y11676">
        <v>269138</v>
      </c>
    </row>
    <row r="11677" spans="1:25" x14ac:dyDescent="0.3">
      <c r="A11677" t="s">
        <v>822</v>
      </c>
      <c r="B11677" t="s">
        <v>823</v>
      </c>
      <c r="C11677" t="s">
        <v>98</v>
      </c>
      <c r="D11677" t="s">
        <v>99</v>
      </c>
      <c r="E11677" t="s">
        <v>25</v>
      </c>
      <c r="F11677" t="s">
        <v>21</v>
      </c>
      <c r="G11677">
        <v>2</v>
      </c>
      <c r="H11677" s="1">
        <v>40144.277083333334</v>
      </c>
      <c r="I11677" t="s">
        <v>290</v>
      </c>
      <c r="J11677" t="s">
        <v>30</v>
      </c>
      <c r="K11677" t="s">
        <v>26</v>
      </c>
      <c r="L11677" t="s">
        <v>26</v>
      </c>
      <c r="M11677" t="s">
        <v>27</v>
      </c>
      <c r="O11677">
        <v>0</v>
      </c>
      <c r="Q11677">
        <v>75</v>
      </c>
      <c r="R11677">
        <v>0</v>
      </c>
      <c r="S11677" t="s">
        <v>24</v>
      </c>
      <c r="T11677" t="s">
        <v>2652</v>
      </c>
      <c r="U11677" t="s">
        <v>221</v>
      </c>
      <c r="V11677" t="s">
        <v>219</v>
      </c>
      <c r="W11677" t="s">
        <v>220</v>
      </c>
      <c r="X11677">
        <v>1</v>
      </c>
      <c r="Y11677">
        <v>267304</v>
      </c>
    </row>
    <row r="11678" spans="1:25" x14ac:dyDescent="0.3">
      <c r="A11678" t="s">
        <v>822</v>
      </c>
      <c r="B11678" t="s">
        <v>823</v>
      </c>
      <c r="C11678" t="s">
        <v>98</v>
      </c>
      <c r="D11678" t="s">
        <v>99</v>
      </c>
      <c r="E11678" t="s">
        <v>25</v>
      </c>
      <c r="F11678" t="s">
        <v>21</v>
      </c>
      <c r="G11678">
        <v>2</v>
      </c>
      <c r="H11678" s="1">
        <v>37344.683333333334</v>
      </c>
      <c r="I11678" t="s">
        <v>31</v>
      </c>
      <c r="J11678" t="s">
        <v>56</v>
      </c>
      <c r="K11678" t="s">
        <v>26</v>
      </c>
      <c r="L11678" t="s">
        <v>26</v>
      </c>
      <c r="M11678" t="s">
        <v>27</v>
      </c>
      <c r="O11678">
        <v>0</v>
      </c>
      <c r="Q11678">
        <v>0</v>
      </c>
      <c r="R11678">
        <v>0</v>
      </c>
      <c r="S11678" t="s">
        <v>24</v>
      </c>
      <c r="T11678" t="s">
        <v>2652</v>
      </c>
      <c r="U11678" t="s">
        <v>221</v>
      </c>
      <c r="V11678" t="s">
        <v>221</v>
      </c>
      <c r="W11678" t="s">
        <v>339</v>
      </c>
      <c r="X11678">
        <v>1</v>
      </c>
      <c r="Y11678">
        <v>212457</v>
      </c>
    </row>
    <row r="11679" spans="1:25" x14ac:dyDescent="0.3">
      <c r="A11679" t="s">
        <v>822</v>
      </c>
      <c r="B11679" t="s">
        <v>823</v>
      </c>
      <c r="C11679" t="s">
        <v>98</v>
      </c>
      <c r="D11679" t="s">
        <v>99</v>
      </c>
      <c r="E11679" t="s">
        <v>25</v>
      </c>
      <c r="F11679" t="s">
        <v>21</v>
      </c>
      <c r="G11679">
        <v>2</v>
      </c>
      <c r="H11679" s="1">
        <v>40455.297222222223</v>
      </c>
      <c r="I11679" t="s">
        <v>31</v>
      </c>
      <c r="J11679" t="s">
        <v>56</v>
      </c>
      <c r="K11679" t="s">
        <v>26</v>
      </c>
      <c r="L11679" t="s">
        <v>26</v>
      </c>
      <c r="M11679" t="s">
        <v>27</v>
      </c>
      <c r="O11679">
        <v>0</v>
      </c>
      <c r="Q11679">
        <v>0</v>
      </c>
      <c r="R11679">
        <v>0</v>
      </c>
      <c r="S11679" t="s">
        <v>24</v>
      </c>
      <c r="T11679" t="s">
        <v>2652</v>
      </c>
      <c r="U11679" t="s">
        <v>221</v>
      </c>
      <c r="V11679" t="s">
        <v>221</v>
      </c>
      <c r="W11679" t="s">
        <v>339</v>
      </c>
      <c r="X11679">
        <v>1</v>
      </c>
      <c r="Y11679">
        <v>307375</v>
      </c>
    </row>
    <row r="11680" spans="1:25" x14ac:dyDescent="0.3">
      <c r="A11680" t="s">
        <v>822</v>
      </c>
      <c r="B11680" t="s">
        <v>823</v>
      </c>
      <c r="C11680" t="s">
        <v>98</v>
      </c>
      <c r="D11680" t="s">
        <v>99</v>
      </c>
      <c r="E11680" t="s">
        <v>25</v>
      </c>
      <c r="F11680" t="s">
        <v>21</v>
      </c>
      <c r="G11680">
        <v>2</v>
      </c>
      <c r="H11680" s="1">
        <v>40600.356944444444</v>
      </c>
      <c r="I11680" t="s">
        <v>31</v>
      </c>
      <c r="J11680" t="s">
        <v>47</v>
      </c>
      <c r="K11680" t="s">
        <v>26</v>
      </c>
      <c r="L11680" t="s">
        <v>26</v>
      </c>
      <c r="M11680" t="s">
        <v>27</v>
      </c>
      <c r="O11680">
        <v>0</v>
      </c>
      <c r="Q11680">
        <v>0</v>
      </c>
      <c r="R11680">
        <v>0</v>
      </c>
      <c r="S11680" t="s">
        <v>24</v>
      </c>
      <c r="T11680" t="s">
        <v>2652</v>
      </c>
      <c r="U11680" t="s">
        <v>221</v>
      </c>
      <c r="V11680" t="s">
        <v>221</v>
      </c>
      <c r="W11680" t="s">
        <v>339</v>
      </c>
      <c r="X11680">
        <v>1</v>
      </c>
      <c r="Y11680">
        <v>310215</v>
      </c>
    </row>
    <row r="11681" spans="1:25" x14ac:dyDescent="0.3">
      <c r="A11681" t="s">
        <v>822</v>
      </c>
      <c r="B11681" t="s">
        <v>823</v>
      </c>
      <c r="C11681" t="s">
        <v>98</v>
      </c>
      <c r="D11681" t="s">
        <v>99</v>
      </c>
      <c r="E11681" t="s">
        <v>25</v>
      </c>
      <c r="F11681" t="s">
        <v>21</v>
      </c>
      <c r="G11681">
        <v>2</v>
      </c>
      <c r="H11681" s="1">
        <v>40767.398611111108</v>
      </c>
      <c r="I11681" t="s">
        <v>31</v>
      </c>
      <c r="J11681" t="s">
        <v>56</v>
      </c>
      <c r="K11681" t="s">
        <v>26</v>
      </c>
      <c r="L11681" t="s">
        <v>26</v>
      </c>
      <c r="M11681" t="s">
        <v>27</v>
      </c>
      <c r="O11681">
        <v>0</v>
      </c>
      <c r="Q11681">
        <v>0</v>
      </c>
      <c r="R11681">
        <v>0</v>
      </c>
      <c r="S11681" t="s">
        <v>24</v>
      </c>
      <c r="T11681" t="s">
        <v>2652</v>
      </c>
      <c r="U11681" t="s">
        <v>221</v>
      </c>
      <c r="V11681" t="s">
        <v>221</v>
      </c>
      <c r="W11681" t="s">
        <v>339</v>
      </c>
      <c r="X11681">
        <v>1</v>
      </c>
      <c r="Y11681">
        <v>315580</v>
      </c>
    </row>
    <row r="11682" spans="1:25" x14ac:dyDescent="0.3">
      <c r="A11682" t="s">
        <v>822</v>
      </c>
      <c r="B11682" t="s">
        <v>823</v>
      </c>
      <c r="C11682" t="s">
        <v>98</v>
      </c>
      <c r="D11682" t="s">
        <v>99</v>
      </c>
      <c r="E11682" t="s">
        <v>25</v>
      </c>
      <c r="F11682" t="s">
        <v>21</v>
      </c>
      <c r="G11682">
        <v>2</v>
      </c>
      <c r="H11682" s="1">
        <v>41134.742361111108</v>
      </c>
      <c r="I11682" t="s">
        <v>31</v>
      </c>
      <c r="J11682" t="s">
        <v>47</v>
      </c>
      <c r="K11682" t="s">
        <v>26</v>
      </c>
      <c r="L11682" t="s">
        <v>26</v>
      </c>
      <c r="M11682" t="s">
        <v>27</v>
      </c>
      <c r="O11682">
        <v>0</v>
      </c>
      <c r="Q11682">
        <v>0</v>
      </c>
      <c r="R11682">
        <v>0</v>
      </c>
      <c r="S11682" t="s">
        <v>24</v>
      </c>
      <c r="T11682" t="s">
        <v>2652</v>
      </c>
      <c r="U11682" t="s">
        <v>221</v>
      </c>
      <c r="V11682" t="s">
        <v>221</v>
      </c>
      <c r="W11682" t="s">
        <v>339</v>
      </c>
      <c r="X11682">
        <v>1</v>
      </c>
      <c r="Y11682">
        <v>325930</v>
      </c>
    </row>
    <row r="11683" spans="1:25" x14ac:dyDescent="0.3">
      <c r="A11683" t="s">
        <v>822</v>
      </c>
      <c r="B11683" t="s">
        <v>823</v>
      </c>
      <c r="C11683" t="s">
        <v>98</v>
      </c>
      <c r="D11683" t="s">
        <v>99</v>
      </c>
      <c r="E11683" t="s">
        <v>25</v>
      </c>
      <c r="F11683" t="s">
        <v>21</v>
      </c>
      <c r="G11683">
        <v>2</v>
      </c>
      <c r="H11683" s="1">
        <v>41126.318055555559</v>
      </c>
      <c r="I11683" t="s">
        <v>31</v>
      </c>
      <c r="J11683" t="s">
        <v>56</v>
      </c>
      <c r="K11683" t="s">
        <v>26</v>
      </c>
      <c r="L11683" t="s">
        <v>26</v>
      </c>
      <c r="M11683" t="s">
        <v>27</v>
      </c>
      <c r="O11683">
        <v>0</v>
      </c>
      <c r="Q11683">
        <v>0</v>
      </c>
      <c r="R11683">
        <v>0</v>
      </c>
      <c r="S11683" t="s">
        <v>24</v>
      </c>
      <c r="T11683" t="s">
        <v>2652</v>
      </c>
      <c r="U11683" t="s">
        <v>221</v>
      </c>
      <c r="V11683" t="s">
        <v>221</v>
      </c>
      <c r="W11683" t="s">
        <v>339</v>
      </c>
      <c r="X11683">
        <v>1</v>
      </c>
      <c r="Y11683">
        <v>326735</v>
      </c>
    </row>
    <row r="11684" spans="1:25" x14ac:dyDescent="0.3">
      <c r="A11684" t="s">
        <v>822</v>
      </c>
      <c r="B11684" t="s">
        <v>823</v>
      </c>
      <c r="C11684" t="s">
        <v>98</v>
      </c>
      <c r="D11684" t="s">
        <v>99</v>
      </c>
      <c r="E11684" t="s">
        <v>25</v>
      </c>
      <c r="F11684" t="s">
        <v>21</v>
      </c>
      <c r="G11684">
        <v>2</v>
      </c>
      <c r="H11684" s="1">
        <v>41742.828472222223</v>
      </c>
      <c r="I11684" t="s">
        <v>31</v>
      </c>
      <c r="J11684" t="s">
        <v>56</v>
      </c>
      <c r="K11684" t="s">
        <v>26</v>
      </c>
      <c r="L11684" t="s">
        <v>26</v>
      </c>
      <c r="M11684" t="s">
        <v>27</v>
      </c>
      <c r="O11684">
        <v>0</v>
      </c>
      <c r="Q11684">
        <v>0</v>
      </c>
      <c r="R11684">
        <v>0</v>
      </c>
      <c r="S11684" t="s">
        <v>24</v>
      </c>
      <c r="T11684" t="s">
        <v>2652</v>
      </c>
      <c r="U11684" t="s">
        <v>221</v>
      </c>
      <c r="V11684" t="s">
        <v>221</v>
      </c>
      <c r="W11684" t="s">
        <v>339</v>
      </c>
      <c r="X11684">
        <v>1</v>
      </c>
      <c r="Y11684">
        <v>345172</v>
      </c>
    </row>
    <row r="11685" spans="1:25" x14ac:dyDescent="0.3">
      <c r="A11685" t="s">
        <v>822</v>
      </c>
      <c r="B11685" t="s">
        <v>823</v>
      </c>
      <c r="C11685" t="s">
        <v>98</v>
      </c>
      <c r="D11685" t="s">
        <v>99</v>
      </c>
      <c r="E11685" t="s">
        <v>25</v>
      </c>
      <c r="F11685" t="s">
        <v>21</v>
      </c>
      <c r="G11685">
        <v>3</v>
      </c>
      <c r="H11685" s="1">
        <v>41101.739583333336</v>
      </c>
      <c r="I11685" t="s">
        <v>31</v>
      </c>
      <c r="J11685" t="s">
        <v>47</v>
      </c>
      <c r="K11685" t="s">
        <v>26</v>
      </c>
      <c r="L11685" t="s">
        <v>26</v>
      </c>
      <c r="M11685" t="s">
        <v>27</v>
      </c>
      <c r="O11685">
        <v>0</v>
      </c>
      <c r="Q11685">
        <v>0</v>
      </c>
      <c r="R11685">
        <v>0</v>
      </c>
      <c r="S11685" t="s">
        <v>24</v>
      </c>
      <c r="T11685" t="s">
        <v>2652</v>
      </c>
      <c r="U11685" t="s">
        <v>221</v>
      </c>
      <c r="V11685" t="s">
        <v>221</v>
      </c>
      <c r="W11685" t="s">
        <v>339</v>
      </c>
      <c r="X11685">
        <v>1</v>
      </c>
      <c r="Y11685">
        <v>324115</v>
      </c>
    </row>
    <row r="11686" spans="1:25" x14ac:dyDescent="0.3">
      <c r="A11686" t="s">
        <v>822</v>
      </c>
      <c r="B11686" t="s">
        <v>823</v>
      </c>
      <c r="C11686" t="s">
        <v>98</v>
      </c>
      <c r="D11686" t="s">
        <v>99</v>
      </c>
      <c r="E11686" t="s">
        <v>25</v>
      </c>
      <c r="H11686" s="1">
        <v>40385.302083333336</v>
      </c>
      <c r="I11686" t="s">
        <v>31</v>
      </c>
      <c r="J11686" t="s">
        <v>56</v>
      </c>
      <c r="K11686" t="s">
        <v>26</v>
      </c>
      <c r="L11686" t="s">
        <v>26</v>
      </c>
      <c r="M11686" t="s">
        <v>27</v>
      </c>
      <c r="O11686">
        <v>0</v>
      </c>
      <c r="Q11686">
        <v>0</v>
      </c>
      <c r="R11686">
        <v>0</v>
      </c>
      <c r="S11686" t="s">
        <v>24</v>
      </c>
      <c r="T11686" t="s">
        <v>2652</v>
      </c>
      <c r="U11686" t="s">
        <v>221</v>
      </c>
      <c r="V11686" t="s">
        <v>221</v>
      </c>
      <c r="W11686" t="s">
        <v>339</v>
      </c>
      <c r="X11686">
        <v>1</v>
      </c>
      <c r="Y11686">
        <v>304430</v>
      </c>
    </row>
    <row r="11687" spans="1:25" x14ac:dyDescent="0.3">
      <c r="A11687" t="s">
        <v>822</v>
      </c>
      <c r="B11687" t="s">
        <v>823</v>
      </c>
      <c r="C11687" t="s">
        <v>98</v>
      </c>
      <c r="D11687" t="s">
        <v>99</v>
      </c>
      <c r="E11687" t="s">
        <v>25</v>
      </c>
      <c r="F11687" t="s">
        <v>21</v>
      </c>
      <c r="G11687">
        <v>2</v>
      </c>
      <c r="H11687" s="1">
        <v>41845.560416666667</v>
      </c>
      <c r="I11687" t="s">
        <v>31</v>
      </c>
      <c r="J11687" t="s">
        <v>47</v>
      </c>
      <c r="K11687" t="s">
        <v>26</v>
      </c>
      <c r="L11687" t="s">
        <v>26</v>
      </c>
      <c r="M11687" t="s">
        <v>27</v>
      </c>
      <c r="O11687">
        <v>0</v>
      </c>
      <c r="Q11687">
        <v>0</v>
      </c>
      <c r="R11687">
        <v>0</v>
      </c>
      <c r="S11687" t="s">
        <v>24</v>
      </c>
      <c r="T11687" t="s">
        <v>2652</v>
      </c>
      <c r="U11687" t="s">
        <v>221</v>
      </c>
      <c r="V11687" t="s">
        <v>2452</v>
      </c>
      <c r="W11687" t="s">
        <v>2453</v>
      </c>
      <c r="X11687">
        <v>1</v>
      </c>
      <c r="Y11687">
        <v>348550</v>
      </c>
    </row>
    <row r="11688" spans="1:25" x14ac:dyDescent="0.3">
      <c r="A11688" t="s">
        <v>822</v>
      </c>
      <c r="B11688" t="s">
        <v>823</v>
      </c>
      <c r="C11688" t="s">
        <v>98</v>
      </c>
      <c r="D11688" t="s">
        <v>99</v>
      </c>
      <c r="E11688" t="s">
        <v>25</v>
      </c>
      <c r="F11688" t="s">
        <v>21</v>
      </c>
      <c r="G11688">
        <v>2</v>
      </c>
      <c r="H11688" s="1">
        <v>40374.814583333333</v>
      </c>
      <c r="I11688" t="s">
        <v>31</v>
      </c>
      <c r="J11688" t="s">
        <v>56</v>
      </c>
      <c r="K11688" t="s">
        <v>212</v>
      </c>
      <c r="L11688" t="s">
        <v>26</v>
      </c>
      <c r="M11688" t="s">
        <v>64</v>
      </c>
      <c r="O11688">
        <v>0</v>
      </c>
      <c r="Q11688">
        <v>0</v>
      </c>
      <c r="R11688">
        <v>0</v>
      </c>
      <c r="S11688" t="s">
        <v>24</v>
      </c>
      <c r="T11688" t="s">
        <v>2652</v>
      </c>
      <c r="U11688" t="s">
        <v>221</v>
      </c>
      <c r="V11688" t="s">
        <v>219</v>
      </c>
      <c r="W11688" t="s">
        <v>220</v>
      </c>
      <c r="X11688">
        <v>1</v>
      </c>
      <c r="Y11688">
        <v>303186</v>
      </c>
    </row>
    <row r="11689" spans="1:25" x14ac:dyDescent="0.3">
      <c r="A11689" t="s">
        <v>822</v>
      </c>
      <c r="B11689" t="s">
        <v>823</v>
      </c>
      <c r="C11689" t="s">
        <v>98</v>
      </c>
      <c r="D11689" t="s">
        <v>99</v>
      </c>
      <c r="E11689" t="s">
        <v>25</v>
      </c>
      <c r="F11689" t="s">
        <v>21</v>
      </c>
      <c r="G11689">
        <v>2</v>
      </c>
      <c r="H11689" s="1">
        <v>40381.818055555559</v>
      </c>
      <c r="I11689" t="s">
        <v>31</v>
      </c>
      <c r="J11689" t="s">
        <v>56</v>
      </c>
      <c r="K11689" t="s">
        <v>212</v>
      </c>
      <c r="L11689" t="s">
        <v>125</v>
      </c>
      <c r="M11689" t="s">
        <v>64</v>
      </c>
      <c r="O11689">
        <v>0</v>
      </c>
      <c r="Q11689">
        <v>0</v>
      </c>
      <c r="R11689">
        <v>0</v>
      </c>
      <c r="S11689" t="s">
        <v>24</v>
      </c>
      <c r="T11689" t="s">
        <v>2652</v>
      </c>
      <c r="U11689" t="s">
        <v>221</v>
      </c>
      <c r="V11689" t="s">
        <v>219</v>
      </c>
      <c r="W11689" t="s">
        <v>220</v>
      </c>
      <c r="X11689">
        <v>1</v>
      </c>
      <c r="Y11689">
        <v>303239</v>
      </c>
    </row>
    <row r="11690" spans="1:25" x14ac:dyDescent="0.3">
      <c r="A11690" t="s">
        <v>822</v>
      </c>
      <c r="B11690" t="s">
        <v>823</v>
      </c>
      <c r="C11690" t="s">
        <v>98</v>
      </c>
      <c r="D11690" t="s">
        <v>99</v>
      </c>
      <c r="E11690" t="s">
        <v>25</v>
      </c>
      <c r="F11690" t="s">
        <v>21</v>
      </c>
      <c r="G11690">
        <v>2</v>
      </c>
      <c r="H11690" s="1">
        <v>39939.731944444444</v>
      </c>
      <c r="I11690" t="s">
        <v>31</v>
      </c>
      <c r="J11690" t="s">
        <v>47</v>
      </c>
      <c r="K11690" t="s">
        <v>26</v>
      </c>
      <c r="L11690" t="s">
        <v>26</v>
      </c>
      <c r="M11690" t="s">
        <v>27</v>
      </c>
      <c r="O11690">
        <v>0</v>
      </c>
      <c r="Q11690">
        <v>0</v>
      </c>
      <c r="R11690">
        <v>0</v>
      </c>
      <c r="S11690" t="s">
        <v>24</v>
      </c>
      <c r="T11690" t="s">
        <v>2652</v>
      </c>
      <c r="U11690" t="s">
        <v>221</v>
      </c>
      <c r="V11690" t="s">
        <v>219</v>
      </c>
      <c r="W11690" t="s">
        <v>220</v>
      </c>
      <c r="X11690">
        <v>1</v>
      </c>
      <c r="Y11690">
        <v>261872</v>
      </c>
    </row>
    <row r="11691" spans="1:25" x14ac:dyDescent="0.3">
      <c r="A11691" t="s">
        <v>822</v>
      </c>
      <c r="B11691" t="s">
        <v>823</v>
      </c>
      <c r="C11691" t="s">
        <v>98</v>
      </c>
      <c r="D11691" t="s">
        <v>99</v>
      </c>
      <c r="E11691" t="s">
        <v>25</v>
      </c>
      <c r="F11691" t="s">
        <v>21</v>
      </c>
      <c r="G11691">
        <v>2</v>
      </c>
      <c r="H11691" s="1">
        <v>39943.75</v>
      </c>
      <c r="I11691" t="s">
        <v>31</v>
      </c>
      <c r="J11691" t="s">
        <v>47</v>
      </c>
      <c r="K11691" t="s">
        <v>26</v>
      </c>
      <c r="L11691" t="s">
        <v>26</v>
      </c>
      <c r="M11691" t="s">
        <v>27</v>
      </c>
      <c r="O11691">
        <v>0</v>
      </c>
      <c r="Q11691">
        <v>0</v>
      </c>
      <c r="R11691">
        <v>0</v>
      </c>
      <c r="S11691" t="s">
        <v>24</v>
      </c>
      <c r="T11691" t="s">
        <v>2652</v>
      </c>
      <c r="U11691" t="s">
        <v>221</v>
      </c>
      <c r="V11691" t="s">
        <v>219</v>
      </c>
      <c r="W11691" t="s">
        <v>220</v>
      </c>
      <c r="X11691">
        <v>1</v>
      </c>
      <c r="Y11691">
        <v>262885</v>
      </c>
    </row>
    <row r="11692" spans="1:25" x14ac:dyDescent="0.3">
      <c r="A11692" t="s">
        <v>822</v>
      </c>
      <c r="B11692" t="s">
        <v>823</v>
      </c>
      <c r="C11692" t="s">
        <v>98</v>
      </c>
      <c r="D11692" t="s">
        <v>99</v>
      </c>
      <c r="E11692" t="s">
        <v>25</v>
      </c>
      <c r="F11692" t="s">
        <v>21</v>
      </c>
      <c r="G11692">
        <v>2</v>
      </c>
      <c r="H11692" s="1">
        <v>39984.720833333333</v>
      </c>
      <c r="I11692" t="s">
        <v>31</v>
      </c>
      <c r="J11692" t="s">
        <v>47</v>
      </c>
      <c r="K11692" t="s">
        <v>26</v>
      </c>
      <c r="L11692" t="s">
        <v>26</v>
      </c>
      <c r="M11692" t="s">
        <v>27</v>
      </c>
      <c r="O11692">
        <v>0</v>
      </c>
      <c r="Q11692">
        <v>0</v>
      </c>
      <c r="R11692">
        <v>0</v>
      </c>
      <c r="S11692" t="s">
        <v>24</v>
      </c>
      <c r="T11692" t="s">
        <v>2652</v>
      </c>
      <c r="U11692" t="s">
        <v>221</v>
      </c>
      <c r="V11692" t="s">
        <v>219</v>
      </c>
      <c r="W11692" t="s">
        <v>220</v>
      </c>
      <c r="X11692">
        <v>1</v>
      </c>
      <c r="Y11692">
        <v>262596</v>
      </c>
    </row>
    <row r="11693" spans="1:25" x14ac:dyDescent="0.3">
      <c r="A11693" t="s">
        <v>822</v>
      </c>
      <c r="B11693" t="s">
        <v>823</v>
      </c>
      <c r="C11693" t="s">
        <v>98</v>
      </c>
      <c r="D11693" t="s">
        <v>99</v>
      </c>
      <c r="E11693" t="s">
        <v>25</v>
      </c>
      <c r="F11693" t="s">
        <v>21</v>
      </c>
      <c r="G11693">
        <v>2</v>
      </c>
      <c r="H11693" s="1">
        <v>40027.426388888889</v>
      </c>
      <c r="I11693" t="s">
        <v>31</v>
      </c>
      <c r="J11693" t="s">
        <v>47</v>
      </c>
      <c r="K11693" t="s">
        <v>26</v>
      </c>
      <c r="L11693" t="s">
        <v>26</v>
      </c>
      <c r="M11693" t="s">
        <v>27</v>
      </c>
      <c r="O11693">
        <v>0</v>
      </c>
      <c r="Q11693">
        <v>0</v>
      </c>
      <c r="R11693">
        <v>0</v>
      </c>
      <c r="S11693" t="s">
        <v>24</v>
      </c>
      <c r="T11693" t="s">
        <v>2652</v>
      </c>
      <c r="U11693" t="s">
        <v>221</v>
      </c>
      <c r="V11693" t="s">
        <v>219</v>
      </c>
      <c r="W11693" t="s">
        <v>220</v>
      </c>
      <c r="X11693">
        <v>1</v>
      </c>
      <c r="Y11693">
        <v>263008</v>
      </c>
    </row>
    <row r="11694" spans="1:25" x14ac:dyDescent="0.3">
      <c r="A11694" t="s">
        <v>822</v>
      </c>
      <c r="B11694" t="s">
        <v>823</v>
      </c>
      <c r="C11694" t="s">
        <v>98</v>
      </c>
      <c r="D11694" t="s">
        <v>99</v>
      </c>
      <c r="E11694" t="s">
        <v>25</v>
      </c>
      <c r="F11694" t="s">
        <v>21</v>
      </c>
      <c r="G11694">
        <v>2</v>
      </c>
      <c r="H11694" s="1">
        <v>40034.694444444445</v>
      </c>
      <c r="I11694" t="s">
        <v>31</v>
      </c>
      <c r="J11694" t="s">
        <v>56</v>
      </c>
      <c r="K11694" t="s">
        <v>26</v>
      </c>
      <c r="L11694" t="s">
        <v>26</v>
      </c>
      <c r="M11694" t="s">
        <v>27</v>
      </c>
      <c r="O11694">
        <v>0</v>
      </c>
      <c r="Q11694">
        <v>0</v>
      </c>
      <c r="R11694">
        <v>0</v>
      </c>
      <c r="S11694" t="s">
        <v>24</v>
      </c>
      <c r="T11694" t="s">
        <v>2652</v>
      </c>
      <c r="U11694" t="s">
        <v>221</v>
      </c>
      <c r="V11694" t="s">
        <v>219</v>
      </c>
      <c r="W11694" t="s">
        <v>220</v>
      </c>
      <c r="X11694">
        <v>1</v>
      </c>
      <c r="Y11694">
        <v>267531</v>
      </c>
    </row>
    <row r="11695" spans="1:25" x14ac:dyDescent="0.3">
      <c r="A11695" t="s">
        <v>822</v>
      </c>
      <c r="B11695" t="s">
        <v>823</v>
      </c>
      <c r="C11695" t="s">
        <v>98</v>
      </c>
      <c r="D11695" t="s">
        <v>99</v>
      </c>
      <c r="E11695" t="s">
        <v>25</v>
      </c>
      <c r="F11695" t="s">
        <v>21</v>
      </c>
      <c r="G11695">
        <v>2</v>
      </c>
      <c r="H11695" s="1">
        <v>40037.424305555556</v>
      </c>
      <c r="I11695" t="s">
        <v>31</v>
      </c>
      <c r="J11695" t="s">
        <v>56</v>
      </c>
      <c r="K11695" t="s">
        <v>26</v>
      </c>
      <c r="L11695" t="s">
        <v>26</v>
      </c>
      <c r="M11695" t="s">
        <v>27</v>
      </c>
      <c r="O11695">
        <v>0</v>
      </c>
      <c r="Q11695">
        <v>0</v>
      </c>
      <c r="R11695">
        <v>0</v>
      </c>
      <c r="S11695" t="s">
        <v>24</v>
      </c>
      <c r="T11695" t="s">
        <v>2652</v>
      </c>
      <c r="U11695" t="s">
        <v>221</v>
      </c>
      <c r="V11695" t="s">
        <v>219</v>
      </c>
      <c r="W11695" t="s">
        <v>220</v>
      </c>
      <c r="X11695">
        <v>1</v>
      </c>
      <c r="Y11695">
        <v>266969</v>
      </c>
    </row>
    <row r="11696" spans="1:25" x14ac:dyDescent="0.3">
      <c r="A11696" t="s">
        <v>822</v>
      </c>
      <c r="B11696" t="s">
        <v>823</v>
      </c>
      <c r="C11696" t="s">
        <v>98</v>
      </c>
      <c r="D11696" t="s">
        <v>99</v>
      </c>
      <c r="E11696" t="s">
        <v>25</v>
      </c>
      <c r="F11696" t="s">
        <v>21</v>
      </c>
      <c r="G11696">
        <v>2</v>
      </c>
      <c r="H11696" s="1">
        <v>40065.680555555555</v>
      </c>
      <c r="I11696" t="s">
        <v>31</v>
      </c>
      <c r="J11696" t="s">
        <v>47</v>
      </c>
      <c r="K11696" t="s">
        <v>26</v>
      </c>
      <c r="L11696" t="s">
        <v>26</v>
      </c>
      <c r="M11696" t="s">
        <v>27</v>
      </c>
      <c r="O11696">
        <v>0</v>
      </c>
      <c r="Q11696">
        <v>0</v>
      </c>
      <c r="R11696">
        <v>0</v>
      </c>
      <c r="S11696" t="s">
        <v>24</v>
      </c>
      <c r="T11696" t="s">
        <v>2652</v>
      </c>
      <c r="U11696" t="s">
        <v>221</v>
      </c>
      <c r="V11696" t="s">
        <v>219</v>
      </c>
      <c r="W11696" t="s">
        <v>220</v>
      </c>
      <c r="X11696">
        <v>1</v>
      </c>
      <c r="Y11696">
        <v>265668</v>
      </c>
    </row>
    <row r="11697" spans="1:25" x14ac:dyDescent="0.3">
      <c r="A11697" t="s">
        <v>822</v>
      </c>
      <c r="B11697" t="s">
        <v>823</v>
      </c>
      <c r="C11697" t="s">
        <v>98</v>
      </c>
      <c r="D11697" t="s">
        <v>99</v>
      </c>
      <c r="E11697" t="s">
        <v>25</v>
      </c>
      <c r="F11697" t="s">
        <v>21</v>
      </c>
      <c r="G11697">
        <v>2</v>
      </c>
      <c r="H11697" s="1">
        <v>40099.743055555555</v>
      </c>
      <c r="I11697" t="s">
        <v>31</v>
      </c>
      <c r="J11697" t="s">
        <v>56</v>
      </c>
      <c r="K11697" t="s">
        <v>26</v>
      </c>
      <c r="L11697" t="s">
        <v>26</v>
      </c>
      <c r="M11697" t="s">
        <v>27</v>
      </c>
      <c r="O11697">
        <v>0</v>
      </c>
      <c r="Q11697">
        <v>0</v>
      </c>
      <c r="R11697">
        <v>0</v>
      </c>
      <c r="S11697" t="s">
        <v>24</v>
      </c>
      <c r="T11697" t="s">
        <v>2652</v>
      </c>
      <c r="U11697" t="s">
        <v>221</v>
      </c>
      <c r="V11697" t="s">
        <v>219</v>
      </c>
      <c r="W11697" t="s">
        <v>220</v>
      </c>
      <c r="X11697">
        <v>1</v>
      </c>
      <c r="Y11697">
        <v>268607</v>
      </c>
    </row>
    <row r="11698" spans="1:25" x14ac:dyDescent="0.3">
      <c r="A11698" t="s">
        <v>822</v>
      </c>
      <c r="B11698" t="s">
        <v>823</v>
      </c>
      <c r="C11698" t="s">
        <v>98</v>
      </c>
      <c r="D11698" t="s">
        <v>99</v>
      </c>
      <c r="E11698" t="s">
        <v>25</v>
      </c>
      <c r="F11698" t="s">
        <v>21</v>
      </c>
      <c r="G11698">
        <v>2</v>
      </c>
      <c r="H11698" s="1">
        <v>40367.586805555555</v>
      </c>
      <c r="I11698" t="s">
        <v>31</v>
      </c>
      <c r="J11698" t="s">
        <v>47</v>
      </c>
      <c r="K11698" t="s">
        <v>26</v>
      </c>
      <c r="L11698" t="s">
        <v>26</v>
      </c>
      <c r="M11698" t="s">
        <v>27</v>
      </c>
      <c r="O11698">
        <v>0</v>
      </c>
      <c r="Q11698">
        <v>0</v>
      </c>
      <c r="R11698">
        <v>0</v>
      </c>
      <c r="S11698" t="s">
        <v>24</v>
      </c>
      <c r="T11698" t="s">
        <v>2652</v>
      </c>
      <c r="U11698" t="s">
        <v>221</v>
      </c>
      <c r="V11698" t="s">
        <v>219</v>
      </c>
      <c r="W11698" t="s">
        <v>220</v>
      </c>
      <c r="X11698">
        <v>1</v>
      </c>
      <c r="Y11698">
        <v>304096</v>
      </c>
    </row>
    <row r="11699" spans="1:25" x14ac:dyDescent="0.3">
      <c r="A11699" t="s">
        <v>822</v>
      </c>
      <c r="B11699" t="s">
        <v>823</v>
      </c>
      <c r="C11699" t="s">
        <v>98</v>
      </c>
      <c r="D11699" t="s">
        <v>99</v>
      </c>
      <c r="E11699" t="s">
        <v>25</v>
      </c>
      <c r="F11699" t="s">
        <v>21</v>
      </c>
      <c r="G11699">
        <v>2</v>
      </c>
      <c r="H11699" s="1">
        <v>40374.819444444445</v>
      </c>
      <c r="I11699" t="s">
        <v>31</v>
      </c>
      <c r="J11699" t="s">
        <v>56</v>
      </c>
      <c r="K11699" t="s">
        <v>26</v>
      </c>
      <c r="L11699" t="s">
        <v>26</v>
      </c>
      <c r="M11699" t="s">
        <v>27</v>
      </c>
      <c r="O11699">
        <v>0</v>
      </c>
      <c r="Q11699">
        <v>0</v>
      </c>
      <c r="R11699">
        <v>0</v>
      </c>
      <c r="S11699" t="s">
        <v>24</v>
      </c>
      <c r="T11699" t="s">
        <v>2652</v>
      </c>
      <c r="U11699" t="s">
        <v>221</v>
      </c>
      <c r="V11699" t="s">
        <v>219</v>
      </c>
      <c r="W11699" t="s">
        <v>220</v>
      </c>
      <c r="X11699">
        <v>1</v>
      </c>
      <c r="Y11699">
        <v>303187</v>
      </c>
    </row>
    <row r="11700" spans="1:25" x14ac:dyDescent="0.3">
      <c r="A11700" t="s">
        <v>822</v>
      </c>
      <c r="B11700" t="s">
        <v>823</v>
      </c>
      <c r="C11700" t="s">
        <v>98</v>
      </c>
      <c r="D11700" t="s">
        <v>99</v>
      </c>
      <c r="E11700" t="s">
        <v>25</v>
      </c>
      <c r="F11700" t="s">
        <v>21</v>
      </c>
      <c r="G11700">
        <v>2</v>
      </c>
      <c r="H11700" s="1">
        <v>40486.343055555553</v>
      </c>
      <c r="I11700" t="s">
        <v>31</v>
      </c>
      <c r="J11700" t="s">
        <v>47</v>
      </c>
      <c r="K11700" t="s">
        <v>26</v>
      </c>
      <c r="L11700" t="s">
        <v>26</v>
      </c>
      <c r="M11700" t="s">
        <v>27</v>
      </c>
      <c r="O11700">
        <v>0</v>
      </c>
      <c r="Q11700">
        <v>0</v>
      </c>
      <c r="R11700">
        <v>0</v>
      </c>
      <c r="S11700" t="s">
        <v>24</v>
      </c>
      <c r="T11700" t="s">
        <v>2652</v>
      </c>
      <c r="U11700" t="s">
        <v>221</v>
      </c>
      <c r="V11700" t="s">
        <v>219</v>
      </c>
      <c r="W11700" t="s">
        <v>220</v>
      </c>
      <c r="X11700">
        <v>1</v>
      </c>
      <c r="Y11700">
        <v>308541</v>
      </c>
    </row>
    <row r="11701" spans="1:25" x14ac:dyDescent="0.3">
      <c r="A11701" t="s">
        <v>822</v>
      </c>
      <c r="B11701" t="s">
        <v>823</v>
      </c>
      <c r="C11701" t="s">
        <v>98</v>
      </c>
      <c r="D11701" t="s">
        <v>99</v>
      </c>
      <c r="E11701" t="s">
        <v>25</v>
      </c>
      <c r="F11701" t="s">
        <v>21</v>
      </c>
      <c r="G11701">
        <v>2</v>
      </c>
      <c r="H11701" s="1">
        <v>40723.395833333336</v>
      </c>
      <c r="I11701" t="s">
        <v>31</v>
      </c>
      <c r="J11701" t="s">
        <v>56</v>
      </c>
      <c r="K11701" t="s">
        <v>26</v>
      </c>
      <c r="L11701" t="s">
        <v>26</v>
      </c>
      <c r="M11701" t="s">
        <v>27</v>
      </c>
      <c r="O11701">
        <v>0</v>
      </c>
      <c r="Q11701">
        <v>0</v>
      </c>
      <c r="R11701">
        <v>0</v>
      </c>
      <c r="S11701" t="s">
        <v>24</v>
      </c>
      <c r="T11701" t="s">
        <v>2652</v>
      </c>
      <c r="U11701" t="s">
        <v>221</v>
      </c>
      <c r="V11701" t="s">
        <v>219</v>
      </c>
      <c r="W11701" t="s">
        <v>220</v>
      </c>
      <c r="X11701">
        <v>1</v>
      </c>
      <c r="Y11701">
        <v>313313</v>
      </c>
    </row>
    <row r="11702" spans="1:25" x14ac:dyDescent="0.3">
      <c r="A11702" t="s">
        <v>822</v>
      </c>
      <c r="B11702" t="s">
        <v>823</v>
      </c>
      <c r="C11702" t="s">
        <v>98</v>
      </c>
      <c r="D11702" t="s">
        <v>99</v>
      </c>
      <c r="E11702" t="s">
        <v>25</v>
      </c>
      <c r="F11702" t="s">
        <v>21</v>
      </c>
      <c r="G11702">
        <v>2</v>
      </c>
      <c r="H11702" s="1">
        <v>40735.763888888891</v>
      </c>
      <c r="I11702" t="s">
        <v>31</v>
      </c>
      <c r="J11702" t="s">
        <v>47</v>
      </c>
      <c r="K11702" t="s">
        <v>26</v>
      </c>
      <c r="L11702" t="s">
        <v>26</v>
      </c>
      <c r="M11702" t="s">
        <v>27</v>
      </c>
      <c r="O11702">
        <v>0</v>
      </c>
      <c r="Q11702">
        <v>0</v>
      </c>
      <c r="R11702">
        <v>0</v>
      </c>
      <c r="S11702" t="s">
        <v>24</v>
      </c>
      <c r="T11702" t="s">
        <v>2652</v>
      </c>
      <c r="U11702" t="s">
        <v>221</v>
      </c>
      <c r="V11702" t="s">
        <v>219</v>
      </c>
      <c r="W11702" t="s">
        <v>220</v>
      </c>
      <c r="X11702">
        <v>1</v>
      </c>
      <c r="Y11702">
        <v>314176</v>
      </c>
    </row>
    <row r="11703" spans="1:25" x14ac:dyDescent="0.3">
      <c r="A11703" t="s">
        <v>822</v>
      </c>
      <c r="B11703" t="s">
        <v>823</v>
      </c>
      <c r="C11703" t="s">
        <v>98</v>
      </c>
      <c r="D11703" t="s">
        <v>99</v>
      </c>
      <c r="E11703" t="s">
        <v>25</v>
      </c>
      <c r="F11703" t="s">
        <v>21</v>
      </c>
      <c r="G11703">
        <v>2</v>
      </c>
      <c r="H11703" s="1">
        <v>40742.75</v>
      </c>
      <c r="I11703" t="s">
        <v>31</v>
      </c>
      <c r="J11703" t="s">
        <v>47</v>
      </c>
      <c r="K11703" t="s">
        <v>26</v>
      </c>
      <c r="L11703" t="s">
        <v>26</v>
      </c>
      <c r="M11703" t="s">
        <v>27</v>
      </c>
      <c r="O11703">
        <v>0</v>
      </c>
      <c r="Q11703">
        <v>0</v>
      </c>
      <c r="R11703">
        <v>0</v>
      </c>
      <c r="S11703" t="s">
        <v>24</v>
      </c>
      <c r="T11703" t="s">
        <v>2652</v>
      </c>
      <c r="U11703" t="s">
        <v>221</v>
      </c>
      <c r="V11703" t="s">
        <v>219</v>
      </c>
      <c r="W11703" t="s">
        <v>220</v>
      </c>
      <c r="X11703">
        <v>1</v>
      </c>
      <c r="Y11703">
        <v>314278</v>
      </c>
    </row>
    <row r="11704" spans="1:25" x14ac:dyDescent="0.3">
      <c r="A11704" t="s">
        <v>822</v>
      </c>
      <c r="B11704" t="s">
        <v>823</v>
      </c>
      <c r="C11704" t="s">
        <v>98</v>
      </c>
      <c r="D11704" t="s">
        <v>99</v>
      </c>
      <c r="E11704" t="s">
        <v>25</v>
      </c>
      <c r="F11704" t="s">
        <v>21</v>
      </c>
      <c r="G11704">
        <v>2</v>
      </c>
      <c r="H11704" s="1">
        <v>40745.801388888889</v>
      </c>
      <c r="I11704" t="s">
        <v>31</v>
      </c>
      <c r="J11704" t="s">
        <v>47</v>
      </c>
      <c r="K11704" t="s">
        <v>26</v>
      </c>
      <c r="L11704" t="s">
        <v>26</v>
      </c>
      <c r="M11704" t="s">
        <v>27</v>
      </c>
      <c r="O11704">
        <v>0</v>
      </c>
      <c r="Q11704">
        <v>0</v>
      </c>
      <c r="R11704">
        <v>0</v>
      </c>
      <c r="S11704" t="s">
        <v>24</v>
      </c>
      <c r="T11704" t="s">
        <v>2652</v>
      </c>
      <c r="U11704" t="s">
        <v>221</v>
      </c>
      <c r="V11704" t="s">
        <v>219</v>
      </c>
      <c r="W11704" t="s">
        <v>220</v>
      </c>
      <c r="X11704">
        <v>1</v>
      </c>
      <c r="Y11704">
        <v>314319</v>
      </c>
    </row>
    <row r="11705" spans="1:25" x14ac:dyDescent="0.3">
      <c r="A11705" t="s">
        <v>822</v>
      </c>
      <c r="B11705" t="s">
        <v>823</v>
      </c>
      <c r="C11705" t="s">
        <v>98</v>
      </c>
      <c r="D11705" t="s">
        <v>99</v>
      </c>
      <c r="E11705" t="s">
        <v>25</v>
      </c>
      <c r="F11705" t="s">
        <v>21</v>
      </c>
      <c r="G11705">
        <v>2</v>
      </c>
      <c r="H11705" s="1">
        <v>41107.3125</v>
      </c>
      <c r="I11705" t="s">
        <v>31</v>
      </c>
      <c r="J11705" t="s">
        <v>47</v>
      </c>
      <c r="K11705" t="s">
        <v>26</v>
      </c>
      <c r="L11705" t="s">
        <v>26</v>
      </c>
      <c r="M11705" t="s">
        <v>27</v>
      </c>
      <c r="O11705">
        <v>0</v>
      </c>
      <c r="Q11705">
        <v>0</v>
      </c>
      <c r="R11705">
        <v>0</v>
      </c>
      <c r="S11705" t="s">
        <v>24</v>
      </c>
      <c r="T11705" t="s">
        <v>2652</v>
      </c>
      <c r="U11705" t="s">
        <v>221</v>
      </c>
      <c r="V11705" t="s">
        <v>219</v>
      </c>
      <c r="W11705" t="s">
        <v>220</v>
      </c>
      <c r="X11705">
        <v>1</v>
      </c>
      <c r="Y11705">
        <v>324195</v>
      </c>
    </row>
    <row r="11706" spans="1:25" x14ac:dyDescent="0.3">
      <c r="A11706" t="s">
        <v>822</v>
      </c>
      <c r="B11706" t="s">
        <v>823</v>
      </c>
      <c r="C11706" t="s">
        <v>98</v>
      </c>
      <c r="D11706" t="s">
        <v>99</v>
      </c>
      <c r="E11706" t="s">
        <v>25</v>
      </c>
      <c r="F11706" t="s">
        <v>21</v>
      </c>
      <c r="G11706">
        <v>2</v>
      </c>
      <c r="H11706" s="1">
        <v>41440.5625</v>
      </c>
      <c r="I11706" t="s">
        <v>31</v>
      </c>
      <c r="J11706" t="s">
        <v>56</v>
      </c>
      <c r="K11706" t="s">
        <v>26</v>
      </c>
      <c r="L11706" t="s">
        <v>26</v>
      </c>
      <c r="M11706" t="s">
        <v>27</v>
      </c>
      <c r="O11706">
        <v>0</v>
      </c>
      <c r="Q11706">
        <v>0</v>
      </c>
      <c r="R11706">
        <v>0</v>
      </c>
      <c r="S11706" t="s">
        <v>24</v>
      </c>
      <c r="T11706" t="s">
        <v>2652</v>
      </c>
      <c r="U11706" t="s">
        <v>221</v>
      </c>
      <c r="V11706" t="s">
        <v>219</v>
      </c>
      <c r="W11706" t="s">
        <v>220</v>
      </c>
      <c r="X11706">
        <v>1</v>
      </c>
      <c r="Y11706">
        <v>334798</v>
      </c>
    </row>
    <row r="11707" spans="1:25" x14ac:dyDescent="0.3">
      <c r="A11707" t="s">
        <v>822</v>
      </c>
      <c r="B11707" t="s">
        <v>823</v>
      </c>
      <c r="C11707" t="s">
        <v>98</v>
      </c>
      <c r="D11707" t="s">
        <v>99</v>
      </c>
      <c r="E11707" t="s">
        <v>25</v>
      </c>
      <c r="F11707" t="s">
        <v>21</v>
      </c>
      <c r="G11707">
        <v>2</v>
      </c>
      <c r="H11707" s="1">
        <v>40002.796527777777</v>
      </c>
      <c r="I11707" t="s">
        <v>31</v>
      </c>
      <c r="J11707" t="s">
        <v>56</v>
      </c>
      <c r="K11707" t="s">
        <v>26</v>
      </c>
      <c r="L11707" t="s">
        <v>26</v>
      </c>
      <c r="M11707" t="s">
        <v>27</v>
      </c>
      <c r="O11707">
        <v>0</v>
      </c>
      <c r="Q11707">
        <v>0</v>
      </c>
      <c r="R11707">
        <v>0</v>
      </c>
      <c r="S11707" t="s">
        <v>24</v>
      </c>
      <c r="T11707" t="s">
        <v>2652</v>
      </c>
      <c r="U11707" t="s">
        <v>221</v>
      </c>
      <c r="V11707" t="s">
        <v>219</v>
      </c>
      <c r="W11707" t="s">
        <v>220</v>
      </c>
      <c r="X11707">
        <v>1</v>
      </c>
      <c r="Y11707">
        <v>264382</v>
      </c>
    </row>
    <row r="11708" spans="1:25" x14ac:dyDescent="0.3">
      <c r="A11708" t="s">
        <v>822</v>
      </c>
      <c r="B11708" t="s">
        <v>823</v>
      </c>
      <c r="C11708" t="s">
        <v>98</v>
      </c>
      <c r="D11708" t="s">
        <v>99</v>
      </c>
      <c r="E11708" t="s">
        <v>25</v>
      </c>
      <c r="F11708" t="s">
        <v>21</v>
      </c>
      <c r="G11708">
        <v>2</v>
      </c>
      <c r="H11708" s="1">
        <v>40073.635416666664</v>
      </c>
      <c r="I11708" t="s">
        <v>31</v>
      </c>
      <c r="J11708" t="s">
        <v>56</v>
      </c>
      <c r="K11708" t="s">
        <v>26</v>
      </c>
      <c r="L11708" t="s">
        <v>26</v>
      </c>
      <c r="M11708" t="s">
        <v>27</v>
      </c>
      <c r="O11708">
        <v>0</v>
      </c>
      <c r="Q11708">
        <v>0</v>
      </c>
      <c r="R11708">
        <v>0</v>
      </c>
      <c r="S11708" t="s">
        <v>24</v>
      </c>
      <c r="T11708" t="s">
        <v>2652</v>
      </c>
      <c r="U11708" t="s">
        <v>221</v>
      </c>
      <c r="V11708" t="s">
        <v>219</v>
      </c>
      <c r="W11708" t="s">
        <v>220</v>
      </c>
      <c r="X11708">
        <v>1</v>
      </c>
      <c r="Y11708">
        <v>266304</v>
      </c>
    </row>
    <row r="11709" spans="1:25" x14ac:dyDescent="0.3">
      <c r="A11709" t="s">
        <v>822</v>
      </c>
      <c r="B11709" t="s">
        <v>823</v>
      </c>
      <c r="C11709" t="s">
        <v>98</v>
      </c>
      <c r="D11709" t="s">
        <v>99</v>
      </c>
      <c r="E11709" t="s">
        <v>25</v>
      </c>
      <c r="F11709" t="s">
        <v>21</v>
      </c>
      <c r="G11709">
        <v>2</v>
      </c>
      <c r="H11709" s="1">
        <v>40354.28125</v>
      </c>
      <c r="I11709" t="s">
        <v>31</v>
      </c>
      <c r="J11709" t="s">
        <v>56</v>
      </c>
      <c r="K11709" t="s">
        <v>26</v>
      </c>
      <c r="L11709" t="s">
        <v>26</v>
      </c>
      <c r="M11709" t="s">
        <v>27</v>
      </c>
      <c r="O11709">
        <v>0</v>
      </c>
      <c r="Q11709">
        <v>0</v>
      </c>
      <c r="R11709">
        <v>0</v>
      </c>
      <c r="S11709" t="s">
        <v>24</v>
      </c>
      <c r="T11709" t="s">
        <v>2652</v>
      </c>
      <c r="U11709" t="s">
        <v>221</v>
      </c>
      <c r="V11709" t="s">
        <v>219</v>
      </c>
      <c r="W11709" t="s">
        <v>220</v>
      </c>
      <c r="X11709">
        <v>1</v>
      </c>
      <c r="Y11709">
        <v>303025</v>
      </c>
    </row>
    <row r="11710" spans="1:25" x14ac:dyDescent="0.3">
      <c r="A11710" t="s">
        <v>822</v>
      </c>
      <c r="B11710" t="s">
        <v>823</v>
      </c>
      <c r="C11710" t="s">
        <v>98</v>
      </c>
      <c r="D11710" t="s">
        <v>99</v>
      </c>
      <c r="E11710" t="s">
        <v>25</v>
      </c>
      <c r="H11710" s="1">
        <v>40784.291666666664</v>
      </c>
      <c r="I11710" t="s">
        <v>31</v>
      </c>
      <c r="J11710" t="s">
        <v>56</v>
      </c>
      <c r="K11710" t="s">
        <v>26</v>
      </c>
      <c r="L11710" t="s">
        <v>26</v>
      </c>
      <c r="M11710" t="s">
        <v>27</v>
      </c>
      <c r="O11710">
        <v>0</v>
      </c>
      <c r="Q11710">
        <v>0</v>
      </c>
      <c r="R11710">
        <v>0</v>
      </c>
      <c r="S11710" t="s">
        <v>24</v>
      </c>
      <c r="T11710" t="s">
        <v>2652</v>
      </c>
      <c r="U11710" t="s">
        <v>221</v>
      </c>
      <c r="V11710" t="s">
        <v>219</v>
      </c>
      <c r="W11710" t="s">
        <v>220</v>
      </c>
      <c r="X11710">
        <v>1</v>
      </c>
      <c r="Y11710">
        <v>315707</v>
      </c>
    </row>
    <row r="11711" spans="1:25" x14ac:dyDescent="0.3">
      <c r="A11711" t="s">
        <v>822</v>
      </c>
      <c r="B11711" t="s">
        <v>823</v>
      </c>
      <c r="C11711" t="s">
        <v>98</v>
      </c>
      <c r="D11711" t="s">
        <v>99</v>
      </c>
      <c r="E11711" t="s">
        <v>25</v>
      </c>
      <c r="F11711" t="s">
        <v>21</v>
      </c>
      <c r="G11711">
        <v>2</v>
      </c>
      <c r="H11711" s="1">
        <v>40338.729166666664</v>
      </c>
      <c r="I11711" t="s">
        <v>31</v>
      </c>
      <c r="J11711" t="s">
        <v>47</v>
      </c>
      <c r="K11711" t="s">
        <v>26</v>
      </c>
      <c r="L11711" t="s">
        <v>26</v>
      </c>
      <c r="M11711" t="s">
        <v>27</v>
      </c>
      <c r="O11711">
        <v>0</v>
      </c>
      <c r="Q11711">
        <v>0</v>
      </c>
      <c r="R11711">
        <v>0</v>
      </c>
      <c r="S11711" t="s">
        <v>24</v>
      </c>
      <c r="T11711" t="s">
        <v>2650</v>
      </c>
      <c r="U11711" t="s">
        <v>707</v>
      </c>
      <c r="V11711" t="s">
        <v>707</v>
      </c>
      <c r="W11711" t="s">
        <v>953</v>
      </c>
      <c r="X11711">
        <v>1</v>
      </c>
      <c r="Y11711">
        <v>302481</v>
      </c>
    </row>
    <row r="11712" spans="1:25" x14ac:dyDescent="0.3">
      <c r="A11712" t="s">
        <v>822</v>
      </c>
      <c r="B11712" t="s">
        <v>823</v>
      </c>
      <c r="C11712" t="s">
        <v>98</v>
      </c>
      <c r="D11712" t="s">
        <v>99</v>
      </c>
      <c r="E11712" t="s">
        <v>25</v>
      </c>
      <c r="F11712" t="s">
        <v>21</v>
      </c>
      <c r="G11712">
        <v>2</v>
      </c>
      <c r="H11712" s="1">
        <v>41604.451388888891</v>
      </c>
      <c r="I11712" t="s">
        <v>31</v>
      </c>
      <c r="J11712" t="s">
        <v>47</v>
      </c>
      <c r="K11712" t="s">
        <v>26</v>
      </c>
      <c r="L11712" t="s">
        <v>26</v>
      </c>
      <c r="M11712" t="s">
        <v>27</v>
      </c>
      <c r="O11712">
        <v>0</v>
      </c>
      <c r="Q11712">
        <v>0</v>
      </c>
      <c r="R11712">
        <v>0</v>
      </c>
      <c r="S11712" t="s">
        <v>24</v>
      </c>
      <c r="T11712" t="s">
        <v>2654</v>
      </c>
      <c r="U11712" t="s">
        <v>86</v>
      </c>
      <c r="V11712" t="s">
        <v>96</v>
      </c>
      <c r="W11712" t="s">
        <v>97</v>
      </c>
      <c r="X11712">
        <v>1</v>
      </c>
      <c r="Y11712">
        <v>342892</v>
      </c>
    </row>
    <row r="11713" spans="1:25" x14ac:dyDescent="0.3">
      <c r="A11713" t="s">
        <v>822</v>
      </c>
      <c r="B11713" t="s">
        <v>823</v>
      </c>
      <c r="C11713" t="s">
        <v>98</v>
      </c>
      <c r="D11713" t="s">
        <v>99</v>
      </c>
      <c r="E11713" t="s">
        <v>25</v>
      </c>
      <c r="F11713" t="s">
        <v>21</v>
      </c>
      <c r="G11713">
        <v>2</v>
      </c>
      <c r="H11713" s="1">
        <v>40826.392361111109</v>
      </c>
      <c r="I11713" t="s">
        <v>31</v>
      </c>
      <c r="J11713" t="s">
        <v>56</v>
      </c>
      <c r="K11713" t="s">
        <v>212</v>
      </c>
      <c r="L11713" t="s">
        <v>122</v>
      </c>
      <c r="M11713" t="s">
        <v>64</v>
      </c>
      <c r="O11713">
        <v>0</v>
      </c>
      <c r="Q11713">
        <v>0</v>
      </c>
      <c r="R11713">
        <v>0</v>
      </c>
      <c r="S11713" t="s">
        <v>24</v>
      </c>
      <c r="T11713" t="s">
        <v>2657</v>
      </c>
      <c r="U11713" t="s">
        <v>128</v>
      </c>
      <c r="V11713" t="s">
        <v>126</v>
      </c>
      <c r="W11713" t="s">
        <v>127</v>
      </c>
      <c r="X11713">
        <v>1</v>
      </c>
      <c r="Y11713">
        <v>318346</v>
      </c>
    </row>
    <row r="11714" spans="1:25" x14ac:dyDescent="0.3">
      <c r="A11714" t="s">
        <v>822</v>
      </c>
      <c r="B11714" t="s">
        <v>823</v>
      </c>
      <c r="C11714" t="s">
        <v>98</v>
      </c>
      <c r="D11714" t="s">
        <v>99</v>
      </c>
      <c r="E11714" t="s">
        <v>25</v>
      </c>
      <c r="F11714" t="s">
        <v>21</v>
      </c>
      <c r="G11714">
        <v>2</v>
      </c>
      <c r="H11714" s="1">
        <v>41064.697916666664</v>
      </c>
      <c r="I11714" t="s">
        <v>31</v>
      </c>
      <c r="J11714" t="s">
        <v>47</v>
      </c>
      <c r="K11714" t="s">
        <v>26</v>
      </c>
      <c r="L11714" t="s">
        <v>26</v>
      </c>
      <c r="M11714" t="s">
        <v>27</v>
      </c>
      <c r="O11714">
        <v>0</v>
      </c>
      <c r="Q11714">
        <v>0</v>
      </c>
      <c r="R11714">
        <v>0</v>
      </c>
      <c r="S11714" t="s">
        <v>24</v>
      </c>
      <c r="T11714" t="s">
        <v>2657</v>
      </c>
      <c r="U11714" t="s">
        <v>128</v>
      </c>
      <c r="V11714" t="s">
        <v>126</v>
      </c>
      <c r="W11714" t="s">
        <v>127</v>
      </c>
      <c r="X11714">
        <v>1</v>
      </c>
      <c r="Y11714">
        <v>323628</v>
      </c>
    </row>
    <row r="11715" spans="1:25" x14ac:dyDescent="0.3">
      <c r="A11715" t="s">
        <v>822</v>
      </c>
      <c r="B11715" t="s">
        <v>823</v>
      </c>
      <c r="C11715" t="s">
        <v>98</v>
      </c>
      <c r="D11715" t="s">
        <v>99</v>
      </c>
      <c r="E11715" t="s">
        <v>25</v>
      </c>
      <c r="F11715" t="s">
        <v>21</v>
      </c>
      <c r="G11715">
        <v>2</v>
      </c>
      <c r="H11715" s="1">
        <v>41117.443749999999</v>
      </c>
      <c r="I11715" t="s">
        <v>31</v>
      </c>
      <c r="J11715" t="s">
        <v>56</v>
      </c>
      <c r="K11715" t="s">
        <v>26</v>
      </c>
      <c r="L11715" t="s">
        <v>26</v>
      </c>
      <c r="M11715" t="s">
        <v>27</v>
      </c>
      <c r="O11715">
        <v>0</v>
      </c>
      <c r="Q11715">
        <v>0</v>
      </c>
      <c r="R11715">
        <v>0</v>
      </c>
      <c r="S11715" t="s">
        <v>24</v>
      </c>
      <c r="T11715" t="s">
        <v>2657</v>
      </c>
      <c r="U11715" t="s">
        <v>128</v>
      </c>
      <c r="V11715" t="s">
        <v>126</v>
      </c>
      <c r="W11715" t="s">
        <v>127</v>
      </c>
      <c r="X11715">
        <v>1</v>
      </c>
      <c r="Y11715">
        <v>325364</v>
      </c>
    </row>
    <row r="11716" spans="1:25" x14ac:dyDescent="0.3">
      <c r="A11716" t="s">
        <v>822</v>
      </c>
      <c r="B11716" t="s">
        <v>823</v>
      </c>
      <c r="C11716" t="s">
        <v>98</v>
      </c>
      <c r="D11716" t="s">
        <v>99</v>
      </c>
      <c r="E11716" t="s">
        <v>25</v>
      </c>
      <c r="F11716" t="s">
        <v>21</v>
      </c>
      <c r="G11716">
        <v>2</v>
      </c>
      <c r="H11716" s="1">
        <v>41502.587500000001</v>
      </c>
      <c r="I11716" t="s">
        <v>31</v>
      </c>
      <c r="J11716" t="s">
        <v>47</v>
      </c>
      <c r="K11716" t="s">
        <v>26</v>
      </c>
      <c r="L11716" t="s">
        <v>26</v>
      </c>
      <c r="M11716" t="s">
        <v>27</v>
      </c>
      <c r="O11716">
        <v>0</v>
      </c>
      <c r="Q11716">
        <v>0</v>
      </c>
      <c r="R11716">
        <v>0</v>
      </c>
      <c r="S11716" t="s">
        <v>24</v>
      </c>
      <c r="T11716" t="s">
        <v>2657</v>
      </c>
      <c r="U11716" t="s">
        <v>128</v>
      </c>
      <c r="V11716" t="s">
        <v>126</v>
      </c>
      <c r="W11716" t="s">
        <v>127</v>
      </c>
      <c r="X11716">
        <v>1</v>
      </c>
      <c r="Y11716">
        <v>337825</v>
      </c>
    </row>
    <row r="11717" spans="1:25" x14ac:dyDescent="0.3">
      <c r="A11717" t="s">
        <v>822</v>
      </c>
      <c r="B11717" t="s">
        <v>823</v>
      </c>
      <c r="C11717" t="s">
        <v>98</v>
      </c>
      <c r="D11717" t="s">
        <v>99</v>
      </c>
      <c r="E11717" t="s">
        <v>25</v>
      </c>
      <c r="F11717" t="s">
        <v>21</v>
      </c>
      <c r="G11717">
        <v>2</v>
      </c>
      <c r="H11717" s="1">
        <v>41958</v>
      </c>
      <c r="I11717" t="s">
        <v>31</v>
      </c>
      <c r="J11717" t="s">
        <v>47</v>
      </c>
      <c r="K11717" t="s">
        <v>26</v>
      </c>
      <c r="L11717" t="s">
        <v>26</v>
      </c>
      <c r="M11717" t="s">
        <v>27</v>
      </c>
      <c r="O11717">
        <v>0</v>
      </c>
      <c r="Q11717">
        <v>0</v>
      </c>
      <c r="R11717">
        <v>0</v>
      </c>
      <c r="S11717" t="s">
        <v>24</v>
      </c>
      <c r="T11717" t="s">
        <v>2657</v>
      </c>
      <c r="U11717" t="s">
        <v>128</v>
      </c>
      <c r="V11717" t="s">
        <v>126</v>
      </c>
      <c r="W11717" t="s">
        <v>127</v>
      </c>
      <c r="X11717">
        <v>1</v>
      </c>
      <c r="Y11717">
        <v>356053</v>
      </c>
    </row>
    <row r="11718" spans="1:25" x14ac:dyDescent="0.3">
      <c r="A11718" t="s">
        <v>822</v>
      </c>
      <c r="B11718" t="s">
        <v>823</v>
      </c>
      <c r="C11718" t="s">
        <v>98</v>
      </c>
      <c r="D11718" t="s">
        <v>99</v>
      </c>
      <c r="E11718" t="s">
        <v>25</v>
      </c>
      <c r="H11718" s="1">
        <v>38996.399305555555</v>
      </c>
      <c r="I11718" t="s">
        <v>31</v>
      </c>
      <c r="J11718" t="s">
        <v>47</v>
      </c>
      <c r="K11718" t="s">
        <v>26</v>
      </c>
      <c r="L11718" t="s">
        <v>26</v>
      </c>
      <c r="M11718" t="s">
        <v>27</v>
      </c>
      <c r="O11718">
        <v>0</v>
      </c>
      <c r="Q11718">
        <v>0</v>
      </c>
      <c r="R11718">
        <v>0</v>
      </c>
      <c r="S11718" t="s">
        <v>24</v>
      </c>
      <c r="T11718" t="s">
        <v>2657</v>
      </c>
      <c r="U11718" t="s">
        <v>128</v>
      </c>
      <c r="V11718" t="s">
        <v>126</v>
      </c>
      <c r="W11718" t="s">
        <v>127</v>
      </c>
      <c r="X11718">
        <v>1</v>
      </c>
      <c r="Y11718">
        <v>241465</v>
      </c>
    </row>
    <row r="11719" spans="1:25" x14ac:dyDescent="0.3">
      <c r="A11719" t="s">
        <v>822</v>
      </c>
      <c r="B11719" t="s">
        <v>823</v>
      </c>
      <c r="C11719" t="s">
        <v>98</v>
      </c>
      <c r="D11719" t="s">
        <v>99</v>
      </c>
      <c r="E11719" t="s">
        <v>25</v>
      </c>
      <c r="F11719" t="s">
        <v>21</v>
      </c>
      <c r="G11719">
        <v>2</v>
      </c>
      <c r="H11719" s="1">
        <v>40809.35833333333</v>
      </c>
      <c r="I11719" t="s">
        <v>31</v>
      </c>
      <c r="J11719" t="s">
        <v>56</v>
      </c>
      <c r="K11719" t="s">
        <v>26</v>
      </c>
      <c r="L11719" t="s">
        <v>125</v>
      </c>
      <c r="M11719" t="s">
        <v>27</v>
      </c>
      <c r="O11719">
        <v>0</v>
      </c>
      <c r="Q11719">
        <v>0</v>
      </c>
      <c r="R11719">
        <v>0</v>
      </c>
      <c r="S11719" t="s">
        <v>24</v>
      </c>
      <c r="T11719" t="s">
        <v>2657</v>
      </c>
      <c r="U11719" t="s">
        <v>128</v>
      </c>
      <c r="V11719" t="s">
        <v>126</v>
      </c>
      <c r="W11719" t="s">
        <v>127</v>
      </c>
      <c r="X11719">
        <v>1</v>
      </c>
      <c r="Y11719">
        <v>316133</v>
      </c>
    </row>
    <row r="11720" spans="1:25" x14ac:dyDescent="0.3">
      <c r="A11720" t="s">
        <v>822</v>
      </c>
      <c r="B11720" t="s">
        <v>823</v>
      </c>
      <c r="C11720" t="s">
        <v>98</v>
      </c>
      <c r="D11720" t="s">
        <v>99</v>
      </c>
      <c r="E11720" t="s">
        <v>25</v>
      </c>
      <c r="F11720" t="s">
        <v>21</v>
      </c>
      <c r="G11720">
        <v>2</v>
      </c>
      <c r="H11720" s="1">
        <v>40320.65625</v>
      </c>
      <c r="I11720" t="s">
        <v>31</v>
      </c>
      <c r="J11720" t="s">
        <v>47</v>
      </c>
      <c r="K11720" t="s">
        <v>26</v>
      </c>
      <c r="L11720" t="s">
        <v>26</v>
      </c>
      <c r="M11720" t="s">
        <v>27</v>
      </c>
      <c r="O11720">
        <v>0</v>
      </c>
      <c r="Q11720">
        <v>0</v>
      </c>
      <c r="R11720">
        <v>0</v>
      </c>
      <c r="S11720" t="s">
        <v>24</v>
      </c>
      <c r="T11720" t="s">
        <v>2657</v>
      </c>
      <c r="U11720" t="s">
        <v>128</v>
      </c>
      <c r="V11720" t="s">
        <v>663</v>
      </c>
      <c r="W11720" t="s">
        <v>664</v>
      </c>
      <c r="X11720">
        <v>1</v>
      </c>
      <c r="Y11720">
        <v>302426</v>
      </c>
    </row>
    <row r="11721" spans="1:25" x14ac:dyDescent="0.3">
      <c r="A11721" t="s">
        <v>822</v>
      </c>
      <c r="B11721" t="s">
        <v>823</v>
      </c>
      <c r="C11721" t="s">
        <v>98</v>
      </c>
      <c r="D11721" t="s">
        <v>99</v>
      </c>
      <c r="E11721" t="s">
        <v>25</v>
      </c>
      <c r="F11721" t="s">
        <v>21</v>
      </c>
      <c r="G11721">
        <v>2</v>
      </c>
      <c r="H11721" s="1">
        <v>40806.615972222222</v>
      </c>
      <c r="I11721" t="s">
        <v>31</v>
      </c>
      <c r="J11721" t="s">
        <v>56</v>
      </c>
      <c r="K11721" t="s">
        <v>26</v>
      </c>
      <c r="L11721" t="s">
        <v>26</v>
      </c>
      <c r="M11721" t="s">
        <v>27</v>
      </c>
      <c r="O11721">
        <v>0</v>
      </c>
      <c r="Q11721">
        <v>0</v>
      </c>
      <c r="R11721">
        <v>0</v>
      </c>
      <c r="S11721" t="s">
        <v>24</v>
      </c>
      <c r="T11721" t="s">
        <v>2657</v>
      </c>
      <c r="U11721" t="s">
        <v>128</v>
      </c>
      <c r="V11721" t="s">
        <v>663</v>
      </c>
      <c r="W11721" t="s">
        <v>664</v>
      </c>
      <c r="X11721">
        <v>1</v>
      </c>
      <c r="Y11721">
        <v>317158</v>
      </c>
    </row>
    <row r="11722" spans="1:25" x14ac:dyDescent="0.3">
      <c r="A11722" t="s">
        <v>822</v>
      </c>
      <c r="B11722" t="s">
        <v>823</v>
      </c>
      <c r="C11722" t="s">
        <v>98</v>
      </c>
      <c r="D11722" t="s">
        <v>99</v>
      </c>
      <c r="E11722" t="s">
        <v>25</v>
      </c>
      <c r="F11722" t="s">
        <v>21</v>
      </c>
      <c r="G11722">
        <v>2</v>
      </c>
      <c r="H11722" s="1">
        <v>40809.32708333333</v>
      </c>
      <c r="I11722" t="s">
        <v>31</v>
      </c>
      <c r="J11722" t="s">
        <v>56</v>
      </c>
      <c r="K11722" t="s">
        <v>26</v>
      </c>
      <c r="L11722" t="s">
        <v>26</v>
      </c>
      <c r="M11722" t="s">
        <v>27</v>
      </c>
      <c r="O11722">
        <v>0</v>
      </c>
      <c r="Q11722">
        <v>0</v>
      </c>
      <c r="R11722">
        <v>0</v>
      </c>
      <c r="S11722" t="s">
        <v>24</v>
      </c>
      <c r="T11722" t="s">
        <v>2657</v>
      </c>
      <c r="U11722" t="s">
        <v>128</v>
      </c>
      <c r="V11722" t="s">
        <v>663</v>
      </c>
      <c r="W11722" t="s">
        <v>664</v>
      </c>
      <c r="X11722">
        <v>1</v>
      </c>
      <c r="Y11722">
        <v>317120</v>
      </c>
    </row>
    <row r="11723" spans="1:25" x14ac:dyDescent="0.3">
      <c r="A11723" t="s">
        <v>822</v>
      </c>
      <c r="B11723" t="s">
        <v>823</v>
      </c>
      <c r="C11723" t="s">
        <v>98</v>
      </c>
      <c r="D11723" t="s">
        <v>99</v>
      </c>
      <c r="E11723" t="s">
        <v>25</v>
      </c>
      <c r="F11723" t="s">
        <v>21</v>
      </c>
      <c r="G11723">
        <v>2</v>
      </c>
      <c r="H11723" s="1">
        <v>40812.670138888891</v>
      </c>
      <c r="I11723" t="s">
        <v>31</v>
      </c>
      <c r="J11723" t="s">
        <v>56</v>
      </c>
      <c r="K11723" t="s">
        <v>26</v>
      </c>
      <c r="L11723" t="s">
        <v>26</v>
      </c>
      <c r="M11723" t="s">
        <v>27</v>
      </c>
      <c r="O11723">
        <v>0</v>
      </c>
      <c r="Q11723">
        <v>0</v>
      </c>
      <c r="R11723">
        <v>0</v>
      </c>
      <c r="S11723" t="s">
        <v>24</v>
      </c>
      <c r="T11723" t="s">
        <v>2657</v>
      </c>
      <c r="U11723" t="s">
        <v>128</v>
      </c>
      <c r="V11723" t="s">
        <v>663</v>
      </c>
      <c r="W11723" t="s">
        <v>664</v>
      </c>
      <c r="X11723">
        <v>1</v>
      </c>
      <c r="Y11723">
        <v>317216</v>
      </c>
    </row>
    <row r="11724" spans="1:25" x14ac:dyDescent="0.3">
      <c r="A11724" t="s">
        <v>822</v>
      </c>
      <c r="B11724" t="s">
        <v>823</v>
      </c>
      <c r="C11724" t="s">
        <v>98</v>
      </c>
      <c r="D11724" t="s">
        <v>99</v>
      </c>
      <c r="E11724" t="s">
        <v>25</v>
      </c>
      <c r="H11724" s="1">
        <v>41115.40625</v>
      </c>
      <c r="I11724" t="s">
        <v>31</v>
      </c>
      <c r="J11724" t="s">
        <v>56</v>
      </c>
      <c r="K11724" t="s">
        <v>26</v>
      </c>
      <c r="L11724" t="s">
        <v>26</v>
      </c>
      <c r="M11724" t="s">
        <v>27</v>
      </c>
      <c r="O11724">
        <v>0</v>
      </c>
      <c r="Q11724">
        <v>0</v>
      </c>
      <c r="R11724">
        <v>0</v>
      </c>
      <c r="S11724" t="s">
        <v>24</v>
      </c>
      <c r="T11724" t="s">
        <v>2657</v>
      </c>
      <c r="U11724" t="s">
        <v>128</v>
      </c>
      <c r="V11724" t="s">
        <v>663</v>
      </c>
      <c r="W11724" t="s">
        <v>664</v>
      </c>
      <c r="X11724">
        <v>1</v>
      </c>
      <c r="Y11724">
        <v>324856</v>
      </c>
    </row>
    <row r="11725" spans="1:25" x14ac:dyDescent="0.3">
      <c r="A11725" t="s">
        <v>822</v>
      </c>
      <c r="B11725" t="s">
        <v>823</v>
      </c>
      <c r="C11725" t="s">
        <v>98</v>
      </c>
      <c r="D11725" t="s">
        <v>99</v>
      </c>
      <c r="E11725" t="s">
        <v>25</v>
      </c>
      <c r="F11725" t="s">
        <v>21</v>
      </c>
      <c r="G11725">
        <v>2</v>
      </c>
      <c r="H11725" s="1">
        <v>40036.479166666664</v>
      </c>
      <c r="I11725" t="s">
        <v>31</v>
      </c>
      <c r="J11725" t="s">
        <v>47</v>
      </c>
      <c r="K11725" t="s">
        <v>26</v>
      </c>
      <c r="L11725" t="s">
        <v>26</v>
      </c>
      <c r="M11725" t="s">
        <v>27</v>
      </c>
      <c r="O11725">
        <v>0</v>
      </c>
      <c r="Q11725">
        <v>0</v>
      </c>
      <c r="R11725">
        <v>0</v>
      </c>
      <c r="S11725" t="s">
        <v>24</v>
      </c>
      <c r="T11725" t="s">
        <v>2657</v>
      </c>
      <c r="U11725" t="s">
        <v>128</v>
      </c>
      <c r="V11725" t="s">
        <v>1305</v>
      </c>
      <c r="W11725" t="s">
        <v>1306</v>
      </c>
      <c r="X11725">
        <v>1</v>
      </c>
      <c r="Y11725">
        <v>265623</v>
      </c>
    </row>
    <row r="11726" spans="1:25" x14ac:dyDescent="0.3">
      <c r="A11726" t="s">
        <v>822</v>
      </c>
      <c r="B11726" t="s">
        <v>823</v>
      </c>
      <c r="C11726" t="s">
        <v>98</v>
      </c>
      <c r="D11726" t="s">
        <v>99</v>
      </c>
      <c r="E11726" t="s">
        <v>25</v>
      </c>
      <c r="F11726" t="s">
        <v>21</v>
      </c>
      <c r="G11726">
        <v>2</v>
      </c>
      <c r="H11726" s="1">
        <v>40118.423611111109</v>
      </c>
      <c r="I11726" t="s">
        <v>31</v>
      </c>
      <c r="J11726" t="s">
        <v>47</v>
      </c>
      <c r="K11726" t="s">
        <v>26</v>
      </c>
      <c r="L11726" t="s">
        <v>26</v>
      </c>
      <c r="M11726" t="s">
        <v>27</v>
      </c>
      <c r="O11726">
        <v>0</v>
      </c>
      <c r="Q11726">
        <v>0</v>
      </c>
      <c r="R11726">
        <v>0</v>
      </c>
      <c r="S11726" t="s">
        <v>24</v>
      </c>
      <c r="T11726" t="s">
        <v>2650</v>
      </c>
      <c r="U11726" t="s">
        <v>228</v>
      </c>
      <c r="V11726" t="s">
        <v>274</v>
      </c>
      <c r="W11726" t="s">
        <v>275</v>
      </c>
      <c r="X11726">
        <v>1</v>
      </c>
      <c r="Y11726">
        <v>269848</v>
      </c>
    </row>
    <row r="11727" spans="1:25" x14ac:dyDescent="0.3">
      <c r="A11727" t="s">
        <v>822</v>
      </c>
      <c r="B11727" t="s">
        <v>823</v>
      </c>
      <c r="C11727" t="s">
        <v>98</v>
      </c>
      <c r="D11727" t="s">
        <v>99</v>
      </c>
      <c r="E11727" t="s">
        <v>25</v>
      </c>
      <c r="F11727" t="s">
        <v>21</v>
      </c>
      <c r="G11727">
        <v>2</v>
      </c>
      <c r="H11727" s="1">
        <v>41105.802083333336</v>
      </c>
      <c r="I11727" t="s">
        <v>31</v>
      </c>
      <c r="J11727" t="s">
        <v>47</v>
      </c>
      <c r="K11727" t="s">
        <v>26</v>
      </c>
      <c r="L11727" t="s">
        <v>26</v>
      </c>
      <c r="M11727" t="s">
        <v>27</v>
      </c>
      <c r="O11727">
        <v>0</v>
      </c>
      <c r="Q11727">
        <v>0</v>
      </c>
      <c r="R11727">
        <v>0</v>
      </c>
      <c r="S11727" t="s">
        <v>24</v>
      </c>
      <c r="T11727" t="s">
        <v>2650</v>
      </c>
      <c r="U11727" t="s">
        <v>228</v>
      </c>
      <c r="V11727" t="s">
        <v>274</v>
      </c>
      <c r="W11727" t="s">
        <v>275</v>
      </c>
      <c r="X11727">
        <v>1</v>
      </c>
      <c r="Y11727">
        <v>325196</v>
      </c>
    </row>
    <row r="11728" spans="1:25" x14ac:dyDescent="0.3">
      <c r="A11728" t="s">
        <v>822</v>
      </c>
      <c r="B11728" t="s">
        <v>823</v>
      </c>
      <c r="C11728" t="s">
        <v>98</v>
      </c>
      <c r="D11728" t="s">
        <v>99</v>
      </c>
      <c r="E11728" t="s">
        <v>25</v>
      </c>
      <c r="F11728" t="s">
        <v>21</v>
      </c>
      <c r="G11728">
        <v>2</v>
      </c>
      <c r="H11728" s="1">
        <v>40810.315972222219</v>
      </c>
      <c r="I11728" t="s">
        <v>31</v>
      </c>
      <c r="J11728" t="s">
        <v>47</v>
      </c>
      <c r="K11728" t="s">
        <v>212</v>
      </c>
      <c r="L11728" t="s">
        <v>26</v>
      </c>
      <c r="M11728" t="s">
        <v>64</v>
      </c>
      <c r="O11728">
        <v>0</v>
      </c>
      <c r="Q11728">
        <v>0</v>
      </c>
      <c r="R11728">
        <v>0</v>
      </c>
      <c r="S11728" t="s">
        <v>24</v>
      </c>
      <c r="T11728" t="s">
        <v>2652</v>
      </c>
      <c r="U11728" t="s">
        <v>295</v>
      </c>
      <c r="V11728" t="s">
        <v>293</v>
      </c>
      <c r="W11728" t="s">
        <v>294</v>
      </c>
      <c r="X11728">
        <v>1</v>
      </c>
      <c r="Y11728">
        <v>317144</v>
      </c>
    </row>
    <row r="11729" spans="1:25" x14ac:dyDescent="0.3">
      <c r="A11729" t="s">
        <v>822</v>
      </c>
      <c r="B11729" t="s">
        <v>823</v>
      </c>
      <c r="C11729" t="s">
        <v>98</v>
      </c>
      <c r="D11729" t="s">
        <v>99</v>
      </c>
      <c r="E11729" t="s">
        <v>25</v>
      </c>
      <c r="F11729" t="s">
        <v>21</v>
      </c>
      <c r="G11729">
        <v>2</v>
      </c>
      <c r="H11729" s="1">
        <v>39969.432638888888</v>
      </c>
      <c r="I11729" t="s">
        <v>31</v>
      </c>
      <c r="J11729" t="s">
        <v>47</v>
      </c>
      <c r="K11729" t="s">
        <v>26</v>
      </c>
      <c r="L11729" t="s">
        <v>26</v>
      </c>
      <c r="M11729" t="s">
        <v>27</v>
      </c>
      <c r="O11729">
        <v>0</v>
      </c>
      <c r="Q11729">
        <v>0</v>
      </c>
      <c r="R11729">
        <v>0</v>
      </c>
      <c r="S11729" t="s">
        <v>24</v>
      </c>
      <c r="T11729" t="s">
        <v>2652</v>
      </c>
      <c r="U11729" t="s">
        <v>295</v>
      </c>
      <c r="V11729" t="s">
        <v>293</v>
      </c>
      <c r="W11729" t="s">
        <v>294</v>
      </c>
      <c r="X11729">
        <v>1</v>
      </c>
      <c r="Y11729">
        <v>264114</v>
      </c>
    </row>
    <row r="11730" spans="1:25" x14ac:dyDescent="0.3">
      <c r="A11730" t="s">
        <v>822</v>
      </c>
      <c r="B11730" t="s">
        <v>823</v>
      </c>
      <c r="C11730" t="s">
        <v>98</v>
      </c>
      <c r="D11730" t="s">
        <v>99</v>
      </c>
      <c r="E11730" t="s">
        <v>25</v>
      </c>
      <c r="F11730" t="s">
        <v>21</v>
      </c>
      <c r="G11730">
        <v>2</v>
      </c>
      <c r="H11730" s="1">
        <v>39997.684027777781</v>
      </c>
      <c r="I11730" t="s">
        <v>31</v>
      </c>
      <c r="J11730" t="s">
        <v>47</v>
      </c>
      <c r="K11730" t="s">
        <v>26</v>
      </c>
      <c r="L11730" t="s">
        <v>26</v>
      </c>
      <c r="M11730" t="s">
        <v>27</v>
      </c>
      <c r="O11730">
        <v>0</v>
      </c>
      <c r="Q11730">
        <v>0</v>
      </c>
      <c r="R11730">
        <v>0</v>
      </c>
      <c r="S11730" t="s">
        <v>24</v>
      </c>
      <c r="T11730" t="s">
        <v>2652</v>
      </c>
      <c r="U11730" t="s">
        <v>295</v>
      </c>
      <c r="V11730" t="s">
        <v>293</v>
      </c>
      <c r="W11730" t="s">
        <v>294</v>
      </c>
      <c r="X11730">
        <v>1</v>
      </c>
      <c r="Y11730">
        <v>264217</v>
      </c>
    </row>
    <row r="11731" spans="1:25" x14ac:dyDescent="0.3">
      <c r="A11731" t="s">
        <v>822</v>
      </c>
      <c r="B11731" t="s">
        <v>823</v>
      </c>
      <c r="C11731" t="s">
        <v>98</v>
      </c>
      <c r="D11731" t="s">
        <v>99</v>
      </c>
      <c r="E11731" t="s">
        <v>25</v>
      </c>
      <c r="F11731" t="s">
        <v>21</v>
      </c>
      <c r="G11731">
        <v>2</v>
      </c>
      <c r="H11731" s="1">
        <v>40015.378472222219</v>
      </c>
      <c r="I11731" t="s">
        <v>31</v>
      </c>
      <c r="J11731" t="s">
        <v>47</v>
      </c>
      <c r="K11731" t="s">
        <v>26</v>
      </c>
      <c r="L11731" t="s">
        <v>26</v>
      </c>
      <c r="M11731" t="s">
        <v>27</v>
      </c>
      <c r="O11731">
        <v>0</v>
      </c>
      <c r="Q11731">
        <v>0</v>
      </c>
      <c r="R11731">
        <v>0</v>
      </c>
      <c r="S11731" t="s">
        <v>24</v>
      </c>
      <c r="T11731" t="s">
        <v>2652</v>
      </c>
      <c r="U11731" t="s">
        <v>295</v>
      </c>
      <c r="V11731" t="s">
        <v>293</v>
      </c>
      <c r="W11731" t="s">
        <v>294</v>
      </c>
      <c r="X11731">
        <v>1</v>
      </c>
      <c r="Y11731">
        <v>263909</v>
      </c>
    </row>
    <row r="11732" spans="1:25" x14ac:dyDescent="0.3">
      <c r="A11732" t="s">
        <v>822</v>
      </c>
      <c r="B11732" t="s">
        <v>823</v>
      </c>
      <c r="C11732" t="s">
        <v>98</v>
      </c>
      <c r="D11732" t="s">
        <v>99</v>
      </c>
      <c r="E11732" t="s">
        <v>25</v>
      </c>
      <c r="F11732" t="s">
        <v>21</v>
      </c>
      <c r="G11732">
        <v>2</v>
      </c>
      <c r="H11732" s="1">
        <v>40029.78125</v>
      </c>
      <c r="I11732" t="s">
        <v>31</v>
      </c>
      <c r="J11732" t="s">
        <v>47</v>
      </c>
      <c r="K11732" t="s">
        <v>26</v>
      </c>
      <c r="L11732" t="s">
        <v>26</v>
      </c>
      <c r="M11732" t="s">
        <v>27</v>
      </c>
      <c r="O11732">
        <v>0</v>
      </c>
      <c r="Q11732">
        <v>0</v>
      </c>
      <c r="R11732">
        <v>0</v>
      </c>
      <c r="S11732" t="s">
        <v>24</v>
      </c>
      <c r="T11732" t="s">
        <v>2652</v>
      </c>
      <c r="U11732" t="s">
        <v>295</v>
      </c>
      <c r="V11732" t="s">
        <v>293</v>
      </c>
      <c r="W11732" t="s">
        <v>294</v>
      </c>
      <c r="X11732">
        <v>1</v>
      </c>
      <c r="Y11732">
        <v>265297</v>
      </c>
    </row>
    <row r="11733" spans="1:25" x14ac:dyDescent="0.3">
      <c r="A11733" t="s">
        <v>822</v>
      </c>
      <c r="B11733" t="s">
        <v>823</v>
      </c>
      <c r="C11733" t="s">
        <v>98</v>
      </c>
      <c r="D11733" t="s">
        <v>99</v>
      </c>
      <c r="E11733" t="s">
        <v>25</v>
      </c>
      <c r="F11733" t="s">
        <v>21</v>
      </c>
      <c r="G11733">
        <v>2</v>
      </c>
      <c r="H11733" s="1">
        <v>40340.6875</v>
      </c>
      <c r="I11733" t="s">
        <v>31</v>
      </c>
      <c r="J11733" t="s">
        <v>47</v>
      </c>
      <c r="K11733" t="s">
        <v>26</v>
      </c>
      <c r="L11733" t="s">
        <v>26</v>
      </c>
      <c r="M11733" t="s">
        <v>27</v>
      </c>
      <c r="O11733">
        <v>0</v>
      </c>
      <c r="Q11733">
        <v>0</v>
      </c>
      <c r="R11733">
        <v>0</v>
      </c>
      <c r="S11733" t="s">
        <v>24</v>
      </c>
      <c r="T11733" t="s">
        <v>2652</v>
      </c>
      <c r="U11733" t="s">
        <v>295</v>
      </c>
      <c r="V11733" t="s">
        <v>293</v>
      </c>
      <c r="W11733" t="s">
        <v>294</v>
      </c>
      <c r="X11733">
        <v>1</v>
      </c>
      <c r="Y11733">
        <v>302932</v>
      </c>
    </row>
    <row r="11734" spans="1:25" x14ac:dyDescent="0.3">
      <c r="A11734" t="s">
        <v>822</v>
      </c>
      <c r="B11734" t="s">
        <v>823</v>
      </c>
      <c r="C11734" t="s">
        <v>98</v>
      </c>
      <c r="D11734" t="s">
        <v>99</v>
      </c>
      <c r="E11734" t="s">
        <v>25</v>
      </c>
      <c r="F11734" t="s">
        <v>21</v>
      </c>
      <c r="G11734">
        <v>2</v>
      </c>
      <c r="H11734" s="1">
        <v>40344.302083333336</v>
      </c>
      <c r="I11734" t="s">
        <v>31</v>
      </c>
      <c r="J11734" t="s">
        <v>47</v>
      </c>
      <c r="K11734" t="s">
        <v>26</v>
      </c>
      <c r="L11734" t="s">
        <v>26</v>
      </c>
      <c r="M11734" t="s">
        <v>27</v>
      </c>
      <c r="O11734">
        <v>0</v>
      </c>
      <c r="Q11734">
        <v>0</v>
      </c>
      <c r="R11734">
        <v>0</v>
      </c>
      <c r="S11734" t="s">
        <v>24</v>
      </c>
      <c r="T11734" t="s">
        <v>2652</v>
      </c>
      <c r="U11734" t="s">
        <v>295</v>
      </c>
      <c r="V11734" t="s">
        <v>293</v>
      </c>
      <c r="W11734" t="s">
        <v>294</v>
      </c>
      <c r="X11734">
        <v>1</v>
      </c>
      <c r="Y11734">
        <v>302971</v>
      </c>
    </row>
    <row r="11735" spans="1:25" x14ac:dyDescent="0.3">
      <c r="A11735" t="s">
        <v>822</v>
      </c>
      <c r="B11735" t="s">
        <v>823</v>
      </c>
      <c r="C11735" t="s">
        <v>98</v>
      </c>
      <c r="D11735" t="s">
        <v>99</v>
      </c>
      <c r="E11735" t="s">
        <v>25</v>
      </c>
      <c r="F11735" t="s">
        <v>21</v>
      </c>
      <c r="G11735">
        <v>2</v>
      </c>
      <c r="H11735" s="1">
        <v>40371.357638888891</v>
      </c>
      <c r="I11735" t="s">
        <v>31</v>
      </c>
      <c r="J11735" t="s">
        <v>47</v>
      </c>
      <c r="K11735" t="s">
        <v>26</v>
      </c>
      <c r="L11735" t="s">
        <v>26</v>
      </c>
      <c r="M11735" t="s">
        <v>27</v>
      </c>
      <c r="O11735">
        <v>0</v>
      </c>
      <c r="Q11735">
        <v>0</v>
      </c>
      <c r="R11735">
        <v>0</v>
      </c>
      <c r="S11735" t="s">
        <v>24</v>
      </c>
      <c r="T11735" t="s">
        <v>2652</v>
      </c>
      <c r="U11735" t="s">
        <v>295</v>
      </c>
      <c r="V11735" t="s">
        <v>293</v>
      </c>
      <c r="W11735" t="s">
        <v>294</v>
      </c>
      <c r="X11735">
        <v>1</v>
      </c>
      <c r="Y11735">
        <v>304159</v>
      </c>
    </row>
    <row r="11736" spans="1:25" x14ac:dyDescent="0.3">
      <c r="A11736" t="s">
        <v>822</v>
      </c>
      <c r="B11736" t="s">
        <v>823</v>
      </c>
      <c r="C11736" t="s">
        <v>98</v>
      </c>
      <c r="D11736" t="s">
        <v>99</v>
      </c>
      <c r="E11736" t="s">
        <v>25</v>
      </c>
      <c r="F11736" t="s">
        <v>21</v>
      </c>
      <c r="G11736">
        <v>2</v>
      </c>
      <c r="H11736" s="1">
        <v>40620.736111111109</v>
      </c>
      <c r="I11736" t="s">
        <v>31</v>
      </c>
      <c r="J11736" t="s">
        <v>47</v>
      </c>
      <c r="K11736" t="s">
        <v>26</v>
      </c>
      <c r="L11736" t="s">
        <v>26</v>
      </c>
      <c r="M11736" t="s">
        <v>27</v>
      </c>
      <c r="O11736">
        <v>0</v>
      </c>
      <c r="Q11736">
        <v>0</v>
      </c>
      <c r="R11736">
        <v>0</v>
      </c>
      <c r="S11736" t="s">
        <v>24</v>
      </c>
      <c r="T11736" t="s">
        <v>2652</v>
      </c>
      <c r="U11736" t="s">
        <v>295</v>
      </c>
      <c r="V11736" t="s">
        <v>293</v>
      </c>
      <c r="W11736" t="s">
        <v>294</v>
      </c>
      <c r="X11736">
        <v>1</v>
      </c>
      <c r="Y11736">
        <v>310696</v>
      </c>
    </row>
    <row r="11737" spans="1:25" x14ac:dyDescent="0.3">
      <c r="A11737" t="s">
        <v>822</v>
      </c>
      <c r="B11737" t="s">
        <v>823</v>
      </c>
      <c r="C11737" t="s">
        <v>98</v>
      </c>
      <c r="D11737" t="s">
        <v>99</v>
      </c>
      <c r="E11737" t="s">
        <v>25</v>
      </c>
      <c r="F11737" t="s">
        <v>21</v>
      </c>
      <c r="G11737">
        <v>2</v>
      </c>
      <c r="H11737" s="1">
        <v>40671.6875</v>
      </c>
      <c r="I11737" t="s">
        <v>31</v>
      </c>
      <c r="J11737" t="s">
        <v>47</v>
      </c>
      <c r="K11737" t="s">
        <v>26</v>
      </c>
      <c r="L11737" t="s">
        <v>26</v>
      </c>
      <c r="M11737" t="s">
        <v>27</v>
      </c>
      <c r="O11737">
        <v>0</v>
      </c>
      <c r="Q11737">
        <v>0</v>
      </c>
      <c r="R11737">
        <v>0</v>
      </c>
      <c r="S11737" t="s">
        <v>24</v>
      </c>
      <c r="T11737" t="s">
        <v>2652</v>
      </c>
      <c r="U11737" t="s">
        <v>295</v>
      </c>
      <c r="V11737" t="s">
        <v>293</v>
      </c>
      <c r="W11737" t="s">
        <v>294</v>
      </c>
      <c r="X11737">
        <v>1</v>
      </c>
      <c r="Y11737">
        <v>312072</v>
      </c>
    </row>
    <row r="11738" spans="1:25" x14ac:dyDescent="0.3">
      <c r="A11738" t="s">
        <v>822</v>
      </c>
      <c r="B11738" t="s">
        <v>823</v>
      </c>
      <c r="C11738" t="s">
        <v>98</v>
      </c>
      <c r="D11738" t="s">
        <v>99</v>
      </c>
      <c r="E11738" t="s">
        <v>25</v>
      </c>
      <c r="F11738" t="s">
        <v>21</v>
      </c>
      <c r="G11738">
        <v>2</v>
      </c>
      <c r="H11738" s="1">
        <v>40737.729166666664</v>
      </c>
      <c r="I11738" t="s">
        <v>31</v>
      </c>
      <c r="J11738" t="s">
        <v>47</v>
      </c>
      <c r="K11738" t="s">
        <v>26</v>
      </c>
      <c r="L11738" t="s">
        <v>26</v>
      </c>
      <c r="M11738" t="s">
        <v>27</v>
      </c>
      <c r="O11738">
        <v>0</v>
      </c>
      <c r="Q11738">
        <v>0</v>
      </c>
      <c r="R11738">
        <v>0</v>
      </c>
      <c r="S11738" t="s">
        <v>24</v>
      </c>
      <c r="T11738" t="s">
        <v>2652</v>
      </c>
      <c r="U11738" t="s">
        <v>295</v>
      </c>
      <c r="V11738" t="s">
        <v>293</v>
      </c>
      <c r="W11738" t="s">
        <v>294</v>
      </c>
      <c r="X11738">
        <v>1</v>
      </c>
      <c r="Y11738">
        <v>314212</v>
      </c>
    </row>
    <row r="11739" spans="1:25" x14ac:dyDescent="0.3">
      <c r="A11739" t="s">
        <v>822</v>
      </c>
      <c r="B11739" t="s">
        <v>823</v>
      </c>
      <c r="C11739" t="s">
        <v>98</v>
      </c>
      <c r="D11739" t="s">
        <v>99</v>
      </c>
      <c r="E11739" t="s">
        <v>25</v>
      </c>
      <c r="F11739" t="s">
        <v>21</v>
      </c>
      <c r="G11739">
        <v>2</v>
      </c>
      <c r="H11739" s="1">
        <v>41104.659722222219</v>
      </c>
      <c r="I11739" t="s">
        <v>31</v>
      </c>
      <c r="J11739" t="s">
        <v>56</v>
      </c>
      <c r="K11739" t="s">
        <v>26</v>
      </c>
      <c r="L11739" t="s">
        <v>26</v>
      </c>
      <c r="M11739" t="s">
        <v>27</v>
      </c>
      <c r="O11739">
        <v>0</v>
      </c>
      <c r="Q11739">
        <v>0</v>
      </c>
      <c r="R11739">
        <v>0</v>
      </c>
      <c r="S11739" t="s">
        <v>24</v>
      </c>
      <c r="T11739" t="s">
        <v>2652</v>
      </c>
      <c r="U11739" t="s">
        <v>295</v>
      </c>
      <c r="V11739" t="s">
        <v>293</v>
      </c>
      <c r="W11739" t="s">
        <v>294</v>
      </c>
      <c r="X11739">
        <v>1</v>
      </c>
      <c r="Y11739">
        <v>325143</v>
      </c>
    </row>
    <row r="11740" spans="1:25" x14ac:dyDescent="0.3">
      <c r="A11740" t="s">
        <v>822</v>
      </c>
      <c r="B11740" t="s">
        <v>823</v>
      </c>
      <c r="C11740" t="s">
        <v>98</v>
      </c>
      <c r="D11740" t="s">
        <v>99</v>
      </c>
      <c r="E11740" t="s">
        <v>25</v>
      </c>
      <c r="F11740" t="s">
        <v>21</v>
      </c>
      <c r="G11740">
        <v>2</v>
      </c>
      <c r="H11740" s="1">
        <v>41134.746527777781</v>
      </c>
      <c r="I11740" t="s">
        <v>31</v>
      </c>
      <c r="J11740" t="s">
        <v>47</v>
      </c>
      <c r="K11740" t="s">
        <v>26</v>
      </c>
      <c r="L11740" t="s">
        <v>26</v>
      </c>
      <c r="M11740" t="s">
        <v>27</v>
      </c>
      <c r="O11740">
        <v>0</v>
      </c>
      <c r="Q11740">
        <v>0</v>
      </c>
      <c r="R11740">
        <v>0</v>
      </c>
      <c r="S11740" t="s">
        <v>24</v>
      </c>
      <c r="T11740" t="s">
        <v>2652</v>
      </c>
      <c r="U11740" t="s">
        <v>295</v>
      </c>
      <c r="V11740" t="s">
        <v>293</v>
      </c>
      <c r="W11740" t="s">
        <v>294</v>
      </c>
      <c r="X11740">
        <v>1</v>
      </c>
      <c r="Y11740">
        <v>325639</v>
      </c>
    </row>
    <row r="11741" spans="1:25" x14ac:dyDescent="0.3">
      <c r="A11741" t="s">
        <v>822</v>
      </c>
      <c r="B11741" t="s">
        <v>823</v>
      </c>
      <c r="C11741" t="s">
        <v>98</v>
      </c>
      <c r="D11741" t="s">
        <v>99</v>
      </c>
      <c r="E11741" t="s">
        <v>25</v>
      </c>
      <c r="F11741" t="s">
        <v>21</v>
      </c>
      <c r="G11741">
        <v>2</v>
      </c>
      <c r="H11741" s="1">
        <v>41485.745833333334</v>
      </c>
      <c r="I11741" t="s">
        <v>31</v>
      </c>
      <c r="J11741" t="s">
        <v>47</v>
      </c>
      <c r="K11741" t="s">
        <v>26</v>
      </c>
      <c r="L11741" t="s">
        <v>26</v>
      </c>
      <c r="M11741" t="s">
        <v>27</v>
      </c>
      <c r="O11741">
        <v>0</v>
      </c>
      <c r="Q11741">
        <v>0</v>
      </c>
      <c r="R11741">
        <v>0</v>
      </c>
      <c r="S11741" t="s">
        <v>24</v>
      </c>
      <c r="T11741" t="s">
        <v>2652</v>
      </c>
      <c r="U11741" t="s">
        <v>295</v>
      </c>
      <c r="V11741" t="s">
        <v>293</v>
      </c>
      <c r="W11741" t="s">
        <v>294</v>
      </c>
      <c r="X11741">
        <v>1</v>
      </c>
      <c r="Y11741">
        <v>335315</v>
      </c>
    </row>
    <row r="11742" spans="1:25" x14ac:dyDescent="0.3">
      <c r="A11742" t="s">
        <v>822</v>
      </c>
      <c r="B11742" t="s">
        <v>823</v>
      </c>
      <c r="C11742" t="s">
        <v>98</v>
      </c>
      <c r="D11742" t="s">
        <v>99</v>
      </c>
      <c r="E11742" t="s">
        <v>25</v>
      </c>
      <c r="F11742" t="s">
        <v>21</v>
      </c>
      <c r="G11742">
        <v>2</v>
      </c>
      <c r="H11742" s="1">
        <v>41493.381249999999</v>
      </c>
      <c r="I11742" t="s">
        <v>31</v>
      </c>
      <c r="J11742" t="s">
        <v>56</v>
      </c>
      <c r="K11742" t="s">
        <v>26</v>
      </c>
      <c r="L11742" t="s">
        <v>26</v>
      </c>
      <c r="M11742" t="s">
        <v>27</v>
      </c>
      <c r="O11742">
        <v>0</v>
      </c>
      <c r="Q11742">
        <v>0</v>
      </c>
      <c r="R11742">
        <v>0</v>
      </c>
      <c r="S11742" t="s">
        <v>24</v>
      </c>
      <c r="T11742" t="s">
        <v>2652</v>
      </c>
      <c r="U11742" t="s">
        <v>295</v>
      </c>
      <c r="V11742" t="s">
        <v>293</v>
      </c>
      <c r="W11742" t="s">
        <v>294</v>
      </c>
      <c r="X11742">
        <v>1</v>
      </c>
      <c r="Y11742">
        <v>336787</v>
      </c>
    </row>
    <row r="11743" spans="1:25" x14ac:dyDescent="0.3">
      <c r="A11743" t="s">
        <v>822</v>
      </c>
      <c r="B11743" t="s">
        <v>823</v>
      </c>
      <c r="C11743" t="s">
        <v>98</v>
      </c>
      <c r="D11743" t="s">
        <v>99</v>
      </c>
      <c r="E11743" t="s">
        <v>25</v>
      </c>
      <c r="F11743" t="s">
        <v>21</v>
      </c>
      <c r="G11743">
        <v>2</v>
      </c>
      <c r="H11743" s="1">
        <v>41494.393055555556</v>
      </c>
      <c r="I11743" t="s">
        <v>31</v>
      </c>
      <c r="J11743" t="s">
        <v>56</v>
      </c>
      <c r="K11743" t="s">
        <v>26</v>
      </c>
      <c r="L11743" t="s">
        <v>26</v>
      </c>
      <c r="M11743" t="s">
        <v>27</v>
      </c>
      <c r="O11743">
        <v>0</v>
      </c>
      <c r="Q11743">
        <v>0</v>
      </c>
      <c r="R11743">
        <v>0</v>
      </c>
      <c r="S11743" t="s">
        <v>24</v>
      </c>
      <c r="T11743" t="s">
        <v>2652</v>
      </c>
      <c r="U11743" t="s">
        <v>295</v>
      </c>
      <c r="V11743" t="s">
        <v>293</v>
      </c>
      <c r="W11743" t="s">
        <v>294</v>
      </c>
      <c r="X11743">
        <v>1</v>
      </c>
      <c r="Y11743">
        <v>336957</v>
      </c>
    </row>
    <row r="11744" spans="1:25" x14ac:dyDescent="0.3">
      <c r="A11744" t="s">
        <v>822</v>
      </c>
      <c r="B11744" t="s">
        <v>823</v>
      </c>
      <c r="C11744" t="s">
        <v>98</v>
      </c>
      <c r="D11744" t="s">
        <v>99</v>
      </c>
      <c r="E11744" t="s">
        <v>25</v>
      </c>
      <c r="F11744" t="s">
        <v>21</v>
      </c>
      <c r="G11744">
        <v>2</v>
      </c>
      <c r="H11744" s="1">
        <v>41516.385416666664</v>
      </c>
      <c r="I11744" t="s">
        <v>31</v>
      </c>
      <c r="J11744" t="s">
        <v>47</v>
      </c>
      <c r="K11744" t="s">
        <v>26</v>
      </c>
      <c r="L11744" t="s">
        <v>26</v>
      </c>
      <c r="M11744" t="s">
        <v>27</v>
      </c>
      <c r="O11744">
        <v>0</v>
      </c>
      <c r="Q11744">
        <v>0</v>
      </c>
      <c r="R11744">
        <v>0</v>
      </c>
      <c r="S11744" t="s">
        <v>24</v>
      </c>
      <c r="T11744" t="s">
        <v>2652</v>
      </c>
      <c r="U11744" t="s">
        <v>295</v>
      </c>
      <c r="V11744" t="s">
        <v>293</v>
      </c>
      <c r="W11744" t="s">
        <v>294</v>
      </c>
      <c r="X11744">
        <v>1</v>
      </c>
      <c r="Y11744">
        <v>336643</v>
      </c>
    </row>
    <row r="11745" spans="1:25" x14ac:dyDescent="0.3">
      <c r="A11745" t="s">
        <v>822</v>
      </c>
      <c r="B11745" t="s">
        <v>823</v>
      </c>
      <c r="C11745" t="s">
        <v>98</v>
      </c>
      <c r="D11745" t="s">
        <v>99</v>
      </c>
      <c r="E11745" t="s">
        <v>25</v>
      </c>
      <c r="F11745" t="s">
        <v>21</v>
      </c>
      <c r="G11745">
        <v>2</v>
      </c>
      <c r="H11745" s="1">
        <v>41578.688888888886</v>
      </c>
      <c r="I11745" t="s">
        <v>31</v>
      </c>
      <c r="J11745" t="s">
        <v>47</v>
      </c>
      <c r="K11745" t="s">
        <v>26</v>
      </c>
      <c r="L11745" t="s">
        <v>26</v>
      </c>
      <c r="M11745" t="s">
        <v>27</v>
      </c>
      <c r="O11745">
        <v>0</v>
      </c>
      <c r="Q11745">
        <v>0</v>
      </c>
      <c r="R11745">
        <v>0</v>
      </c>
      <c r="S11745" t="s">
        <v>24</v>
      </c>
      <c r="T11745" t="s">
        <v>2652</v>
      </c>
      <c r="U11745" t="s">
        <v>295</v>
      </c>
      <c r="V11745" t="s">
        <v>293</v>
      </c>
      <c r="W11745" t="s">
        <v>294</v>
      </c>
      <c r="X11745">
        <v>1</v>
      </c>
      <c r="Y11745">
        <v>341184</v>
      </c>
    </row>
    <row r="11746" spans="1:25" x14ac:dyDescent="0.3">
      <c r="A11746" t="s">
        <v>822</v>
      </c>
      <c r="B11746" t="s">
        <v>823</v>
      </c>
      <c r="C11746" t="s">
        <v>98</v>
      </c>
      <c r="D11746" t="s">
        <v>99</v>
      </c>
      <c r="E11746" t="s">
        <v>25</v>
      </c>
      <c r="F11746" t="s">
        <v>21</v>
      </c>
      <c r="G11746">
        <v>2</v>
      </c>
      <c r="H11746" s="1">
        <v>41902.334722222222</v>
      </c>
      <c r="I11746" t="s">
        <v>31</v>
      </c>
      <c r="J11746" t="s">
        <v>47</v>
      </c>
      <c r="K11746" t="s">
        <v>26</v>
      </c>
      <c r="L11746" t="s">
        <v>26</v>
      </c>
      <c r="M11746" t="s">
        <v>27</v>
      </c>
      <c r="O11746">
        <v>0</v>
      </c>
      <c r="Q11746">
        <v>0</v>
      </c>
      <c r="R11746">
        <v>0</v>
      </c>
      <c r="S11746" t="s">
        <v>24</v>
      </c>
      <c r="T11746" t="s">
        <v>2652</v>
      </c>
      <c r="U11746" t="s">
        <v>295</v>
      </c>
      <c r="V11746" t="s">
        <v>293</v>
      </c>
      <c r="W11746" t="s">
        <v>294</v>
      </c>
      <c r="X11746">
        <v>1</v>
      </c>
      <c r="Y11746">
        <v>353121</v>
      </c>
    </row>
    <row r="11747" spans="1:25" x14ac:dyDescent="0.3">
      <c r="A11747" t="s">
        <v>822</v>
      </c>
      <c r="B11747" t="s">
        <v>823</v>
      </c>
      <c r="C11747" t="s">
        <v>98</v>
      </c>
      <c r="D11747" t="s">
        <v>99</v>
      </c>
      <c r="E11747" t="s">
        <v>25</v>
      </c>
      <c r="F11747" t="s">
        <v>21</v>
      </c>
      <c r="G11747">
        <v>2</v>
      </c>
      <c r="H11747" s="1">
        <v>42056.361111111109</v>
      </c>
      <c r="I11747" t="s">
        <v>31</v>
      </c>
      <c r="J11747" t="s">
        <v>47</v>
      </c>
      <c r="K11747" t="s">
        <v>26</v>
      </c>
      <c r="L11747" t="s">
        <v>26</v>
      </c>
      <c r="M11747" t="s">
        <v>27</v>
      </c>
      <c r="O11747">
        <v>0</v>
      </c>
      <c r="Q11747">
        <v>0</v>
      </c>
      <c r="R11747">
        <v>0</v>
      </c>
      <c r="S11747" t="s">
        <v>24</v>
      </c>
      <c r="T11747" t="s">
        <v>2652</v>
      </c>
      <c r="U11747" t="s">
        <v>295</v>
      </c>
      <c r="V11747" t="s">
        <v>293</v>
      </c>
      <c r="W11747" t="s">
        <v>294</v>
      </c>
      <c r="X11747">
        <v>1</v>
      </c>
      <c r="Y11747">
        <v>357828</v>
      </c>
    </row>
    <row r="11748" spans="1:25" x14ac:dyDescent="0.3">
      <c r="A11748" t="s">
        <v>822</v>
      </c>
      <c r="B11748" t="s">
        <v>823</v>
      </c>
      <c r="C11748" t="s">
        <v>98</v>
      </c>
      <c r="D11748" t="s">
        <v>99</v>
      </c>
      <c r="E11748" t="s">
        <v>25</v>
      </c>
      <c r="F11748" t="s">
        <v>21</v>
      </c>
      <c r="G11748">
        <v>2</v>
      </c>
      <c r="H11748" s="1">
        <v>40037.434027777781</v>
      </c>
      <c r="I11748" t="s">
        <v>31</v>
      </c>
      <c r="J11748" t="s">
        <v>47</v>
      </c>
      <c r="K11748" t="s">
        <v>26</v>
      </c>
      <c r="L11748" t="s">
        <v>26</v>
      </c>
      <c r="M11748" t="s">
        <v>27</v>
      </c>
      <c r="O11748">
        <v>0</v>
      </c>
      <c r="Q11748">
        <v>0</v>
      </c>
      <c r="R11748">
        <v>0</v>
      </c>
      <c r="S11748" t="s">
        <v>24</v>
      </c>
      <c r="T11748" t="s">
        <v>2652</v>
      </c>
      <c r="U11748" t="s">
        <v>295</v>
      </c>
      <c r="V11748" t="s">
        <v>293</v>
      </c>
      <c r="W11748" t="s">
        <v>294</v>
      </c>
      <c r="X11748">
        <v>1</v>
      </c>
      <c r="Y11748">
        <v>266968</v>
      </c>
    </row>
    <row r="11749" spans="1:25" x14ac:dyDescent="0.3">
      <c r="A11749" t="s">
        <v>822</v>
      </c>
      <c r="B11749" t="s">
        <v>823</v>
      </c>
      <c r="C11749" t="s">
        <v>98</v>
      </c>
      <c r="D11749" t="s">
        <v>99</v>
      </c>
      <c r="E11749" t="s">
        <v>25</v>
      </c>
      <c r="F11749" t="s">
        <v>21</v>
      </c>
      <c r="G11749">
        <v>2</v>
      </c>
      <c r="H11749" s="1">
        <v>40328.772222222222</v>
      </c>
      <c r="I11749" t="s">
        <v>31</v>
      </c>
      <c r="J11749" t="s">
        <v>47</v>
      </c>
      <c r="K11749" t="s">
        <v>26</v>
      </c>
      <c r="L11749" t="s">
        <v>26</v>
      </c>
      <c r="M11749" t="s">
        <v>27</v>
      </c>
      <c r="O11749">
        <v>0</v>
      </c>
      <c r="Q11749">
        <v>0</v>
      </c>
      <c r="R11749">
        <v>0</v>
      </c>
      <c r="S11749" t="s">
        <v>24</v>
      </c>
      <c r="T11749" t="s">
        <v>2652</v>
      </c>
      <c r="U11749" t="s">
        <v>295</v>
      </c>
      <c r="V11749" t="s">
        <v>293</v>
      </c>
      <c r="W11749" t="s">
        <v>294</v>
      </c>
      <c r="X11749">
        <v>1</v>
      </c>
      <c r="Y11749">
        <v>300934</v>
      </c>
    </row>
    <row r="11750" spans="1:25" x14ac:dyDescent="0.3">
      <c r="A11750" t="s">
        <v>822</v>
      </c>
      <c r="B11750" t="s">
        <v>823</v>
      </c>
      <c r="C11750" t="s">
        <v>98</v>
      </c>
      <c r="D11750" t="s">
        <v>99</v>
      </c>
      <c r="E11750" t="s">
        <v>25</v>
      </c>
      <c r="F11750" t="s">
        <v>21</v>
      </c>
      <c r="G11750">
        <v>2</v>
      </c>
      <c r="H11750" s="1">
        <v>40353.722222222219</v>
      </c>
      <c r="I11750" t="s">
        <v>31</v>
      </c>
      <c r="J11750" t="s">
        <v>47</v>
      </c>
      <c r="K11750" t="s">
        <v>26</v>
      </c>
      <c r="L11750" t="s">
        <v>26</v>
      </c>
      <c r="M11750" t="s">
        <v>27</v>
      </c>
      <c r="O11750">
        <v>0</v>
      </c>
      <c r="Q11750">
        <v>0</v>
      </c>
      <c r="R11750">
        <v>0</v>
      </c>
      <c r="S11750" t="s">
        <v>24</v>
      </c>
      <c r="T11750" t="s">
        <v>2652</v>
      </c>
      <c r="U11750" t="s">
        <v>295</v>
      </c>
      <c r="V11750" t="s">
        <v>293</v>
      </c>
      <c r="W11750" t="s">
        <v>294</v>
      </c>
      <c r="X11750">
        <v>1</v>
      </c>
      <c r="Y11750">
        <v>302661</v>
      </c>
    </row>
    <row r="11751" spans="1:25" x14ac:dyDescent="0.3">
      <c r="A11751" t="s">
        <v>822</v>
      </c>
      <c r="B11751" t="s">
        <v>823</v>
      </c>
      <c r="C11751" t="s">
        <v>98</v>
      </c>
      <c r="D11751" t="s">
        <v>99</v>
      </c>
      <c r="E11751" t="s">
        <v>25</v>
      </c>
      <c r="F11751" t="s">
        <v>21</v>
      </c>
      <c r="G11751">
        <v>2</v>
      </c>
      <c r="H11751" s="1">
        <v>40753.711805555555</v>
      </c>
      <c r="I11751" t="s">
        <v>31</v>
      </c>
      <c r="J11751" t="s">
        <v>56</v>
      </c>
      <c r="K11751" t="s">
        <v>26</v>
      </c>
      <c r="L11751" t="s">
        <v>26</v>
      </c>
      <c r="M11751" t="s">
        <v>27</v>
      </c>
      <c r="O11751">
        <v>0</v>
      </c>
      <c r="Q11751">
        <v>0</v>
      </c>
      <c r="R11751">
        <v>0</v>
      </c>
      <c r="S11751" t="s">
        <v>24</v>
      </c>
      <c r="T11751" t="s">
        <v>2652</v>
      </c>
      <c r="U11751" t="s">
        <v>295</v>
      </c>
      <c r="V11751" t="s">
        <v>293</v>
      </c>
      <c r="W11751" t="s">
        <v>294</v>
      </c>
      <c r="X11751">
        <v>1</v>
      </c>
      <c r="Y11751">
        <v>314451</v>
      </c>
    </row>
    <row r="11752" spans="1:25" x14ac:dyDescent="0.3">
      <c r="A11752" t="s">
        <v>822</v>
      </c>
      <c r="B11752" t="s">
        <v>823</v>
      </c>
      <c r="C11752" t="s">
        <v>98</v>
      </c>
      <c r="D11752" t="s">
        <v>99</v>
      </c>
      <c r="E11752" t="s">
        <v>25</v>
      </c>
      <c r="H11752" s="1">
        <v>41096.73333333333</v>
      </c>
      <c r="I11752" t="s">
        <v>31</v>
      </c>
      <c r="J11752" t="s">
        <v>47</v>
      </c>
      <c r="K11752" t="s">
        <v>26</v>
      </c>
      <c r="L11752" t="s">
        <v>26</v>
      </c>
      <c r="M11752" t="s">
        <v>27</v>
      </c>
      <c r="O11752">
        <v>0</v>
      </c>
      <c r="Q11752">
        <v>0</v>
      </c>
      <c r="R11752">
        <v>0</v>
      </c>
      <c r="S11752" t="s">
        <v>24</v>
      </c>
      <c r="T11752" t="s">
        <v>2652</v>
      </c>
      <c r="U11752" t="s">
        <v>295</v>
      </c>
      <c r="V11752" t="s">
        <v>293</v>
      </c>
      <c r="W11752" t="s">
        <v>294</v>
      </c>
      <c r="X11752">
        <v>1</v>
      </c>
      <c r="Y11752">
        <v>324087</v>
      </c>
    </row>
    <row r="11753" spans="1:25" x14ac:dyDescent="0.3">
      <c r="A11753" t="s">
        <v>822</v>
      </c>
      <c r="B11753" t="s">
        <v>823</v>
      </c>
      <c r="C11753" t="s">
        <v>98</v>
      </c>
      <c r="D11753" t="s">
        <v>99</v>
      </c>
      <c r="E11753" t="s">
        <v>25</v>
      </c>
      <c r="F11753" t="s">
        <v>21</v>
      </c>
      <c r="G11753">
        <v>2</v>
      </c>
      <c r="H11753" s="1">
        <v>39033.6875</v>
      </c>
      <c r="I11753" t="s">
        <v>31</v>
      </c>
      <c r="J11753" t="s">
        <v>47</v>
      </c>
      <c r="K11753" t="s">
        <v>26</v>
      </c>
      <c r="L11753" t="s">
        <v>26</v>
      </c>
      <c r="M11753" t="s">
        <v>27</v>
      </c>
      <c r="O11753">
        <v>0</v>
      </c>
      <c r="Q11753">
        <v>0</v>
      </c>
      <c r="R11753">
        <v>0</v>
      </c>
      <c r="S11753" t="s">
        <v>24</v>
      </c>
      <c r="T11753" t="s">
        <v>2654</v>
      </c>
      <c r="U11753" t="s">
        <v>245</v>
      </c>
      <c r="V11753" t="s">
        <v>243</v>
      </c>
      <c r="W11753" t="s">
        <v>244</v>
      </c>
      <c r="X11753">
        <v>1</v>
      </c>
      <c r="Y11753">
        <v>248018</v>
      </c>
    </row>
    <row r="11754" spans="1:25" x14ac:dyDescent="0.3">
      <c r="A11754" t="s">
        <v>822</v>
      </c>
      <c r="B11754" t="s">
        <v>823</v>
      </c>
      <c r="C11754" t="s">
        <v>98</v>
      </c>
      <c r="D11754" t="s">
        <v>99</v>
      </c>
      <c r="E11754" t="s">
        <v>25</v>
      </c>
      <c r="F11754" t="s">
        <v>21</v>
      </c>
      <c r="G11754">
        <v>2</v>
      </c>
      <c r="H11754" s="1">
        <v>39808.552083333336</v>
      </c>
      <c r="I11754" t="s">
        <v>31</v>
      </c>
      <c r="J11754" t="s">
        <v>56</v>
      </c>
      <c r="K11754" t="s">
        <v>26</v>
      </c>
      <c r="L11754" t="s">
        <v>26</v>
      </c>
      <c r="M11754" t="s">
        <v>27</v>
      </c>
      <c r="O11754">
        <v>0</v>
      </c>
      <c r="Q11754">
        <v>0</v>
      </c>
      <c r="R11754">
        <v>0</v>
      </c>
      <c r="S11754" t="s">
        <v>24</v>
      </c>
      <c r="T11754" t="s">
        <v>2654</v>
      </c>
      <c r="U11754" t="s">
        <v>245</v>
      </c>
      <c r="V11754" t="s">
        <v>243</v>
      </c>
      <c r="W11754" t="s">
        <v>244</v>
      </c>
      <c r="X11754">
        <v>1</v>
      </c>
      <c r="Y11754">
        <v>262459</v>
      </c>
    </row>
    <row r="11755" spans="1:25" x14ac:dyDescent="0.3">
      <c r="A11755" t="s">
        <v>822</v>
      </c>
      <c r="B11755" t="s">
        <v>823</v>
      </c>
      <c r="C11755" t="s">
        <v>98</v>
      </c>
      <c r="D11755" t="s">
        <v>99</v>
      </c>
      <c r="E11755" t="s">
        <v>25</v>
      </c>
      <c r="F11755" t="s">
        <v>21</v>
      </c>
      <c r="G11755">
        <v>2</v>
      </c>
      <c r="H11755" s="1">
        <v>40073.702777777777</v>
      </c>
      <c r="I11755" t="s">
        <v>31</v>
      </c>
      <c r="J11755" t="s">
        <v>47</v>
      </c>
      <c r="K11755" t="s">
        <v>26</v>
      </c>
      <c r="L11755" t="s">
        <v>26</v>
      </c>
      <c r="M11755" t="s">
        <v>27</v>
      </c>
      <c r="O11755">
        <v>0</v>
      </c>
      <c r="Q11755">
        <v>0</v>
      </c>
      <c r="R11755">
        <v>0</v>
      </c>
      <c r="S11755" t="s">
        <v>24</v>
      </c>
      <c r="T11755" t="s">
        <v>2654</v>
      </c>
      <c r="U11755" t="s">
        <v>245</v>
      </c>
      <c r="V11755" t="s">
        <v>243</v>
      </c>
      <c r="W11755" t="s">
        <v>244</v>
      </c>
      <c r="X11755">
        <v>1</v>
      </c>
      <c r="Y11755">
        <v>265839</v>
      </c>
    </row>
    <row r="11756" spans="1:25" x14ac:dyDescent="0.3">
      <c r="A11756" t="s">
        <v>822</v>
      </c>
      <c r="B11756" t="s">
        <v>823</v>
      </c>
      <c r="C11756" t="s">
        <v>98</v>
      </c>
      <c r="D11756" t="s">
        <v>99</v>
      </c>
      <c r="E11756" t="s">
        <v>25</v>
      </c>
      <c r="F11756" t="s">
        <v>21</v>
      </c>
      <c r="G11756">
        <v>2</v>
      </c>
      <c r="H11756" s="1">
        <v>40122.679166666669</v>
      </c>
      <c r="I11756" t="s">
        <v>31</v>
      </c>
      <c r="J11756" t="s">
        <v>47</v>
      </c>
      <c r="K11756" t="s">
        <v>26</v>
      </c>
      <c r="L11756" t="s">
        <v>26</v>
      </c>
      <c r="M11756" t="s">
        <v>27</v>
      </c>
      <c r="O11756">
        <v>0</v>
      </c>
      <c r="Q11756">
        <v>0</v>
      </c>
      <c r="R11756">
        <v>0</v>
      </c>
      <c r="S11756" t="s">
        <v>24</v>
      </c>
      <c r="T11756" t="s">
        <v>2654</v>
      </c>
      <c r="U11756" t="s">
        <v>245</v>
      </c>
      <c r="V11756" t="s">
        <v>243</v>
      </c>
      <c r="W11756" t="s">
        <v>244</v>
      </c>
      <c r="X11756">
        <v>1</v>
      </c>
      <c r="Y11756">
        <v>268124</v>
      </c>
    </row>
    <row r="11757" spans="1:25" x14ac:dyDescent="0.3">
      <c r="A11757" t="s">
        <v>822</v>
      </c>
      <c r="B11757" t="s">
        <v>823</v>
      </c>
      <c r="C11757" t="s">
        <v>98</v>
      </c>
      <c r="D11757" t="s">
        <v>99</v>
      </c>
      <c r="E11757" t="s">
        <v>25</v>
      </c>
      <c r="F11757" t="s">
        <v>21</v>
      </c>
      <c r="G11757">
        <v>2</v>
      </c>
      <c r="H11757" s="1">
        <v>40322.423611111109</v>
      </c>
      <c r="I11757" t="s">
        <v>31</v>
      </c>
      <c r="J11757" t="s">
        <v>47</v>
      </c>
      <c r="K11757" t="s">
        <v>26</v>
      </c>
      <c r="L11757" t="s">
        <v>26</v>
      </c>
      <c r="M11757" t="s">
        <v>27</v>
      </c>
      <c r="O11757">
        <v>0</v>
      </c>
      <c r="Q11757">
        <v>0</v>
      </c>
      <c r="R11757">
        <v>0</v>
      </c>
      <c r="S11757" t="s">
        <v>24</v>
      </c>
      <c r="T11757" t="s">
        <v>2654</v>
      </c>
      <c r="U11757" t="s">
        <v>245</v>
      </c>
      <c r="V11757" t="s">
        <v>243</v>
      </c>
      <c r="W11757" t="s">
        <v>244</v>
      </c>
      <c r="X11757">
        <v>1</v>
      </c>
      <c r="Y11757">
        <v>300314</v>
      </c>
    </row>
    <row r="11758" spans="1:25" x14ac:dyDescent="0.3">
      <c r="A11758" t="s">
        <v>822</v>
      </c>
      <c r="B11758" t="s">
        <v>823</v>
      </c>
      <c r="C11758" t="s">
        <v>98</v>
      </c>
      <c r="D11758" t="s">
        <v>99</v>
      </c>
      <c r="E11758" t="s">
        <v>25</v>
      </c>
      <c r="F11758" t="s">
        <v>21</v>
      </c>
      <c r="G11758">
        <v>2</v>
      </c>
      <c r="H11758" s="1">
        <v>40355.409722222219</v>
      </c>
      <c r="I11758" t="s">
        <v>31</v>
      </c>
      <c r="J11758" t="s">
        <v>47</v>
      </c>
      <c r="K11758" t="s">
        <v>26</v>
      </c>
      <c r="L11758" t="s">
        <v>26</v>
      </c>
      <c r="M11758" t="s">
        <v>27</v>
      </c>
      <c r="O11758">
        <v>0</v>
      </c>
      <c r="Q11758">
        <v>0</v>
      </c>
      <c r="R11758">
        <v>0</v>
      </c>
      <c r="S11758" t="s">
        <v>24</v>
      </c>
      <c r="T11758" t="s">
        <v>2654</v>
      </c>
      <c r="U11758" t="s">
        <v>245</v>
      </c>
      <c r="V11758" t="s">
        <v>243</v>
      </c>
      <c r="W11758" t="s">
        <v>244</v>
      </c>
      <c r="X11758">
        <v>1</v>
      </c>
      <c r="Y11758">
        <v>303042</v>
      </c>
    </row>
    <row r="11759" spans="1:25" x14ac:dyDescent="0.3">
      <c r="A11759" t="s">
        <v>822</v>
      </c>
      <c r="B11759" t="s">
        <v>823</v>
      </c>
      <c r="C11759" t="s">
        <v>98</v>
      </c>
      <c r="D11759" t="s">
        <v>99</v>
      </c>
      <c r="E11759" t="s">
        <v>25</v>
      </c>
      <c r="F11759" t="s">
        <v>21</v>
      </c>
      <c r="G11759">
        <v>2</v>
      </c>
      <c r="H11759" s="1">
        <v>40360.324999999997</v>
      </c>
      <c r="I11759" t="s">
        <v>31</v>
      </c>
      <c r="J11759" t="s">
        <v>56</v>
      </c>
      <c r="K11759" t="s">
        <v>26</v>
      </c>
      <c r="L11759" t="s">
        <v>26</v>
      </c>
      <c r="M11759" t="s">
        <v>27</v>
      </c>
      <c r="O11759">
        <v>0</v>
      </c>
      <c r="Q11759">
        <v>0</v>
      </c>
      <c r="R11759">
        <v>0</v>
      </c>
      <c r="S11759" t="s">
        <v>24</v>
      </c>
      <c r="T11759" t="s">
        <v>2654</v>
      </c>
      <c r="U11759" t="s">
        <v>245</v>
      </c>
      <c r="V11759" t="s">
        <v>243</v>
      </c>
      <c r="W11759" t="s">
        <v>244</v>
      </c>
      <c r="X11759">
        <v>1</v>
      </c>
      <c r="Y11759">
        <v>303995</v>
      </c>
    </row>
    <row r="11760" spans="1:25" x14ac:dyDescent="0.3">
      <c r="A11760" t="s">
        <v>822</v>
      </c>
      <c r="B11760" t="s">
        <v>823</v>
      </c>
      <c r="C11760" t="s">
        <v>98</v>
      </c>
      <c r="D11760" t="s">
        <v>99</v>
      </c>
      <c r="E11760" t="s">
        <v>25</v>
      </c>
      <c r="F11760" t="s">
        <v>21</v>
      </c>
      <c r="G11760">
        <v>2</v>
      </c>
      <c r="H11760" s="1">
        <v>40425.664583333331</v>
      </c>
      <c r="I11760" t="s">
        <v>31</v>
      </c>
      <c r="J11760" t="s">
        <v>56</v>
      </c>
      <c r="K11760" t="s">
        <v>26</v>
      </c>
      <c r="L11760" t="s">
        <v>26</v>
      </c>
      <c r="M11760" t="s">
        <v>27</v>
      </c>
      <c r="O11760">
        <v>0</v>
      </c>
      <c r="Q11760">
        <v>0</v>
      </c>
      <c r="R11760">
        <v>0</v>
      </c>
      <c r="S11760" t="s">
        <v>24</v>
      </c>
      <c r="T11760" t="s">
        <v>2654</v>
      </c>
      <c r="U11760" t="s">
        <v>245</v>
      </c>
      <c r="V11760" t="s">
        <v>243</v>
      </c>
      <c r="W11760" t="s">
        <v>244</v>
      </c>
      <c r="X11760">
        <v>1</v>
      </c>
      <c r="Y11760">
        <v>306772</v>
      </c>
    </row>
    <row r="11761" spans="1:25" x14ac:dyDescent="0.3">
      <c r="A11761" t="s">
        <v>822</v>
      </c>
      <c r="B11761" t="s">
        <v>823</v>
      </c>
      <c r="C11761" t="s">
        <v>98</v>
      </c>
      <c r="D11761" t="s">
        <v>99</v>
      </c>
      <c r="E11761" t="s">
        <v>25</v>
      </c>
      <c r="F11761" t="s">
        <v>21</v>
      </c>
      <c r="G11761">
        <v>2</v>
      </c>
      <c r="H11761" s="1">
        <v>40592.647222222222</v>
      </c>
      <c r="I11761" t="s">
        <v>31</v>
      </c>
      <c r="J11761" t="s">
        <v>56</v>
      </c>
      <c r="K11761" t="s">
        <v>26</v>
      </c>
      <c r="L11761" t="s">
        <v>26</v>
      </c>
      <c r="M11761" t="s">
        <v>27</v>
      </c>
      <c r="O11761">
        <v>0</v>
      </c>
      <c r="Q11761">
        <v>0</v>
      </c>
      <c r="R11761">
        <v>0</v>
      </c>
      <c r="S11761" t="s">
        <v>24</v>
      </c>
      <c r="T11761" t="s">
        <v>2654</v>
      </c>
      <c r="U11761" t="s">
        <v>245</v>
      </c>
      <c r="V11761" t="s">
        <v>243</v>
      </c>
      <c r="W11761" t="s">
        <v>244</v>
      </c>
      <c r="X11761">
        <v>1</v>
      </c>
      <c r="Y11761">
        <v>310064</v>
      </c>
    </row>
    <row r="11762" spans="1:25" x14ac:dyDescent="0.3">
      <c r="A11762" t="s">
        <v>822</v>
      </c>
      <c r="B11762" t="s">
        <v>823</v>
      </c>
      <c r="C11762" t="s">
        <v>98</v>
      </c>
      <c r="D11762" t="s">
        <v>99</v>
      </c>
      <c r="E11762" t="s">
        <v>25</v>
      </c>
      <c r="F11762" t="s">
        <v>21</v>
      </c>
      <c r="G11762">
        <v>2</v>
      </c>
      <c r="H11762" s="1">
        <v>40803.561111111114</v>
      </c>
      <c r="I11762" t="s">
        <v>31</v>
      </c>
      <c r="J11762" t="s">
        <v>47</v>
      </c>
      <c r="K11762" t="s">
        <v>26</v>
      </c>
      <c r="L11762" t="s">
        <v>26</v>
      </c>
      <c r="M11762" t="s">
        <v>27</v>
      </c>
      <c r="O11762">
        <v>0</v>
      </c>
      <c r="Q11762">
        <v>0</v>
      </c>
      <c r="R11762">
        <v>0</v>
      </c>
      <c r="S11762" t="s">
        <v>24</v>
      </c>
      <c r="T11762" t="s">
        <v>2654</v>
      </c>
      <c r="U11762" t="s">
        <v>245</v>
      </c>
      <c r="V11762" t="s">
        <v>243</v>
      </c>
      <c r="W11762" t="s">
        <v>244</v>
      </c>
      <c r="X11762">
        <v>1</v>
      </c>
      <c r="Y11762">
        <v>317055</v>
      </c>
    </row>
    <row r="11763" spans="1:25" x14ac:dyDescent="0.3">
      <c r="A11763" t="s">
        <v>822</v>
      </c>
      <c r="B11763" t="s">
        <v>823</v>
      </c>
      <c r="C11763" t="s">
        <v>98</v>
      </c>
      <c r="D11763" t="s">
        <v>99</v>
      </c>
      <c r="E11763" t="s">
        <v>25</v>
      </c>
      <c r="F11763" t="s">
        <v>21</v>
      </c>
      <c r="G11763">
        <v>2</v>
      </c>
      <c r="H11763" s="1">
        <v>40836.740277777775</v>
      </c>
      <c r="I11763" t="s">
        <v>31</v>
      </c>
      <c r="J11763" t="s">
        <v>47</v>
      </c>
      <c r="K11763" t="s">
        <v>26</v>
      </c>
      <c r="L11763" t="s">
        <v>26</v>
      </c>
      <c r="M11763" t="s">
        <v>27</v>
      </c>
      <c r="O11763">
        <v>0</v>
      </c>
      <c r="Q11763">
        <v>0</v>
      </c>
      <c r="R11763">
        <v>0</v>
      </c>
      <c r="S11763" t="s">
        <v>24</v>
      </c>
      <c r="T11763" t="s">
        <v>2654</v>
      </c>
      <c r="U11763" t="s">
        <v>245</v>
      </c>
      <c r="V11763" t="s">
        <v>243</v>
      </c>
      <c r="W11763" t="s">
        <v>244</v>
      </c>
      <c r="X11763">
        <v>1</v>
      </c>
      <c r="Y11763">
        <v>318574</v>
      </c>
    </row>
    <row r="11764" spans="1:25" x14ac:dyDescent="0.3">
      <c r="A11764" t="s">
        <v>822</v>
      </c>
      <c r="B11764" t="s">
        <v>823</v>
      </c>
      <c r="C11764" t="s">
        <v>98</v>
      </c>
      <c r="D11764" t="s">
        <v>99</v>
      </c>
      <c r="E11764" t="s">
        <v>25</v>
      </c>
      <c r="F11764" t="s">
        <v>21</v>
      </c>
      <c r="G11764">
        <v>2</v>
      </c>
      <c r="H11764" s="1">
        <v>40928.701388888891</v>
      </c>
      <c r="I11764" t="s">
        <v>31</v>
      </c>
      <c r="J11764" t="s">
        <v>47</v>
      </c>
      <c r="K11764" t="s">
        <v>26</v>
      </c>
      <c r="L11764" t="s">
        <v>26</v>
      </c>
      <c r="M11764" t="s">
        <v>27</v>
      </c>
      <c r="O11764">
        <v>0</v>
      </c>
      <c r="Q11764">
        <v>0</v>
      </c>
      <c r="R11764">
        <v>0</v>
      </c>
      <c r="S11764" t="s">
        <v>24</v>
      </c>
      <c r="T11764" t="s">
        <v>2654</v>
      </c>
      <c r="U11764" t="s">
        <v>245</v>
      </c>
      <c r="V11764" t="s">
        <v>243</v>
      </c>
      <c r="W11764" t="s">
        <v>244</v>
      </c>
      <c r="X11764">
        <v>1</v>
      </c>
      <c r="Y11764">
        <v>320130</v>
      </c>
    </row>
    <row r="11765" spans="1:25" x14ac:dyDescent="0.3">
      <c r="A11765" t="s">
        <v>822</v>
      </c>
      <c r="B11765" t="s">
        <v>823</v>
      </c>
      <c r="C11765" t="s">
        <v>98</v>
      </c>
      <c r="D11765" t="s">
        <v>99</v>
      </c>
      <c r="E11765" t="s">
        <v>25</v>
      </c>
      <c r="F11765" t="s">
        <v>21</v>
      </c>
      <c r="G11765">
        <v>2</v>
      </c>
      <c r="H11765" s="1">
        <v>41148.78125</v>
      </c>
      <c r="I11765" t="s">
        <v>31</v>
      </c>
      <c r="J11765" t="s">
        <v>47</v>
      </c>
      <c r="K11765" t="s">
        <v>26</v>
      </c>
      <c r="L11765" t="s">
        <v>26</v>
      </c>
      <c r="M11765" t="s">
        <v>27</v>
      </c>
      <c r="O11765">
        <v>0</v>
      </c>
      <c r="Q11765">
        <v>0</v>
      </c>
      <c r="R11765">
        <v>0</v>
      </c>
      <c r="S11765" t="s">
        <v>24</v>
      </c>
      <c r="T11765" t="s">
        <v>2654</v>
      </c>
      <c r="U11765" t="s">
        <v>245</v>
      </c>
      <c r="V11765" t="s">
        <v>243</v>
      </c>
      <c r="W11765" t="s">
        <v>244</v>
      </c>
      <c r="X11765">
        <v>1</v>
      </c>
      <c r="Y11765">
        <v>326034</v>
      </c>
    </row>
    <row r="11766" spans="1:25" x14ac:dyDescent="0.3">
      <c r="A11766" t="s">
        <v>822</v>
      </c>
      <c r="B11766" t="s">
        <v>823</v>
      </c>
      <c r="C11766" t="s">
        <v>98</v>
      </c>
      <c r="D11766" t="s">
        <v>99</v>
      </c>
      <c r="E11766" t="s">
        <v>25</v>
      </c>
      <c r="F11766" t="s">
        <v>21</v>
      </c>
      <c r="G11766">
        <v>2</v>
      </c>
      <c r="H11766" s="1">
        <v>41246.694444444445</v>
      </c>
      <c r="I11766" t="s">
        <v>31</v>
      </c>
      <c r="J11766" t="s">
        <v>47</v>
      </c>
      <c r="K11766" t="s">
        <v>26</v>
      </c>
      <c r="L11766" t="s">
        <v>26</v>
      </c>
      <c r="M11766" t="s">
        <v>27</v>
      </c>
      <c r="O11766">
        <v>0</v>
      </c>
      <c r="Q11766">
        <v>0</v>
      </c>
      <c r="R11766">
        <v>0</v>
      </c>
      <c r="S11766" t="s">
        <v>24</v>
      </c>
      <c r="T11766" t="s">
        <v>2654</v>
      </c>
      <c r="U11766" t="s">
        <v>245</v>
      </c>
      <c r="V11766" t="s">
        <v>243</v>
      </c>
      <c r="W11766" t="s">
        <v>244</v>
      </c>
      <c r="X11766">
        <v>1</v>
      </c>
      <c r="Y11766">
        <v>330753</v>
      </c>
    </row>
    <row r="11767" spans="1:25" x14ac:dyDescent="0.3">
      <c r="A11767" t="s">
        <v>822</v>
      </c>
      <c r="B11767" t="s">
        <v>823</v>
      </c>
      <c r="C11767" t="s">
        <v>98</v>
      </c>
      <c r="D11767" t="s">
        <v>99</v>
      </c>
      <c r="E11767" t="s">
        <v>25</v>
      </c>
      <c r="F11767" t="s">
        <v>21</v>
      </c>
      <c r="G11767">
        <v>2</v>
      </c>
      <c r="H11767" s="1">
        <v>41464.311111111114</v>
      </c>
      <c r="I11767" t="s">
        <v>31</v>
      </c>
      <c r="J11767" t="s">
        <v>47</v>
      </c>
      <c r="K11767" t="s">
        <v>26</v>
      </c>
      <c r="L11767" t="s">
        <v>26</v>
      </c>
      <c r="M11767" t="s">
        <v>27</v>
      </c>
      <c r="O11767">
        <v>0</v>
      </c>
      <c r="Q11767">
        <v>0</v>
      </c>
      <c r="R11767">
        <v>0</v>
      </c>
      <c r="S11767" t="s">
        <v>24</v>
      </c>
      <c r="T11767" t="s">
        <v>2654</v>
      </c>
      <c r="U11767" t="s">
        <v>245</v>
      </c>
      <c r="V11767" t="s">
        <v>243</v>
      </c>
      <c r="W11767" t="s">
        <v>244</v>
      </c>
      <c r="X11767">
        <v>1</v>
      </c>
      <c r="Y11767">
        <v>335557</v>
      </c>
    </row>
    <row r="11768" spans="1:25" x14ac:dyDescent="0.3">
      <c r="A11768" t="s">
        <v>822</v>
      </c>
      <c r="B11768" t="s">
        <v>823</v>
      </c>
      <c r="C11768" t="s">
        <v>98</v>
      </c>
      <c r="D11768" t="s">
        <v>99</v>
      </c>
      <c r="E11768" t="s">
        <v>25</v>
      </c>
      <c r="F11768" t="s">
        <v>21</v>
      </c>
      <c r="G11768">
        <v>2</v>
      </c>
      <c r="H11768" s="1">
        <v>40282.375</v>
      </c>
      <c r="I11768" t="s">
        <v>31</v>
      </c>
      <c r="J11768" t="s">
        <v>47</v>
      </c>
      <c r="K11768" t="s">
        <v>26</v>
      </c>
      <c r="L11768" t="s">
        <v>26</v>
      </c>
      <c r="M11768" t="s">
        <v>27</v>
      </c>
      <c r="O11768">
        <v>0</v>
      </c>
      <c r="Q11768">
        <v>0</v>
      </c>
      <c r="R11768">
        <v>0</v>
      </c>
      <c r="S11768" t="s">
        <v>24</v>
      </c>
      <c r="T11768" t="s">
        <v>2654</v>
      </c>
      <c r="U11768" t="s">
        <v>245</v>
      </c>
      <c r="V11768" t="s">
        <v>243</v>
      </c>
      <c r="W11768" t="s">
        <v>244</v>
      </c>
      <c r="X11768">
        <v>1</v>
      </c>
      <c r="Y11768">
        <v>300914</v>
      </c>
    </row>
    <row r="11769" spans="1:25" x14ac:dyDescent="0.3">
      <c r="A11769" t="s">
        <v>822</v>
      </c>
      <c r="B11769" t="s">
        <v>823</v>
      </c>
      <c r="C11769" t="s">
        <v>98</v>
      </c>
      <c r="D11769" t="s">
        <v>99</v>
      </c>
      <c r="E11769" t="s">
        <v>25</v>
      </c>
      <c r="F11769" t="s">
        <v>21</v>
      </c>
      <c r="G11769">
        <v>2</v>
      </c>
      <c r="H11769" s="1">
        <v>40329.813194444447</v>
      </c>
      <c r="I11769" t="s">
        <v>31</v>
      </c>
      <c r="J11769" t="s">
        <v>47</v>
      </c>
      <c r="K11769" t="s">
        <v>26</v>
      </c>
      <c r="L11769" t="s">
        <v>26</v>
      </c>
      <c r="M11769" t="s">
        <v>27</v>
      </c>
      <c r="O11769">
        <v>0</v>
      </c>
      <c r="Q11769">
        <v>0</v>
      </c>
      <c r="R11769">
        <v>0</v>
      </c>
      <c r="S11769" t="s">
        <v>24</v>
      </c>
      <c r="T11769" t="s">
        <v>2654</v>
      </c>
      <c r="U11769" t="s">
        <v>245</v>
      </c>
      <c r="V11769" t="s">
        <v>243</v>
      </c>
      <c r="W11769" t="s">
        <v>244</v>
      </c>
      <c r="X11769">
        <v>1</v>
      </c>
      <c r="Y11769">
        <v>301266</v>
      </c>
    </row>
    <row r="11770" spans="1:25" x14ac:dyDescent="0.3">
      <c r="A11770" t="s">
        <v>822</v>
      </c>
      <c r="B11770" t="s">
        <v>823</v>
      </c>
      <c r="C11770" t="s">
        <v>98</v>
      </c>
      <c r="D11770" t="s">
        <v>99</v>
      </c>
      <c r="E11770" t="s">
        <v>25</v>
      </c>
      <c r="F11770" t="s">
        <v>21</v>
      </c>
      <c r="G11770">
        <v>2</v>
      </c>
      <c r="H11770" s="1">
        <v>40395.295138888891</v>
      </c>
      <c r="I11770" t="s">
        <v>31</v>
      </c>
      <c r="J11770" t="s">
        <v>56</v>
      </c>
      <c r="K11770" t="s">
        <v>26</v>
      </c>
      <c r="L11770" t="s">
        <v>26</v>
      </c>
      <c r="M11770" t="s">
        <v>27</v>
      </c>
      <c r="O11770">
        <v>0</v>
      </c>
      <c r="Q11770">
        <v>0</v>
      </c>
      <c r="R11770">
        <v>0</v>
      </c>
      <c r="S11770" t="s">
        <v>24</v>
      </c>
      <c r="T11770" t="s">
        <v>2654</v>
      </c>
      <c r="U11770" t="s">
        <v>245</v>
      </c>
      <c r="V11770" t="s">
        <v>243</v>
      </c>
      <c r="W11770" t="s">
        <v>244</v>
      </c>
      <c r="X11770">
        <v>1</v>
      </c>
      <c r="Y11770">
        <v>305503</v>
      </c>
    </row>
    <row r="11771" spans="1:25" x14ac:dyDescent="0.3">
      <c r="A11771" t="s">
        <v>822</v>
      </c>
      <c r="B11771" t="s">
        <v>823</v>
      </c>
      <c r="C11771" t="s">
        <v>98</v>
      </c>
      <c r="D11771" t="s">
        <v>99</v>
      </c>
      <c r="E11771" t="s">
        <v>25</v>
      </c>
      <c r="F11771" t="s">
        <v>21</v>
      </c>
      <c r="G11771">
        <v>2</v>
      </c>
      <c r="H11771" s="1">
        <v>40532.635416666664</v>
      </c>
      <c r="I11771" t="s">
        <v>31</v>
      </c>
      <c r="J11771" t="s">
        <v>56</v>
      </c>
      <c r="K11771" t="s">
        <v>26</v>
      </c>
      <c r="L11771" t="s">
        <v>26</v>
      </c>
      <c r="M11771" t="s">
        <v>27</v>
      </c>
      <c r="O11771">
        <v>0</v>
      </c>
      <c r="Q11771">
        <v>0</v>
      </c>
      <c r="R11771">
        <v>0</v>
      </c>
      <c r="S11771" t="s">
        <v>24</v>
      </c>
      <c r="T11771" t="s">
        <v>2654</v>
      </c>
      <c r="U11771" t="s">
        <v>245</v>
      </c>
      <c r="V11771" t="s">
        <v>243</v>
      </c>
      <c r="W11771" t="s">
        <v>244</v>
      </c>
      <c r="X11771">
        <v>1</v>
      </c>
      <c r="Y11771">
        <v>309380</v>
      </c>
    </row>
    <row r="11772" spans="1:25" x14ac:dyDescent="0.3">
      <c r="A11772" t="s">
        <v>822</v>
      </c>
      <c r="B11772" t="s">
        <v>823</v>
      </c>
      <c r="C11772" t="s">
        <v>98</v>
      </c>
      <c r="D11772" t="s">
        <v>99</v>
      </c>
      <c r="E11772" t="s">
        <v>25</v>
      </c>
      <c r="F11772" t="s">
        <v>21</v>
      </c>
      <c r="G11772">
        <v>2</v>
      </c>
      <c r="H11772" s="1">
        <v>40761.300000000003</v>
      </c>
      <c r="I11772" t="s">
        <v>31</v>
      </c>
      <c r="J11772" t="s">
        <v>47</v>
      </c>
      <c r="K11772" t="s">
        <v>26</v>
      </c>
      <c r="L11772" t="s">
        <v>26</v>
      </c>
      <c r="M11772" t="s">
        <v>27</v>
      </c>
      <c r="O11772">
        <v>0</v>
      </c>
      <c r="Q11772">
        <v>0</v>
      </c>
      <c r="R11772">
        <v>0</v>
      </c>
      <c r="S11772" t="s">
        <v>24</v>
      </c>
      <c r="T11772" t="s">
        <v>2654</v>
      </c>
      <c r="U11772" t="s">
        <v>245</v>
      </c>
      <c r="V11772" t="s">
        <v>243</v>
      </c>
      <c r="W11772" t="s">
        <v>244</v>
      </c>
      <c r="X11772">
        <v>1</v>
      </c>
      <c r="Y11772">
        <v>315124</v>
      </c>
    </row>
    <row r="11773" spans="1:25" x14ac:dyDescent="0.3">
      <c r="A11773" t="s">
        <v>822</v>
      </c>
      <c r="B11773" t="s">
        <v>823</v>
      </c>
      <c r="C11773" t="s">
        <v>98</v>
      </c>
      <c r="D11773" t="s">
        <v>99</v>
      </c>
      <c r="E11773" t="s">
        <v>25</v>
      </c>
      <c r="F11773" t="s">
        <v>21</v>
      </c>
      <c r="G11773">
        <v>4</v>
      </c>
      <c r="H11773" s="1">
        <v>40416.761805555558</v>
      </c>
      <c r="I11773" t="s">
        <v>31</v>
      </c>
      <c r="J11773" t="s">
        <v>47</v>
      </c>
      <c r="K11773" t="s">
        <v>26</v>
      </c>
      <c r="L11773" t="s">
        <v>26</v>
      </c>
      <c r="M11773" t="s">
        <v>27</v>
      </c>
      <c r="O11773">
        <v>0</v>
      </c>
      <c r="Q11773">
        <v>0</v>
      </c>
      <c r="R11773">
        <v>0</v>
      </c>
      <c r="S11773" t="s">
        <v>24</v>
      </c>
      <c r="T11773" t="s">
        <v>2654</v>
      </c>
      <c r="U11773" t="s">
        <v>245</v>
      </c>
      <c r="V11773" t="s">
        <v>243</v>
      </c>
      <c r="W11773" t="s">
        <v>244</v>
      </c>
      <c r="X11773">
        <v>1</v>
      </c>
      <c r="Y11773">
        <v>304720</v>
      </c>
    </row>
    <row r="11774" spans="1:25" x14ac:dyDescent="0.3">
      <c r="A11774" t="s">
        <v>822</v>
      </c>
      <c r="B11774" t="s">
        <v>823</v>
      </c>
      <c r="C11774" t="s">
        <v>98</v>
      </c>
      <c r="D11774" t="s">
        <v>99</v>
      </c>
      <c r="E11774" t="s">
        <v>25</v>
      </c>
      <c r="H11774" s="1">
        <v>40658.650694444441</v>
      </c>
      <c r="I11774" t="s">
        <v>31</v>
      </c>
      <c r="J11774" t="s">
        <v>56</v>
      </c>
      <c r="K11774" t="s">
        <v>26</v>
      </c>
      <c r="L11774" t="s">
        <v>26</v>
      </c>
      <c r="M11774" t="s">
        <v>27</v>
      </c>
      <c r="O11774">
        <v>0</v>
      </c>
      <c r="Q11774">
        <v>0</v>
      </c>
      <c r="R11774">
        <v>0</v>
      </c>
      <c r="S11774" t="s">
        <v>24</v>
      </c>
      <c r="T11774" t="s">
        <v>2654</v>
      </c>
      <c r="U11774" t="s">
        <v>245</v>
      </c>
      <c r="V11774" t="s">
        <v>243</v>
      </c>
      <c r="W11774" t="s">
        <v>244</v>
      </c>
      <c r="X11774">
        <v>1</v>
      </c>
      <c r="Y11774">
        <v>311398</v>
      </c>
    </row>
    <row r="11775" spans="1:25" x14ac:dyDescent="0.3">
      <c r="A11775" t="s">
        <v>822</v>
      </c>
      <c r="B11775" t="s">
        <v>823</v>
      </c>
      <c r="C11775" t="s">
        <v>98</v>
      </c>
      <c r="D11775" t="s">
        <v>99</v>
      </c>
      <c r="E11775" t="s">
        <v>25</v>
      </c>
      <c r="F11775" t="s">
        <v>21</v>
      </c>
      <c r="G11775">
        <v>2</v>
      </c>
      <c r="H11775" s="1">
        <v>41135.838888888888</v>
      </c>
      <c r="I11775" t="s">
        <v>31</v>
      </c>
      <c r="J11775" t="s">
        <v>47</v>
      </c>
      <c r="K11775" t="s">
        <v>26</v>
      </c>
      <c r="L11775" t="s">
        <v>26</v>
      </c>
      <c r="M11775" t="s">
        <v>27</v>
      </c>
      <c r="O11775">
        <v>0</v>
      </c>
      <c r="Q11775">
        <v>0</v>
      </c>
      <c r="R11775">
        <v>0</v>
      </c>
      <c r="S11775" t="s">
        <v>24</v>
      </c>
      <c r="T11775" t="s">
        <v>2654</v>
      </c>
      <c r="U11775" t="s">
        <v>2669</v>
      </c>
      <c r="V11775" t="s">
        <v>1896</v>
      </c>
      <c r="W11775" t="s">
        <v>1897</v>
      </c>
      <c r="X11775">
        <v>1</v>
      </c>
      <c r="Y11775">
        <v>326820</v>
      </c>
    </row>
    <row r="11776" spans="1:25" x14ac:dyDescent="0.3">
      <c r="A11776" t="s">
        <v>822</v>
      </c>
      <c r="B11776" t="s">
        <v>823</v>
      </c>
      <c r="C11776" t="s">
        <v>98</v>
      </c>
      <c r="D11776" t="s">
        <v>99</v>
      </c>
      <c r="E11776" t="s">
        <v>25</v>
      </c>
      <c r="F11776" t="s">
        <v>21</v>
      </c>
      <c r="G11776">
        <v>2</v>
      </c>
      <c r="H11776" s="1">
        <v>41752.316666666666</v>
      </c>
      <c r="I11776" t="s">
        <v>31</v>
      </c>
      <c r="J11776" t="s">
        <v>47</v>
      </c>
      <c r="K11776" t="s">
        <v>26</v>
      </c>
      <c r="L11776" t="s">
        <v>26</v>
      </c>
      <c r="M11776" t="s">
        <v>27</v>
      </c>
      <c r="O11776">
        <v>0</v>
      </c>
      <c r="Q11776">
        <v>0</v>
      </c>
      <c r="R11776">
        <v>0</v>
      </c>
      <c r="S11776" t="s">
        <v>24</v>
      </c>
      <c r="T11776" t="s">
        <v>2654</v>
      </c>
      <c r="U11776" t="s">
        <v>2669</v>
      </c>
      <c r="V11776" t="s">
        <v>1472</v>
      </c>
      <c r="W11776" t="s">
        <v>1473</v>
      </c>
      <c r="X11776">
        <v>1</v>
      </c>
      <c r="Y11776">
        <v>345006</v>
      </c>
    </row>
    <row r="11777" spans="1:25" x14ac:dyDescent="0.3">
      <c r="A11777" t="s">
        <v>822</v>
      </c>
      <c r="B11777" t="s">
        <v>823</v>
      </c>
      <c r="C11777" t="s">
        <v>98</v>
      </c>
      <c r="D11777" t="s">
        <v>99</v>
      </c>
      <c r="E11777" t="s">
        <v>25</v>
      </c>
      <c r="F11777" t="s">
        <v>21</v>
      </c>
      <c r="G11777">
        <v>2</v>
      </c>
      <c r="H11777" s="1">
        <v>41809.802083333336</v>
      </c>
      <c r="I11777" t="s">
        <v>31</v>
      </c>
      <c r="J11777" t="s">
        <v>56</v>
      </c>
      <c r="K11777" t="s">
        <v>26</v>
      </c>
      <c r="L11777" t="s">
        <v>26</v>
      </c>
      <c r="M11777" t="s">
        <v>27</v>
      </c>
      <c r="O11777">
        <v>0</v>
      </c>
      <c r="Q11777">
        <v>0</v>
      </c>
      <c r="R11777">
        <v>0</v>
      </c>
      <c r="S11777" t="s">
        <v>24</v>
      </c>
      <c r="T11777" t="s">
        <v>2650</v>
      </c>
      <c r="U11777" t="s">
        <v>184</v>
      </c>
      <c r="V11777" t="s">
        <v>2484</v>
      </c>
      <c r="W11777" t="s">
        <v>2485</v>
      </c>
      <c r="X11777">
        <v>1</v>
      </c>
      <c r="Y11777">
        <v>347245</v>
      </c>
    </row>
    <row r="11778" spans="1:25" x14ac:dyDescent="0.3">
      <c r="A11778" t="s">
        <v>822</v>
      </c>
      <c r="B11778" t="s">
        <v>823</v>
      </c>
      <c r="C11778" t="s">
        <v>98</v>
      </c>
      <c r="D11778" t="s">
        <v>99</v>
      </c>
      <c r="E11778" t="s">
        <v>25</v>
      </c>
      <c r="F11778" t="s">
        <v>21</v>
      </c>
      <c r="G11778">
        <v>2</v>
      </c>
      <c r="H11778" s="1">
        <v>40386.444444444445</v>
      </c>
      <c r="I11778" t="s">
        <v>31</v>
      </c>
      <c r="J11778" t="s">
        <v>47</v>
      </c>
      <c r="K11778" t="s">
        <v>26</v>
      </c>
      <c r="L11778" t="s">
        <v>26</v>
      </c>
      <c r="M11778" t="s">
        <v>27</v>
      </c>
      <c r="O11778">
        <v>0</v>
      </c>
      <c r="Q11778">
        <v>0</v>
      </c>
      <c r="R11778">
        <v>0</v>
      </c>
      <c r="S11778" t="s">
        <v>24</v>
      </c>
      <c r="T11778" t="s">
        <v>2650</v>
      </c>
      <c r="U11778" t="s">
        <v>184</v>
      </c>
      <c r="V11778" t="s">
        <v>259</v>
      </c>
      <c r="W11778" t="s">
        <v>260</v>
      </c>
      <c r="X11778">
        <v>1</v>
      </c>
      <c r="Y11778">
        <v>304454</v>
      </c>
    </row>
    <row r="11779" spans="1:25" x14ac:dyDescent="0.3">
      <c r="A11779" t="s">
        <v>822</v>
      </c>
      <c r="B11779" t="s">
        <v>823</v>
      </c>
      <c r="C11779" t="s">
        <v>98</v>
      </c>
      <c r="D11779" t="s">
        <v>99</v>
      </c>
      <c r="E11779" t="s">
        <v>25</v>
      </c>
      <c r="F11779" t="s">
        <v>21</v>
      </c>
      <c r="G11779">
        <v>2</v>
      </c>
      <c r="H11779" s="1">
        <v>41074.743055555555</v>
      </c>
      <c r="I11779" t="s">
        <v>31</v>
      </c>
      <c r="J11779" t="s">
        <v>47</v>
      </c>
      <c r="K11779" t="s">
        <v>26</v>
      </c>
      <c r="L11779" t="s">
        <v>26</v>
      </c>
      <c r="M11779" t="s">
        <v>27</v>
      </c>
      <c r="O11779">
        <v>0</v>
      </c>
      <c r="Q11779">
        <v>0</v>
      </c>
      <c r="R11779">
        <v>0</v>
      </c>
      <c r="S11779" t="s">
        <v>24</v>
      </c>
      <c r="T11779" t="s">
        <v>2650</v>
      </c>
      <c r="U11779" t="s">
        <v>184</v>
      </c>
      <c r="V11779" t="s">
        <v>885</v>
      </c>
      <c r="W11779" t="s">
        <v>886</v>
      </c>
      <c r="X11779">
        <v>1</v>
      </c>
      <c r="Y11779">
        <v>323791</v>
      </c>
    </row>
    <row r="11780" spans="1:25" x14ac:dyDescent="0.3">
      <c r="A11780" t="s">
        <v>822</v>
      </c>
      <c r="B11780" t="s">
        <v>823</v>
      </c>
      <c r="C11780" t="s">
        <v>98</v>
      </c>
      <c r="D11780" t="s">
        <v>99</v>
      </c>
      <c r="E11780" t="s">
        <v>25</v>
      </c>
      <c r="F11780" t="s">
        <v>21</v>
      </c>
      <c r="G11780">
        <v>2</v>
      </c>
      <c r="H11780" s="1">
        <v>39999.340277777781</v>
      </c>
      <c r="I11780" t="s">
        <v>31</v>
      </c>
      <c r="J11780" t="s">
        <v>47</v>
      </c>
      <c r="K11780" t="s">
        <v>26</v>
      </c>
      <c r="L11780" t="s">
        <v>26</v>
      </c>
      <c r="M11780" t="s">
        <v>27</v>
      </c>
      <c r="O11780">
        <v>0</v>
      </c>
      <c r="Q11780">
        <v>0</v>
      </c>
      <c r="R11780">
        <v>0</v>
      </c>
      <c r="S11780" t="s">
        <v>24</v>
      </c>
      <c r="T11780" t="s">
        <v>2650</v>
      </c>
      <c r="U11780" t="s">
        <v>184</v>
      </c>
      <c r="V11780" t="s">
        <v>184</v>
      </c>
      <c r="W11780" t="s">
        <v>185</v>
      </c>
      <c r="X11780">
        <v>1</v>
      </c>
      <c r="Y11780">
        <v>265396</v>
      </c>
    </row>
    <row r="11781" spans="1:25" x14ac:dyDescent="0.3">
      <c r="A11781" t="s">
        <v>822</v>
      </c>
      <c r="B11781" t="s">
        <v>823</v>
      </c>
      <c r="C11781" t="s">
        <v>98</v>
      </c>
      <c r="D11781" t="s">
        <v>99</v>
      </c>
      <c r="E11781" t="s">
        <v>25</v>
      </c>
      <c r="F11781" t="s">
        <v>21</v>
      </c>
      <c r="G11781">
        <v>2</v>
      </c>
      <c r="H11781" s="1">
        <v>40069.335416666669</v>
      </c>
      <c r="I11781" t="s">
        <v>31</v>
      </c>
      <c r="J11781" t="s">
        <v>47</v>
      </c>
      <c r="K11781" t="s">
        <v>26</v>
      </c>
      <c r="L11781" t="s">
        <v>26</v>
      </c>
      <c r="M11781" t="s">
        <v>27</v>
      </c>
      <c r="O11781">
        <v>0</v>
      </c>
      <c r="Q11781">
        <v>0</v>
      </c>
      <c r="R11781">
        <v>0</v>
      </c>
      <c r="S11781" t="s">
        <v>24</v>
      </c>
      <c r="T11781" t="s">
        <v>2650</v>
      </c>
      <c r="U11781" t="s">
        <v>184</v>
      </c>
      <c r="V11781" t="s">
        <v>184</v>
      </c>
      <c r="W11781" t="s">
        <v>185</v>
      </c>
      <c r="X11781">
        <v>1</v>
      </c>
      <c r="Y11781">
        <v>266203</v>
      </c>
    </row>
    <row r="11782" spans="1:25" x14ac:dyDescent="0.3">
      <c r="A11782" t="s">
        <v>822</v>
      </c>
      <c r="B11782" t="s">
        <v>823</v>
      </c>
      <c r="C11782" t="s">
        <v>98</v>
      </c>
      <c r="D11782" t="s">
        <v>99</v>
      </c>
      <c r="E11782" t="s">
        <v>25</v>
      </c>
      <c r="F11782" t="s">
        <v>21</v>
      </c>
      <c r="G11782">
        <v>2</v>
      </c>
      <c r="H11782" s="1">
        <v>40119.711805555555</v>
      </c>
      <c r="I11782" t="s">
        <v>31</v>
      </c>
      <c r="J11782" t="s">
        <v>56</v>
      </c>
      <c r="K11782" t="s">
        <v>26</v>
      </c>
      <c r="L11782" t="s">
        <v>26</v>
      </c>
      <c r="M11782" t="s">
        <v>27</v>
      </c>
      <c r="O11782">
        <v>0</v>
      </c>
      <c r="Q11782">
        <v>0</v>
      </c>
      <c r="R11782">
        <v>0</v>
      </c>
      <c r="S11782" t="s">
        <v>24</v>
      </c>
      <c r="T11782" t="s">
        <v>2650</v>
      </c>
      <c r="U11782" t="s">
        <v>184</v>
      </c>
      <c r="V11782" t="s">
        <v>184</v>
      </c>
      <c r="W11782" t="s">
        <v>185</v>
      </c>
      <c r="X11782">
        <v>1</v>
      </c>
      <c r="Y11782">
        <v>268797</v>
      </c>
    </row>
    <row r="11783" spans="1:25" x14ac:dyDescent="0.3">
      <c r="A11783" t="s">
        <v>822</v>
      </c>
      <c r="B11783" t="s">
        <v>823</v>
      </c>
      <c r="C11783" t="s">
        <v>98</v>
      </c>
      <c r="D11783" t="s">
        <v>99</v>
      </c>
      <c r="E11783" t="s">
        <v>25</v>
      </c>
      <c r="F11783" t="s">
        <v>21</v>
      </c>
      <c r="G11783">
        <v>2</v>
      </c>
      <c r="H11783" s="1">
        <v>40334.715277777781</v>
      </c>
      <c r="I11783" t="s">
        <v>31</v>
      </c>
      <c r="J11783" t="s">
        <v>47</v>
      </c>
      <c r="K11783" t="s">
        <v>26</v>
      </c>
      <c r="L11783" t="s">
        <v>26</v>
      </c>
      <c r="M11783" t="s">
        <v>27</v>
      </c>
      <c r="O11783">
        <v>0</v>
      </c>
      <c r="Q11783">
        <v>0</v>
      </c>
      <c r="R11783">
        <v>0</v>
      </c>
      <c r="S11783" t="s">
        <v>24</v>
      </c>
      <c r="T11783" t="s">
        <v>2650</v>
      </c>
      <c r="U11783" t="s">
        <v>184</v>
      </c>
      <c r="V11783" t="s">
        <v>184</v>
      </c>
      <c r="W11783" t="s">
        <v>185</v>
      </c>
      <c r="X11783">
        <v>1</v>
      </c>
      <c r="Y11783">
        <v>302561</v>
      </c>
    </row>
    <row r="11784" spans="1:25" x14ac:dyDescent="0.3">
      <c r="A11784" t="s">
        <v>822</v>
      </c>
      <c r="B11784" t="s">
        <v>823</v>
      </c>
      <c r="C11784" t="s">
        <v>98</v>
      </c>
      <c r="D11784" t="s">
        <v>99</v>
      </c>
      <c r="E11784" t="s">
        <v>25</v>
      </c>
      <c r="F11784" t="s">
        <v>21</v>
      </c>
      <c r="G11784">
        <v>2</v>
      </c>
      <c r="H11784" s="1">
        <v>40335.451388888891</v>
      </c>
      <c r="I11784" t="s">
        <v>31</v>
      </c>
      <c r="J11784" t="s">
        <v>47</v>
      </c>
      <c r="K11784" t="s">
        <v>26</v>
      </c>
      <c r="L11784" t="s">
        <v>26</v>
      </c>
      <c r="M11784" t="s">
        <v>27</v>
      </c>
      <c r="O11784">
        <v>0</v>
      </c>
      <c r="Q11784">
        <v>0</v>
      </c>
      <c r="R11784">
        <v>0</v>
      </c>
      <c r="S11784" t="s">
        <v>24</v>
      </c>
      <c r="T11784" t="s">
        <v>2650</v>
      </c>
      <c r="U11784" t="s">
        <v>184</v>
      </c>
      <c r="V11784" t="s">
        <v>184</v>
      </c>
      <c r="W11784" t="s">
        <v>185</v>
      </c>
      <c r="X11784">
        <v>1</v>
      </c>
      <c r="Y11784">
        <v>302875</v>
      </c>
    </row>
    <row r="11785" spans="1:25" x14ac:dyDescent="0.3">
      <c r="A11785" t="s">
        <v>822</v>
      </c>
      <c r="B11785" t="s">
        <v>823</v>
      </c>
      <c r="C11785" t="s">
        <v>98</v>
      </c>
      <c r="D11785" t="s">
        <v>99</v>
      </c>
      <c r="E11785" t="s">
        <v>25</v>
      </c>
      <c r="F11785" t="s">
        <v>21</v>
      </c>
      <c r="G11785">
        <v>2</v>
      </c>
      <c r="H11785" s="1">
        <v>40337.427083333336</v>
      </c>
      <c r="I11785" t="s">
        <v>31</v>
      </c>
      <c r="J11785" t="s">
        <v>47</v>
      </c>
      <c r="K11785" t="s">
        <v>26</v>
      </c>
      <c r="L11785" t="s">
        <v>26</v>
      </c>
      <c r="M11785" t="s">
        <v>27</v>
      </c>
      <c r="O11785">
        <v>0</v>
      </c>
      <c r="Q11785">
        <v>0</v>
      </c>
      <c r="R11785">
        <v>0</v>
      </c>
      <c r="S11785" t="s">
        <v>24</v>
      </c>
      <c r="T11785" t="s">
        <v>2650</v>
      </c>
      <c r="U11785" t="s">
        <v>184</v>
      </c>
      <c r="V11785" t="s">
        <v>184</v>
      </c>
      <c r="W11785" t="s">
        <v>185</v>
      </c>
      <c r="X11785">
        <v>1</v>
      </c>
      <c r="Y11785">
        <v>302479</v>
      </c>
    </row>
    <row r="11786" spans="1:25" x14ac:dyDescent="0.3">
      <c r="A11786" t="s">
        <v>822</v>
      </c>
      <c r="B11786" t="s">
        <v>823</v>
      </c>
      <c r="C11786" t="s">
        <v>98</v>
      </c>
      <c r="D11786" t="s">
        <v>99</v>
      </c>
      <c r="E11786" t="s">
        <v>25</v>
      </c>
      <c r="F11786" t="s">
        <v>21</v>
      </c>
      <c r="G11786">
        <v>2</v>
      </c>
      <c r="H11786" s="1">
        <v>40378.777083333334</v>
      </c>
      <c r="I11786" t="s">
        <v>31</v>
      </c>
      <c r="J11786" t="s">
        <v>47</v>
      </c>
      <c r="K11786" t="s">
        <v>26</v>
      </c>
      <c r="L11786" t="s">
        <v>26</v>
      </c>
      <c r="M11786" t="s">
        <v>27</v>
      </c>
      <c r="O11786">
        <v>0</v>
      </c>
      <c r="Q11786">
        <v>0</v>
      </c>
      <c r="R11786">
        <v>0</v>
      </c>
      <c r="S11786" t="s">
        <v>24</v>
      </c>
      <c r="T11786" t="s">
        <v>2650</v>
      </c>
      <c r="U11786" t="s">
        <v>184</v>
      </c>
      <c r="V11786" t="s">
        <v>184</v>
      </c>
      <c r="W11786" t="s">
        <v>185</v>
      </c>
      <c r="X11786">
        <v>1</v>
      </c>
      <c r="Y11786">
        <v>303218</v>
      </c>
    </row>
    <row r="11787" spans="1:25" x14ac:dyDescent="0.3">
      <c r="A11787" t="s">
        <v>822</v>
      </c>
      <c r="B11787" t="s">
        <v>823</v>
      </c>
      <c r="C11787" t="s">
        <v>98</v>
      </c>
      <c r="D11787" t="s">
        <v>99</v>
      </c>
      <c r="E11787" t="s">
        <v>25</v>
      </c>
      <c r="F11787" t="s">
        <v>21</v>
      </c>
      <c r="G11787">
        <v>2</v>
      </c>
      <c r="H11787" s="1">
        <v>41049.277777777781</v>
      </c>
      <c r="I11787" t="s">
        <v>31</v>
      </c>
      <c r="J11787" t="s">
        <v>56</v>
      </c>
      <c r="K11787" t="s">
        <v>26</v>
      </c>
      <c r="L11787" t="s">
        <v>26</v>
      </c>
      <c r="M11787" t="s">
        <v>27</v>
      </c>
      <c r="O11787">
        <v>0</v>
      </c>
      <c r="Q11787">
        <v>0</v>
      </c>
      <c r="R11787">
        <v>0</v>
      </c>
      <c r="S11787" t="s">
        <v>24</v>
      </c>
      <c r="T11787" t="s">
        <v>2650</v>
      </c>
      <c r="U11787" t="s">
        <v>184</v>
      </c>
      <c r="V11787" t="s">
        <v>184</v>
      </c>
      <c r="W11787" t="s">
        <v>185</v>
      </c>
      <c r="X11787">
        <v>1</v>
      </c>
      <c r="Y11787">
        <v>322684</v>
      </c>
    </row>
    <row r="11788" spans="1:25" x14ac:dyDescent="0.3">
      <c r="A11788" t="s">
        <v>822</v>
      </c>
      <c r="B11788" t="s">
        <v>823</v>
      </c>
      <c r="C11788" t="s">
        <v>98</v>
      </c>
      <c r="D11788" t="s">
        <v>99</v>
      </c>
      <c r="E11788" t="s">
        <v>25</v>
      </c>
      <c r="F11788" t="s">
        <v>21</v>
      </c>
      <c r="G11788">
        <v>2</v>
      </c>
      <c r="H11788" s="1">
        <v>41075.840277777781</v>
      </c>
      <c r="I11788" t="s">
        <v>31</v>
      </c>
      <c r="J11788" t="s">
        <v>47</v>
      </c>
      <c r="K11788" t="s">
        <v>26</v>
      </c>
      <c r="L11788" t="s">
        <v>26</v>
      </c>
      <c r="M11788" t="s">
        <v>27</v>
      </c>
      <c r="O11788">
        <v>0</v>
      </c>
      <c r="Q11788">
        <v>0</v>
      </c>
      <c r="R11788">
        <v>0</v>
      </c>
      <c r="S11788" t="s">
        <v>24</v>
      </c>
      <c r="T11788" t="s">
        <v>2650</v>
      </c>
      <c r="U11788" t="s">
        <v>184</v>
      </c>
      <c r="V11788" t="s">
        <v>184</v>
      </c>
      <c r="W11788" t="s">
        <v>185</v>
      </c>
      <c r="X11788">
        <v>1</v>
      </c>
      <c r="Y11788">
        <v>323803</v>
      </c>
    </row>
    <row r="11789" spans="1:25" x14ac:dyDescent="0.3">
      <c r="A11789" t="s">
        <v>822</v>
      </c>
      <c r="B11789" t="s">
        <v>823</v>
      </c>
      <c r="C11789" t="s">
        <v>98</v>
      </c>
      <c r="D11789" t="s">
        <v>99</v>
      </c>
      <c r="E11789" t="s">
        <v>25</v>
      </c>
      <c r="F11789" t="s">
        <v>21</v>
      </c>
      <c r="G11789">
        <v>2</v>
      </c>
      <c r="H11789" s="1">
        <v>41101.690972222219</v>
      </c>
      <c r="I11789" t="s">
        <v>31</v>
      </c>
      <c r="J11789" t="s">
        <v>47</v>
      </c>
      <c r="K11789" t="s">
        <v>26</v>
      </c>
      <c r="L11789" t="s">
        <v>26</v>
      </c>
      <c r="M11789" t="s">
        <v>27</v>
      </c>
      <c r="O11789">
        <v>0</v>
      </c>
      <c r="Q11789">
        <v>0</v>
      </c>
      <c r="R11789">
        <v>0</v>
      </c>
      <c r="S11789" t="s">
        <v>24</v>
      </c>
      <c r="T11789" t="s">
        <v>2650</v>
      </c>
      <c r="U11789" t="s">
        <v>184</v>
      </c>
      <c r="V11789" t="s">
        <v>184</v>
      </c>
      <c r="W11789" t="s">
        <v>185</v>
      </c>
      <c r="X11789">
        <v>1</v>
      </c>
      <c r="Y11789">
        <v>325087</v>
      </c>
    </row>
    <row r="11790" spans="1:25" x14ac:dyDescent="0.3">
      <c r="A11790" t="s">
        <v>822</v>
      </c>
      <c r="B11790" t="s">
        <v>823</v>
      </c>
      <c r="C11790" t="s">
        <v>98</v>
      </c>
      <c r="D11790" t="s">
        <v>99</v>
      </c>
      <c r="E11790" t="s">
        <v>25</v>
      </c>
      <c r="F11790" t="s">
        <v>21</v>
      </c>
      <c r="G11790">
        <v>2</v>
      </c>
      <c r="H11790" s="1">
        <v>41140.420138888891</v>
      </c>
      <c r="I11790" t="s">
        <v>31</v>
      </c>
      <c r="J11790" t="s">
        <v>47</v>
      </c>
      <c r="K11790" t="s">
        <v>26</v>
      </c>
      <c r="L11790" t="s">
        <v>26</v>
      </c>
      <c r="M11790" t="s">
        <v>27</v>
      </c>
      <c r="O11790">
        <v>0</v>
      </c>
      <c r="Q11790">
        <v>0</v>
      </c>
      <c r="R11790">
        <v>0</v>
      </c>
      <c r="S11790" t="s">
        <v>24</v>
      </c>
      <c r="T11790" t="s">
        <v>2650</v>
      </c>
      <c r="U11790" t="s">
        <v>184</v>
      </c>
      <c r="V11790" t="s">
        <v>184</v>
      </c>
      <c r="W11790" t="s">
        <v>185</v>
      </c>
      <c r="X11790">
        <v>1</v>
      </c>
      <c r="Y11790">
        <v>326894</v>
      </c>
    </row>
    <row r="11791" spans="1:25" x14ac:dyDescent="0.3">
      <c r="A11791" t="s">
        <v>822</v>
      </c>
      <c r="B11791" t="s">
        <v>823</v>
      </c>
      <c r="C11791" t="s">
        <v>98</v>
      </c>
      <c r="D11791" t="s">
        <v>99</v>
      </c>
      <c r="E11791" t="s">
        <v>25</v>
      </c>
      <c r="F11791" t="s">
        <v>21</v>
      </c>
      <c r="G11791">
        <v>2</v>
      </c>
      <c r="H11791" s="1">
        <v>41480.302083333336</v>
      </c>
      <c r="I11791" t="s">
        <v>31</v>
      </c>
      <c r="J11791" t="s">
        <v>47</v>
      </c>
      <c r="K11791" t="s">
        <v>26</v>
      </c>
      <c r="L11791" t="s">
        <v>26</v>
      </c>
      <c r="M11791" t="s">
        <v>27</v>
      </c>
      <c r="O11791">
        <v>0</v>
      </c>
      <c r="Q11791">
        <v>0</v>
      </c>
      <c r="R11791">
        <v>0</v>
      </c>
      <c r="S11791" t="s">
        <v>24</v>
      </c>
      <c r="T11791" t="s">
        <v>2650</v>
      </c>
      <c r="U11791" t="s">
        <v>184</v>
      </c>
      <c r="V11791" t="s">
        <v>184</v>
      </c>
      <c r="W11791" t="s">
        <v>185</v>
      </c>
      <c r="X11791">
        <v>1</v>
      </c>
      <c r="Y11791">
        <v>336330</v>
      </c>
    </row>
    <row r="11792" spans="1:25" x14ac:dyDescent="0.3">
      <c r="A11792" t="s">
        <v>822</v>
      </c>
      <c r="B11792" t="s">
        <v>823</v>
      </c>
      <c r="C11792" t="s">
        <v>98</v>
      </c>
      <c r="D11792" t="s">
        <v>99</v>
      </c>
      <c r="E11792" t="s">
        <v>25</v>
      </c>
      <c r="F11792" t="s">
        <v>21</v>
      </c>
      <c r="G11792">
        <v>2</v>
      </c>
      <c r="H11792" s="1">
        <v>40357.5625</v>
      </c>
      <c r="I11792" t="s">
        <v>31</v>
      </c>
      <c r="J11792" t="s">
        <v>47</v>
      </c>
      <c r="K11792" t="s">
        <v>26</v>
      </c>
      <c r="L11792" t="s">
        <v>26</v>
      </c>
      <c r="M11792" t="s">
        <v>27</v>
      </c>
      <c r="O11792">
        <v>0</v>
      </c>
      <c r="Q11792">
        <v>0</v>
      </c>
      <c r="R11792">
        <v>0</v>
      </c>
      <c r="S11792" t="s">
        <v>24</v>
      </c>
      <c r="T11792" t="s">
        <v>2650</v>
      </c>
      <c r="U11792" t="s">
        <v>184</v>
      </c>
      <c r="V11792" t="s">
        <v>184</v>
      </c>
      <c r="W11792" t="s">
        <v>185</v>
      </c>
      <c r="X11792">
        <v>1</v>
      </c>
      <c r="Y11792">
        <v>303060</v>
      </c>
    </row>
    <row r="11793" spans="1:25" x14ac:dyDescent="0.3">
      <c r="A11793" t="s">
        <v>822</v>
      </c>
      <c r="B11793" t="s">
        <v>823</v>
      </c>
      <c r="C11793" t="s">
        <v>98</v>
      </c>
      <c r="D11793" t="s">
        <v>99</v>
      </c>
      <c r="E11793" t="s">
        <v>25</v>
      </c>
      <c r="F11793" t="s">
        <v>21</v>
      </c>
      <c r="G11793">
        <v>2</v>
      </c>
      <c r="H11793" s="1">
        <v>40378.777083333334</v>
      </c>
      <c r="I11793" t="s">
        <v>31</v>
      </c>
      <c r="J11793" t="s">
        <v>47</v>
      </c>
      <c r="K11793" t="s">
        <v>26</v>
      </c>
      <c r="L11793" t="s">
        <v>26</v>
      </c>
      <c r="M11793" t="s">
        <v>27</v>
      </c>
      <c r="O11793">
        <v>0</v>
      </c>
      <c r="Q11793">
        <v>0</v>
      </c>
      <c r="R11793">
        <v>0</v>
      </c>
      <c r="S11793" t="s">
        <v>24</v>
      </c>
      <c r="T11793" t="s">
        <v>2650</v>
      </c>
      <c r="U11793" t="s">
        <v>184</v>
      </c>
      <c r="V11793" t="s">
        <v>184</v>
      </c>
      <c r="W11793" t="s">
        <v>185</v>
      </c>
      <c r="X11793">
        <v>1</v>
      </c>
      <c r="Y11793">
        <v>304300</v>
      </c>
    </row>
    <row r="11794" spans="1:25" x14ac:dyDescent="0.3">
      <c r="A11794" t="s">
        <v>822</v>
      </c>
      <c r="B11794" t="s">
        <v>823</v>
      </c>
      <c r="C11794" t="s">
        <v>98</v>
      </c>
      <c r="D11794" t="s">
        <v>99</v>
      </c>
      <c r="E11794" t="s">
        <v>25</v>
      </c>
      <c r="F11794" t="s">
        <v>21</v>
      </c>
      <c r="G11794">
        <v>2</v>
      </c>
      <c r="H11794" s="1">
        <v>40354.625</v>
      </c>
      <c r="I11794" t="s">
        <v>31</v>
      </c>
      <c r="J11794" t="s">
        <v>56</v>
      </c>
      <c r="K11794" t="s">
        <v>26</v>
      </c>
      <c r="L11794" t="s">
        <v>26</v>
      </c>
      <c r="M11794" t="s">
        <v>27</v>
      </c>
      <c r="O11794">
        <v>0</v>
      </c>
      <c r="Q11794">
        <v>0</v>
      </c>
      <c r="R11794">
        <v>0</v>
      </c>
      <c r="S11794" t="s">
        <v>24</v>
      </c>
      <c r="T11794" t="s">
        <v>2650</v>
      </c>
      <c r="U11794" t="s">
        <v>184</v>
      </c>
      <c r="V11794" t="s">
        <v>184</v>
      </c>
      <c r="W11794" t="s">
        <v>185</v>
      </c>
      <c r="X11794">
        <v>1</v>
      </c>
      <c r="Y11794">
        <v>303031</v>
      </c>
    </row>
    <row r="11795" spans="1:25" x14ac:dyDescent="0.3">
      <c r="A11795" t="s">
        <v>822</v>
      </c>
      <c r="B11795" t="s">
        <v>823</v>
      </c>
      <c r="C11795" t="s">
        <v>98</v>
      </c>
      <c r="D11795" t="s">
        <v>99</v>
      </c>
      <c r="E11795" t="s">
        <v>25</v>
      </c>
      <c r="F11795" t="s">
        <v>21</v>
      </c>
      <c r="G11795">
        <v>2</v>
      </c>
      <c r="H11795" s="1">
        <v>39667.800000000003</v>
      </c>
      <c r="I11795" t="s">
        <v>31</v>
      </c>
      <c r="J11795" t="s">
        <v>47</v>
      </c>
      <c r="K11795" t="s">
        <v>26</v>
      </c>
      <c r="L11795" t="s">
        <v>26</v>
      </c>
      <c r="M11795" t="s">
        <v>27</v>
      </c>
      <c r="O11795">
        <v>0</v>
      </c>
      <c r="Q11795">
        <v>0</v>
      </c>
      <c r="R11795">
        <v>0</v>
      </c>
      <c r="S11795" t="s">
        <v>24</v>
      </c>
      <c r="T11795" t="s">
        <v>2650</v>
      </c>
      <c r="U11795" t="s">
        <v>197</v>
      </c>
      <c r="V11795" t="s">
        <v>406</v>
      </c>
      <c r="W11795" t="s">
        <v>407</v>
      </c>
      <c r="X11795">
        <v>1</v>
      </c>
      <c r="Y11795">
        <v>255972</v>
      </c>
    </row>
    <row r="11796" spans="1:25" x14ac:dyDescent="0.3">
      <c r="A11796" t="s">
        <v>822</v>
      </c>
      <c r="B11796" t="s">
        <v>823</v>
      </c>
      <c r="C11796" t="s">
        <v>98</v>
      </c>
      <c r="D11796" t="s">
        <v>99</v>
      </c>
      <c r="E11796" t="s">
        <v>25</v>
      </c>
      <c r="F11796" t="s">
        <v>21</v>
      </c>
      <c r="G11796">
        <v>2</v>
      </c>
      <c r="H11796" s="1">
        <v>40318.371527777781</v>
      </c>
      <c r="I11796" t="s">
        <v>31</v>
      </c>
      <c r="J11796" t="s">
        <v>56</v>
      </c>
      <c r="K11796" t="s">
        <v>26</v>
      </c>
      <c r="L11796" t="s">
        <v>26</v>
      </c>
      <c r="M11796" t="s">
        <v>27</v>
      </c>
      <c r="O11796">
        <v>0</v>
      </c>
      <c r="Q11796">
        <v>0</v>
      </c>
      <c r="R11796">
        <v>0</v>
      </c>
      <c r="S11796" t="s">
        <v>24</v>
      </c>
      <c r="T11796" t="s">
        <v>2650</v>
      </c>
      <c r="U11796" t="s">
        <v>197</v>
      </c>
      <c r="V11796" t="s">
        <v>406</v>
      </c>
      <c r="W11796" t="s">
        <v>407</v>
      </c>
      <c r="X11796">
        <v>1</v>
      </c>
      <c r="Y11796">
        <v>302413</v>
      </c>
    </row>
    <row r="11797" spans="1:25" x14ac:dyDescent="0.3">
      <c r="A11797" t="s">
        <v>822</v>
      </c>
      <c r="B11797" t="s">
        <v>823</v>
      </c>
      <c r="C11797" t="s">
        <v>98</v>
      </c>
      <c r="D11797" t="s">
        <v>99</v>
      </c>
      <c r="E11797" t="s">
        <v>25</v>
      </c>
      <c r="F11797" t="s">
        <v>21</v>
      </c>
      <c r="G11797">
        <v>2</v>
      </c>
      <c r="H11797" s="1">
        <v>40052.78125</v>
      </c>
      <c r="I11797" t="s">
        <v>31</v>
      </c>
      <c r="J11797" t="s">
        <v>47</v>
      </c>
      <c r="K11797" t="s">
        <v>212</v>
      </c>
      <c r="L11797" t="s">
        <v>26</v>
      </c>
      <c r="M11797" t="s">
        <v>64</v>
      </c>
      <c r="O11797">
        <v>0</v>
      </c>
      <c r="Q11797">
        <v>0</v>
      </c>
      <c r="R11797">
        <v>0</v>
      </c>
      <c r="S11797" t="s">
        <v>24</v>
      </c>
      <c r="T11797" t="s">
        <v>2650</v>
      </c>
      <c r="U11797" t="s">
        <v>2671</v>
      </c>
      <c r="V11797" t="s">
        <v>383</v>
      </c>
      <c r="W11797" t="s">
        <v>384</v>
      </c>
      <c r="X11797">
        <v>1</v>
      </c>
      <c r="Y11797">
        <v>264192</v>
      </c>
    </row>
    <row r="11798" spans="1:25" x14ac:dyDescent="0.3">
      <c r="A11798" t="s">
        <v>822</v>
      </c>
      <c r="B11798" t="s">
        <v>823</v>
      </c>
      <c r="C11798" t="s">
        <v>98</v>
      </c>
      <c r="D11798" t="s">
        <v>99</v>
      </c>
      <c r="E11798" t="s">
        <v>25</v>
      </c>
      <c r="F11798" t="s">
        <v>21</v>
      </c>
      <c r="G11798">
        <v>2</v>
      </c>
      <c r="H11798" s="1">
        <v>41770.4375</v>
      </c>
      <c r="I11798" t="s">
        <v>31</v>
      </c>
      <c r="J11798" t="s">
        <v>56</v>
      </c>
      <c r="K11798" t="s">
        <v>26</v>
      </c>
      <c r="L11798" t="s">
        <v>26</v>
      </c>
      <c r="M11798" t="s">
        <v>27</v>
      </c>
      <c r="O11798">
        <v>0</v>
      </c>
      <c r="Q11798">
        <v>0</v>
      </c>
      <c r="R11798">
        <v>0</v>
      </c>
      <c r="S11798" t="s">
        <v>24</v>
      </c>
      <c r="T11798" t="s">
        <v>2650</v>
      </c>
      <c r="U11798" t="s">
        <v>2671</v>
      </c>
      <c r="V11798" t="s">
        <v>383</v>
      </c>
      <c r="W11798" t="s">
        <v>384</v>
      </c>
      <c r="X11798">
        <v>1</v>
      </c>
      <c r="Y11798">
        <v>346482</v>
      </c>
    </row>
    <row r="11799" spans="1:25" x14ac:dyDescent="0.3">
      <c r="A11799" t="s">
        <v>822</v>
      </c>
      <c r="B11799" t="s">
        <v>823</v>
      </c>
      <c r="C11799" t="s">
        <v>98</v>
      </c>
      <c r="D11799" t="s">
        <v>99</v>
      </c>
      <c r="E11799" t="s">
        <v>25</v>
      </c>
      <c r="F11799" t="s">
        <v>21</v>
      </c>
      <c r="G11799">
        <v>2</v>
      </c>
      <c r="H11799" s="1">
        <v>42121.55972222222</v>
      </c>
      <c r="I11799" t="s">
        <v>31</v>
      </c>
      <c r="J11799" t="s">
        <v>47</v>
      </c>
      <c r="K11799" t="s">
        <v>26</v>
      </c>
      <c r="L11799" t="s">
        <v>26</v>
      </c>
      <c r="M11799" t="s">
        <v>27</v>
      </c>
      <c r="O11799">
        <v>0</v>
      </c>
      <c r="Q11799">
        <v>0</v>
      </c>
      <c r="R11799">
        <v>0</v>
      </c>
      <c r="S11799" t="s">
        <v>24</v>
      </c>
      <c r="T11799" t="s">
        <v>2650</v>
      </c>
      <c r="U11799" t="s">
        <v>2671</v>
      </c>
      <c r="V11799" t="s">
        <v>383</v>
      </c>
      <c r="W11799" t="s">
        <v>384</v>
      </c>
      <c r="X11799">
        <v>1</v>
      </c>
      <c r="Y11799">
        <v>359136</v>
      </c>
    </row>
    <row r="11800" spans="1:25" x14ac:dyDescent="0.3">
      <c r="A11800" t="s">
        <v>822</v>
      </c>
      <c r="B11800" t="s">
        <v>823</v>
      </c>
      <c r="C11800" t="s">
        <v>98</v>
      </c>
      <c r="D11800" t="s">
        <v>99</v>
      </c>
      <c r="E11800" t="s">
        <v>25</v>
      </c>
      <c r="F11800" t="s">
        <v>21</v>
      </c>
      <c r="G11800">
        <v>2</v>
      </c>
      <c r="H11800" s="1">
        <v>42136.497916666667</v>
      </c>
      <c r="I11800" t="s">
        <v>31</v>
      </c>
      <c r="J11800" t="s">
        <v>47</v>
      </c>
      <c r="K11800" t="s">
        <v>26</v>
      </c>
      <c r="L11800" t="s">
        <v>26</v>
      </c>
      <c r="M11800" t="s">
        <v>27</v>
      </c>
      <c r="O11800">
        <v>0</v>
      </c>
      <c r="Q11800">
        <v>0</v>
      </c>
      <c r="R11800">
        <v>0</v>
      </c>
      <c r="S11800" t="s">
        <v>24</v>
      </c>
      <c r="T11800" t="s">
        <v>2650</v>
      </c>
      <c r="U11800" t="s">
        <v>2671</v>
      </c>
      <c r="V11800" t="s">
        <v>383</v>
      </c>
      <c r="W11800" t="s">
        <v>384</v>
      </c>
      <c r="X11800">
        <v>1</v>
      </c>
      <c r="Y11800">
        <v>360718</v>
      </c>
    </row>
    <row r="11801" spans="1:25" x14ac:dyDescent="0.3">
      <c r="A11801" t="s">
        <v>822</v>
      </c>
      <c r="B11801" t="s">
        <v>823</v>
      </c>
      <c r="C11801" t="s">
        <v>98</v>
      </c>
      <c r="D11801" t="s">
        <v>99</v>
      </c>
      <c r="E11801" t="s">
        <v>25</v>
      </c>
      <c r="F11801" t="s">
        <v>21</v>
      </c>
      <c r="G11801">
        <v>2</v>
      </c>
      <c r="H11801" s="1">
        <v>40035.797222222223</v>
      </c>
      <c r="I11801" t="s">
        <v>31</v>
      </c>
      <c r="J11801" t="s">
        <v>47</v>
      </c>
      <c r="K11801" t="s">
        <v>26</v>
      </c>
      <c r="L11801" t="s">
        <v>26</v>
      </c>
      <c r="M11801" t="s">
        <v>27</v>
      </c>
      <c r="O11801">
        <v>0</v>
      </c>
      <c r="Q11801">
        <v>0</v>
      </c>
      <c r="R11801">
        <v>0</v>
      </c>
      <c r="S11801" t="s">
        <v>24</v>
      </c>
      <c r="T11801" t="s">
        <v>2650</v>
      </c>
      <c r="U11801" t="s">
        <v>2671</v>
      </c>
      <c r="V11801" t="s">
        <v>1000</v>
      </c>
      <c r="W11801" t="s">
        <v>1001</v>
      </c>
      <c r="X11801">
        <v>1</v>
      </c>
      <c r="Y11801">
        <v>266226</v>
      </c>
    </row>
    <row r="11802" spans="1:25" x14ac:dyDescent="0.3">
      <c r="A11802" t="s">
        <v>822</v>
      </c>
      <c r="B11802" t="s">
        <v>823</v>
      </c>
      <c r="C11802" t="s">
        <v>98</v>
      </c>
      <c r="D11802" t="s">
        <v>99</v>
      </c>
      <c r="E11802" t="s">
        <v>25</v>
      </c>
      <c r="F11802" t="s">
        <v>21</v>
      </c>
      <c r="G11802">
        <v>2</v>
      </c>
      <c r="H11802" s="1">
        <v>40766.368055555555</v>
      </c>
      <c r="I11802" t="s">
        <v>31</v>
      </c>
      <c r="J11802" t="s">
        <v>56</v>
      </c>
      <c r="K11802" t="s">
        <v>26</v>
      </c>
      <c r="L11802" t="s">
        <v>26</v>
      </c>
      <c r="M11802" t="s">
        <v>27</v>
      </c>
      <c r="O11802">
        <v>0</v>
      </c>
      <c r="Q11802">
        <v>0</v>
      </c>
      <c r="R11802">
        <v>0</v>
      </c>
      <c r="S11802" t="s">
        <v>24</v>
      </c>
      <c r="T11802" t="s">
        <v>2650</v>
      </c>
      <c r="U11802" t="s">
        <v>2671</v>
      </c>
      <c r="V11802" t="s">
        <v>1000</v>
      </c>
      <c r="W11802" t="s">
        <v>1001</v>
      </c>
      <c r="X11802">
        <v>1</v>
      </c>
      <c r="Y11802">
        <v>314616</v>
      </c>
    </row>
    <row r="11803" spans="1:25" x14ac:dyDescent="0.3">
      <c r="A11803" t="s">
        <v>822</v>
      </c>
      <c r="B11803" t="s">
        <v>823</v>
      </c>
      <c r="C11803" t="s">
        <v>98</v>
      </c>
      <c r="D11803" t="s">
        <v>99</v>
      </c>
      <c r="E11803" t="s">
        <v>25</v>
      </c>
      <c r="F11803" t="s">
        <v>21</v>
      </c>
      <c r="G11803">
        <v>2</v>
      </c>
      <c r="H11803" s="1">
        <v>41012.68472222222</v>
      </c>
      <c r="I11803" t="s">
        <v>31</v>
      </c>
      <c r="J11803" t="s">
        <v>47</v>
      </c>
      <c r="K11803" t="s">
        <v>26</v>
      </c>
      <c r="L11803" t="s">
        <v>26</v>
      </c>
      <c r="M11803" t="s">
        <v>27</v>
      </c>
      <c r="O11803">
        <v>0</v>
      </c>
      <c r="Q11803">
        <v>0</v>
      </c>
      <c r="R11803">
        <v>0</v>
      </c>
      <c r="S11803" t="s">
        <v>24</v>
      </c>
      <c r="T11803" t="s">
        <v>2650</v>
      </c>
      <c r="U11803" t="s">
        <v>2671</v>
      </c>
      <c r="V11803" t="s">
        <v>1000</v>
      </c>
      <c r="W11803" t="s">
        <v>1001</v>
      </c>
      <c r="X11803">
        <v>1</v>
      </c>
      <c r="Y11803">
        <v>321532</v>
      </c>
    </row>
    <row r="11804" spans="1:25" x14ac:dyDescent="0.3">
      <c r="A11804" t="s">
        <v>822</v>
      </c>
      <c r="B11804" t="s">
        <v>823</v>
      </c>
      <c r="C11804" t="s">
        <v>98</v>
      </c>
      <c r="D11804" t="s">
        <v>99</v>
      </c>
      <c r="E11804" t="s">
        <v>25</v>
      </c>
      <c r="F11804" t="s">
        <v>21</v>
      </c>
      <c r="G11804">
        <v>2</v>
      </c>
      <c r="H11804" s="1">
        <v>41483.736111111109</v>
      </c>
      <c r="I11804" t="s">
        <v>31</v>
      </c>
      <c r="J11804" t="s">
        <v>47</v>
      </c>
      <c r="K11804" t="s">
        <v>26</v>
      </c>
      <c r="L11804" t="s">
        <v>26</v>
      </c>
      <c r="M11804" t="s">
        <v>27</v>
      </c>
      <c r="O11804">
        <v>0</v>
      </c>
      <c r="Q11804">
        <v>0</v>
      </c>
      <c r="R11804">
        <v>0</v>
      </c>
      <c r="S11804" t="s">
        <v>24</v>
      </c>
      <c r="T11804" t="s">
        <v>2650</v>
      </c>
      <c r="U11804" t="s">
        <v>2671</v>
      </c>
      <c r="V11804" t="s">
        <v>1000</v>
      </c>
      <c r="W11804" t="s">
        <v>1001</v>
      </c>
      <c r="X11804">
        <v>1</v>
      </c>
      <c r="Y11804">
        <v>335268</v>
      </c>
    </row>
    <row r="11805" spans="1:25" x14ac:dyDescent="0.3">
      <c r="A11805" t="s">
        <v>822</v>
      </c>
      <c r="B11805" t="s">
        <v>823</v>
      </c>
      <c r="C11805" t="s">
        <v>98</v>
      </c>
      <c r="D11805" t="s">
        <v>99</v>
      </c>
      <c r="E11805" t="s">
        <v>25</v>
      </c>
      <c r="F11805" t="s">
        <v>21</v>
      </c>
      <c r="G11805">
        <v>2</v>
      </c>
      <c r="H11805" s="1">
        <v>41795.428472222222</v>
      </c>
      <c r="I11805" t="s">
        <v>31</v>
      </c>
      <c r="J11805" t="s">
        <v>56</v>
      </c>
      <c r="K11805" t="s">
        <v>26</v>
      </c>
      <c r="L11805" t="s">
        <v>26</v>
      </c>
      <c r="M11805" t="s">
        <v>27</v>
      </c>
      <c r="O11805">
        <v>0</v>
      </c>
      <c r="Q11805">
        <v>0</v>
      </c>
      <c r="R11805">
        <v>0</v>
      </c>
      <c r="S11805" t="s">
        <v>24</v>
      </c>
      <c r="T11805" t="s">
        <v>2650</v>
      </c>
      <c r="U11805" t="s">
        <v>2671</v>
      </c>
      <c r="V11805" t="s">
        <v>1000</v>
      </c>
      <c r="W11805" t="s">
        <v>1001</v>
      </c>
      <c r="X11805">
        <v>1</v>
      </c>
      <c r="Y11805">
        <v>347280</v>
      </c>
    </row>
    <row r="11806" spans="1:25" x14ac:dyDescent="0.3">
      <c r="A11806" t="s">
        <v>822</v>
      </c>
      <c r="B11806" t="s">
        <v>823</v>
      </c>
      <c r="C11806" t="s">
        <v>98</v>
      </c>
      <c r="D11806" t="s">
        <v>99</v>
      </c>
      <c r="E11806" t="s">
        <v>25</v>
      </c>
      <c r="F11806" t="s">
        <v>21</v>
      </c>
      <c r="G11806">
        <v>2</v>
      </c>
      <c r="H11806" s="1">
        <v>40376.368055555555</v>
      </c>
      <c r="I11806" t="s">
        <v>31</v>
      </c>
      <c r="J11806" t="s">
        <v>47</v>
      </c>
      <c r="K11806" t="s">
        <v>26</v>
      </c>
      <c r="L11806" t="s">
        <v>26</v>
      </c>
      <c r="M11806" t="s">
        <v>27</v>
      </c>
      <c r="O11806">
        <v>0</v>
      </c>
      <c r="Q11806">
        <v>0</v>
      </c>
      <c r="R11806">
        <v>0</v>
      </c>
      <c r="S11806" t="s">
        <v>24</v>
      </c>
      <c r="T11806" t="s">
        <v>2650</v>
      </c>
      <c r="U11806" t="s">
        <v>2671</v>
      </c>
      <c r="V11806" t="s">
        <v>639</v>
      </c>
      <c r="W11806" t="s">
        <v>640</v>
      </c>
      <c r="X11806">
        <v>1</v>
      </c>
      <c r="Y11806">
        <v>303197</v>
      </c>
    </row>
    <row r="11807" spans="1:25" x14ac:dyDescent="0.3">
      <c r="A11807" t="s">
        <v>822</v>
      </c>
      <c r="B11807" t="s">
        <v>823</v>
      </c>
      <c r="C11807" t="s">
        <v>98</v>
      </c>
      <c r="D11807" t="s">
        <v>99</v>
      </c>
      <c r="E11807" t="s">
        <v>25</v>
      </c>
      <c r="F11807" t="s">
        <v>21</v>
      </c>
      <c r="G11807">
        <v>2</v>
      </c>
      <c r="H11807" s="1">
        <v>41374.48333333333</v>
      </c>
      <c r="I11807" t="s">
        <v>31</v>
      </c>
      <c r="J11807" t="s">
        <v>47</v>
      </c>
      <c r="K11807" t="s">
        <v>26</v>
      </c>
      <c r="L11807" t="s">
        <v>26</v>
      </c>
      <c r="M11807" t="s">
        <v>27</v>
      </c>
      <c r="O11807">
        <v>0</v>
      </c>
      <c r="Q11807">
        <v>0</v>
      </c>
      <c r="R11807">
        <v>0</v>
      </c>
      <c r="S11807" t="s">
        <v>24</v>
      </c>
      <c r="T11807" t="s">
        <v>2650</v>
      </c>
      <c r="U11807" t="s">
        <v>2671</v>
      </c>
      <c r="V11807" t="s">
        <v>639</v>
      </c>
      <c r="W11807" t="s">
        <v>640</v>
      </c>
      <c r="X11807">
        <v>1</v>
      </c>
      <c r="Y11807">
        <v>332249</v>
      </c>
    </row>
    <row r="11808" spans="1:25" x14ac:dyDescent="0.3">
      <c r="A11808" t="s">
        <v>822</v>
      </c>
      <c r="B11808" t="s">
        <v>823</v>
      </c>
      <c r="C11808" t="s">
        <v>98</v>
      </c>
      <c r="D11808" t="s">
        <v>99</v>
      </c>
      <c r="E11808" t="s">
        <v>25</v>
      </c>
      <c r="F11808" t="s">
        <v>21</v>
      </c>
      <c r="G11808">
        <v>2</v>
      </c>
      <c r="H11808" s="1">
        <v>41144.021527777775</v>
      </c>
      <c r="I11808" t="s">
        <v>31</v>
      </c>
      <c r="J11808" t="s">
        <v>47</v>
      </c>
      <c r="K11808" t="s">
        <v>26</v>
      </c>
      <c r="L11808" t="s">
        <v>26</v>
      </c>
      <c r="M11808" t="s">
        <v>27</v>
      </c>
      <c r="O11808">
        <v>0</v>
      </c>
      <c r="Q11808">
        <v>0</v>
      </c>
      <c r="R11808">
        <v>0</v>
      </c>
      <c r="S11808" t="s">
        <v>24</v>
      </c>
      <c r="T11808" t="s">
        <v>2650</v>
      </c>
      <c r="U11808" t="s">
        <v>2671</v>
      </c>
      <c r="V11808" t="s">
        <v>346</v>
      </c>
      <c r="W11808" t="s">
        <v>395</v>
      </c>
      <c r="X11808">
        <v>1</v>
      </c>
      <c r="Y11808">
        <v>325745</v>
      </c>
    </row>
    <row r="11809" spans="1:25" x14ac:dyDescent="0.3">
      <c r="A11809" t="s">
        <v>822</v>
      </c>
      <c r="B11809" t="s">
        <v>823</v>
      </c>
      <c r="C11809" t="s">
        <v>98</v>
      </c>
      <c r="D11809" t="s">
        <v>99</v>
      </c>
      <c r="E11809" t="s">
        <v>25</v>
      </c>
      <c r="F11809" t="s">
        <v>21</v>
      </c>
      <c r="G11809">
        <v>2</v>
      </c>
      <c r="H11809" s="1">
        <v>41797.469444444447</v>
      </c>
      <c r="I11809" t="s">
        <v>31</v>
      </c>
      <c r="J11809" t="s">
        <v>47</v>
      </c>
      <c r="K11809" t="s">
        <v>26</v>
      </c>
      <c r="L11809" t="s">
        <v>26</v>
      </c>
      <c r="M11809" t="s">
        <v>27</v>
      </c>
      <c r="O11809">
        <v>0</v>
      </c>
      <c r="Q11809">
        <v>0</v>
      </c>
      <c r="R11809">
        <v>0</v>
      </c>
      <c r="S11809" t="s">
        <v>24</v>
      </c>
      <c r="T11809" t="s">
        <v>2650</v>
      </c>
      <c r="U11809" t="s">
        <v>2671</v>
      </c>
      <c r="V11809" t="s">
        <v>346</v>
      </c>
      <c r="W11809" t="s">
        <v>395</v>
      </c>
      <c r="X11809">
        <v>1</v>
      </c>
      <c r="Y11809">
        <v>346835</v>
      </c>
    </row>
    <row r="11810" spans="1:25" x14ac:dyDescent="0.3">
      <c r="A11810" t="s">
        <v>822</v>
      </c>
      <c r="B11810" t="s">
        <v>823</v>
      </c>
      <c r="C11810" t="s">
        <v>98</v>
      </c>
      <c r="D11810" t="s">
        <v>99</v>
      </c>
      <c r="E11810" t="s">
        <v>25</v>
      </c>
      <c r="F11810" t="s">
        <v>21</v>
      </c>
      <c r="G11810">
        <v>2</v>
      </c>
      <c r="H11810" s="1">
        <v>41853.463194444441</v>
      </c>
      <c r="I11810" t="s">
        <v>31</v>
      </c>
      <c r="J11810" t="s">
        <v>47</v>
      </c>
      <c r="K11810" t="s">
        <v>26</v>
      </c>
      <c r="L11810" t="s">
        <v>26</v>
      </c>
      <c r="M11810" t="s">
        <v>27</v>
      </c>
      <c r="O11810">
        <v>0</v>
      </c>
      <c r="Q11810">
        <v>0</v>
      </c>
      <c r="R11810">
        <v>0</v>
      </c>
      <c r="S11810" t="s">
        <v>24</v>
      </c>
      <c r="T11810" t="s">
        <v>2650</v>
      </c>
      <c r="U11810" t="s">
        <v>2671</v>
      </c>
      <c r="V11810" t="s">
        <v>346</v>
      </c>
      <c r="W11810" t="s">
        <v>395</v>
      </c>
      <c r="X11810">
        <v>1</v>
      </c>
      <c r="Y11810">
        <v>351532</v>
      </c>
    </row>
    <row r="11811" spans="1:25" x14ac:dyDescent="0.3">
      <c r="A11811" t="s">
        <v>822</v>
      </c>
      <c r="B11811" t="s">
        <v>823</v>
      </c>
      <c r="C11811" t="s">
        <v>98</v>
      </c>
      <c r="D11811" t="s">
        <v>99</v>
      </c>
      <c r="E11811" t="s">
        <v>25</v>
      </c>
      <c r="F11811" t="s">
        <v>21</v>
      </c>
      <c r="G11811">
        <v>2</v>
      </c>
      <c r="H11811" s="1">
        <v>41854.361111111109</v>
      </c>
      <c r="I11811" t="s">
        <v>31</v>
      </c>
      <c r="J11811" t="s">
        <v>47</v>
      </c>
      <c r="K11811" t="s">
        <v>26</v>
      </c>
      <c r="L11811" t="s">
        <v>26</v>
      </c>
      <c r="M11811" t="s">
        <v>27</v>
      </c>
      <c r="O11811">
        <v>0</v>
      </c>
      <c r="Q11811">
        <v>0</v>
      </c>
      <c r="R11811">
        <v>0</v>
      </c>
      <c r="S11811" t="s">
        <v>24</v>
      </c>
      <c r="T11811" t="s">
        <v>2650</v>
      </c>
      <c r="U11811" t="s">
        <v>2671</v>
      </c>
      <c r="V11811" t="s">
        <v>346</v>
      </c>
      <c r="W11811" t="s">
        <v>395</v>
      </c>
      <c r="X11811">
        <v>1</v>
      </c>
      <c r="Y11811">
        <v>349994</v>
      </c>
    </row>
    <row r="11812" spans="1:25" x14ac:dyDescent="0.3">
      <c r="A11812" t="s">
        <v>822</v>
      </c>
      <c r="B11812" t="s">
        <v>823</v>
      </c>
      <c r="C11812" t="s">
        <v>98</v>
      </c>
      <c r="D11812" t="s">
        <v>99</v>
      </c>
      <c r="E11812" t="s">
        <v>25</v>
      </c>
      <c r="F11812" t="s">
        <v>21</v>
      </c>
      <c r="G11812">
        <v>2</v>
      </c>
      <c r="H11812" s="1">
        <v>41455.302083333336</v>
      </c>
      <c r="I11812" t="s">
        <v>31</v>
      </c>
      <c r="J11812" t="s">
        <v>47</v>
      </c>
      <c r="K11812" t="s">
        <v>26</v>
      </c>
      <c r="L11812" t="s">
        <v>26</v>
      </c>
      <c r="M11812" t="s">
        <v>27</v>
      </c>
      <c r="O11812">
        <v>0</v>
      </c>
      <c r="Q11812">
        <v>0</v>
      </c>
      <c r="R11812">
        <v>0</v>
      </c>
      <c r="S11812" t="s">
        <v>24</v>
      </c>
      <c r="T11812" t="s">
        <v>2650</v>
      </c>
      <c r="U11812" t="s">
        <v>2671</v>
      </c>
      <c r="V11812" t="s">
        <v>344</v>
      </c>
      <c r="W11812" t="s">
        <v>345</v>
      </c>
      <c r="X11812">
        <v>1</v>
      </c>
      <c r="Y11812">
        <v>334248</v>
      </c>
    </row>
    <row r="11813" spans="1:25" x14ac:dyDescent="0.3">
      <c r="A11813" t="s">
        <v>822</v>
      </c>
      <c r="B11813" t="s">
        <v>823</v>
      </c>
      <c r="C11813" t="s">
        <v>98</v>
      </c>
      <c r="D11813" t="s">
        <v>99</v>
      </c>
      <c r="E11813" t="s">
        <v>25</v>
      </c>
      <c r="F11813" t="s">
        <v>21</v>
      </c>
      <c r="G11813">
        <v>2</v>
      </c>
      <c r="H11813" s="1">
        <v>41944.03125</v>
      </c>
      <c r="I11813" t="s">
        <v>31</v>
      </c>
      <c r="J11813" t="s">
        <v>47</v>
      </c>
      <c r="K11813" t="s">
        <v>26</v>
      </c>
      <c r="L11813" t="s">
        <v>26</v>
      </c>
      <c r="M11813" t="s">
        <v>27</v>
      </c>
      <c r="O11813">
        <v>0</v>
      </c>
      <c r="Q11813">
        <v>0</v>
      </c>
      <c r="R11813">
        <v>0</v>
      </c>
      <c r="S11813" t="s">
        <v>24</v>
      </c>
      <c r="T11813" t="s">
        <v>2650</v>
      </c>
      <c r="U11813" t="s">
        <v>2671</v>
      </c>
      <c r="V11813" t="s">
        <v>344</v>
      </c>
      <c r="W11813" t="s">
        <v>345</v>
      </c>
      <c r="X11813">
        <v>1</v>
      </c>
      <c r="Y11813">
        <v>355920</v>
      </c>
    </row>
    <row r="11814" spans="1:25" x14ac:dyDescent="0.3">
      <c r="A11814" t="s">
        <v>822</v>
      </c>
      <c r="B11814" t="s">
        <v>823</v>
      </c>
      <c r="C11814" t="s">
        <v>98</v>
      </c>
      <c r="D11814" t="s">
        <v>99</v>
      </c>
      <c r="E11814" t="s">
        <v>25</v>
      </c>
      <c r="F11814" t="s">
        <v>21</v>
      </c>
      <c r="G11814">
        <v>2</v>
      </c>
      <c r="H11814" s="1">
        <v>41498.338888888888</v>
      </c>
      <c r="I11814" t="s">
        <v>31</v>
      </c>
      <c r="J11814" t="s">
        <v>47</v>
      </c>
      <c r="K11814" t="s">
        <v>26</v>
      </c>
      <c r="L11814" t="s">
        <v>26</v>
      </c>
      <c r="M11814" t="s">
        <v>27</v>
      </c>
      <c r="O11814">
        <v>0</v>
      </c>
      <c r="Q11814">
        <v>0</v>
      </c>
      <c r="R11814">
        <v>0</v>
      </c>
      <c r="S11814" t="s">
        <v>24</v>
      </c>
      <c r="T11814" t="s">
        <v>2650</v>
      </c>
      <c r="U11814" t="s">
        <v>2671</v>
      </c>
      <c r="V11814" t="s">
        <v>344</v>
      </c>
      <c r="W11814" t="s">
        <v>345</v>
      </c>
      <c r="X11814">
        <v>1</v>
      </c>
      <c r="Y11814">
        <v>336961</v>
      </c>
    </row>
    <row r="11815" spans="1:25" x14ac:dyDescent="0.3">
      <c r="A11815" t="s">
        <v>822</v>
      </c>
      <c r="B11815" t="s">
        <v>823</v>
      </c>
      <c r="C11815" t="s">
        <v>98</v>
      </c>
      <c r="D11815" t="s">
        <v>99</v>
      </c>
      <c r="E11815" t="s">
        <v>25</v>
      </c>
      <c r="F11815" t="s">
        <v>21</v>
      </c>
      <c r="G11815">
        <v>2</v>
      </c>
      <c r="H11815" s="1">
        <v>41096.739583333336</v>
      </c>
      <c r="I11815" t="s">
        <v>31</v>
      </c>
      <c r="J11815" t="s">
        <v>47</v>
      </c>
      <c r="K11815" t="s">
        <v>26</v>
      </c>
      <c r="L11815" t="s">
        <v>26</v>
      </c>
      <c r="M11815" t="s">
        <v>27</v>
      </c>
      <c r="O11815">
        <v>0</v>
      </c>
      <c r="Q11815">
        <v>0</v>
      </c>
      <c r="R11815">
        <v>0</v>
      </c>
      <c r="S11815" t="s">
        <v>24</v>
      </c>
      <c r="T11815" t="s">
        <v>2658</v>
      </c>
      <c r="U11815" t="s">
        <v>554</v>
      </c>
      <c r="V11815" t="s">
        <v>552</v>
      </c>
      <c r="W11815" t="s">
        <v>553</v>
      </c>
      <c r="X11815">
        <v>1</v>
      </c>
      <c r="Y11815">
        <v>324979</v>
      </c>
    </row>
    <row r="11816" spans="1:25" x14ac:dyDescent="0.3">
      <c r="A11816" t="s">
        <v>822</v>
      </c>
      <c r="B11816" t="s">
        <v>823</v>
      </c>
      <c r="C11816" t="s">
        <v>98</v>
      </c>
      <c r="D11816" t="s">
        <v>99</v>
      </c>
      <c r="E11816" t="s">
        <v>25</v>
      </c>
      <c r="F11816" t="s">
        <v>21</v>
      </c>
      <c r="G11816">
        <v>2</v>
      </c>
      <c r="H11816" s="1">
        <v>41847.309027777781</v>
      </c>
      <c r="I11816" t="s">
        <v>31</v>
      </c>
      <c r="J11816" t="s">
        <v>47</v>
      </c>
      <c r="K11816" t="s">
        <v>26</v>
      </c>
      <c r="L11816" t="s">
        <v>26</v>
      </c>
      <c r="M11816" t="s">
        <v>27</v>
      </c>
      <c r="O11816">
        <v>0</v>
      </c>
      <c r="Q11816">
        <v>0</v>
      </c>
      <c r="R11816">
        <v>0</v>
      </c>
      <c r="S11816" t="s">
        <v>24</v>
      </c>
      <c r="T11816" t="s">
        <v>2658</v>
      </c>
      <c r="U11816" t="s">
        <v>554</v>
      </c>
      <c r="V11816" t="s">
        <v>552</v>
      </c>
      <c r="W11816" t="s">
        <v>553</v>
      </c>
      <c r="X11816">
        <v>1</v>
      </c>
      <c r="Y11816">
        <v>348403</v>
      </c>
    </row>
    <row r="11817" spans="1:25" x14ac:dyDescent="0.3">
      <c r="A11817" t="s">
        <v>822</v>
      </c>
      <c r="B11817" t="s">
        <v>823</v>
      </c>
      <c r="C11817" t="s">
        <v>98</v>
      </c>
      <c r="D11817" t="s">
        <v>99</v>
      </c>
      <c r="E11817" t="s">
        <v>25</v>
      </c>
      <c r="F11817" t="s">
        <v>21</v>
      </c>
      <c r="G11817">
        <v>2</v>
      </c>
      <c r="H11817" s="1">
        <v>41790.368055555555</v>
      </c>
      <c r="I11817" t="s">
        <v>31</v>
      </c>
      <c r="J11817" t="s">
        <v>56</v>
      </c>
      <c r="K11817" t="s">
        <v>26</v>
      </c>
      <c r="L11817" t="s">
        <v>26</v>
      </c>
      <c r="M11817" t="s">
        <v>27</v>
      </c>
      <c r="O11817">
        <v>0</v>
      </c>
      <c r="Q11817">
        <v>0</v>
      </c>
      <c r="R11817">
        <v>0</v>
      </c>
      <c r="S11817" t="s">
        <v>24</v>
      </c>
      <c r="T11817" t="s">
        <v>2658</v>
      </c>
      <c r="U11817" t="s">
        <v>554</v>
      </c>
      <c r="V11817" t="s">
        <v>552</v>
      </c>
      <c r="W11817" t="s">
        <v>553</v>
      </c>
      <c r="X11817">
        <v>1</v>
      </c>
      <c r="Y11817">
        <v>345738</v>
      </c>
    </row>
    <row r="11818" spans="1:25" x14ac:dyDescent="0.3">
      <c r="A11818" t="s">
        <v>822</v>
      </c>
      <c r="B11818" t="s">
        <v>823</v>
      </c>
      <c r="C11818" t="s">
        <v>98</v>
      </c>
      <c r="D11818" t="s">
        <v>99</v>
      </c>
      <c r="E11818" t="s">
        <v>25</v>
      </c>
      <c r="F11818" t="s">
        <v>21</v>
      </c>
      <c r="G11818">
        <v>2</v>
      </c>
      <c r="H11818" s="1">
        <v>41831.352777777778</v>
      </c>
      <c r="I11818" t="s">
        <v>31</v>
      </c>
      <c r="J11818" t="s">
        <v>47</v>
      </c>
      <c r="K11818" t="s">
        <v>26</v>
      </c>
      <c r="L11818" t="s">
        <v>26</v>
      </c>
      <c r="M11818" t="s">
        <v>27</v>
      </c>
      <c r="O11818">
        <v>0</v>
      </c>
      <c r="Q11818">
        <v>0</v>
      </c>
      <c r="R11818">
        <v>0</v>
      </c>
      <c r="S11818" t="s">
        <v>24</v>
      </c>
      <c r="T11818" t="s">
        <v>2658</v>
      </c>
      <c r="U11818" t="s">
        <v>554</v>
      </c>
      <c r="V11818" t="s">
        <v>554</v>
      </c>
      <c r="W11818" t="s">
        <v>1838</v>
      </c>
      <c r="X11818">
        <v>1</v>
      </c>
      <c r="Y11818">
        <v>349094</v>
      </c>
    </row>
    <row r="11819" spans="1:25" x14ac:dyDescent="0.3">
      <c r="A11819" t="s">
        <v>822</v>
      </c>
      <c r="B11819" t="s">
        <v>823</v>
      </c>
      <c r="C11819" t="s">
        <v>98</v>
      </c>
      <c r="D11819" t="s">
        <v>99</v>
      </c>
      <c r="E11819" t="s">
        <v>25</v>
      </c>
      <c r="F11819" t="s">
        <v>21</v>
      </c>
      <c r="G11819">
        <v>2</v>
      </c>
      <c r="H11819" s="1">
        <v>41863.375</v>
      </c>
      <c r="I11819" t="s">
        <v>31</v>
      </c>
      <c r="J11819" t="s">
        <v>47</v>
      </c>
      <c r="K11819" t="s">
        <v>26</v>
      </c>
      <c r="L11819" t="s">
        <v>26</v>
      </c>
      <c r="M11819" t="s">
        <v>27</v>
      </c>
      <c r="O11819">
        <v>0</v>
      </c>
      <c r="Q11819">
        <v>0</v>
      </c>
      <c r="R11819">
        <v>0</v>
      </c>
      <c r="S11819" t="s">
        <v>24</v>
      </c>
      <c r="T11819" t="s">
        <v>2658</v>
      </c>
      <c r="U11819" t="s">
        <v>554</v>
      </c>
      <c r="V11819" t="s">
        <v>554</v>
      </c>
      <c r="W11819" t="s">
        <v>1838</v>
      </c>
      <c r="X11819">
        <v>1</v>
      </c>
      <c r="Y11819">
        <v>351623</v>
      </c>
    </row>
    <row r="11820" spans="1:25" x14ac:dyDescent="0.3">
      <c r="A11820" t="s">
        <v>822</v>
      </c>
      <c r="B11820" t="s">
        <v>823</v>
      </c>
      <c r="C11820" t="s">
        <v>98</v>
      </c>
      <c r="D11820" t="s">
        <v>99</v>
      </c>
      <c r="E11820" t="s">
        <v>25</v>
      </c>
      <c r="F11820" t="s">
        <v>21</v>
      </c>
      <c r="G11820">
        <v>2</v>
      </c>
      <c r="H11820" s="1">
        <v>40043.357638888891</v>
      </c>
      <c r="I11820" t="s">
        <v>31</v>
      </c>
      <c r="J11820" t="s">
        <v>47</v>
      </c>
      <c r="K11820" t="s">
        <v>26</v>
      </c>
      <c r="L11820" t="s">
        <v>26</v>
      </c>
      <c r="M11820" t="s">
        <v>27</v>
      </c>
      <c r="O11820">
        <v>0</v>
      </c>
      <c r="Q11820">
        <v>0</v>
      </c>
      <c r="R11820">
        <v>0</v>
      </c>
      <c r="S11820" t="s">
        <v>24</v>
      </c>
      <c r="T11820" t="s">
        <v>2650</v>
      </c>
      <c r="U11820" t="s">
        <v>773</v>
      </c>
      <c r="V11820" t="s">
        <v>1208</v>
      </c>
      <c r="W11820" t="s">
        <v>1209</v>
      </c>
      <c r="X11820">
        <v>1</v>
      </c>
      <c r="Y11820">
        <v>267137</v>
      </c>
    </row>
    <row r="11821" spans="1:25" x14ac:dyDescent="0.3">
      <c r="A11821" t="s">
        <v>822</v>
      </c>
      <c r="B11821" t="s">
        <v>823</v>
      </c>
      <c r="C11821" t="s">
        <v>98</v>
      </c>
      <c r="D11821" t="s">
        <v>99</v>
      </c>
      <c r="E11821" t="s">
        <v>25</v>
      </c>
      <c r="F11821" t="s">
        <v>21</v>
      </c>
      <c r="G11821">
        <v>2</v>
      </c>
      <c r="H11821" s="1">
        <v>41143.8125</v>
      </c>
      <c r="I11821" t="s">
        <v>31</v>
      </c>
      <c r="J11821" t="s">
        <v>47</v>
      </c>
      <c r="K11821" t="s">
        <v>26</v>
      </c>
      <c r="L11821" t="s">
        <v>26</v>
      </c>
      <c r="M11821" t="s">
        <v>27</v>
      </c>
      <c r="O11821">
        <v>0</v>
      </c>
      <c r="Q11821">
        <v>0</v>
      </c>
      <c r="R11821">
        <v>0</v>
      </c>
      <c r="S11821" t="s">
        <v>24</v>
      </c>
      <c r="T11821" t="s">
        <v>2650</v>
      </c>
      <c r="U11821" t="s">
        <v>773</v>
      </c>
      <c r="V11821" t="s">
        <v>1208</v>
      </c>
      <c r="W11821" t="s">
        <v>1209</v>
      </c>
      <c r="X11821">
        <v>1</v>
      </c>
      <c r="Y11821">
        <v>326926</v>
      </c>
    </row>
    <row r="11822" spans="1:25" x14ac:dyDescent="0.3">
      <c r="A11822" t="s">
        <v>822</v>
      </c>
      <c r="B11822" t="s">
        <v>823</v>
      </c>
      <c r="C11822" t="s">
        <v>98</v>
      </c>
      <c r="D11822" t="s">
        <v>99</v>
      </c>
      <c r="E11822" t="s">
        <v>25</v>
      </c>
      <c r="F11822" t="s">
        <v>21</v>
      </c>
      <c r="G11822">
        <v>2</v>
      </c>
      <c r="H11822" s="1">
        <v>40497.434027777781</v>
      </c>
      <c r="I11822" t="s">
        <v>31</v>
      </c>
      <c r="J11822" t="s">
        <v>56</v>
      </c>
      <c r="K11822" t="s">
        <v>26</v>
      </c>
      <c r="L11822" t="s">
        <v>26</v>
      </c>
      <c r="M11822" t="s">
        <v>27</v>
      </c>
      <c r="O11822">
        <v>0</v>
      </c>
      <c r="Q11822">
        <v>0</v>
      </c>
      <c r="R11822">
        <v>0</v>
      </c>
      <c r="S11822" t="s">
        <v>112</v>
      </c>
      <c r="T11822" t="s">
        <v>201</v>
      </c>
      <c r="U11822" t="s">
        <v>2682</v>
      </c>
      <c r="V11822" t="s">
        <v>199</v>
      </c>
      <c r="W11822" t="s">
        <v>200</v>
      </c>
      <c r="X11822">
        <v>1</v>
      </c>
      <c r="Y11822">
        <v>308906</v>
      </c>
    </row>
    <row r="11823" spans="1:25" x14ac:dyDescent="0.3">
      <c r="A11823" t="s">
        <v>822</v>
      </c>
      <c r="B11823" t="s">
        <v>823</v>
      </c>
      <c r="C11823" t="s">
        <v>98</v>
      </c>
      <c r="D11823" t="s">
        <v>99</v>
      </c>
      <c r="E11823" t="s">
        <v>25</v>
      </c>
      <c r="F11823" t="s">
        <v>21</v>
      </c>
      <c r="H11823" s="1">
        <v>40069.715277777781</v>
      </c>
      <c r="I11823" t="s">
        <v>31</v>
      </c>
      <c r="J11823" t="s">
        <v>47</v>
      </c>
      <c r="K11823" t="s">
        <v>26</v>
      </c>
      <c r="L11823" t="s">
        <v>26</v>
      </c>
      <c r="M11823" t="s">
        <v>27</v>
      </c>
      <c r="O11823">
        <v>0</v>
      </c>
      <c r="Q11823">
        <v>0</v>
      </c>
      <c r="R11823">
        <v>0</v>
      </c>
      <c r="S11823" t="s">
        <v>112</v>
      </c>
      <c r="T11823" t="s">
        <v>201</v>
      </c>
      <c r="U11823" t="s">
        <v>2682</v>
      </c>
      <c r="V11823" t="s">
        <v>199</v>
      </c>
      <c r="W11823" t="s">
        <v>200</v>
      </c>
      <c r="X11823">
        <v>1</v>
      </c>
      <c r="Y11823">
        <v>268705</v>
      </c>
    </row>
    <row r="11824" spans="1:25" x14ac:dyDescent="0.3">
      <c r="A11824" t="s">
        <v>822</v>
      </c>
      <c r="B11824" t="s">
        <v>823</v>
      </c>
      <c r="C11824" t="s">
        <v>98</v>
      </c>
      <c r="D11824" t="s">
        <v>99</v>
      </c>
      <c r="E11824" t="s">
        <v>25</v>
      </c>
      <c r="F11824" t="s">
        <v>21</v>
      </c>
      <c r="G11824">
        <v>2</v>
      </c>
      <c r="H11824" s="1">
        <v>41431.277777777781</v>
      </c>
      <c r="I11824" t="s">
        <v>31</v>
      </c>
      <c r="J11824" t="s">
        <v>56</v>
      </c>
      <c r="K11824" t="s">
        <v>26</v>
      </c>
      <c r="L11824" t="s">
        <v>122</v>
      </c>
      <c r="M11824" t="s">
        <v>27</v>
      </c>
      <c r="O11824">
        <v>0</v>
      </c>
      <c r="Q11824">
        <v>0</v>
      </c>
      <c r="R11824">
        <v>0</v>
      </c>
      <c r="S11824" t="s">
        <v>112</v>
      </c>
      <c r="T11824" t="s">
        <v>201</v>
      </c>
      <c r="U11824" t="s">
        <v>2682</v>
      </c>
      <c r="V11824" t="s">
        <v>1265</v>
      </c>
      <c r="W11824" t="s">
        <v>1266</v>
      </c>
      <c r="X11824">
        <v>1</v>
      </c>
      <c r="Y11824">
        <v>334098</v>
      </c>
    </row>
    <row r="11825" spans="1:25" x14ac:dyDescent="0.3">
      <c r="A11825" t="s">
        <v>822</v>
      </c>
      <c r="B11825" t="s">
        <v>823</v>
      </c>
      <c r="C11825" t="s">
        <v>98</v>
      </c>
      <c r="D11825" t="s">
        <v>99</v>
      </c>
      <c r="E11825" t="s">
        <v>25</v>
      </c>
      <c r="F11825" t="s">
        <v>21</v>
      </c>
      <c r="G11825">
        <v>2</v>
      </c>
      <c r="H11825" s="1">
        <v>41487.739583333336</v>
      </c>
      <c r="I11825" t="s">
        <v>31</v>
      </c>
      <c r="J11825" t="s">
        <v>30</v>
      </c>
      <c r="K11825" t="s">
        <v>26</v>
      </c>
      <c r="L11825" t="s">
        <v>26</v>
      </c>
      <c r="M11825" t="s">
        <v>27</v>
      </c>
      <c r="O11825">
        <v>0</v>
      </c>
      <c r="Q11825">
        <v>1</v>
      </c>
      <c r="R11825">
        <v>0</v>
      </c>
      <c r="S11825" t="s">
        <v>24</v>
      </c>
      <c r="T11825" t="s">
        <v>2652</v>
      </c>
      <c r="U11825" t="s">
        <v>221</v>
      </c>
      <c r="V11825" t="s">
        <v>219</v>
      </c>
      <c r="W11825" t="s">
        <v>220</v>
      </c>
      <c r="X11825">
        <v>1</v>
      </c>
      <c r="Y11825">
        <v>336821</v>
      </c>
    </row>
    <row r="11826" spans="1:25" x14ac:dyDescent="0.3">
      <c r="A11826" t="s">
        <v>822</v>
      </c>
      <c r="B11826" t="s">
        <v>823</v>
      </c>
      <c r="C11826" t="s">
        <v>98</v>
      </c>
      <c r="D11826" t="s">
        <v>99</v>
      </c>
      <c r="E11826" t="s">
        <v>25</v>
      </c>
      <c r="F11826" t="s">
        <v>21</v>
      </c>
      <c r="G11826">
        <v>2</v>
      </c>
      <c r="H11826" s="1">
        <v>41487.659722222219</v>
      </c>
      <c r="I11826" t="s">
        <v>31</v>
      </c>
      <c r="J11826" t="s">
        <v>30</v>
      </c>
      <c r="K11826" t="s">
        <v>26</v>
      </c>
      <c r="L11826" t="s">
        <v>26</v>
      </c>
      <c r="M11826" t="s">
        <v>27</v>
      </c>
      <c r="O11826">
        <v>0</v>
      </c>
      <c r="Q11826">
        <v>2</v>
      </c>
      <c r="R11826">
        <v>0</v>
      </c>
      <c r="S11826" t="s">
        <v>24</v>
      </c>
      <c r="T11826" t="s">
        <v>2650</v>
      </c>
      <c r="U11826" t="s">
        <v>2671</v>
      </c>
      <c r="V11826" t="s">
        <v>1000</v>
      </c>
      <c r="W11826" t="s">
        <v>1001</v>
      </c>
      <c r="X11826">
        <v>1</v>
      </c>
      <c r="Y11826">
        <v>336874</v>
      </c>
    </row>
    <row r="11827" spans="1:25" x14ac:dyDescent="0.3">
      <c r="A11827" t="s">
        <v>822</v>
      </c>
      <c r="B11827" t="s">
        <v>823</v>
      </c>
      <c r="C11827" t="s">
        <v>98</v>
      </c>
      <c r="D11827" t="s">
        <v>99</v>
      </c>
      <c r="E11827" t="s">
        <v>25</v>
      </c>
      <c r="F11827" t="s">
        <v>21</v>
      </c>
      <c r="G11827">
        <v>2</v>
      </c>
      <c r="H11827" s="1">
        <v>41618.420138888891</v>
      </c>
      <c r="I11827" t="s">
        <v>31</v>
      </c>
      <c r="J11827" t="s">
        <v>30</v>
      </c>
      <c r="K11827" t="s">
        <v>26</v>
      </c>
      <c r="L11827" t="s">
        <v>26</v>
      </c>
      <c r="M11827" t="s">
        <v>27</v>
      </c>
      <c r="O11827">
        <v>0</v>
      </c>
      <c r="Q11827">
        <v>10</v>
      </c>
      <c r="R11827">
        <v>0</v>
      </c>
      <c r="S11827" t="s">
        <v>24</v>
      </c>
      <c r="T11827" t="s">
        <v>2654</v>
      </c>
      <c r="U11827" t="s">
        <v>245</v>
      </c>
      <c r="V11827" t="s">
        <v>243</v>
      </c>
      <c r="W11827" t="s">
        <v>244</v>
      </c>
      <c r="X11827">
        <v>1</v>
      </c>
      <c r="Y11827">
        <v>343097</v>
      </c>
    </row>
    <row r="11828" spans="1:25" x14ac:dyDescent="0.3">
      <c r="A11828" t="s">
        <v>822</v>
      </c>
      <c r="B11828" t="s">
        <v>823</v>
      </c>
      <c r="C11828" t="s">
        <v>98</v>
      </c>
      <c r="D11828" t="s">
        <v>99</v>
      </c>
      <c r="E11828" t="s">
        <v>25</v>
      </c>
      <c r="F11828" t="s">
        <v>21</v>
      </c>
      <c r="G11828">
        <v>2</v>
      </c>
      <c r="H11828" s="1">
        <v>41766.626388888886</v>
      </c>
      <c r="I11828" t="s">
        <v>31</v>
      </c>
      <c r="J11828" t="s">
        <v>30</v>
      </c>
      <c r="K11828" t="s">
        <v>26</v>
      </c>
      <c r="L11828" t="s">
        <v>26</v>
      </c>
      <c r="M11828" t="s">
        <v>27</v>
      </c>
      <c r="O11828">
        <v>0</v>
      </c>
      <c r="Q11828">
        <v>10</v>
      </c>
      <c r="R11828">
        <v>0</v>
      </c>
      <c r="S11828" t="s">
        <v>24</v>
      </c>
      <c r="T11828" t="s">
        <v>2650</v>
      </c>
      <c r="U11828" t="s">
        <v>184</v>
      </c>
      <c r="V11828" t="s">
        <v>2484</v>
      </c>
      <c r="W11828" t="s">
        <v>2485</v>
      </c>
      <c r="X11828">
        <v>1</v>
      </c>
      <c r="Y11828">
        <v>345903</v>
      </c>
    </row>
    <row r="11829" spans="1:25" x14ac:dyDescent="0.3">
      <c r="A11829" t="s">
        <v>822</v>
      </c>
      <c r="B11829" t="s">
        <v>823</v>
      </c>
      <c r="C11829" t="s">
        <v>98</v>
      </c>
      <c r="D11829" t="s">
        <v>99</v>
      </c>
      <c r="E11829" t="s">
        <v>25</v>
      </c>
      <c r="F11829" t="s">
        <v>21</v>
      </c>
      <c r="G11829">
        <v>2</v>
      </c>
      <c r="H11829" s="1">
        <v>41493.692361111112</v>
      </c>
      <c r="I11829" t="s">
        <v>31</v>
      </c>
      <c r="J11829" t="s">
        <v>30</v>
      </c>
      <c r="K11829" t="s">
        <v>26</v>
      </c>
      <c r="L11829" t="s">
        <v>26</v>
      </c>
      <c r="M11829" t="s">
        <v>27</v>
      </c>
      <c r="O11829">
        <v>0</v>
      </c>
      <c r="Q11829">
        <v>10</v>
      </c>
      <c r="R11829">
        <v>0</v>
      </c>
      <c r="S11829" t="s">
        <v>24</v>
      </c>
      <c r="T11829" t="s">
        <v>2650</v>
      </c>
      <c r="U11829" t="s">
        <v>184</v>
      </c>
      <c r="V11829" t="s">
        <v>184</v>
      </c>
      <c r="W11829" t="s">
        <v>185</v>
      </c>
      <c r="X11829">
        <v>1</v>
      </c>
      <c r="Y11829">
        <v>336841</v>
      </c>
    </row>
    <row r="11830" spans="1:25" x14ac:dyDescent="0.3">
      <c r="A11830" t="s">
        <v>822</v>
      </c>
      <c r="B11830" t="s">
        <v>823</v>
      </c>
      <c r="C11830" t="s">
        <v>98</v>
      </c>
      <c r="D11830" t="s">
        <v>99</v>
      </c>
      <c r="E11830" t="s">
        <v>25</v>
      </c>
      <c r="F11830" t="s">
        <v>21</v>
      </c>
      <c r="G11830">
        <v>2</v>
      </c>
      <c r="H11830" s="1">
        <v>41735.03125</v>
      </c>
      <c r="I11830" t="s">
        <v>31</v>
      </c>
      <c r="J11830" t="s">
        <v>30</v>
      </c>
      <c r="K11830" t="s">
        <v>26</v>
      </c>
      <c r="L11830" t="s">
        <v>26</v>
      </c>
      <c r="M11830" t="s">
        <v>27</v>
      </c>
      <c r="O11830">
        <v>0</v>
      </c>
      <c r="Q11830">
        <v>15</v>
      </c>
      <c r="R11830">
        <v>0</v>
      </c>
      <c r="S11830" t="s">
        <v>24</v>
      </c>
      <c r="T11830" t="s">
        <v>2650</v>
      </c>
      <c r="U11830" t="s">
        <v>773</v>
      </c>
      <c r="V11830" t="s">
        <v>1208</v>
      </c>
      <c r="W11830" t="s">
        <v>1209</v>
      </c>
      <c r="X11830">
        <v>1</v>
      </c>
      <c r="Y11830">
        <v>344863</v>
      </c>
    </row>
    <row r="11831" spans="1:25" x14ac:dyDescent="0.3">
      <c r="A11831" t="s">
        <v>822</v>
      </c>
      <c r="B11831" t="s">
        <v>823</v>
      </c>
      <c r="C11831" t="s">
        <v>98</v>
      </c>
      <c r="D11831" t="s">
        <v>99</v>
      </c>
      <c r="E11831" t="s">
        <v>25</v>
      </c>
      <c r="F11831" t="s">
        <v>21</v>
      </c>
      <c r="G11831">
        <v>2</v>
      </c>
      <c r="H11831" s="1">
        <v>41860.826388888891</v>
      </c>
      <c r="I11831" t="s">
        <v>31</v>
      </c>
      <c r="J11831" t="s">
        <v>30</v>
      </c>
      <c r="K11831" t="s">
        <v>26</v>
      </c>
      <c r="L11831" t="s">
        <v>26</v>
      </c>
      <c r="M11831" t="s">
        <v>27</v>
      </c>
      <c r="O11831">
        <v>0</v>
      </c>
      <c r="Q11831">
        <v>25</v>
      </c>
      <c r="R11831">
        <v>0</v>
      </c>
      <c r="S11831" t="s">
        <v>24</v>
      </c>
      <c r="T11831" t="s">
        <v>2652</v>
      </c>
      <c r="U11831" t="s">
        <v>221</v>
      </c>
      <c r="V11831" t="s">
        <v>221</v>
      </c>
      <c r="W11831" t="s">
        <v>339</v>
      </c>
      <c r="X11831">
        <v>1</v>
      </c>
      <c r="Y11831">
        <v>350169</v>
      </c>
    </row>
    <row r="11832" spans="1:25" x14ac:dyDescent="0.3">
      <c r="A11832" t="s">
        <v>822</v>
      </c>
      <c r="B11832" t="s">
        <v>823</v>
      </c>
      <c r="C11832" t="s">
        <v>98</v>
      </c>
      <c r="D11832" t="s">
        <v>99</v>
      </c>
      <c r="E11832" t="s">
        <v>25</v>
      </c>
      <c r="F11832" t="s">
        <v>21</v>
      </c>
      <c r="G11832">
        <v>2</v>
      </c>
      <c r="H11832" s="1">
        <v>41081.807638888888</v>
      </c>
      <c r="I11832" t="s">
        <v>31</v>
      </c>
      <c r="J11832" t="s">
        <v>36</v>
      </c>
      <c r="K11832" t="s">
        <v>26</v>
      </c>
      <c r="L11832" t="s">
        <v>26</v>
      </c>
      <c r="M11832" t="s">
        <v>27</v>
      </c>
      <c r="O11832">
        <v>0</v>
      </c>
      <c r="Q11832">
        <v>25</v>
      </c>
      <c r="R11832">
        <v>0</v>
      </c>
      <c r="S11832" t="s">
        <v>24</v>
      </c>
      <c r="T11832" t="s">
        <v>2650</v>
      </c>
      <c r="U11832" t="s">
        <v>228</v>
      </c>
      <c r="V11832" t="s">
        <v>274</v>
      </c>
      <c r="W11832" t="s">
        <v>275</v>
      </c>
      <c r="X11832">
        <v>1</v>
      </c>
      <c r="Y11832">
        <v>323350</v>
      </c>
    </row>
    <row r="11833" spans="1:25" x14ac:dyDescent="0.3">
      <c r="A11833" t="s">
        <v>822</v>
      </c>
      <c r="B11833" t="s">
        <v>823</v>
      </c>
      <c r="C11833" t="s">
        <v>98</v>
      </c>
      <c r="D11833" t="s">
        <v>99</v>
      </c>
      <c r="E11833" t="s">
        <v>25</v>
      </c>
      <c r="F11833" t="s">
        <v>21</v>
      </c>
      <c r="G11833">
        <v>2</v>
      </c>
      <c r="H11833" s="1">
        <v>40690.722222222219</v>
      </c>
      <c r="I11833" t="s">
        <v>31</v>
      </c>
      <c r="J11833" t="s">
        <v>30</v>
      </c>
      <c r="K11833" t="s">
        <v>26</v>
      </c>
      <c r="L11833" t="s">
        <v>26</v>
      </c>
      <c r="M11833" t="s">
        <v>27</v>
      </c>
      <c r="O11833">
        <v>0</v>
      </c>
      <c r="Q11833">
        <v>40</v>
      </c>
      <c r="R11833">
        <v>0</v>
      </c>
      <c r="S11833" t="s">
        <v>24</v>
      </c>
      <c r="T11833" t="s">
        <v>2652</v>
      </c>
      <c r="U11833" t="s">
        <v>295</v>
      </c>
      <c r="V11833" t="s">
        <v>293</v>
      </c>
      <c r="W11833" t="s">
        <v>294</v>
      </c>
      <c r="X11833">
        <v>1</v>
      </c>
      <c r="Y11833">
        <v>312468</v>
      </c>
    </row>
    <row r="11834" spans="1:25" x14ac:dyDescent="0.3">
      <c r="A11834" t="s">
        <v>822</v>
      </c>
      <c r="B11834" t="s">
        <v>823</v>
      </c>
      <c r="C11834" t="s">
        <v>98</v>
      </c>
      <c r="D11834" t="s">
        <v>99</v>
      </c>
      <c r="E11834" t="s">
        <v>25</v>
      </c>
      <c r="F11834" t="s">
        <v>21</v>
      </c>
      <c r="G11834">
        <v>2</v>
      </c>
      <c r="H11834" s="1">
        <v>41355.770833333336</v>
      </c>
      <c r="I11834" t="s">
        <v>31</v>
      </c>
      <c r="J11834" t="s">
        <v>30</v>
      </c>
      <c r="K11834" t="s">
        <v>26</v>
      </c>
      <c r="L11834" t="s">
        <v>26</v>
      </c>
      <c r="M11834" t="s">
        <v>27</v>
      </c>
      <c r="O11834">
        <v>0</v>
      </c>
      <c r="Q11834">
        <v>50</v>
      </c>
      <c r="R11834">
        <v>0</v>
      </c>
      <c r="S11834" t="s">
        <v>24</v>
      </c>
      <c r="T11834" t="s">
        <v>2652</v>
      </c>
      <c r="U11834" t="s">
        <v>221</v>
      </c>
      <c r="V11834" t="s">
        <v>219</v>
      </c>
      <c r="W11834" t="s">
        <v>220</v>
      </c>
      <c r="X11834">
        <v>1</v>
      </c>
      <c r="Y11834">
        <v>331739</v>
      </c>
    </row>
    <row r="11835" spans="1:25" x14ac:dyDescent="0.3">
      <c r="A11835" t="s">
        <v>822</v>
      </c>
      <c r="B11835" t="s">
        <v>823</v>
      </c>
      <c r="C11835" t="s">
        <v>98</v>
      </c>
      <c r="D11835" t="s">
        <v>99</v>
      </c>
      <c r="E11835" t="s">
        <v>25</v>
      </c>
      <c r="F11835" t="s">
        <v>21</v>
      </c>
      <c r="G11835">
        <v>2</v>
      </c>
      <c r="H11835" s="1">
        <v>41080.291666666664</v>
      </c>
      <c r="I11835" t="s">
        <v>31</v>
      </c>
      <c r="J11835" t="s">
        <v>30</v>
      </c>
      <c r="K11835" t="s">
        <v>26</v>
      </c>
      <c r="L11835" t="s">
        <v>26</v>
      </c>
      <c r="M11835" t="s">
        <v>27</v>
      </c>
      <c r="O11835">
        <v>0</v>
      </c>
      <c r="Q11835">
        <v>50</v>
      </c>
      <c r="R11835">
        <v>0</v>
      </c>
      <c r="S11835" t="s">
        <v>24</v>
      </c>
      <c r="T11835" t="s">
        <v>2657</v>
      </c>
      <c r="U11835" t="s">
        <v>128</v>
      </c>
      <c r="V11835" t="s">
        <v>126</v>
      </c>
      <c r="W11835" t="s">
        <v>127</v>
      </c>
      <c r="X11835">
        <v>1</v>
      </c>
      <c r="Y11835">
        <v>323746</v>
      </c>
    </row>
    <row r="11836" spans="1:25" x14ac:dyDescent="0.3">
      <c r="A11836" t="s">
        <v>822</v>
      </c>
      <c r="B11836" t="s">
        <v>823</v>
      </c>
      <c r="C11836" t="s">
        <v>98</v>
      </c>
      <c r="D11836" t="s">
        <v>99</v>
      </c>
      <c r="E11836" t="s">
        <v>25</v>
      </c>
      <c r="F11836" t="s">
        <v>21</v>
      </c>
      <c r="G11836">
        <v>2</v>
      </c>
      <c r="H11836" s="1">
        <v>40019.833333333336</v>
      </c>
      <c r="I11836" t="s">
        <v>31</v>
      </c>
      <c r="J11836" t="s">
        <v>30</v>
      </c>
      <c r="K11836" t="s">
        <v>26</v>
      </c>
      <c r="L11836" t="s">
        <v>26</v>
      </c>
      <c r="M11836" t="s">
        <v>27</v>
      </c>
      <c r="O11836">
        <v>0</v>
      </c>
      <c r="Q11836">
        <v>50</v>
      </c>
      <c r="R11836">
        <v>0</v>
      </c>
      <c r="S11836" t="s">
        <v>24</v>
      </c>
      <c r="T11836" t="s">
        <v>2654</v>
      </c>
      <c r="U11836" t="s">
        <v>245</v>
      </c>
      <c r="V11836" t="s">
        <v>243</v>
      </c>
      <c r="W11836" t="s">
        <v>244</v>
      </c>
      <c r="X11836">
        <v>1</v>
      </c>
      <c r="Y11836">
        <v>264516</v>
      </c>
    </row>
    <row r="11837" spans="1:25" x14ac:dyDescent="0.3">
      <c r="A11837" t="s">
        <v>822</v>
      </c>
      <c r="B11837" t="s">
        <v>823</v>
      </c>
      <c r="C11837" t="s">
        <v>98</v>
      </c>
      <c r="D11837" t="s">
        <v>99</v>
      </c>
      <c r="E11837" t="s">
        <v>25</v>
      </c>
      <c r="F11837" t="s">
        <v>21</v>
      </c>
      <c r="G11837">
        <v>2</v>
      </c>
      <c r="H11837" s="1">
        <v>41560.399305555555</v>
      </c>
      <c r="I11837" t="s">
        <v>31</v>
      </c>
      <c r="J11837" t="s">
        <v>30</v>
      </c>
      <c r="K11837" t="s">
        <v>26</v>
      </c>
      <c r="L11837" t="s">
        <v>26</v>
      </c>
      <c r="M11837" t="s">
        <v>27</v>
      </c>
      <c r="O11837">
        <v>0</v>
      </c>
      <c r="Q11837">
        <v>50</v>
      </c>
      <c r="R11837">
        <v>0</v>
      </c>
      <c r="S11837" t="s">
        <v>24</v>
      </c>
      <c r="T11837" t="s">
        <v>2654</v>
      </c>
      <c r="U11837" t="s">
        <v>245</v>
      </c>
      <c r="V11837" t="s">
        <v>243</v>
      </c>
      <c r="W11837" t="s">
        <v>244</v>
      </c>
      <c r="X11837">
        <v>1</v>
      </c>
      <c r="Y11837">
        <v>341921</v>
      </c>
    </row>
    <row r="11838" spans="1:25" x14ac:dyDescent="0.3">
      <c r="A11838" t="s">
        <v>822</v>
      </c>
      <c r="B11838" t="s">
        <v>823</v>
      </c>
      <c r="C11838" t="s">
        <v>98</v>
      </c>
      <c r="D11838" t="s">
        <v>99</v>
      </c>
      <c r="E11838" t="s">
        <v>25</v>
      </c>
      <c r="H11838" s="1">
        <v>41572.354166666664</v>
      </c>
      <c r="I11838" t="s">
        <v>31</v>
      </c>
      <c r="J11838" t="s">
        <v>36</v>
      </c>
      <c r="K11838" t="s">
        <v>26</v>
      </c>
      <c r="L11838" t="s">
        <v>26</v>
      </c>
      <c r="M11838" t="s">
        <v>27</v>
      </c>
      <c r="O11838">
        <v>0</v>
      </c>
      <c r="Q11838">
        <v>50</v>
      </c>
      <c r="R11838">
        <v>0</v>
      </c>
      <c r="S11838" t="s">
        <v>24</v>
      </c>
      <c r="T11838" t="s">
        <v>2654</v>
      </c>
      <c r="U11838" t="s">
        <v>245</v>
      </c>
      <c r="V11838" t="s">
        <v>243</v>
      </c>
      <c r="W11838" t="s">
        <v>244</v>
      </c>
      <c r="X11838">
        <v>1</v>
      </c>
      <c r="Y11838">
        <v>341038</v>
      </c>
    </row>
    <row r="11839" spans="1:25" x14ac:dyDescent="0.3">
      <c r="A11839" t="s">
        <v>822</v>
      </c>
      <c r="B11839" t="s">
        <v>823</v>
      </c>
      <c r="C11839" t="s">
        <v>98</v>
      </c>
      <c r="D11839" t="s">
        <v>99</v>
      </c>
      <c r="E11839" t="s">
        <v>25</v>
      </c>
      <c r="F11839" t="s">
        <v>21</v>
      </c>
      <c r="G11839">
        <v>2</v>
      </c>
      <c r="H11839" s="1">
        <v>39898.429166666669</v>
      </c>
      <c r="I11839" t="s">
        <v>31</v>
      </c>
      <c r="J11839" t="s">
        <v>30</v>
      </c>
      <c r="K11839" t="s">
        <v>26</v>
      </c>
      <c r="L11839" t="s">
        <v>26</v>
      </c>
      <c r="M11839" t="s">
        <v>27</v>
      </c>
      <c r="O11839">
        <v>0</v>
      </c>
      <c r="Q11839">
        <v>50</v>
      </c>
      <c r="R11839">
        <v>0</v>
      </c>
      <c r="S11839" t="s">
        <v>24</v>
      </c>
      <c r="T11839" t="s">
        <v>2650</v>
      </c>
      <c r="U11839" t="s">
        <v>184</v>
      </c>
      <c r="V11839" t="s">
        <v>885</v>
      </c>
      <c r="W11839" t="s">
        <v>886</v>
      </c>
      <c r="X11839">
        <v>1</v>
      </c>
      <c r="Y11839">
        <v>262045</v>
      </c>
    </row>
    <row r="11840" spans="1:25" x14ac:dyDescent="0.3">
      <c r="A11840" t="s">
        <v>822</v>
      </c>
      <c r="B11840" t="s">
        <v>823</v>
      </c>
      <c r="C11840" t="s">
        <v>98</v>
      </c>
      <c r="D11840" t="s">
        <v>99</v>
      </c>
      <c r="E11840" t="s">
        <v>25</v>
      </c>
      <c r="F11840" t="s">
        <v>21</v>
      </c>
      <c r="G11840">
        <v>2</v>
      </c>
      <c r="H11840" s="1">
        <v>40308.291666666664</v>
      </c>
      <c r="I11840" t="s">
        <v>31</v>
      </c>
      <c r="J11840" t="s">
        <v>30</v>
      </c>
      <c r="K11840" t="s">
        <v>26</v>
      </c>
      <c r="L11840" t="s">
        <v>26</v>
      </c>
      <c r="M11840" t="s">
        <v>27</v>
      </c>
      <c r="O11840">
        <v>0</v>
      </c>
      <c r="Q11840">
        <v>50</v>
      </c>
      <c r="R11840">
        <v>0</v>
      </c>
      <c r="S11840" t="s">
        <v>24</v>
      </c>
      <c r="T11840" t="s">
        <v>2650</v>
      </c>
      <c r="U11840" t="s">
        <v>184</v>
      </c>
      <c r="V11840" t="s">
        <v>184</v>
      </c>
      <c r="W11840" t="s">
        <v>185</v>
      </c>
      <c r="X11840">
        <v>1</v>
      </c>
      <c r="Y11840">
        <v>302080</v>
      </c>
    </row>
    <row r="11841" spans="1:25" x14ac:dyDescent="0.3">
      <c r="A11841" t="s">
        <v>822</v>
      </c>
      <c r="B11841" t="s">
        <v>823</v>
      </c>
      <c r="C11841" t="s">
        <v>98</v>
      </c>
      <c r="D11841" t="s">
        <v>99</v>
      </c>
      <c r="E11841" t="s">
        <v>25</v>
      </c>
      <c r="F11841" t="s">
        <v>21</v>
      </c>
      <c r="G11841">
        <v>2</v>
      </c>
      <c r="H11841" s="1">
        <v>41371.541666666664</v>
      </c>
      <c r="I11841" t="s">
        <v>31</v>
      </c>
      <c r="J11841" t="s">
        <v>30</v>
      </c>
      <c r="K11841" t="s">
        <v>26</v>
      </c>
      <c r="L11841" t="s">
        <v>26</v>
      </c>
      <c r="M11841" t="s">
        <v>27</v>
      </c>
      <c r="O11841">
        <v>0</v>
      </c>
      <c r="Q11841">
        <v>50</v>
      </c>
      <c r="R11841">
        <v>0</v>
      </c>
      <c r="S11841" t="s">
        <v>24</v>
      </c>
      <c r="T11841" t="s">
        <v>2650</v>
      </c>
      <c r="U11841" t="s">
        <v>2671</v>
      </c>
      <c r="V11841" t="s">
        <v>344</v>
      </c>
      <c r="W11841" t="s">
        <v>345</v>
      </c>
      <c r="X11841">
        <v>1</v>
      </c>
      <c r="Y11841">
        <v>332216</v>
      </c>
    </row>
    <row r="11842" spans="1:25" x14ac:dyDescent="0.3">
      <c r="A11842" t="s">
        <v>822</v>
      </c>
      <c r="B11842" t="s">
        <v>823</v>
      </c>
      <c r="C11842" t="s">
        <v>98</v>
      </c>
      <c r="D11842" t="s">
        <v>99</v>
      </c>
      <c r="E11842" t="s">
        <v>25</v>
      </c>
      <c r="F11842" t="s">
        <v>21</v>
      </c>
      <c r="G11842">
        <v>2</v>
      </c>
      <c r="H11842" s="1">
        <v>40683.399305555555</v>
      </c>
      <c r="I11842" t="s">
        <v>31</v>
      </c>
      <c r="J11842" t="s">
        <v>30</v>
      </c>
      <c r="K11842" t="s">
        <v>26</v>
      </c>
      <c r="L11842" t="s">
        <v>26</v>
      </c>
      <c r="M11842" t="s">
        <v>27</v>
      </c>
      <c r="O11842">
        <v>0</v>
      </c>
      <c r="Q11842">
        <v>50</v>
      </c>
      <c r="R11842">
        <v>0</v>
      </c>
      <c r="S11842" t="s">
        <v>24</v>
      </c>
      <c r="T11842" t="s">
        <v>2658</v>
      </c>
      <c r="U11842" t="s">
        <v>554</v>
      </c>
      <c r="V11842" t="s">
        <v>552</v>
      </c>
      <c r="W11842" t="s">
        <v>553</v>
      </c>
      <c r="X11842">
        <v>1</v>
      </c>
      <c r="Y11842">
        <v>311735</v>
      </c>
    </row>
    <row r="11843" spans="1:25" x14ac:dyDescent="0.3">
      <c r="A11843" t="s">
        <v>822</v>
      </c>
      <c r="B11843" t="s">
        <v>823</v>
      </c>
      <c r="C11843" t="s">
        <v>98</v>
      </c>
      <c r="D11843" t="s">
        <v>99</v>
      </c>
      <c r="E11843" t="s">
        <v>25</v>
      </c>
      <c r="F11843" t="s">
        <v>21</v>
      </c>
      <c r="G11843">
        <v>2</v>
      </c>
      <c r="H11843" s="1">
        <v>42147.392361111109</v>
      </c>
      <c r="I11843" t="s">
        <v>31</v>
      </c>
      <c r="J11843" t="s">
        <v>30</v>
      </c>
      <c r="K11843" t="s">
        <v>26</v>
      </c>
      <c r="L11843" t="s">
        <v>26</v>
      </c>
      <c r="M11843" t="s">
        <v>27</v>
      </c>
      <c r="O11843">
        <v>0</v>
      </c>
      <c r="Q11843">
        <v>50</v>
      </c>
      <c r="R11843">
        <v>0</v>
      </c>
      <c r="S11843" t="s">
        <v>24</v>
      </c>
      <c r="T11843" t="s">
        <v>2658</v>
      </c>
      <c r="U11843" t="s">
        <v>554</v>
      </c>
      <c r="V11843" t="s">
        <v>554</v>
      </c>
      <c r="W11843" t="s">
        <v>1838</v>
      </c>
      <c r="X11843">
        <v>1</v>
      </c>
      <c r="Y11843">
        <v>360297</v>
      </c>
    </row>
    <row r="11844" spans="1:25" x14ac:dyDescent="0.3">
      <c r="A11844" t="s">
        <v>822</v>
      </c>
      <c r="B11844" t="s">
        <v>823</v>
      </c>
      <c r="C11844" t="s">
        <v>98</v>
      </c>
      <c r="D11844" t="s">
        <v>99</v>
      </c>
      <c r="E11844" t="s">
        <v>25</v>
      </c>
      <c r="F11844" t="s">
        <v>21</v>
      </c>
      <c r="G11844">
        <v>2</v>
      </c>
      <c r="H11844" s="1">
        <v>41778.281944444447</v>
      </c>
      <c r="I11844" t="s">
        <v>31</v>
      </c>
      <c r="J11844" t="s">
        <v>36</v>
      </c>
      <c r="K11844" t="s">
        <v>26</v>
      </c>
      <c r="L11844" t="s">
        <v>26</v>
      </c>
      <c r="M11844" t="s">
        <v>27</v>
      </c>
      <c r="O11844">
        <v>0</v>
      </c>
      <c r="Q11844">
        <v>55</v>
      </c>
      <c r="R11844">
        <v>0</v>
      </c>
      <c r="S11844" t="s">
        <v>24</v>
      </c>
      <c r="T11844" t="s">
        <v>2650</v>
      </c>
      <c r="U11844" t="s">
        <v>184</v>
      </c>
      <c r="V11844" t="s">
        <v>2220</v>
      </c>
      <c r="W11844" t="s">
        <v>2221</v>
      </c>
      <c r="X11844">
        <v>1</v>
      </c>
      <c r="Y11844">
        <v>345625</v>
      </c>
    </row>
    <row r="11845" spans="1:25" x14ac:dyDescent="0.3">
      <c r="A11845" t="s">
        <v>822</v>
      </c>
      <c r="B11845" t="s">
        <v>823</v>
      </c>
      <c r="C11845" t="s">
        <v>98</v>
      </c>
      <c r="D11845" t="s">
        <v>99</v>
      </c>
      <c r="E11845" t="s">
        <v>25</v>
      </c>
      <c r="F11845" t="s">
        <v>21</v>
      </c>
      <c r="G11845">
        <v>2</v>
      </c>
      <c r="H11845" s="1">
        <v>40007.822916666664</v>
      </c>
      <c r="I11845" t="s">
        <v>31</v>
      </c>
      <c r="J11845" t="s">
        <v>30</v>
      </c>
      <c r="K11845" t="s">
        <v>26</v>
      </c>
      <c r="L11845" t="s">
        <v>26</v>
      </c>
      <c r="M11845" t="s">
        <v>27</v>
      </c>
      <c r="O11845">
        <v>0</v>
      </c>
      <c r="Q11845">
        <v>100</v>
      </c>
      <c r="R11845">
        <v>0</v>
      </c>
      <c r="S11845" t="s">
        <v>24</v>
      </c>
      <c r="T11845" t="s">
        <v>2652</v>
      </c>
      <c r="U11845" t="s">
        <v>221</v>
      </c>
      <c r="V11845" t="s">
        <v>219</v>
      </c>
      <c r="W11845" t="s">
        <v>220</v>
      </c>
      <c r="X11845">
        <v>1</v>
      </c>
      <c r="Y11845">
        <v>265412</v>
      </c>
    </row>
    <row r="11846" spans="1:25" x14ac:dyDescent="0.3">
      <c r="A11846" t="s">
        <v>822</v>
      </c>
      <c r="B11846" t="s">
        <v>823</v>
      </c>
      <c r="C11846" t="s">
        <v>98</v>
      </c>
      <c r="D11846" t="s">
        <v>99</v>
      </c>
      <c r="E11846" t="s">
        <v>25</v>
      </c>
      <c r="F11846" t="s">
        <v>21</v>
      </c>
      <c r="G11846">
        <v>2</v>
      </c>
      <c r="H11846" s="1">
        <v>42123.479166666664</v>
      </c>
      <c r="I11846" t="s">
        <v>31</v>
      </c>
      <c r="J11846" t="s">
        <v>36</v>
      </c>
      <c r="K11846" t="s">
        <v>26</v>
      </c>
      <c r="L11846" t="s">
        <v>26</v>
      </c>
      <c r="M11846" t="s">
        <v>27</v>
      </c>
      <c r="O11846">
        <v>0</v>
      </c>
      <c r="Q11846">
        <v>100</v>
      </c>
      <c r="R11846">
        <v>0</v>
      </c>
      <c r="S11846" t="s">
        <v>24</v>
      </c>
      <c r="T11846" t="s">
        <v>2650</v>
      </c>
      <c r="U11846" t="s">
        <v>2671</v>
      </c>
      <c r="V11846" t="s">
        <v>1000</v>
      </c>
      <c r="W11846" t="s">
        <v>1001</v>
      </c>
      <c r="X11846">
        <v>1</v>
      </c>
      <c r="Y11846">
        <v>359173</v>
      </c>
    </row>
    <row r="11847" spans="1:25" x14ac:dyDescent="0.3">
      <c r="A11847" t="s">
        <v>822</v>
      </c>
      <c r="B11847" t="s">
        <v>823</v>
      </c>
      <c r="C11847" t="s">
        <v>98</v>
      </c>
      <c r="D11847" t="s">
        <v>99</v>
      </c>
      <c r="E11847" t="s">
        <v>25</v>
      </c>
      <c r="F11847" t="s">
        <v>21</v>
      </c>
      <c r="G11847">
        <v>2</v>
      </c>
      <c r="H11847" s="1">
        <v>39956.763888888891</v>
      </c>
      <c r="I11847" t="s">
        <v>31</v>
      </c>
      <c r="J11847" t="s">
        <v>36</v>
      </c>
      <c r="K11847" t="s">
        <v>26</v>
      </c>
      <c r="L11847" t="s">
        <v>26</v>
      </c>
      <c r="M11847" t="s">
        <v>27</v>
      </c>
      <c r="O11847">
        <v>0</v>
      </c>
      <c r="Q11847">
        <v>300</v>
      </c>
      <c r="R11847">
        <v>0</v>
      </c>
      <c r="S11847" t="s">
        <v>24</v>
      </c>
      <c r="T11847" t="s">
        <v>2652</v>
      </c>
      <c r="U11847" t="s">
        <v>221</v>
      </c>
      <c r="V11847" t="s">
        <v>221</v>
      </c>
      <c r="W11847" t="s">
        <v>339</v>
      </c>
      <c r="X11847">
        <v>1</v>
      </c>
      <c r="Y11847">
        <v>261779</v>
      </c>
    </row>
    <row r="11848" spans="1:25" x14ac:dyDescent="0.3">
      <c r="A11848" t="s">
        <v>822</v>
      </c>
      <c r="B11848" t="s">
        <v>823</v>
      </c>
      <c r="C11848" t="s">
        <v>98</v>
      </c>
      <c r="D11848" t="s">
        <v>99</v>
      </c>
      <c r="E11848" t="s">
        <v>25</v>
      </c>
      <c r="F11848" t="s">
        <v>21</v>
      </c>
      <c r="G11848">
        <v>2</v>
      </c>
      <c r="H11848" s="1">
        <v>39942.826388888891</v>
      </c>
      <c r="I11848" t="s">
        <v>31</v>
      </c>
      <c r="J11848" t="s">
        <v>36</v>
      </c>
      <c r="K11848" t="s">
        <v>26</v>
      </c>
      <c r="L11848" t="s">
        <v>26</v>
      </c>
      <c r="M11848" t="s">
        <v>27</v>
      </c>
      <c r="O11848">
        <v>0</v>
      </c>
      <c r="R11848">
        <v>0</v>
      </c>
      <c r="S11848" t="s">
        <v>24</v>
      </c>
      <c r="T11848" t="s">
        <v>2650</v>
      </c>
      <c r="U11848" t="s">
        <v>154</v>
      </c>
      <c r="V11848" t="s">
        <v>291</v>
      </c>
      <c r="W11848" t="s">
        <v>292</v>
      </c>
      <c r="X11848">
        <v>1</v>
      </c>
      <c r="Y11848">
        <v>261517</v>
      </c>
    </row>
    <row r="11849" spans="1:25" x14ac:dyDescent="0.3">
      <c r="A11849" t="s">
        <v>822</v>
      </c>
      <c r="B11849" t="s">
        <v>823</v>
      </c>
      <c r="C11849" t="s">
        <v>98</v>
      </c>
      <c r="D11849" t="s">
        <v>99</v>
      </c>
      <c r="E11849" t="s">
        <v>25</v>
      </c>
      <c r="F11849" t="s">
        <v>21</v>
      </c>
      <c r="G11849">
        <v>2</v>
      </c>
      <c r="H11849" s="1">
        <v>42136.307638888888</v>
      </c>
      <c r="I11849" t="s">
        <v>31</v>
      </c>
      <c r="J11849" t="s">
        <v>36</v>
      </c>
      <c r="K11849" t="s">
        <v>26</v>
      </c>
      <c r="L11849" t="s">
        <v>26</v>
      </c>
      <c r="M11849" t="s">
        <v>27</v>
      </c>
      <c r="O11849">
        <v>0</v>
      </c>
      <c r="R11849">
        <v>0</v>
      </c>
      <c r="S11849" t="s">
        <v>24</v>
      </c>
      <c r="T11849" t="s">
        <v>2650</v>
      </c>
      <c r="U11849" t="s">
        <v>228</v>
      </c>
      <c r="V11849" t="s">
        <v>274</v>
      </c>
      <c r="W11849" t="s">
        <v>275</v>
      </c>
      <c r="X11849">
        <v>1</v>
      </c>
      <c r="Y11849">
        <v>360677</v>
      </c>
    </row>
    <row r="11850" spans="1:25" x14ac:dyDescent="0.3">
      <c r="A11850" t="s">
        <v>822</v>
      </c>
      <c r="B11850" t="s">
        <v>823</v>
      </c>
      <c r="C11850" t="s">
        <v>98</v>
      </c>
      <c r="D11850" t="s">
        <v>99</v>
      </c>
      <c r="E11850" t="s">
        <v>25</v>
      </c>
      <c r="F11850" t="s">
        <v>21</v>
      </c>
      <c r="G11850">
        <v>2</v>
      </c>
      <c r="H11850" s="1">
        <v>41253.677777777775</v>
      </c>
      <c r="I11850" t="s">
        <v>31</v>
      </c>
      <c r="K11850" t="s">
        <v>26</v>
      </c>
      <c r="L11850" t="s">
        <v>26</v>
      </c>
      <c r="M11850" t="s">
        <v>27</v>
      </c>
      <c r="O11850">
        <v>0</v>
      </c>
      <c r="R11850">
        <v>0</v>
      </c>
      <c r="S11850" t="s">
        <v>24</v>
      </c>
      <c r="T11850" t="s">
        <v>2654</v>
      </c>
      <c r="U11850" t="s">
        <v>245</v>
      </c>
      <c r="V11850" t="s">
        <v>243</v>
      </c>
      <c r="W11850" t="s">
        <v>244</v>
      </c>
      <c r="X11850">
        <v>1</v>
      </c>
      <c r="Y11850">
        <v>330347</v>
      </c>
    </row>
    <row r="11851" spans="1:25" x14ac:dyDescent="0.3">
      <c r="A11851" t="s">
        <v>822</v>
      </c>
      <c r="B11851" t="s">
        <v>823</v>
      </c>
      <c r="C11851" t="s">
        <v>98</v>
      </c>
      <c r="D11851" t="s">
        <v>99</v>
      </c>
      <c r="E11851" t="s">
        <v>25</v>
      </c>
      <c r="F11851" t="s">
        <v>21</v>
      </c>
      <c r="G11851">
        <v>2</v>
      </c>
      <c r="H11851" s="1">
        <v>41053.34375</v>
      </c>
      <c r="I11851" t="s">
        <v>31</v>
      </c>
      <c r="J11851" t="s">
        <v>30</v>
      </c>
      <c r="K11851" t="s">
        <v>26</v>
      </c>
      <c r="L11851" t="s">
        <v>26</v>
      </c>
      <c r="M11851" t="s">
        <v>27</v>
      </c>
      <c r="O11851">
        <v>0</v>
      </c>
      <c r="R11851">
        <v>0</v>
      </c>
      <c r="S11851" t="s">
        <v>24</v>
      </c>
      <c r="T11851" t="s">
        <v>2650</v>
      </c>
      <c r="U11851" t="s">
        <v>184</v>
      </c>
      <c r="V11851" t="s">
        <v>184</v>
      </c>
      <c r="W11851" t="s">
        <v>185</v>
      </c>
      <c r="X11851">
        <v>1</v>
      </c>
      <c r="Y11851">
        <v>322841</v>
      </c>
    </row>
    <row r="11852" spans="1:25" x14ac:dyDescent="0.3">
      <c r="A11852" t="s">
        <v>822</v>
      </c>
      <c r="B11852" t="s">
        <v>823</v>
      </c>
      <c r="C11852" t="s">
        <v>98</v>
      </c>
      <c r="D11852" t="s">
        <v>99</v>
      </c>
      <c r="E11852" t="s">
        <v>25</v>
      </c>
      <c r="F11852" t="s">
        <v>21</v>
      </c>
      <c r="G11852">
        <v>2</v>
      </c>
      <c r="H11852" s="1">
        <v>41061.302083333336</v>
      </c>
      <c r="I11852" t="s">
        <v>31</v>
      </c>
      <c r="J11852" t="s">
        <v>30</v>
      </c>
      <c r="K11852" t="s">
        <v>26</v>
      </c>
      <c r="L11852" t="s">
        <v>26</v>
      </c>
      <c r="M11852" t="s">
        <v>27</v>
      </c>
      <c r="O11852">
        <v>0</v>
      </c>
      <c r="R11852">
        <v>0</v>
      </c>
      <c r="S11852" t="s">
        <v>24</v>
      </c>
      <c r="T11852" t="s">
        <v>2650</v>
      </c>
      <c r="U11852" t="s">
        <v>184</v>
      </c>
      <c r="V11852" t="s">
        <v>184</v>
      </c>
      <c r="W11852" t="s">
        <v>185</v>
      </c>
      <c r="X11852">
        <v>1</v>
      </c>
      <c r="Y11852">
        <v>323588</v>
      </c>
    </row>
    <row r="11853" spans="1:25" x14ac:dyDescent="0.3">
      <c r="A11853" t="s">
        <v>822</v>
      </c>
      <c r="B11853" t="s">
        <v>823</v>
      </c>
      <c r="C11853" t="s">
        <v>98</v>
      </c>
      <c r="D11853" t="s">
        <v>99</v>
      </c>
      <c r="E11853" t="s">
        <v>25</v>
      </c>
      <c r="F11853" t="s">
        <v>21</v>
      </c>
      <c r="G11853">
        <v>2</v>
      </c>
      <c r="H11853" s="1">
        <v>41180.326388888891</v>
      </c>
      <c r="I11853" t="s">
        <v>31</v>
      </c>
      <c r="J11853" t="s">
        <v>30</v>
      </c>
      <c r="K11853" t="s">
        <v>26</v>
      </c>
      <c r="L11853" t="s">
        <v>26</v>
      </c>
      <c r="M11853" t="s">
        <v>27</v>
      </c>
      <c r="O11853">
        <v>0</v>
      </c>
      <c r="R11853">
        <v>0</v>
      </c>
      <c r="S11853" t="s">
        <v>24</v>
      </c>
      <c r="T11853" t="s">
        <v>2650</v>
      </c>
      <c r="U11853" t="s">
        <v>197</v>
      </c>
      <c r="V11853" t="s">
        <v>406</v>
      </c>
      <c r="W11853" t="s">
        <v>407</v>
      </c>
      <c r="X11853">
        <v>1</v>
      </c>
      <c r="Y11853">
        <v>327357</v>
      </c>
    </row>
    <row r="11854" spans="1:25" x14ac:dyDescent="0.3">
      <c r="A11854" t="s">
        <v>822</v>
      </c>
      <c r="B11854" t="s">
        <v>823</v>
      </c>
      <c r="C11854" t="s">
        <v>98</v>
      </c>
      <c r="D11854" t="s">
        <v>99</v>
      </c>
      <c r="E11854" t="s">
        <v>25</v>
      </c>
      <c r="F11854" t="s">
        <v>21</v>
      </c>
      <c r="G11854">
        <v>2</v>
      </c>
      <c r="H11854" s="1">
        <v>39996.826388888891</v>
      </c>
      <c r="I11854" t="s">
        <v>31</v>
      </c>
      <c r="J11854" t="s">
        <v>30</v>
      </c>
      <c r="K11854" t="s">
        <v>26</v>
      </c>
      <c r="L11854" t="s">
        <v>26</v>
      </c>
      <c r="M11854" t="s">
        <v>27</v>
      </c>
      <c r="O11854">
        <v>0</v>
      </c>
      <c r="R11854">
        <v>0</v>
      </c>
      <c r="S11854" t="s">
        <v>24</v>
      </c>
      <c r="T11854" t="s">
        <v>2650</v>
      </c>
      <c r="U11854" t="s">
        <v>773</v>
      </c>
      <c r="V11854" t="s">
        <v>1208</v>
      </c>
      <c r="W11854" t="s">
        <v>1209</v>
      </c>
      <c r="X11854">
        <v>1</v>
      </c>
      <c r="Y11854">
        <v>263087</v>
      </c>
    </row>
    <row r="11855" spans="1:25" x14ac:dyDescent="0.3">
      <c r="A11855" t="s">
        <v>822</v>
      </c>
      <c r="B11855" t="s">
        <v>823</v>
      </c>
      <c r="C11855" t="s">
        <v>98</v>
      </c>
      <c r="D11855" t="s">
        <v>99</v>
      </c>
      <c r="E11855" t="s">
        <v>25</v>
      </c>
      <c r="F11855" t="s">
        <v>21</v>
      </c>
      <c r="G11855">
        <v>2</v>
      </c>
      <c r="H11855" s="1">
        <v>41017.569444444445</v>
      </c>
      <c r="I11855" t="s">
        <v>31</v>
      </c>
      <c r="J11855" t="s">
        <v>30</v>
      </c>
      <c r="K11855" t="s">
        <v>26</v>
      </c>
      <c r="L11855" t="s">
        <v>26</v>
      </c>
      <c r="M11855" t="s">
        <v>27</v>
      </c>
      <c r="O11855">
        <v>0</v>
      </c>
      <c r="R11855">
        <v>0</v>
      </c>
      <c r="S11855" t="s">
        <v>24</v>
      </c>
      <c r="T11855" t="s">
        <v>2650</v>
      </c>
      <c r="U11855" t="s">
        <v>1216</v>
      </c>
      <c r="V11855" t="s">
        <v>1214</v>
      </c>
      <c r="W11855" t="s">
        <v>1215</v>
      </c>
      <c r="X11855">
        <v>1</v>
      </c>
      <c r="Y11855">
        <v>321625</v>
      </c>
    </row>
    <row r="11856" spans="1:25" x14ac:dyDescent="0.3">
      <c r="A11856" t="s">
        <v>822</v>
      </c>
      <c r="B11856" t="s">
        <v>823</v>
      </c>
      <c r="C11856" t="s">
        <v>98</v>
      </c>
      <c r="D11856" t="s">
        <v>99</v>
      </c>
      <c r="E11856" t="s">
        <v>25</v>
      </c>
      <c r="F11856" t="s">
        <v>21</v>
      </c>
      <c r="G11856">
        <v>2</v>
      </c>
      <c r="H11856" s="1">
        <v>42114.772222222222</v>
      </c>
      <c r="I11856" t="s">
        <v>31</v>
      </c>
      <c r="J11856" t="s">
        <v>36</v>
      </c>
      <c r="K11856" t="s">
        <v>26</v>
      </c>
      <c r="L11856" t="s">
        <v>26</v>
      </c>
      <c r="M11856" t="s">
        <v>27</v>
      </c>
      <c r="O11856">
        <v>0</v>
      </c>
      <c r="Q11856">
        <v>500</v>
      </c>
      <c r="R11856">
        <v>1</v>
      </c>
      <c r="S11856" t="s">
        <v>24</v>
      </c>
      <c r="T11856" t="s">
        <v>2650</v>
      </c>
      <c r="U11856" t="s">
        <v>1216</v>
      </c>
      <c r="V11856" t="s">
        <v>1214</v>
      </c>
      <c r="W11856" t="s">
        <v>1215</v>
      </c>
      <c r="X11856">
        <v>1</v>
      </c>
      <c r="Y11856">
        <v>359238</v>
      </c>
    </row>
    <row r="11857" spans="1:25" x14ac:dyDescent="0.3">
      <c r="A11857" t="s">
        <v>822</v>
      </c>
      <c r="B11857" t="s">
        <v>823</v>
      </c>
      <c r="C11857" t="s">
        <v>98</v>
      </c>
      <c r="D11857" t="s">
        <v>99</v>
      </c>
      <c r="E11857" t="s">
        <v>25</v>
      </c>
      <c r="F11857" t="s">
        <v>21</v>
      </c>
      <c r="G11857">
        <v>2</v>
      </c>
      <c r="H11857" s="1">
        <v>42009.458333333336</v>
      </c>
      <c r="I11857" t="s">
        <v>31</v>
      </c>
      <c r="J11857" t="s">
        <v>30</v>
      </c>
      <c r="K11857" t="s">
        <v>143</v>
      </c>
      <c r="M11857" t="s">
        <v>64</v>
      </c>
      <c r="O11857">
        <v>0</v>
      </c>
      <c r="R11857">
        <v>2</v>
      </c>
      <c r="S11857" t="s">
        <v>24</v>
      </c>
      <c r="T11857" t="s">
        <v>2665</v>
      </c>
      <c r="U11857" t="s">
        <v>2667</v>
      </c>
      <c r="V11857" t="s">
        <v>67</v>
      </c>
      <c r="W11857" t="s">
        <v>68</v>
      </c>
      <c r="X11857">
        <v>1</v>
      </c>
      <c r="Y11857">
        <v>357529</v>
      </c>
    </row>
    <row r="11858" spans="1:25" x14ac:dyDescent="0.3">
      <c r="A11858" t="s">
        <v>822</v>
      </c>
      <c r="B11858" t="s">
        <v>823</v>
      </c>
      <c r="C11858" t="s">
        <v>98</v>
      </c>
      <c r="D11858" t="s">
        <v>99</v>
      </c>
      <c r="E11858" t="s">
        <v>25</v>
      </c>
      <c r="F11858" t="s">
        <v>21</v>
      </c>
      <c r="G11858">
        <v>2</v>
      </c>
      <c r="H11858" s="1">
        <v>41989.03402777778</v>
      </c>
      <c r="I11858" t="s">
        <v>31</v>
      </c>
      <c r="J11858" t="s">
        <v>30</v>
      </c>
      <c r="K11858" t="s">
        <v>26</v>
      </c>
      <c r="L11858" t="s">
        <v>26</v>
      </c>
      <c r="M11858" t="s">
        <v>27</v>
      </c>
      <c r="O11858">
        <v>0</v>
      </c>
      <c r="R11858">
        <v>3.5</v>
      </c>
      <c r="S11858" t="s">
        <v>24</v>
      </c>
      <c r="T11858" t="s">
        <v>2654</v>
      </c>
      <c r="U11858" t="s">
        <v>86</v>
      </c>
      <c r="V11858" t="s">
        <v>96</v>
      </c>
      <c r="W11858" t="s">
        <v>97</v>
      </c>
      <c r="X11858">
        <v>1</v>
      </c>
      <c r="Y11858">
        <v>357061</v>
      </c>
    </row>
    <row r="11859" spans="1:25" x14ac:dyDescent="0.3">
      <c r="A11859" t="s">
        <v>822</v>
      </c>
      <c r="B11859" t="s">
        <v>823</v>
      </c>
      <c r="C11859" t="s">
        <v>98</v>
      </c>
      <c r="D11859" t="s">
        <v>99</v>
      </c>
      <c r="E11859" t="s">
        <v>25</v>
      </c>
      <c r="F11859" t="s">
        <v>21</v>
      </c>
      <c r="G11859">
        <v>2</v>
      </c>
      <c r="H11859" s="1">
        <v>41896.694444444445</v>
      </c>
      <c r="I11859" t="s">
        <v>31</v>
      </c>
      <c r="J11859" t="s">
        <v>30</v>
      </c>
      <c r="K11859" t="s">
        <v>26</v>
      </c>
      <c r="L11859" t="s">
        <v>26</v>
      </c>
      <c r="M11859" t="s">
        <v>27</v>
      </c>
      <c r="O11859">
        <v>0</v>
      </c>
      <c r="Q11859" s="2">
        <v>1600</v>
      </c>
      <c r="R11859">
        <v>4</v>
      </c>
      <c r="S11859" t="s">
        <v>24</v>
      </c>
      <c r="T11859" t="s">
        <v>2650</v>
      </c>
      <c r="U11859" t="s">
        <v>2671</v>
      </c>
      <c r="V11859" t="s">
        <v>1000</v>
      </c>
      <c r="W11859" t="s">
        <v>1001</v>
      </c>
      <c r="X11859">
        <v>1</v>
      </c>
      <c r="Y11859">
        <v>352800</v>
      </c>
    </row>
    <row r="11860" spans="1:25" x14ac:dyDescent="0.3">
      <c r="A11860" t="s">
        <v>822</v>
      </c>
      <c r="B11860" t="s">
        <v>823</v>
      </c>
      <c r="C11860" t="s">
        <v>98</v>
      </c>
      <c r="D11860" t="s">
        <v>99</v>
      </c>
      <c r="E11860" t="s">
        <v>25</v>
      </c>
      <c r="F11860" t="s">
        <v>21</v>
      </c>
      <c r="G11860">
        <v>2</v>
      </c>
      <c r="H11860" s="1">
        <v>39617.461805555555</v>
      </c>
      <c r="I11860" t="s">
        <v>31</v>
      </c>
      <c r="J11860" t="s">
        <v>30</v>
      </c>
      <c r="K11860" t="s">
        <v>26</v>
      </c>
      <c r="L11860" t="s">
        <v>26</v>
      </c>
      <c r="M11860" t="s">
        <v>27</v>
      </c>
      <c r="O11860">
        <v>0</v>
      </c>
      <c r="Q11860">
        <v>35</v>
      </c>
      <c r="S11860" t="s">
        <v>24</v>
      </c>
      <c r="T11860" t="s">
        <v>2650</v>
      </c>
      <c r="U11860" t="s">
        <v>184</v>
      </c>
      <c r="V11860" t="s">
        <v>1743</v>
      </c>
      <c r="W11860" t="s">
        <v>1744</v>
      </c>
      <c r="X11860">
        <v>1</v>
      </c>
      <c r="Y11860">
        <v>257947</v>
      </c>
    </row>
    <row r="11861" spans="1:25" x14ac:dyDescent="0.3">
      <c r="A11861" t="s">
        <v>822</v>
      </c>
      <c r="B11861" t="s">
        <v>823</v>
      </c>
      <c r="C11861" t="s">
        <v>98</v>
      </c>
      <c r="D11861" t="s">
        <v>99</v>
      </c>
      <c r="E11861" t="s">
        <v>25</v>
      </c>
      <c r="F11861" t="s">
        <v>21</v>
      </c>
      <c r="G11861">
        <v>2</v>
      </c>
      <c r="H11861" s="1">
        <v>41174.430555555555</v>
      </c>
      <c r="I11861" t="s">
        <v>31</v>
      </c>
      <c r="J11861" t="s">
        <v>30</v>
      </c>
      <c r="K11861" t="s">
        <v>26</v>
      </c>
      <c r="L11861" t="s">
        <v>26</v>
      </c>
      <c r="M11861" t="s">
        <v>27</v>
      </c>
      <c r="O11861">
        <v>0</v>
      </c>
      <c r="Q11861">
        <v>100</v>
      </c>
      <c r="S11861" t="s">
        <v>24</v>
      </c>
      <c r="T11861" t="s">
        <v>2654</v>
      </c>
      <c r="U11861" t="s">
        <v>245</v>
      </c>
      <c r="V11861" t="s">
        <v>243</v>
      </c>
      <c r="W11861" t="s">
        <v>244</v>
      </c>
      <c r="X11861">
        <v>1</v>
      </c>
      <c r="Y11861">
        <v>327457</v>
      </c>
    </row>
    <row r="11862" spans="1:25" x14ac:dyDescent="0.3">
      <c r="A11862" t="s">
        <v>822</v>
      </c>
      <c r="B11862" t="s">
        <v>823</v>
      </c>
      <c r="C11862" t="s">
        <v>98</v>
      </c>
      <c r="D11862" t="s">
        <v>99</v>
      </c>
      <c r="E11862" t="s">
        <v>25</v>
      </c>
      <c r="F11862" t="s">
        <v>21</v>
      </c>
      <c r="G11862">
        <v>2</v>
      </c>
      <c r="H11862" s="1">
        <v>40759.451388888891</v>
      </c>
      <c r="I11862" t="s">
        <v>31</v>
      </c>
      <c r="J11862" t="s">
        <v>30</v>
      </c>
      <c r="K11862" t="s">
        <v>26</v>
      </c>
      <c r="L11862" t="s">
        <v>26</v>
      </c>
      <c r="M11862" t="s">
        <v>27</v>
      </c>
      <c r="O11862">
        <v>0</v>
      </c>
      <c r="Q11862">
        <v>100</v>
      </c>
      <c r="S11862" t="s">
        <v>24</v>
      </c>
      <c r="T11862" t="s">
        <v>2650</v>
      </c>
      <c r="U11862" t="s">
        <v>2671</v>
      </c>
      <c r="V11862" t="s">
        <v>383</v>
      </c>
      <c r="W11862" t="s">
        <v>384</v>
      </c>
      <c r="X11862">
        <v>1</v>
      </c>
      <c r="Y11862">
        <v>315427</v>
      </c>
    </row>
    <row r="11863" spans="1:25" x14ac:dyDescent="0.3">
      <c r="A11863" t="s">
        <v>822</v>
      </c>
      <c r="B11863" t="s">
        <v>823</v>
      </c>
      <c r="C11863" t="s">
        <v>98</v>
      </c>
      <c r="D11863" t="s">
        <v>99</v>
      </c>
      <c r="E11863" t="s">
        <v>25</v>
      </c>
      <c r="F11863" t="s">
        <v>21</v>
      </c>
      <c r="G11863">
        <v>2</v>
      </c>
      <c r="H11863" s="1">
        <v>41359.686805555553</v>
      </c>
      <c r="I11863" t="s">
        <v>31</v>
      </c>
      <c r="J11863" t="s">
        <v>30</v>
      </c>
      <c r="K11863" t="s">
        <v>26</v>
      </c>
      <c r="L11863" t="s">
        <v>26</v>
      </c>
      <c r="M11863" t="s">
        <v>27</v>
      </c>
      <c r="O11863">
        <v>0</v>
      </c>
      <c r="Q11863">
        <v>100</v>
      </c>
      <c r="S11863" t="s">
        <v>24</v>
      </c>
      <c r="T11863" t="s">
        <v>2650</v>
      </c>
      <c r="U11863" t="s">
        <v>2671</v>
      </c>
      <c r="V11863" t="s">
        <v>1000</v>
      </c>
      <c r="W11863" t="s">
        <v>1001</v>
      </c>
      <c r="X11863">
        <v>1</v>
      </c>
      <c r="Y11863">
        <v>331805</v>
      </c>
    </row>
    <row r="11864" spans="1:25" x14ac:dyDescent="0.3">
      <c r="A11864" t="s">
        <v>822</v>
      </c>
      <c r="B11864" t="s">
        <v>823</v>
      </c>
      <c r="C11864" t="s">
        <v>98</v>
      </c>
      <c r="D11864" t="s">
        <v>99</v>
      </c>
      <c r="E11864" t="s">
        <v>25</v>
      </c>
      <c r="F11864" t="s">
        <v>21</v>
      </c>
      <c r="G11864">
        <v>2</v>
      </c>
      <c r="H11864" s="1">
        <v>41756.456944444442</v>
      </c>
      <c r="I11864" t="s">
        <v>31</v>
      </c>
      <c r="J11864" t="s">
        <v>30</v>
      </c>
      <c r="K11864" t="s">
        <v>26</v>
      </c>
      <c r="L11864" t="s">
        <v>26</v>
      </c>
      <c r="M11864" t="s">
        <v>27</v>
      </c>
      <c r="O11864">
        <v>0</v>
      </c>
      <c r="Q11864">
        <v>100</v>
      </c>
      <c r="S11864" t="s">
        <v>24</v>
      </c>
      <c r="T11864" t="s">
        <v>2650</v>
      </c>
      <c r="U11864" t="s">
        <v>2671</v>
      </c>
      <c r="V11864" t="s">
        <v>346</v>
      </c>
      <c r="W11864" t="s">
        <v>395</v>
      </c>
      <c r="X11864">
        <v>1</v>
      </c>
      <c r="Y11864">
        <v>344606</v>
      </c>
    </row>
    <row r="11865" spans="1:25" x14ac:dyDescent="0.3">
      <c r="A11865" t="s">
        <v>822</v>
      </c>
      <c r="B11865" t="s">
        <v>823</v>
      </c>
      <c r="C11865" t="s">
        <v>98</v>
      </c>
      <c r="D11865" t="s">
        <v>99</v>
      </c>
      <c r="E11865" t="s">
        <v>25</v>
      </c>
      <c r="F11865" t="s">
        <v>21</v>
      </c>
      <c r="G11865">
        <v>2</v>
      </c>
      <c r="H11865" s="1">
        <v>41756.416666666664</v>
      </c>
      <c r="I11865" t="s">
        <v>31</v>
      </c>
      <c r="J11865" t="s">
        <v>30</v>
      </c>
      <c r="K11865" t="s">
        <v>26</v>
      </c>
      <c r="L11865" t="s">
        <v>26</v>
      </c>
      <c r="M11865" t="s">
        <v>27</v>
      </c>
      <c r="O11865">
        <v>0</v>
      </c>
      <c r="Q11865">
        <v>100</v>
      </c>
      <c r="S11865" t="s">
        <v>24</v>
      </c>
      <c r="T11865" t="s">
        <v>2658</v>
      </c>
      <c r="U11865" t="s">
        <v>554</v>
      </c>
      <c r="V11865" t="s">
        <v>554</v>
      </c>
      <c r="W11865" t="s">
        <v>1838</v>
      </c>
      <c r="X11865">
        <v>1</v>
      </c>
      <c r="Y11865">
        <v>345373</v>
      </c>
    </row>
    <row r="11866" spans="1:25" x14ac:dyDescent="0.3">
      <c r="A11866" t="s">
        <v>822</v>
      </c>
      <c r="B11866" t="s">
        <v>823</v>
      </c>
      <c r="C11866" t="s">
        <v>98</v>
      </c>
      <c r="D11866" t="s">
        <v>99</v>
      </c>
      <c r="E11866" t="s">
        <v>25</v>
      </c>
      <c r="F11866" t="s">
        <v>21</v>
      </c>
      <c r="G11866">
        <v>2</v>
      </c>
      <c r="H11866" s="1">
        <v>40241.741666666669</v>
      </c>
      <c r="I11866" t="s">
        <v>31</v>
      </c>
      <c r="J11866" t="s">
        <v>30</v>
      </c>
      <c r="K11866" t="s">
        <v>26</v>
      </c>
      <c r="L11866" t="s">
        <v>26</v>
      </c>
      <c r="M11866" t="s">
        <v>27</v>
      </c>
      <c r="O11866">
        <v>0</v>
      </c>
      <c r="Q11866">
        <v>200</v>
      </c>
      <c r="S11866" t="s">
        <v>24</v>
      </c>
      <c r="T11866" t="s">
        <v>2652</v>
      </c>
      <c r="U11866" t="s">
        <v>221</v>
      </c>
      <c r="V11866" t="s">
        <v>221</v>
      </c>
      <c r="W11866" t="s">
        <v>339</v>
      </c>
      <c r="X11866">
        <v>1</v>
      </c>
      <c r="Y11866">
        <v>300305</v>
      </c>
    </row>
    <row r="11867" spans="1:25" x14ac:dyDescent="0.3">
      <c r="A11867" t="s">
        <v>822</v>
      </c>
      <c r="B11867" t="s">
        <v>823</v>
      </c>
      <c r="C11867" t="s">
        <v>98</v>
      </c>
      <c r="D11867" t="s">
        <v>99</v>
      </c>
      <c r="E11867" t="s">
        <v>25</v>
      </c>
      <c r="F11867" t="s">
        <v>21</v>
      </c>
      <c r="G11867">
        <v>2</v>
      </c>
      <c r="H11867" s="1">
        <v>40376.284722222219</v>
      </c>
      <c r="I11867" t="s">
        <v>31</v>
      </c>
      <c r="J11867" t="s">
        <v>36</v>
      </c>
      <c r="K11867" t="s">
        <v>26</v>
      </c>
      <c r="L11867" t="s">
        <v>26</v>
      </c>
      <c r="M11867" t="s">
        <v>27</v>
      </c>
      <c r="O11867">
        <v>0</v>
      </c>
      <c r="Q11867">
        <v>200</v>
      </c>
      <c r="S11867" t="s">
        <v>24</v>
      </c>
      <c r="T11867" t="s">
        <v>2652</v>
      </c>
      <c r="U11867" t="s">
        <v>221</v>
      </c>
      <c r="V11867" t="s">
        <v>219</v>
      </c>
      <c r="W11867" t="s">
        <v>220</v>
      </c>
      <c r="X11867">
        <v>1</v>
      </c>
      <c r="Y11867">
        <v>304251</v>
      </c>
    </row>
    <row r="11868" spans="1:25" x14ac:dyDescent="0.3">
      <c r="A11868" t="s">
        <v>822</v>
      </c>
      <c r="B11868" t="s">
        <v>823</v>
      </c>
      <c r="C11868" t="s">
        <v>98</v>
      </c>
      <c r="D11868" t="s">
        <v>99</v>
      </c>
      <c r="E11868" t="s">
        <v>25</v>
      </c>
      <c r="F11868" t="s">
        <v>21</v>
      </c>
      <c r="G11868">
        <v>2</v>
      </c>
      <c r="H11868" s="1">
        <v>41943.476388888892</v>
      </c>
      <c r="I11868" t="s">
        <v>31</v>
      </c>
      <c r="J11868" t="s">
        <v>36</v>
      </c>
      <c r="K11868" t="s">
        <v>26</v>
      </c>
      <c r="L11868" t="s">
        <v>26</v>
      </c>
      <c r="M11868" t="s">
        <v>27</v>
      </c>
      <c r="O11868">
        <v>0</v>
      </c>
      <c r="Q11868">
        <v>200</v>
      </c>
      <c r="S11868" t="s">
        <v>24</v>
      </c>
      <c r="T11868" t="s">
        <v>2650</v>
      </c>
      <c r="U11868" t="s">
        <v>184</v>
      </c>
      <c r="V11868" t="s">
        <v>259</v>
      </c>
      <c r="W11868" t="s">
        <v>260</v>
      </c>
      <c r="X11868">
        <v>1</v>
      </c>
      <c r="Y11868">
        <v>355200</v>
      </c>
    </row>
    <row r="11869" spans="1:25" x14ac:dyDescent="0.3">
      <c r="A11869" t="s">
        <v>822</v>
      </c>
      <c r="B11869" t="s">
        <v>823</v>
      </c>
      <c r="C11869" t="s">
        <v>98</v>
      </c>
      <c r="D11869" t="s">
        <v>99</v>
      </c>
      <c r="E11869" t="s">
        <v>25</v>
      </c>
      <c r="F11869" t="s">
        <v>21</v>
      </c>
      <c r="G11869">
        <v>2</v>
      </c>
      <c r="H11869" s="1">
        <v>40080.402777777781</v>
      </c>
      <c r="I11869" t="s">
        <v>31</v>
      </c>
      <c r="J11869" t="s">
        <v>36</v>
      </c>
      <c r="K11869" t="s">
        <v>26</v>
      </c>
      <c r="L11869" t="s">
        <v>26</v>
      </c>
      <c r="M11869" t="s">
        <v>27</v>
      </c>
      <c r="O11869">
        <v>0</v>
      </c>
      <c r="Q11869">
        <v>200</v>
      </c>
      <c r="S11869" t="s">
        <v>24</v>
      </c>
      <c r="T11869" t="s">
        <v>2650</v>
      </c>
      <c r="U11869" t="s">
        <v>2671</v>
      </c>
      <c r="V11869" t="s">
        <v>1000</v>
      </c>
      <c r="W11869" t="s">
        <v>1001</v>
      </c>
      <c r="X11869">
        <v>1</v>
      </c>
      <c r="Y11869">
        <v>266693</v>
      </c>
    </row>
    <row r="11870" spans="1:25" x14ac:dyDescent="0.3">
      <c r="A11870" t="s">
        <v>822</v>
      </c>
      <c r="B11870" t="s">
        <v>823</v>
      </c>
      <c r="C11870" t="s">
        <v>98</v>
      </c>
      <c r="D11870" t="s">
        <v>99</v>
      </c>
      <c r="E11870" t="s">
        <v>25</v>
      </c>
      <c r="F11870" t="s">
        <v>21</v>
      </c>
      <c r="G11870">
        <v>2</v>
      </c>
      <c r="H11870" s="1">
        <v>41712.625</v>
      </c>
      <c r="I11870" t="s">
        <v>31</v>
      </c>
      <c r="J11870" t="s">
        <v>36</v>
      </c>
      <c r="K11870" t="s">
        <v>26</v>
      </c>
      <c r="L11870" t="s">
        <v>26</v>
      </c>
      <c r="M11870" t="s">
        <v>27</v>
      </c>
      <c r="O11870">
        <v>0</v>
      </c>
      <c r="Q11870">
        <v>400</v>
      </c>
      <c r="S11870" t="s">
        <v>24</v>
      </c>
      <c r="T11870" t="s">
        <v>2650</v>
      </c>
      <c r="U11870" t="s">
        <v>1216</v>
      </c>
      <c r="V11870" t="s">
        <v>1214</v>
      </c>
      <c r="W11870" t="s">
        <v>1215</v>
      </c>
      <c r="X11870">
        <v>1</v>
      </c>
      <c r="Y11870">
        <v>344409</v>
      </c>
    </row>
    <row r="11871" spans="1:25" x14ac:dyDescent="0.3">
      <c r="A11871" t="s">
        <v>822</v>
      </c>
      <c r="B11871" t="s">
        <v>823</v>
      </c>
      <c r="C11871" t="s">
        <v>98</v>
      </c>
      <c r="D11871" t="s">
        <v>99</v>
      </c>
      <c r="E11871" t="s">
        <v>25</v>
      </c>
      <c r="F11871" t="s">
        <v>21</v>
      </c>
      <c r="G11871">
        <v>2</v>
      </c>
      <c r="H11871" s="1">
        <v>41872.579861111109</v>
      </c>
      <c r="I11871" t="s">
        <v>31</v>
      </c>
      <c r="J11871" t="s">
        <v>36</v>
      </c>
      <c r="K11871" t="s">
        <v>143</v>
      </c>
      <c r="L11871" t="s">
        <v>125</v>
      </c>
      <c r="M11871" t="s">
        <v>64</v>
      </c>
      <c r="O11871">
        <v>0</v>
      </c>
      <c r="Q11871" s="2">
        <v>1500</v>
      </c>
      <c r="S11871" t="s">
        <v>24</v>
      </c>
      <c r="T11871" t="s">
        <v>2665</v>
      </c>
      <c r="U11871" t="s">
        <v>2667</v>
      </c>
      <c r="V11871" t="s">
        <v>570</v>
      </c>
      <c r="W11871" t="s">
        <v>571</v>
      </c>
      <c r="X11871">
        <v>1</v>
      </c>
      <c r="Y11871">
        <v>350353</v>
      </c>
    </row>
    <row r="11872" spans="1:25" x14ac:dyDescent="0.3">
      <c r="A11872" t="s">
        <v>822</v>
      </c>
      <c r="B11872" t="s">
        <v>823</v>
      </c>
      <c r="C11872" t="s">
        <v>98</v>
      </c>
      <c r="D11872" t="s">
        <v>99</v>
      </c>
      <c r="E11872" t="s">
        <v>25</v>
      </c>
      <c r="F11872" t="s">
        <v>21</v>
      </c>
      <c r="G11872">
        <v>2</v>
      </c>
      <c r="H11872" s="1">
        <v>42007.645833333336</v>
      </c>
      <c r="I11872" t="s">
        <v>31</v>
      </c>
      <c r="J11872" t="s">
        <v>36</v>
      </c>
      <c r="K11872" t="s">
        <v>26</v>
      </c>
      <c r="L11872" t="s">
        <v>26</v>
      </c>
      <c r="M11872" t="s">
        <v>27</v>
      </c>
      <c r="O11872">
        <v>0</v>
      </c>
      <c r="Q11872" s="2">
        <v>1500</v>
      </c>
      <c r="S11872" t="s">
        <v>24</v>
      </c>
      <c r="T11872" t="s">
        <v>2650</v>
      </c>
      <c r="U11872" t="s">
        <v>2671</v>
      </c>
      <c r="V11872" t="s">
        <v>383</v>
      </c>
      <c r="W11872" t="s">
        <v>384</v>
      </c>
      <c r="X11872">
        <v>1</v>
      </c>
      <c r="Y11872">
        <v>357640</v>
      </c>
    </row>
    <row r="11873" spans="1:25" x14ac:dyDescent="0.3">
      <c r="A11873" t="s">
        <v>822</v>
      </c>
      <c r="B11873" t="s">
        <v>823</v>
      </c>
      <c r="C11873" t="s">
        <v>98</v>
      </c>
      <c r="D11873" t="s">
        <v>99</v>
      </c>
      <c r="E11873" t="s">
        <v>25</v>
      </c>
      <c r="F11873" t="s">
        <v>21</v>
      </c>
      <c r="G11873">
        <v>2</v>
      </c>
      <c r="H11873" s="1">
        <v>41925.715277777781</v>
      </c>
      <c r="I11873" t="s">
        <v>31</v>
      </c>
      <c r="J11873" t="s">
        <v>30</v>
      </c>
      <c r="K11873" t="s">
        <v>26</v>
      </c>
      <c r="L11873" t="s">
        <v>26</v>
      </c>
      <c r="M11873" t="s">
        <v>27</v>
      </c>
      <c r="O11873">
        <v>0</v>
      </c>
      <c r="Q11873" s="2">
        <v>2000</v>
      </c>
      <c r="S11873" t="s">
        <v>24</v>
      </c>
      <c r="T11873" t="s">
        <v>2658</v>
      </c>
      <c r="U11873" t="s">
        <v>554</v>
      </c>
      <c r="V11873" t="s">
        <v>552</v>
      </c>
      <c r="W11873" t="s">
        <v>553</v>
      </c>
      <c r="X11873">
        <v>1</v>
      </c>
      <c r="Y11873">
        <v>354028</v>
      </c>
    </row>
    <row r="11874" spans="1:25" x14ac:dyDescent="0.3">
      <c r="A11874" t="s">
        <v>822</v>
      </c>
      <c r="B11874" t="s">
        <v>823</v>
      </c>
      <c r="C11874" t="s">
        <v>98</v>
      </c>
      <c r="D11874" t="s">
        <v>99</v>
      </c>
      <c r="E11874" t="s">
        <v>25</v>
      </c>
      <c r="F11874" t="s">
        <v>21</v>
      </c>
      <c r="G11874">
        <v>2</v>
      </c>
      <c r="H11874" s="1">
        <v>41906.663194444445</v>
      </c>
      <c r="I11874" t="s">
        <v>31</v>
      </c>
      <c r="J11874" t="s">
        <v>36</v>
      </c>
      <c r="K11874" t="s">
        <v>143</v>
      </c>
      <c r="L11874" t="s">
        <v>125</v>
      </c>
      <c r="M11874" t="s">
        <v>64</v>
      </c>
      <c r="O11874">
        <v>0</v>
      </c>
      <c r="Q11874" s="2">
        <v>5500</v>
      </c>
      <c r="S11874" t="s">
        <v>24</v>
      </c>
      <c r="T11874" t="s">
        <v>2665</v>
      </c>
      <c r="U11874" t="s">
        <v>2666</v>
      </c>
      <c r="V11874" t="s">
        <v>1731</v>
      </c>
      <c r="W11874" t="s">
        <v>1732</v>
      </c>
      <c r="X11874">
        <v>1</v>
      </c>
      <c r="Y11874">
        <v>353192</v>
      </c>
    </row>
    <row r="11875" spans="1:25" x14ac:dyDescent="0.3">
      <c r="A11875" t="s">
        <v>822</v>
      </c>
      <c r="B11875" t="s">
        <v>823</v>
      </c>
      <c r="C11875" t="s">
        <v>98</v>
      </c>
      <c r="D11875" t="s">
        <v>99</v>
      </c>
      <c r="E11875" t="s">
        <v>25</v>
      </c>
      <c r="F11875" t="s">
        <v>21</v>
      </c>
      <c r="G11875">
        <v>2</v>
      </c>
      <c r="H11875" s="1">
        <v>39690.916666666664</v>
      </c>
      <c r="I11875" t="s">
        <v>31</v>
      </c>
      <c r="J11875" t="s">
        <v>30</v>
      </c>
      <c r="K11875" t="s">
        <v>26</v>
      </c>
      <c r="L11875" t="s">
        <v>26</v>
      </c>
      <c r="M11875" t="s">
        <v>27</v>
      </c>
      <c r="O11875">
        <v>0</v>
      </c>
      <c r="Q11875" s="2">
        <v>7000</v>
      </c>
      <c r="S11875" t="s">
        <v>24</v>
      </c>
      <c r="T11875" t="s">
        <v>2650</v>
      </c>
      <c r="U11875" t="s">
        <v>154</v>
      </c>
      <c r="V11875" t="s">
        <v>154</v>
      </c>
      <c r="W11875" t="s">
        <v>155</v>
      </c>
      <c r="X11875">
        <v>1</v>
      </c>
      <c r="Y11875">
        <v>259781</v>
      </c>
    </row>
    <row r="11876" spans="1:25" x14ac:dyDescent="0.3">
      <c r="A11876" t="s">
        <v>822</v>
      </c>
      <c r="B11876" t="s">
        <v>823</v>
      </c>
      <c r="C11876" t="s">
        <v>98</v>
      </c>
      <c r="D11876" t="s">
        <v>99</v>
      </c>
      <c r="E11876" t="s">
        <v>25</v>
      </c>
      <c r="F11876" t="s">
        <v>21</v>
      </c>
      <c r="G11876">
        <v>3</v>
      </c>
      <c r="H11876" s="1">
        <v>42132.729166666664</v>
      </c>
      <c r="I11876" t="s">
        <v>31</v>
      </c>
      <c r="J11876" t="s">
        <v>165</v>
      </c>
      <c r="K11876" t="s">
        <v>26</v>
      </c>
      <c r="L11876" t="s">
        <v>26</v>
      </c>
      <c r="M11876" t="s">
        <v>27</v>
      </c>
      <c r="O11876">
        <v>0</v>
      </c>
      <c r="Q11876" s="2">
        <v>9000</v>
      </c>
      <c r="S11876" t="s">
        <v>24</v>
      </c>
      <c r="T11876" t="s">
        <v>2650</v>
      </c>
      <c r="U11876" t="s">
        <v>184</v>
      </c>
      <c r="V11876" t="s">
        <v>184</v>
      </c>
      <c r="W11876" t="s">
        <v>185</v>
      </c>
      <c r="X11876">
        <v>1</v>
      </c>
      <c r="Y11876">
        <v>360378</v>
      </c>
    </row>
    <row r="11877" spans="1:25" x14ac:dyDescent="0.3">
      <c r="A11877" t="s">
        <v>822</v>
      </c>
      <c r="B11877" t="s">
        <v>823</v>
      </c>
      <c r="C11877" t="s">
        <v>98</v>
      </c>
      <c r="D11877" t="s">
        <v>99</v>
      </c>
      <c r="E11877" t="s">
        <v>25</v>
      </c>
      <c r="F11877" t="s">
        <v>21</v>
      </c>
      <c r="G11877">
        <v>2</v>
      </c>
      <c r="H11877" s="1">
        <v>41890.711111111108</v>
      </c>
      <c r="I11877" t="s">
        <v>31</v>
      </c>
      <c r="J11877" t="s">
        <v>30</v>
      </c>
      <c r="K11877" t="s">
        <v>26</v>
      </c>
      <c r="L11877" t="s">
        <v>26</v>
      </c>
      <c r="M11877" t="s">
        <v>27</v>
      </c>
      <c r="O11877">
        <v>0</v>
      </c>
      <c r="S11877" t="s">
        <v>24</v>
      </c>
      <c r="T11877" t="s">
        <v>2652</v>
      </c>
      <c r="U11877" t="s">
        <v>221</v>
      </c>
      <c r="V11877" t="s">
        <v>219</v>
      </c>
      <c r="W11877" t="s">
        <v>220</v>
      </c>
      <c r="X11877">
        <v>1</v>
      </c>
      <c r="Y11877">
        <v>353333</v>
      </c>
    </row>
    <row r="11878" spans="1:25" x14ac:dyDescent="0.3">
      <c r="A11878" t="s">
        <v>822</v>
      </c>
      <c r="B11878" t="s">
        <v>823</v>
      </c>
      <c r="C11878" t="s">
        <v>98</v>
      </c>
      <c r="D11878" t="s">
        <v>99</v>
      </c>
      <c r="E11878" t="s">
        <v>25</v>
      </c>
      <c r="F11878" t="s">
        <v>21</v>
      </c>
      <c r="G11878">
        <v>2</v>
      </c>
      <c r="H11878" s="1">
        <v>38872.753472222219</v>
      </c>
      <c r="I11878" t="s">
        <v>31</v>
      </c>
      <c r="J11878" t="s">
        <v>30</v>
      </c>
      <c r="K11878" t="s">
        <v>26</v>
      </c>
      <c r="L11878" t="s">
        <v>26</v>
      </c>
      <c r="M11878" t="s">
        <v>27</v>
      </c>
      <c r="O11878">
        <v>0</v>
      </c>
      <c r="S11878" t="s">
        <v>24</v>
      </c>
      <c r="T11878" t="s">
        <v>2657</v>
      </c>
      <c r="U11878" t="s">
        <v>128</v>
      </c>
      <c r="V11878" t="s">
        <v>126</v>
      </c>
      <c r="W11878" t="s">
        <v>127</v>
      </c>
      <c r="X11878">
        <v>1</v>
      </c>
      <c r="Y11878">
        <v>237610</v>
      </c>
    </row>
    <row r="11879" spans="1:25" x14ac:dyDescent="0.3">
      <c r="A11879" t="s">
        <v>822</v>
      </c>
      <c r="B11879" t="s">
        <v>823</v>
      </c>
      <c r="C11879" t="s">
        <v>98</v>
      </c>
      <c r="D11879" t="s">
        <v>99</v>
      </c>
      <c r="E11879" t="s">
        <v>25</v>
      </c>
      <c r="F11879" t="s">
        <v>21</v>
      </c>
      <c r="G11879">
        <v>4</v>
      </c>
      <c r="H11879" s="1">
        <v>39478</v>
      </c>
      <c r="I11879" t="s">
        <v>31</v>
      </c>
      <c r="J11879" t="s">
        <v>30</v>
      </c>
      <c r="K11879" t="s">
        <v>212</v>
      </c>
      <c r="L11879" t="s">
        <v>26</v>
      </c>
      <c r="M11879" t="s">
        <v>64</v>
      </c>
      <c r="O11879">
        <v>0</v>
      </c>
      <c r="S11879" t="s">
        <v>24</v>
      </c>
      <c r="T11879" t="s">
        <v>2665</v>
      </c>
      <c r="U11879" t="s">
        <v>2667</v>
      </c>
      <c r="V11879" t="s">
        <v>570</v>
      </c>
      <c r="W11879" t="s">
        <v>571</v>
      </c>
      <c r="X11879">
        <v>1</v>
      </c>
      <c r="Y11879">
        <v>253388</v>
      </c>
    </row>
    <row r="11880" spans="1:25" x14ac:dyDescent="0.3">
      <c r="A11880" t="s">
        <v>822</v>
      </c>
      <c r="B11880" t="s">
        <v>823</v>
      </c>
      <c r="C11880" t="s">
        <v>98</v>
      </c>
      <c r="D11880" t="s">
        <v>99</v>
      </c>
      <c r="E11880" t="s">
        <v>25</v>
      </c>
      <c r="H11880" s="1">
        <v>41847.4375</v>
      </c>
      <c r="I11880" t="s">
        <v>31</v>
      </c>
      <c r="K11880" t="s">
        <v>26</v>
      </c>
      <c r="L11880" t="s">
        <v>26</v>
      </c>
      <c r="M11880" t="s">
        <v>27</v>
      </c>
      <c r="O11880">
        <v>0</v>
      </c>
      <c r="S11880" t="s">
        <v>24</v>
      </c>
      <c r="T11880" t="s">
        <v>2665</v>
      </c>
      <c r="U11880" t="s">
        <v>2667</v>
      </c>
      <c r="V11880" t="s">
        <v>67</v>
      </c>
      <c r="W11880" t="s">
        <v>68</v>
      </c>
      <c r="X11880">
        <v>1</v>
      </c>
      <c r="Y11880">
        <v>348408</v>
      </c>
    </row>
    <row r="11881" spans="1:25" x14ac:dyDescent="0.3">
      <c r="A11881" t="s">
        <v>822</v>
      </c>
      <c r="B11881" t="s">
        <v>823</v>
      </c>
      <c r="C11881" t="s">
        <v>98</v>
      </c>
      <c r="D11881" t="s">
        <v>99</v>
      </c>
      <c r="E11881" t="s">
        <v>25</v>
      </c>
      <c r="F11881" t="s">
        <v>21</v>
      </c>
      <c r="G11881">
        <v>2</v>
      </c>
      <c r="H11881" s="1">
        <v>39671.686111111114</v>
      </c>
      <c r="I11881" t="s">
        <v>31</v>
      </c>
      <c r="J11881" t="s">
        <v>30</v>
      </c>
      <c r="K11881" t="s">
        <v>26</v>
      </c>
      <c r="L11881" t="s">
        <v>26</v>
      </c>
      <c r="M11881" t="s">
        <v>27</v>
      </c>
      <c r="O11881">
        <v>0</v>
      </c>
      <c r="S11881" t="s">
        <v>24</v>
      </c>
      <c r="T11881" t="s">
        <v>2650</v>
      </c>
      <c r="U11881" t="s">
        <v>184</v>
      </c>
      <c r="V11881" t="s">
        <v>184</v>
      </c>
      <c r="W11881" t="s">
        <v>185</v>
      </c>
      <c r="X11881">
        <v>1</v>
      </c>
      <c r="Y11881">
        <v>258057</v>
      </c>
    </row>
    <row r="11882" spans="1:25" x14ac:dyDescent="0.3">
      <c r="A11882" t="s">
        <v>822</v>
      </c>
      <c r="B11882" t="s">
        <v>823</v>
      </c>
      <c r="C11882" t="s">
        <v>98</v>
      </c>
      <c r="D11882" t="s">
        <v>99</v>
      </c>
      <c r="E11882" t="s">
        <v>25</v>
      </c>
      <c r="F11882" t="s">
        <v>21</v>
      </c>
      <c r="G11882">
        <v>2</v>
      </c>
      <c r="H11882" s="1">
        <v>40357.386805555558</v>
      </c>
      <c r="I11882" t="s">
        <v>31</v>
      </c>
      <c r="J11882" t="s">
        <v>30</v>
      </c>
      <c r="K11882" t="s">
        <v>26</v>
      </c>
      <c r="L11882" t="s">
        <v>26</v>
      </c>
      <c r="M11882" t="s">
        <v>27</v>
      </c>
      <c r="O11882">
        <v>0</v>
      </c>
      <c r="S11882" t="s">
        <v>24</v>
      </c>
      <c r="T11882" t="s">
        <v>2650</v>
      </c>
      <c r="U11882" t="s">
        <v>184</v>
      </c>
      <c r="V11882" t="s">
        <v>184</v>
      </c>
      <c r="W11882" t="s">
        <v>185</v>
      </c>
      <c r="X11882">
        <v>1</v>
      </c>
      <c r="Y11882">
        <v>303061</v>
      </c>
    </row>
    <row r="11883" spans="1:25" x14ac:dyDescent="0.3">
      <c r="A11883" t="s">
        <v>822</v>
      </c>
      <c r="B11883" t="s">
        <v>823</v>
      </c>
      <c r="C11883" t="s">
        <v>98</v>
      </c>
      <c r="D11883" t="s">
        <v>99</v>
      </c>
      <c r="E11883" t="s">
        <v>25</v>
      </c>
      <c r="F11883" t="s">
        <v>21</v>
      </c>
      <c r="G11883">
        <v>2</v>
      </c>
      <c r="H11883" s="1">
        <v>41853.390972222223</v>
      </c>
      <c r="I11883" t="s">
        <v>31</v>
      </c>
      <c r="J11883" t="s">
        <v>30</v>
      </c>
      <c r="K11883" t="s">
        <v>26</v>
      </c>
      <c r="L11883" t="s">
        <v>26</v>
      </c>
      <c r="M11883" t="s">
        <v>27</v>
      </c>
      <c r="O11883">
        <v>0</v>
      </c>
      <c r="S11883" t="s">
        <v>24</v>
      </c>
      <c r="T11883" t="s">
        <v>2650</v>
      </c>
      <c r="U11883" t="s">
        <v>2671</v>
      </c>
      <c r="V11883" t="s">
        <v>346</v>
      </c>
      <c r="W11883" t="s">
        <v>395</v>
      </c>
      <c r="X11883">
        <v>1</v>
      </c>
      <c r="Y11883">
        <v>351359</v>
      </c>
    </row>
    <row r="11884" spans="1:25" x14ac:dyDescent="0.3">
      <c r="A11884" t="s">
        <v>822</v>
      </c>
      <c r="B11884" t="s">
        <v>823</v>
      </c>
      <c r="C11884" t="s">
        <v>98</v>
      </c>
      <c r="D11884" t="s">
        <v>99</v>
      </c>
      <c r="E11884" t="s">
        <v>25</v>
      </c>
      <c r="F11884" t="s">
        <v>21</v>
      </c>
      <c r="G11884">
        <v>2</v>
      </c>
      <c r="H11884" s="1">
        <v>42133.761111111111</v>
      </c>
      <c r="I11884" t="s">
        <v>31</v>
      </c>
      <c r="K11884" t="s">
        <v>26</v>
      </c>
      <c r="L11884" t="s">
        <v>26</v>
      </c>
      <c r="M11884" t="s">
        <v>27</v>
      </c>
      <c r="O11884">
        <v>0</v>
      </c>
      <c r="S11884" t="s">
        <v>24</v>
      </c>
      <c r="T11884" t="s">
        <v>2650</v>
      </c>
      <c r="U11884" t="s">
        <v>1216</v>
      </c>
      <c r="V11884" t="s">
        <v>1214</v>
      </c>
      <c r="W11884" t="s">
        <v>1215</v>
      </c>
      <c r="X11884">
        <v>1</v>
      </c>
      <c r="Y11884">
        <v>360058</v>
      </c>
    </row>
    <row r="11885" spans="1:25" x14ac:dyDescent="0.3">
      <c r="A11885" t="s">
        <v>822</v>
      </c>
      <c r="B11885" t="s">
        <v>823</v>
      </c>
      <c r="C11885" t="s">
        <v>98</v>
      </c>
      <c r="D11885" t="s">
        <v>99</v>
      </c>
      <c r="E11885" t="s">
        <v>25</v>
      </c>
      <c r="F11885" t="s">
        <v>21</v>
      </c>
      <c r="G11885">
        <v>2</v>
      </c>
      <c r="H11885" s="1">
        <v>41434.854166666664</v>
      </c>
      <c r="I11885" t="s">
        <v>79</v>
      </c>
      <c r="J11885" t="s">
        <v>47</v>
      </c>
      <c r="K11885" t="s">
        <v>26</v>
      </c>
      <c r="L11885" t="s">
        <v>26</v>
      </c>
      <c r="M11885" t="s">
        <v>27</v>
      </c>
      <c r="O11885">
        <v>0</v>
      </c>
      <c r="Q11885">
        <v>0</v>
      </c>
      <c r="R11885">
        <v>0</v>
      </c>
      <c r="S11885" t="s">
        <v>24</v>
      </c>
      <c r="T11885" t="s">
        <v>2652</v>
      </c>
      <c r="U11885" t="s">
        <v>221</v>
      </c>
      <c r="V11885" t="s">
        <v>219</v>
      </c>
      <c r="W11885" t="s">
        <v>220</v>
      </c>
      <c r="X11885">
        <v>1</v>
      </c>
      <c r="Y11885">
        <v>333993</v>
      </c>
    </row>
    <row r="11886" spans="1:25" x14ac:dyDescent="0.3">
      <c r="A11886" t="s">
        <v>822</v>
      </c>
      <c r="B11886" t="s">
        <v>823</v>
      </c>
      <c r="C11886" t="s">
        <v>98</v>
      </c>
      <c r="D11886" t="s">
        <v>99</v>
      </c>
      <c r="E11886" t="s">
        <v>25</v>
      </c>
      <c r="F11886" t="s">
        <v>21</v>
      </c>
      <c r="G11886">
        <v>2</v>
      </c>
      <c r="H11886" s="1">
        <v>40434.798611111109</v>
      </c>
      <c r="I11886" t="s">
        <v>79</v>
      </c>
      <c r="J11886" t="s">
        <v>47</v>
      </c>
      <c r="K11886" t="s">
        <v>26</v>
      </c>
      <c r="L11886" t="s">
        <v>26</v>
      </c>
      <c r="M11886" t="s">
        <v>27</v>
      </c>
      <c r="O11886">
        <v>0</v>
      </c>
      <c r="Q11886">
        <v>0</v>
      </c>
      <c r="R11886">
        <v>0</v>
      </c>
      <c r="S11886" t="s">
        <v>24</v>
      </c>
      <c r="T11886" t="s">
        <v>2657</v>
      </c>
      <c r="U11886" t="s">
        <v>128</v>
      </c>
      <c r="V11886" t="s">
        <v>126</v>
      </c>
      <c r="W11886" t="s">
        <v>127</v>
      </c>
      <c r="X11886">
        <v>1</v>
      </c>
      <c r="Y11886">
        <v>307136</v>
      </c>
    </row>
    <row r="11887" spans="1:25" x14ac:dyDescent="0.3">
      <c r="A11887" t="s">
        <v>822</v>
      </c>
      <c r="B11887" t="s">
        <v>823</v>
      </c>
      <c r="C11887" t="s">
        <v>98</v>
      </c>
      <c r="D11887" t="s">
        <v>99</v>
      </c>
      <c r="E11887" t="s">
        <v>25</v>
      </c>
      <c r="F11887" t="s">
        <v>21</v>
      </c>
      <c r="G11887">
        <v>2</v>
      </c>
      <c r="H11887" s="1">
        <v>39964.861805555556</v>
      </c>
      <c r="I11887" t="s">
        <v>79</v>
      </c>
      <c r="J11887" t="s">
        <v>47</v>
      </c>
      <c r="K11887" t="s">
        <v>26</v>
      </c>
      <c r="L11887" t="s">
        <v>26</v>
      </c>
      <c r="M11887" t="s">
        <v>27</v>
      </c>
      <c r="O11887">
        <v>0</v>
      </c>
      <c r="Q11887">
        <v>0</v>
      </c>
      <c r="R11887">
        <v>0</v>
      </c>
      <c r="S11887" t="s">
        <v>24</v>
      </c>
      <c r="T11887" t="s">
        <v>2650</v>
      </c>
      <c r="U11887" t="s">
        <v>184</v>
      </c>
      <c r="V11887" t="s">
        <v>2123</v>
      </c>
      <c r="W11887" t="s">
        <v>2124</v>
      </c>
      <c r="X11887">
        <v>1</v>
      </c>
      <c r="Y11887">
        <v>262589</v>
      </c>
    </row>
    <row r="11888" spans="1:25" x14ac:dyDescent="0.3">
      <c r="A11888" t="s">
        <v>822</v>
      </c>
      <c r="B11888" t="s">
        <v>823</v>
      </c>
      <c r="C11888" t="s">
        <v>98</v>
      </c>
      <c r="D11888" t="s">
        <v>99</v>
      </c>
      <c r="E11888" t="s">
        <v>25</v>
      </c>
      <c r="F11888" t="s">
        <v>21</v>
      </c>
      <c r="G11888">
        <v>2</v>
      </c>
      <c r="H11888" s="1">
        <v>38864.729166666664</v>
      </c>
      <c r="I11888" t="s">
        <v>79</v>
      </c>
      <c r="J11888" t="s">
        <v>56</v>
      </c>
      <c r="K11888" t="s">
        <v>26</v>
      </c>
      <c r="L11888" t="s">
        <v>26</v>
      </c>
      <c r="M11888" t="s">
        <v>27</v>
      </c>
      <c r="O11888">
        <v>0</v>
      </c>
      <c r="Q11888">
        <v>0</v>
      </c>
      <c r="R11888">
        <v>0</v>
      </c>
      <c r="S11888" t="s">
        <v>24</v>
      </c>
      <c r="T11888" t="s">
        <v>2650</v>
      </c>
      <c r="U11888" t="s">
        <v>2671</v>
      </c>
      <c r="V11888" t="s">
        <v>1000</v>
      </c>
      <c r="W11888" t="s">
        <v>1001</v>
      </c>
      <c r="X11888">
        <v>1</v>
      </c>
      <c r="Y11888">
        <v>241738</v>
      </c>
    </row>
    <row r="11889" spans="1:25" x14ac:dyDescent="0.3">
      <c r="A11889" t="s">
        <v>822</v>
      </c>
      <c r="B11889" t="s">
        <v>823</v>
      </c>
      <c r="C11889" t="s">
        <v>98</v>
      </c>
      <c r="D11889" t="s">
        <v>99</v>
      </c>
      <c r="E11889" t="s">
        <v>25</v>
      </c>
      <c r="F11889" t="s">
        <v>21</v>
      </c>
      <c r="G11889">
        <v>2</v>
      </c>
      <c r="H11889" s="1">
        <v>40391.814583333333</v>
      </c>
      <c r="I11889" t="s">
        <v>79</v>
      </c>
      <c r="J11889" t="s">
        <v>47</v>
      </c>
      <c r="K11889" t="s">
        <v>26</v>
      </c>
      <c r="L11889" t="s">
        <v>26</v>
      </c>
      <c r="M11889" t="s">
        <v>27</v>
      </c>
      <c r="O11889">
        <v>0</v>
      </c>
      <c r="Q11889">
        <v>0</v>
      </c>
      <c r="R11889">
        <v>0</v>
      </c>
      <c r="S11889" t="s">
        <v>24</v>
      </c>
      <c r="T11889" t="s">
        <v>2650</v>
      </c>
      <c r="U11889" t="s">
        <v>773</v>
      </c>
      <c r="V11889" t="s">
        <v>1208</v>
      </c>
      <c r="W11889" t="s">
        <v>1209</v>
      </c>
      <c r="X11889">
        <v>1</v>
      </c>
      <c r="Y11889">
        <v>304551</v>
      </c>
    </row>
    <row r="11890" spans="1:25" x14ac:dyDescent="0.3">
      <c r="A11890" t="s">
        <v>822</v>
      </c>
      <c r="B11890" t="s">
        <v>823</v>
      </c>
      <c r="C11890" t="s">
        <v>98</v>
      </c>
      <c r="D11890" t="s">
        <v>99</v>
      </c>
      <c r="E11890" t="s">
        <v>25</v>
      </c>
      <c r="F11890" t="s">
        <v>21</v>
      </c>
      <c r="G11890">
        <v>2</v>
      </c>
      <c r="H11890" s="1">
        <v>42074.815972222219</v>
      </c>
      <c r="I11890" t="s">
        <v>79</v>
      </c>
      <c r="J11890" t="s">
        <v>30</v>
      </c>
      <c r="K11890" t="s">
        <v>26</v>
      </c>
      <c r="L11890" t="s">
        <v>26</v>
      </c>
      <c r="M11890" t="s">
        <v>27</v>
      </c>
      <c r="O11890">
        <v>0</v>
      </c>
      <c r="Q11890">
        <v>50</v>
      </c>
      <c r="R11890">
        <v>0</v>
      </c>
      <c r="S11890" t="s">
        <v>24</v>
      </c>
      <c r="T11890" t="s">
        <v>2650</v>
      </c>
      <c r="U11890" t="s">
        <v>154</v>
      </c>
      <c r="V11890" t="s">
        <v>291</v>
      </c>
      <c r="W11890" t="s">
        <v>292</v>
      </c>
      <c r="X11890">
        <v>1</v>
      </c>
      <c r="Y11890">
        <v>358204</v>
      </c>
    </row>
    <row r="11891" spans="1:25" x14ac:dyDescent="0.3">
      <c r="A11891" t="s">
        <v>822</v>
      </c>
      <c r="B11891" t="s">
        <v>823</v>
      </c>
      <c r="C11891" t="s">
        <v>98</v>
      </c>
      <c r="D11891" t="s">
        <v>99</v>
      </c>
      <c r="E11891" t="s">
        <v>25</v>
      </c>
      <c r="F11891" t="s">
        <v>21</v>
      </c>
      <c r="G11891">
        <v>2</v>
      </c>
      <c r="H11891" s="1">
        <v>39162.806250000001</v>
      </c>
      <c r="I11891" t="s">
        <v>79</v>
      </c>
      <c r="J11891" t="s">
        <v>36</v>
      </c>
      <c r="K11891" t="s">
        <v>26</v>
      </c>
      <c r="L11891" t="s">
        <v>26</v>
      </c>
      <c r="M11891" t="s">
        <v>27</v>
      </c>
      <c r="O11891">
        <v>0</v>
      </c>
      <c r="Q11891">
        <v>750</v>
      </c>
      <c r="S11891" t="s">
        <v>24</v>
      </c>
      <c r="T11891" t="s">
        <v>2650</v>
      </c>
      <c r="U11891" t="s">
        <v>154</v>
      </c>
      <c r="V11891" t="s">
        <v>154</v>
      </c>
      <c r="W11891" t="s">
        <v>155</v>
      </c>
      <c r="X11891">
        <v>1</v>
      </c>
      <c r="Y11891">
        <v>247873</v>
      </c>
    </row>
    <row r="11892" spans="1:25" x14ac:dyDescent="0.3">
      <c r="A11892" t="s">
        <v>822</v>
      </c>
      <c r="B11892" t="s">
        <v>823</v>
      </c>
      <c r="C11892" t="s">
        <v>98</v>
      </c>
      <c r="D11892" t="s">
        <v>99</v>
      </c>
      <c r="E11892" t="s">
        <v>25</v>
      </c>
      <c r="F11892" t="s">
        <v>21</v>
      </c>
      <c r="G11892">
        <v>2</v>
      </c>
      <c r="H11892" s="1">
        <v>38903.770833333336</v>
      </c>
      <c r="I11892" t="s">
        <v>79</v>
      </c>
      <c r="J11892" t="s">
        <v>30</v>
      </c>
      <c r="K11892" t="s">
        <v>26</v>
      </c>
      <c r="L11892" t="s">
        <v>26</v>
      </c>
      <c r="M11892" t="s">
        <v>27</v>
      </c>
      <c r="O11892">
        <v>0</v>
      </c>
      <c r="Q11892" s="2">
        <v>3000</v>
      </c>
      <c r="S11892" t="s">
        <v>24</v>
      </c>
      <c r="T11892" t="s">
        <v>2652</v>
      </c>
      <c r="U11892" t="s">
        <v>221</v>
      </c>
      <c r="V11892" t="s">
        <v>221</v>
      </c>
      <c r="W11892" t="s">
        <v>339</v>
      </c>
      <c r="X11892">
        <v>1</v>
      </c>
      <c r="Y11892">
        <v>244188</v>
      </c>
    </row>
    <row r="11893" spans="1:25" x14ac:dyDescent="0.3">
      <c r="A11893" t="s">
        <v>822</v>
      </c>
      <c r="B11893" t="s">
        <v>823</v>
      </c>
      <c r="C11893" t="s">
        <v>98</v>
      </c>
      <c r="D11893" t="s">
        <v>99</v>
      </c>
      <c r="E11893" t="s">
        <v>25</v>
      </c>
      <c r="F11893" t="s">
        <v>21</v>
      </c>
      <c r="G11893">
        <v>2</v>
      </c>
      <c r="H11893" s="1">
        <v>41719.96875</v>
      </c>
      <c r="I11893" t="s">
        <v>69</v>
      </c>
      <c r="J11893" t="s">
        <v>47</v>
      </c>
      <c r="K11893" t="s">
        <v>26</v>
      </c>
      <c r="L11893" t="s">
        <v>26</v>
      </c>
      <c r="M11893" t="s">
        <v>27</v>
      </c>
      <c r="O11893">
        <v>0</v>
      </c>
      <c r="Q11893">
        <v>0</v>
      </c>
      <c r="R11893">
        <v>0</v>
      </c>
      <c r="S11893" t="s">
        <v>598</v>
      </c>
      <c r="T11893" t="s">
        <v>598</v>
      </c>
      <c r="U11893" t="s">
        <v>598</v>
      </c>
      <c r="V11893" t="s">
        <v>910</v>
      </c>
      <c r="W11893" t="s">
        <v>911</v>
      </c>
      <c r="X11893">
        <v>1</v>
      </c>
      <c r="Y11893">
        <v>344444</v>
      </c>
    </row>
    <row r="11894" spans="1:25" x14ac:dyDescent="0.3">
      <c r="A11894" t="s">
        <v>822</v>
      </c>
      <c r="B11894" t="s">
        <v>823</v>
      </c>
      <c r="C11894" t="s">
        <v>98</v>
      </c>
      <c r="D11894" t="s">
        <v>99</v>
      </c>
      <c r="E11894" t="s">
        <v>25</v>
      </c>
      <c r="F11894" t="s">
        <v>21</v>
      </c>
      <c r="G11894">
        <v>2</v>
      </c>
      <c r="H11894" s="1">
        <v>41785.993055555555</v>
      </c>
      <c r="I11894" t="s">
        <v>69</v>
      </c>
      <c r="J11894" t="s">
        <v>47</v>
      </c>
      <c r="K11894" t="s">
        <v>26</v>
      </c>
      <c r="L11894" t="s">
        <v>26</v>
      </c>
      <c r="M11894" t="s">
        <v>27</v>
      </c>
      <c r="O11894">
        <v>0</v>
      </c>
      <c r="Q11894">
        <v>0</v>
      </c>
      <c r="R11894">
        <v>0</v>
      </c>
      <c r="S11894" t="s">
        <v>598</v>
      </c>
      <c r="T11894" t="s">
        <v>598</v>
      </c>
      <c r="U11894" t="s">
        <v>598</v>
      </c>
      <c r="V11894" t="s">
        <v>910</v>
      </c>
      <c r="W11894" t="s">
        <v>911</v>
      </c>
      <c r="X11894">
        <v>1</v>
      </c>
      <c r="Y11894">
        <v>346741</v>
      </c>
    </row>
    <row r="11895" spans="1:25" x14ac:dyDescent="0.3">
      <c r="A11895" t="s">
        <v>822</v>
      </c>
      <c r="B11895" t="s">
        <v>823</v>
      </c>
      <c r="C11895" t="s">
        <v>98</v>
      </c>
      <c r="D11895" t="s">
        <v>99</v>
      </c>
      <c r="E11895" t="s">
        <v>25</v>
      </c>
      <c r="F11895" t="s">
        <v>21</v>
      </c>
      <c r="G11895">
        <v>2</v>
      </c>
      <c r="H11895" s="1">
        <v>41853.886111111111</v>
      </c>
      <c r="I11895" t="s">
        <v>69</v>
      </c>
      <c r="J11895" t="s">
        <v>47</v>
      </c>
      <c r="K11895" t="s">
        <v>26</v>
      </c>
      <c r="L11895" t="s">
        <v>26</v>
      </c>
      <c r="M11895" t="s">
        <v>27</v>
      </c>
      <c r="O11895">
        <v>0</v>
      </c>
      <c r="Q11895">
        <v>0</v>
      </c>
      <c r="R11895">
        <v>0</v>
      </c>
      <c r="S11895" t="s">
        <v>598</v>
      </c>
      <c r="T11895" t="s">
        <v>598</v>
      </c>
      <c r="U11895" t="s">
        <v>598</v>
      </c>
      <c r="V11895" t="s">
        <v>910</v>
      </c>
      <c r="W11895" t="s">
        <v>911</v>
      </c>
      <c r="X11895">
        <v>1</v>
      </c>
      <c r="Y11895">
        <v>351566</v>
      </c>
    </row>
    <row r="11896" spans="1:25" x14ac:dyDescent="0.3">
      <c r="A11896" t="s">
        <v>822</v>
      </c>
      <c r="B11896" t="s">
        <v>823</v>
      </c>
      <c r="C11896" t="s">
        <v>98</v>
      </c>
      <c r="D11896" t="s">
        <v>99</v>
      </c>
      <c r="E11896" t="s">
        <v>25</v>
      </c>
      <c r="F11896" t="s">
        <v>21</v>
      </c>
      <c r="G11896">
        <v>2</v>
      </c>
      <c r="H11896" s="1">
        <v>40138.746527777781</v>
      </c>
      <c r="I11896" t="s">
        <v>69</v>
      </c>
      <c r="J11896" t="s">
        <v>47</v>
      </c>
      <c r="K11896" t="s">
        <v>26</v>
      </c>
      <c r="L11896" t="s">
        <v>26</v>
      </c>
      <c r="M11896" t="s">
        <v>27</v>
      </c>
      <c r="O11896">
        <v>0</v>
      </c>
      <c r="Q11896">
        <v>0</v>
      </c>
      <c r="R11896">
        <v>0</v>
      </c>
      <c r="S11896" t="s">
        <v>24</v>
      </c>
      <c r="T11896" t="s">
        <v>2652</v>
      </c>
      <c r="U11896" t="s">
        <v>221</v>
      </c>
      <c r="V11896" t="s">
        <v>219</v>
      </c>
      <c r="W11896" t="s">
        <v>220</v>
      </c>
      <c r="X11896">
        <v>1</v>
      </c>
      <c r="Y11896">
        <v>268335</v>
      </c>
    </row>
    <row r="11897" spans="1:25" x14ac:dyDescent="0.3">
      <c r="A11897" t="s">
        <v>822</v>
      </c>
      <c r="B11897" t="s">
        <v>823</v>
      </c>
      <c r="C11897" t="s">
        <v>98</v>
      </c>
      <c r="D11897" t="s">
        <v>99</v>
      </c>
      <c r="E11897" t="s">
        <v>25</v>
      </c>
      <c r="F11897" t="s">
        <v>21</v>
      </c>
      <c r="G11897">
        <v>2</v>
      </c>
      <c r="H11897" s="1">
        <v>41733.805555555555</v>
      </c>
      <c r="I11897" t="s">
        <v>69</v>
      </c>
      <c r="J11897" t="s">
        <v>47</v>
      </c>
      <c r="K11897" t="s">
        <v>26</v>
      </c>
      <c r="L11897" t="s">
        <v>26</v>
      </c>
      <c r="M11897" t="s">
        <v>27</v>
      </c>
      <c r="O11897">
        <v>0</v>
      </c>
      <c r="Q11897">
        <v>0</v>
      </c>
      <c r="R11897">
        <v>0</v>
      </c>
      <c r="S11897" t="s">
        <v>24</v>
      </c>
      <c r="T11897" t="s">
        <v>2652</v>
      </c>
      <c r="U11897" t="s">
        <v>221</v>
      </c>
      <c r="V11897" t="s">
        <v>219</v>
      </c>
      <c r="W11897" t="s">
        <v>220</v>
      </c>
      <c r="X11897">
        <v>1</v>
      </c>
      <c r="Y11897">
        <v>345196</v>
      </c>
    </row>
    <row r="11898" spans="1:25" x14ac:dyDescent="0.3">
      <c r="A11898" t="s">
        <v>822</v>
      </c>
      <c r="B11898" t="s">
        <v>823</v>
      </c>
      <c r="C11898" t="s">
        <v>98</v>
      </c>
      <c r="D11898" t="s">
        <v>99</v>
      </c>
      <c r="E11898" t="s">
        <v>25</v>
      </c>
      <c r="F11898" t="s">
        <v>21</v>
      </c>
      <c r="G11898">
        <v>4</v>
      </c>
      <c r="H11898" s="1">
        <v>42077.819444444445</v>
      </c>
      <c r="I11898" t="s">
        <v>69</v>
      </c>
      <c r="J11898" t="s">
        <v>56</v>
      </c>
      <c r="K11898" t="s">
        <v>26</v>
      </c>
      <c r="L11898" t="s">
        <v>26</v>
      </c>
      <c r="M11898" t="s">
        <v>27</v>
      </c>
      <c r="O11898" s="2">
        <v>9740</v>
      </c>
      <c r="Q11898">
        <v>0</v>
      </c>
      <c r="R11898">
        <v>0</v>
      </c>
      <c r="S11898" t="s">
        <v>24</v>
      </c>
      <c r="T11898" t="s">
        <v>2652</v>
      </c>
      <c r="U11898" t="s">
        <v>221</v>
      </c>
      <c r="V11898" t="s">
        <v>219</v>
      </c>
      <c r="W11898" t="s">
        <v>220</v>
      </c>
      <c r="X11898">
        <v>1</v>
      </c>
      <c r="Y11898">
        <v>358631</v>
      </c>
    </row>
    <row r="11899" spans="1:25" x14ac:dyDescent="0.3">
      <c r="A11899" t="s">
        <v>822</v>
      </c>
      <c r="B11899" t="s">
        <v>823</v>
      </c>
      <c r="C11899" t="s">
        <v>98</v>
      </c>
      <c r="D11899" t="s">
        <v>99</v>
      </c>
      <c r="E11899" t="s">
        <v>25</v>
      </c>
      <c r="F11899" t="s">
        <v>21</v>
      </c>
      <c r="G11899">
        <v>2</v>
      </c>
      <c r="H11899" s="1">
        <v>38766.789583333331</v>
      </c>
      <c r="I11899" t="s">
        <v>69</v>
      </c>
      <c r="J11899" t="s">
        <v>56</v>
      </c>
      <c r="K11899" t="s">
        <v>26</v>
      </c>
      <c r="L11899" t="s">
        <v>125</v>
      </c>
      <c r="M11899" t="s">
        <v>27</v>
      </c>
      <c r="O11899">
        <v>0</v>
      </c>
      <c r="Q11899">
        <v>0</v>
      </c>
      <c r="R11899">
        <v>0</v>
      </c>
      <c r="S11899" t="s">
        <v>24</v>
      </c>
      <c r="T11899" t="s">
        <v>2652</v>
      </c>
      <c r="U11899" t="s">
        <v>221</v>
      </c>
      <c r="V11899" t="s">
        <v>219</v>
      </c>
      <c r="W11899" t="s">
        <v>220</v>
      </c>
      <c r="X11899">
        <v>1</v>
      </c>
      <c r="Y11899">
        <v>233707</v>
      </c>
    </row>
    <row r="11900" spans="1:25" x14ac:dyDescent="0.3">
      <c r="A11900" t="s">
        <v>822</v>
      </c>
      <c r="B11900" t="s">
        <v>823</v>
      </c>
      <c r="C11900" t="s">
        <v>98</v>
      </c>
      <c r="D11900" t="s">
        <v>99</v>
      </c>
      <c r="E11900" t="s">
        <v>25</v>
      </c>
      <c r="F11900" t="s">
        <v>21</v>
      </c>
      <c r="G11900">
        <v>2</v>
      </c>
      <c r="H11900" s="1">
        <v>42091.097222222219</v>
      </c>
      <c r="I11900" t="s">
        <v>69</v>
      </c>
      <c r="J11900" t="s">
        <v>47</v>
      </c>
      <c r="K11900" t="s">
        <v>26</v>
      </c>
      <c r="L11900" t="s">
        <v>26</v>
      </c>
      <c r="M11900" t="s">
        <v>27</v>
      </c>
      <c r="O11900">
        <v>0</v>
      </c>
      <c r="Q11900">
        <v>0</v>
      </c>
      <c r="R11900">
        <v>0</v>
      </c>
      <c r="S11900" t="s">
        <v>24</v>
      </c>
      <c r="T11900" t="s">
        <v>2650</v>
      </c>
      <c r="U11900" t="s">
        <v>2091</v>
      </c>
      <c r="V11900" t="s">
        <v>2120</v>
      </c>
      <c r="W11900" t="s">
        <v>2121</v>
      </c>
      <c r="X11900">
        <v>1</v>
      </c>
      <c r="Y11900">
        <v>358648</v>
      </c>
    </row>
    <row r="11901" spans="1:25" x14ac:dyDescent="0.3">
      <c r="A11901" t="s">
        <v>822</v>
      </c>
      <c r="B11901" t="s">
        <v>823</v>
      </c>
      <c r="C11901" t="s">
        <v>98</v>
      </c>
      <c r="D11901" t="s">
        <v>99</v>
      </c>
      <c r="E11901" t="s">
        <v>25</v>
      </c>
      <c r="F11901" t="s">
        <v>21</v>
      </c>
      <c r="G11901">
        <v>2</v>
      </c>
      <c r="H11901" s="1">
        <v>40829.238888888889</v>
      </c>
      <c r="I11901" t="s">
        <v>69</v>
      </c>
      <c r="J11901" t="s">
        <v>47</v>
      </c>
      <c r="K11901" t="s">
        <v>26</v>
      </c>
      <c r="L11901" t="s">
        <v>26</v>
      </c>
      <c r="M11901" t="s">
        <v>27</v>
      </c>
      <c r="O11901">
        <v>0</v>
      </c>
      <c r="Q11901">
        <v>0</v>
      </c>
      <c r="R11901">
        <v>0</v>
      </c>
      <c r="S11901" t="s">
        <v>24</v>
      </c>
      <c r="T11901" t="s">
        <v>2650</v>
      </c>
      <c r="U11901" t="s">
        <v>228</v>
      </c>
      <c r="V11901" t="s">
        <v>274</v>
      </c>
      <c r="W11901" t="s">
        <v>275</v>
      </c>
      <c r="X11901">
        <v>1</v>
      </c>
      <c r="Y11901">
        <v>317528</v>
      </c>
    </row>
    <row r="11902" spans="1:25" x14ac:dyDescent="0.3">
      <c r="A11902" t="s">
        <v>822</v>
      </c>
      <c r="B11902" t="s">
        <v>823</v>
      </c>
      <c r="C11902" t="s">
        <v>98</v>
      </c>
      <c r="D11902" t="s">
        <v>99</v>
      </c>
      <c r="E11902" t="s">
        <v>25</v>
      </c>
      <c r="F11902" t="s">
        <v>21</v>
      </c>
      <c r="G11902">
        <v>2</v>
      </c>
      <c r="H11902" s="1">
        <v>41401.798611111109</v>
      </c>
      <c r="I11902" t="s">
        <v>69</v>
      </c>
      <c r="J11902" t="s">
        <v>56</v>
      </c>
      <c r="K11902" t="s">
        <v>26</v>
      </c>
      <c r="L11902" t="s">
        <v>26</v>
      </c>
      <c r="M11902" t="s">
        <v>27</v>
      </c>
      <c r="O11902">
        <v>0</v>
      </c>
      <c r="Q11902">
        <v>0</v>
      </c>
      <c r="R11902">
        <v>0</v>
      </c>
      <c r="S11902" t="s">
        <v>24</v>
      </c>
      <c r="T11902" t="s">
        <v>2652</v>
      </c>
      <c r="U11902" t="s">
        <v>295</v>
      </c>
      <c r="V11902" t="s">
        <v>293</v>
      </c>
      <c r="W11902" t="s">
        <v>294</v>
      </c>
      <c r="X11902">
        <v>1</v>
      </c>
      <c r="Y11902">
        <v>332764</v>
      </c>
    </row>
    <row r="11903" spans="1:25" x14ac:dyDescent="0.3">
      <c r="A11903" t="s">
        <v>822</v>
      </c>
      <c r="B11903" t="s">
        <v>823</v>
      </c>
      <c r="C11903" t="s">
        <v>98</v>
      </c>
      <c r="D11903" t="s">
        <v>99</v>
      </c>
      <c r="E11903" t="s">
        <v>25</v>
      </c>
      <c r="F11903" t="s">
        <v>21</v>
      </c>
      <c r="G11903">
        <v>2</v>
      </c>
      <c r="H11903" s="1">
        <v>39875.788194444445</v>
      </c>
      <c r="I11903" t="s">
        <v>69</v>
      </c>
      <c r="J11903" t="s">
        <v>47</v>
      </c>
      <c r="K11903" t="s">
        <v>26</v>
      </c>
      <c r="L11903" t="s">
        <v>26</v>
      </c>
      <c r="M11903" t="s">
        <v>27</v>
      </c>
      <c r="O11903">
        <v>0</v>
      </c>
      <c r="Q11903">
        <v>0</v>
      </c>
      <c r="R11903">
        <v>0</v>
      </c>
      <c r="S11903" t="s">
        <v>24</v>
      </c>
      <c r="T11903" t="s">
        <v>2654</v>
      </c>
      <c r="U11903" t="s">
        <v>245</v>
      </c>
      <c r="V11903" t="s">
        <v>243</v>
      </c>
      <c r="W11903" t="s">
        <v>244</v>
      </c>
      <c r="X11903">
        <v>1</v>
      </c>
      <c r="Y11903">
        <v>261193</v>
      </c>
    </row>
    <row r="11904" spans="1:25" x14ac:dyDescent="0.3">
      <c r="A11904" t="s">
        <v>822</v>
      </c>
      <c r="B11904" t="s">
        <v>823</v>
      </c>
      <c r="C11904" t="s">
        <v>98</v>
      </c>
      <c r="D11904" t="s">
        <v>99</v>
      </c>
      <c r="E11904" t="s">
        <v>25</v>
      </c>
      <c r="F11904" t="s">
        <v>21</v>
      </c>
      <c r="G11904">
        <v>2</v>
      </c>
      <c r="H11904" s="1">
        <v>40589.834027777775</v>
      </c>
      <c r="I11904" t="s">
        <v>69</v>
      </c>
      <c r="J11904" t="s">
        <v>47</v>
      </c>
      <c r="K11904" t="s">
        <v>26</v>
      </c>
      <c r="L11904" t="s">
        <v>26</v>
      </c>
      <c r="M11904" t="s">
        <v>27</v>
      </c>
      <c r="O11904">
        <v>0</v>
      </c>
      <c r="Q11904">
        <v>0</v>
      </c>
      <c r="R11904">
        <v>0</v>
      </c>
      <c r="S11904" t="s">
        <v>112</v>
      </c>
      <c r="T11904" t="s">
        <v>201</v>
      </c>
      <c r="U11904" t="s">
        <v>2682</v>
      </c>
      <c r="V11904" t="s">
        <v>199</v>
      </c>
      <c r="W11904" t="s">
        <v>200</v>
      </c>
      <c r="X11904">
        <v>1</v>
      </c>
      <c r="Y11904">
        <v>310161</v>
      </c>
    </row>
    <row r="11905" spans="1:25" x14ac:dyDescent="0.3">
      <c r="A11905" t="s">
        <v>822</v>
      </c>
      <c r="B11905" t="s">
        <v>823</v>
      </c>
      <c r="C11905" t="s">
        <v>98</v>
      </c>
      <c r="D11905" t="s">
        <v>99</v>
      </c>
      <c r="E11905" t="s">
        <v>25</v>
      </c>
      <c r="F11905" t="s">
        <v>21</v>
      </c>
      <c r="G11905">
        <v>2</v>
      </c>
      <c r="H11905" s="1">
        <v>40818.965277777781</v>
      </c>
      <c r="I11905" t="s">
        <v>69</v>
      </c>
      <c r="J11905" t="s">
        <v>47</v>
      </c>
      <c r="K11905" t="s">
        <v>26</v>
      </c>
      <c r="L11905" t="s">
        <v>26</v>
      </c>
      <c r="M11905" t="s">
        <v>27</v>
      </c>
      <c r="O11905">
        <v>0</v>
      </c>
      <c r="Q11905">
        <v>0</v>
      </c>
      <c r="R11905">
        <v>0</v>
      </c>
      <c r="S11905" t="s">
        <v>112</v>
      </c>
      <c r="T11905" t="s">
        <v>201</v>
      </c>
      <c r="U11905" t="s">
        <v>2682</v>
      </c>
      <c r="V11905" t="s">
        <v>199</v>
      </c>
      <c r="W11905" t="s">
        <v>200</v>
      </c>
      <c r="X11905">
        <v>1</v>
      </c>
      <c r="Y11905">
        <v>318195</v>
      </c>
    </row>
    <row r="11906" spans="1:25" x14ac:dyDescent="0.3">
      <c r="A11906" t="s">
        <v>822</v>
      </c>
      <c r="B11906" t="s">
        <v>823</v>
      </c>
      <c r="C11906" t="s">
        <v>98</v>
      </c>
      <c r="D11906" t="s">
        <v>99</v>
      </c>
      <c r="E11906" t="s">
        <v>25</v>
      </c>
      <c r="F11906" t="s">
        <v>21</v>
      </c>
      <c r="G11906">
        <v>2</v>
      </c>
      <c r="H11906" s="1">
        <v>39632.899305555555</v>
      </c>
      <c r="I11906" t="s">
        <v>69</v>
      </c>
      <c r="J11906" t="s">
        <v>56</v>
      </c>
      <c r="K11906" t="s">
        <v>26</v>
      </c>
      <c r="L11906" t="s">
        <v>125</v>
      </c>
      <c r="M11906" t="s">
        <v>27</v>
      </c>
      <c r="O11906">
        <v>0</v>
      </c>
      <c r="Q11906">
        <v>0</v>
      </c>
      <c r="R11906">
        <v>0</v>
      </c>
      <c r="S11906" t="s">
        <v>112</v>
      </c>
      <c r="T11906" t="s">
        <v>201</v>
      </c>
      <c r="U11906" t="s">
        <v>2682</v>
      </c>
      <c r="V11906" t="s">
        <v>199</v>
      </c>
      <c r="W11906" t="s">
        <v>200</v>
      </c>
      <c r="X11906">
        <v>1</v>
      </c>
      <c r="Y11906">
        <v>257906</v>
      </c>
    </row>
    <row r="11907" spans="1:25" x14ac:dyDescent="0.3">
      <c r="A11907" t="s">
        <v>822</v>
      </c>
      <c r="B11907" t="s">
        <v>823</v>
      </c>
      <c r="C11907" t="s">
        <v>98</v>
      </c>
      <c r="D11907" t="s">
        <v>99</v>
      </c>
      <c r="E11907" t="s">
        <v>25</v>
      </c>
      <c r="H11907" s="1">
        <v>39639.908333333333</v>
      </c>
      <c r="I11907" t="s">
        <v>69</v>
      </c>
      <c r="J11907" t="s">
        <v>47</v>
      </c>
      <c r="K11907" t="s">
        <v>26</v>
      </c>
      <c r="L11907" t="s">
        <v>26</v>
      </c>
      <c r="M11907" t="s">
        <v>27</v>
      </c>
      <c r="O11907">
        <v>0</v>
      </c>
      <c r="Q11907">
        <v>0</v>
      </c>
      <c r="R11907">
        <v>0</v>
      </c>
      <c r="S11907" t="s">
        <v>112</v>
      </c>
      <c r="T11907" t="s">
        <v>201</v>
      </c>
      <c r="U11907" t="s">
        <v>2685</v>
      </c>
      <c r="V11907" t="s">
        <v>1420</v>
      </c>
      <c r="W11907" t="s">
        <v>1421</v>
      </c>
      <c r="X11907">
        <v>1</v>
      </c>
      <c r="Y11907">
        <v>255353</v>
      </c>
    </row>
    <row r="11908" spans="1:25" x14ac:dyDescent="0.3">
      <c r="A11908" t="s">
        <v>822</v>
      </c>
      <c r="B11908" t="s">
        <v>823</v>
      </c>
      <c r="C11908" t="s">
        <v>98</v>
      </c>
      <c r="D11908" t="s">
        <v>99</v>
      </c>
      <c r="E11908" t="s">
        <v>25</v>
      </c>
      <c r="F11908" t="s">
        <v>21</v>
      </c>
      <c r="G11908">
        <v>2</v>
      </c>
      <c r="H11908" s="1">
        <v>40913.815972222219</v>
      </c>
      <c r="I11908" t="s">
        <v>69</v>
      </c>
      <c r="J11908" t="s">
        <v>30</v>
      </c>
      <c r="K11908" t="s">
        <v>26</v>
      </c>
      <c r="L11908" t="s">
        <v>26</v>
      </c>
      <c r="M11908" t="s">
        <v>27</v>
      </c>
      <c r="O11908">
        <v>0</v>
      </c>
      <c r="Q11908">
        <v>50</v>
      </c>
      <c r="R11908">
        <v>0</v>
      </c>
      <c r="S11908" t="s">
        <v>598</v>
      </c>
      <c r="T11908" t="s">
        <v>598</v>
      </c>
      <c r="U11908" t="s">
        <v>598</v>
      </c>
      <c r="V11908" t="s">
        <v>910</v>
      </c>
      <c r="W11908" t="s">
        <v>911</v>
      </c>
      <c r="X11908">
        <v>1</v>
      </c>
      <c r="Y11908">
        <v>320015</v>
      </c>
    </row>
    <row r="11909" spans="1:25" x14ac:dyDescent="0.3">
      <c r="A11909" t="s">
        <v>822</v>
      </c>
      <c r="B11909" t="s">
        <v>823</v>
      </c>
      <c r="C11909" t="s">
        <v>98</v>
      </c>
      <c r="D11909" t="s">
        <v>99</v>
      </c>
      <c r="E11909" t="s">
        <v>25</v>
      </c>
      <c r="F11909" t="s">
        <v>21</v>
      </c>
      <c r="G11909">
        <v>2</v>
      </c>
      <c r="H11909" s="1">
        <v>41326.76458333333</v>
      </c>
      <c r="I11909" t="s">
        <v>69</v>
      </c>
      <c r="J11909" t="s">
        <v>30</v>
      </c>
      <c r="K11909" t="s">
        <v>26</v>
      </c>
      <c r="L11909" t="s">
        <v>26</v>
      </c>
      <c r="M11909" t="s">
        <v>27</v>
      </c>
      <c r="O11909">
        <v>0</v>
      </c>
      <c r="Q11909">
        <v>50</v>
      </c>
      <c r="R11909">
        <v>0</v>
      </c>
      <c r="S11909" t="s">
        <v>24</v>
      </c>
      <c r="T11909" t="s">
        <v>2650</v>
      </c>
      <c r="U11909" t="s">
        <v>228</v>
      </c>
      <c r="V11909" t="s">
        <v>274</v>
      </c>
      <c r="W11909" t="s">
        <v>275</v>
      </c>
      <c r="X11909">
        <v>1</v>
      </c>
      <c r="Y11909">
        <v>331109</v>
      </c>
    </row>
    <row r="11910" spans="1:25" x14ac:dyDescent="0.3">
      <c r="A11910" t="s">
        <v>822</v>
      </c>
      <c r="B11910" t="s">
        <v>823</v>
      </c>
      <c r="C11910" t="s">
        <v>98</v>
      </c>
      <c r="D11910" t="s">
        <v>99</v>
      </c>
      <c r="E11910" t="s">
        <v>25</v>
      </c>
      <c r="F11910" t="s">
        <v>21</v>
      </c>
      <c r="G11910">
        <v>3</v>
      </c>
      <c r="H11910" s="1">
        <v>42138.934027777781</v>
      </c>
      <c r="I11910" t="s">
        <v>69</v>
      </c>
      <c r="J11910" t="s">
        <v>36</v>
      </c>
      <c r="K11910" t="s">
        <v>26</v>
      </c>
      <c r="L11910" t="s">
        <v>26</v>
      </c>
      <c r="M11910" t="s">
        <v>27</v>
      </c>
      <c r="O11910">
        <v>0</v>
      </c>
      <c r="Q11910">
        <v>50</v>
      </c>
      <c r="R11910">
        <v>0</v>
      </c>
      <c r="S11910" t="s">
        <v>24</v>
      </c>
      <c r="T11910" t="s">
        <v>2650</v>
      </c>
      <c r="U11910" t="s">
        <v>228</v>
      </c>
      <c r="V11910" t="s">
        <v>228</v>
      </c>
      <c r="W11910" t="s">
        <v>870</v>
      </c>
      <c r="X11910">
        <v>1</v>
      </c>
      <c r="Y11910">
        <v>360775</v>
      </c>
    </row>
    <row r="11911" spans="1:25" x14ac:dyDescent="0.3">
      <c r="A11911" t="s">
        <v>822</v>
      </c>
      <c r="B11911" t="s">
        <v>823</v>
      </c>
      <c r="C11911" t="s">
        <v>98</v>
      </c>
      <c r="D11911" t="s">
        <v>99</v>
      </c>
      <c r="E11911" t="s">
        <v>25</v>
      </c>
      <c r="F11911" t="s">
        <v>21</v>
      </c>
      <c r="G11911">
        <v>2</v>
      </c>
      <c r="H11911" s="1">
        <v>40779.899305555555</v>
      </c>
      <c r="I11911" t="s">
        <v>69</v>
      </c>
      <c r="J11911" t="s">
        <v>30</v>
      </c>
      <c r="K11911" t="s">
        <v>26</v>
      </c>
      <c r="L11911" t="s">
        <v>26</v>
      </c>
      <c r="M11911" t="s">
        <v>27</v>
      </c>
      <c r="O11911">
        <v>0</v>
      </c>
      <c r="Q11911">
        <v>100</v>
      </c>
      <c r="S11911" t="s">
        <v>598</v>
      </c>
      <c r="T11911" t="s">
        <v>598</v>
      </c>
      <c r="U11911" t="s">
        <v>598</v>
      </c>
      <c r="V11911" t="s">
        <v>910</v>
      </c>
      <c r="W11911" t="s">
        <v>911</v>
      </c>
      <c r="X11911">
        <v>1</v>
      </c>
      <c r="Y11911">
        <v>315762</v>
      </c>
    </row>
    <row r="11912" spans="1:25" x14ac:dyDescent="0.3">
      <c r="A11912" t="s">
        <v>822</v>
      </c>
      <c r="B11912" t="s">
        <v>823</v>
      </c>
      <c r="C11912" t="s">
        <v>98</v>
      </c>
      <c r="D11912" t="s">
        <v>99</v>
      </c>
      <c r="E11912" t="s">
        <v>25</v>
      </c>
      <c r="F11912" t="s">
        <v>21</v>
      </c>
      <c r="G11912">
        <v>2</v>
      </c>
      <c r="H11912" s="1">
        <v>41061.194444444445</v>
      </c>
      <c r="I11912" t="s">
        <v>69</v>
      </c>
      <c r="J11912" t="s">
        <v>30</v>
      </c>
      <c r="K11912" t="s">
        <v>26</v>
      </c>
      <c r="L11912" t="s">
        <v>26</v>
      </c>
      <c r="M11912" t="s">
        <v>27</v>
      </c>
      <c r="O11912">
        <v>0</v>
      </c>
      <c r="Q11912">
        <v>500</v>
      </c>
      <c r="S11912" t="s">
        <v>24</v>
      </c>
      <c r="T11912" t="s">
        <v>2652</v>
      </c>
      <c r="U11912" t="s">
        <v>221</v>
      </c>
      <c r="V11912" t="s">
        <v>221</v>
      </c>
      <c r="W11912" t="s">
        <v>339</v>
      </c>
      <c r="X11912">
        <v>1</v>
      </c>
      <c r="Y11912">
        <v>322940</v>
      </c>
    </row>
    <row r="11913" spans="1:25" x14ac:dyDescent="0.3">
      <c r="A11913" t="s">
        <v>822</v>
      </c>
      <c r="B11913" t="s">
        <v>823</v>
      </c>
      <c r="C11913" t="s">
        <v>98</v>
      </c>
      <c r="D11913" t="s">
        <v>99</v>
      </c>
      <c r="E11913" t="s">
        <v>25</v>
      </c>
      <c r="F11913" t="s">
        <v>21</v>
      </c>
      <c r="G11913">
        <v>2</v>
      </c>
      <c r="H11913" s="1">
        <v>41531.895833333336</v>
      </c>
      <c r="I11913" t="s">
        <v>69</v>
      </c>
      <c r="J11913" t="s">
        <v>36</v>
      </c>
      <c r="K11913" t="s">
        <v>26</v>
      </c>
      <c r="L11913" t="s">
        <v>26</v>
      </c>
      <c r="M11913" t="s">
        <v>27</v>
      </c>
      <c r="O11913">
        <v>0</v>
      </c>
      <c r="Q11913" s="2">
        <v>1500</v>
      </c>
      <c r="S11913" t="s">
        <v>24</v>
      </c>
      <c r="T11913" t="s">
        <v>2650</v>
      </c>
      <c r="U11913" t="s">
        <v>816</v>
      </c>
      <c r="V11913" t="s">
        <v>1150</v>
      </c>
      <c r="W11913" t="s">
        <v>1151</v>
      </c>
      <c r="X11913">
        <v>1</v>
      </c>
      <c r="Y11913">
        <v>339679</v>
      </c>
    </row>
    <row r="11914" spans="1:25" x14ac:dyDescent="0.3">
      <c r="A11914" t="s">
        <v>822</v>
      </c>
      <c r="B11914" t="s">
        <v>823</v>
      </c>
      <c r="C11914" t="s">
        <v>98</v>
      </c>
      <c r="D11914" t="s">
        <v>99</v>
      </c>
      <c r="E11914" t="s">
        <v>25</v>
      </c>
      <c r="F11914" t="s">
        <v>21</v>
      </c>
      <c r="G11914">
        <v>3</v>
      </c>
      <c r="H11914" s="1">
        <v>39199.175694444442</v>
      </c>
      <c r="I11914" t="s">
        <v>69</v>
      </c>
      <c r="J11914" t="s">
        <v>30</v>
      </c>
      <c r="K11914" t="s">
        <v>26</v>
      </c>
      <c r="L11914" t="s">
        <v>26</v>
      </c>
      <c r="M11914" t="s">
        <v>27</v>
      </c>
      <c r="O11914">
        <v>0</v>
      </c>
      <c r="Q11914" s="2">
        <v>2000</v>
      </c>
      <c r="S11914" t="s">
        <v>24</v>
      </c>
      <c r="T11914" t="s">
        <v>208</v>
      </c>
      <c r="U11914" t="s">
        <v>208</v>
      </c>
      <c r="V11914" t="s">
        <v>208</v>
      </c>
      <c r="W11914" t="s">
        <v>209</v>
      </c>
      <c r="X11914">
        <v>1</v>
      </c>
      <c r="Y11914">
        <v>246276</v>
      </c>
    </row>
    <row r="11915" spans="1:25" x14ac:dyDescent="0.3">
      <c r="A11915" t="s">
        <v>822</v>
      </c>
      <c r="B11915" t="s">
        <v>823</v>
      </c>
      <c r="C11915" t="s">
        <v>98</v>
      </c>
      <c r="D11915" t="s">
        <v>99</v>
      </c>
      <c r="E11915" t="s">
        <v>25</v>
      </c>
      <c r="F11915" t="s">
        <v>21</v>
      </c>
      <c r="G11915">
        <v>2</v>
      </c>
      <c r="H11915" s="1">
        <v>41886.869444444441</v>
      </c>
      <c r="I11915" t="s">
        <v>69</v>
      </c>
      <c r="J11915" t="s">
        <v>165</v>
      </c>
      <c r="K11915" t="s">
        <v>26</v>
      </c>
      <c r="L11915" t="s">
        <v>26</v>
      </c>
      <c r="M11915" t="s">
        <v>27</v>
      </c>
      <c r="O11915">
        <v>0</v>
      </c>
      <c r="S11915" t="s">
        <v>598</v>
      </c>
      <c r="T11915" t="s">
        <v>598</v>
      </c>
      <c r="U11915" t="s">
        <v>598</v>
      </c>
      <c r="V11915" t="s">
        <v>2163</v>
      </c>
      <c r="W11915" t="s">
        <v>2164</v>
      </c>
      <c r="X11915">
        <v>1</v>
      </c>
      <c r="Y11915">
        <v>352628</v>
      </c>
    </row>
    <row r="11916" spans="1:25" x14ac:dyDescent="0.3">
      <c r="A11916" t="s">
        <v>822</v>
      </c>
      <c r="B11916" t="s">
        <v>823</v>
      </c>
      <c r="C11916" t="s">
        <v>98</v>
      </c>
      <c r="D11916" t="s">
        <v>99</v>
      </c>
      <c r="E11916" t="s">
        <v>25</v>
      </c>
      <c r="F11916" t="s">
        <v>21</v>
      </c>
      <c r="G11916">
        <v>2</v>
      </c>
      <c r="H11916" s="1">
        <v>41903.875</v>
      </c>
      <c r="I11916" t="s">
        <v>69</v>
      </c>
      <c r="J11916" t="s">
        <v>165</v>
      </c>
      <c r="K11916" t="s">
        <v>26</v>
      </c>
      <c r="L11916" t="s">
        <v>26</v>
      </c>
      <c r="M11916" t="s">
        <v>27</v>
      </c>
      <c r="O11916">
        <v>0</v>
      </c>
      <c r="S11916" t="s">
        <v>24</v>
      </c>
      <c r="T11916" t="s">
        <v>2650</v>
      </c>
      <c r="U11916" t="s">
        <v>773</v>
      </c>
      <c r="V11916" t="s">
        <v>2340</v>
      </c>
      <c r="W11916" t="s">
        <v>2341</v>
      </c>
      <c r="X11916">
        <v>1</v>
      </c>
      <c r="Y11916">
        <v>352505</v>
      </c>
    </row>
    <row r="11917" spans="1:25" x14ac:dyDescent="0.3">
      <c r="A11917" t="s">
        <v>822</v>
      </c>
      <c r="B11917" t="s">
        <v>823</v>
      </c>
      <c r="C11917" t="s">
        <v>98</v>
      </c>
      <c r="D11917" t="s">
        <v>99</v>
      </c>
      <c r="E11917" t="s">
        <v>25</v>
      </c>
      <c r="H11917" s="1">
        <v>40014.804166666669</v>
      </c>
      <c r="J11917" t="s">
        <v>56</v>
      </c>
      <c r="K11917" t="s">
        <v>26</v>
      </c>
      <c r="L11917" t="s">
        <v>26</v>
      </c>
      <c r="M11917" t="s">
        <v>27</v>
      </c>
      <c r="O11917">
        <v>0</v>
      </c>
      <c r="Q11917">
        <v>0</v>
      </c>
      <c r="R11917">
        <v>0</v>
      </c>
      <c r="S11917" t="s">
        <v>24</v>
      </c>
      <c r="T11917" t="s">
        <v>2652</v>
      </c>
      <c r="U11917" t="s">
        <v>221</v>
      </c>
      <c r="V11917" t="s">
        <v>221</v>
      </c>
      <c r="W11917" t="s">
        <v>339</v>
      </c>
      <c r="X11917">
        <v>1</v>
      </c>
      <c r="Y11917">
        <v>263929</v>
      </c>
    </row>
    <row r="11918" spans="1:25" x14ac:dyDescent="0.3">
      <c r="A11918" t="s">
        <v>2480</v>
      </c>
      <c r="B11918" t="s">
        <v>2481</v>
      </c>
      <c r="C11918" t="s">
        <v>335</v>
      </c>
      <c r="D11918" t="s">
        <v>336</v>
      </c>
      <c r="E11918" t="s">
        <v>25</v>
      </c>
      <c r="F11918" t="s">
        <v>21</v>
      </c>
      <c r="G11918">
        <v>1</v>
      </c>
      <c r="H11918" s="1">
        <v>41063.407638888886</v>
      </c>
      <c r="I11918" t="s">
        <v>31</v>
      </c>
      <c r="J11918" t="s">
        <v>36</v>
      </c>
      <c r="K11918" t="s">
        <v>26</v>
      </c>
      <c r="L11918" t="s">
        <v>26</v>
      </c>
      <c r="M11918" t="s">
        <v>27</v>
      </c>
      <c r="O11918">
        <v>0</v>
      </c>
      <c r="Q11918">
        <v>10</v>
      </c>
      <c r="R11918">
        <v>0</v>
      </c>
      <c r="S11918" t="s">
        <v>24</v>
      </c>
      <c r="T11918" t="s">
        <v>2665</v>
      </c>
      <c r="U11918" t="s">
        <v>2666</v>
      </c>
      <c r="V11918" t="s">
        <v>481</v>
      </c>
      <c r="W11918" t="s">
        <v>482</v>
      </c>
      <c r="X11918">
        <v>1</v>
      </c>
      <c r="Y11918">
        <v>323027</v>
      </c>
    </row>
    <row r="11919" spans="1:25" x14ac:dyDescent="0.3">
      <c r="A11919" t="s">
        <v>868</v>
      </c>
      <c r="B11919" t="s">
        <v>869</v>
      </c>
      <c r="C11919" t="s">
        <v>217</v>
      </c>
      <c r="D11919" t="s">
        <v>218</v>
      </c>
      <c r="E11919" t="s">
        <v>25</v>
      </c>
      <c r="F11919" t="s">
        <v>21</v>
      </c>
      <c r="G11919">
        <v>2</v>
      </c>
      <c r="H11919" s="1">
        <v>40276.912499999999</v>
      </c>
      <c r="I11919" t="s">
        <v>69</v>
      </c>
      <c r="J11919" t="s">
        <v>56</v>
      </c>
      <c r="K11919" t="s">
        <v>212</v>
      </c>
      <c r="L11919" t="s">
        <v>26</v>
      </c>
      <c r="M11919" t="s">
        <v>64</v>
      </c>
      <c r="N11919">
        <v>48</v>
      </c>
      <c r="O11919" s="2">
        <v>18890</v>
      </c>
      <c r="P11919">
        <v>2</v>
      </c>
      <c r="Q11919">
        <v>0</v>
      </c>
      <c r="R11919">
        <v>0</v>
      </c>
      <c r="S11919" t="s">
        <v>24</v>
      </c>
      <c r="T11919" t="s">
        <v>2650</v>
      </c>
      <c r="U11919" t="s">
        <v>160</v>
      </c>
      <c r="V11919" t="s">
        <v>158</v>
      </c>
      <c r="W11919" t="s">
        <v>159</v>
      </c>
      <c r="X11919">
        <v>1</v>
      </c>
      <c r="Y11919">
        <v>300211</v>
      </c>
    </row>
    <row r="11920" spans="1:25" x14ac:dyDescent="0.3">
      <c r="A11920" t="s">
        <v>868</v>
      </c>
      <c r="B11920" t="s">
        <v>869</v>
      </c>
      <c r="C11920" t="s">
        <v>217</v>
      </c>
      <c r="D11920" t="s">
        <v>218</v>
      </c>
      <c r="E11920" t="s">
        <v>25</v>
      </c>
      <c r="F11920" t="s">
        <v>21</v>
      </c>
      <c r="G11920">
        <v>2</v>
      </c>
      <c r="H11920" s="1">
        <v>41823.038194444445</v>
      </c>
      <c r="I11920" t="s">
        <v>31</v>
      </c>
      <c r="J11920" t="s">
        <v>47</v>
      </c>
      <c r="K11920" t="s">
        <v>26</v>
      </c>
      <c r="L11920" t="s">
        <v>114</v>
      </c>
      <c r="M11920" t="s">
        <v>27</v>
      </c>
      <c r="N11920">
        <v>1</v>
      </c>
      <c r="O11920">
        <v>0</v>
      </c>
      <c r="P11920">
        <v>4.1666667999999997E-2</v>
      </c>
      <c r="Q11920">
        <v>0</v>
      </c>
      <c r="R11920">
        <v>0</v>
      </c>
      <c r="S11920" t="s">
        <v>24</v>
      </c>
      <c r="T11920" t="s">
        <v>2650</v>
      </c>
      <c r="U11920" t="s">
        <v>2671</v>
      </c>
      <c r="V11920" t="s">
        <v>383</v>
      </c>
      <c r="W11920" t="s">
        <v>384</v>
      </c>
      <c r="X11920">
        <v>1</v>
      </c>
      <c r="Y11920">
        <v>348885</v>
      </c>
    </row>
    <row r="11921" spans="1:25" x14ac:dyDescent="0.3">
      <c r="A11921" t="s">
        <v>868</v>
      </c>
      <c r="B11921" t="s">
        <v>869</v>
      </c>
      <c r="C11921" t="s">
        <v>217</v>
      </c>
      <c r="D11921" t="s">
        <v>218</v>
      </c>
      <c r="E11921" t="s">
        <v>25</v>
      </c>
      <c r="F11921" t="s">
        <v>21</v>
      </c>
      <c r="H11921" s="1">
        <v>37173.395833333336</v>
      </c>
      <c r="I11921" t="s">
        <v>31</v>
      </c>
      <c r="J11921" t="s">
        <v>56</v>
      </c>
      <c r="K11921" t="s">
        <v>26</v>
      </c>
      <c r="L11921" t="s">
        <v>122</v>
      </c>
      <c r="M11921" t="s">
        <v>27</v>
      </c>
      <c r="N11921">
        <v>0</v>
      </c>
      <c r="O11921">
        <v>0</v>
      </c>
      <c r="P11921">
        <v>0</v>
      </c>
      <c r="Q11921">
        <v>0</v>
      </c>
      <c r="R11921">
        <v>0</v>
      </c>
      <c r="S11921" t="s">
        <v>24</v>
      </c>
      <c r="T11921" t="s">
        <v>2650</v>
      </c>
      <c r="U11921" t="s">
        <v>816</v>
      </c>
      <c r="V11921" t="s">
        <v>1150</v>
      </c>
      <c r="W11921" t="s">
        <v>1151</v>
      </c>
      <c r="X11921">
        <v>1</v>
      </c>
      <c r="Y11921">
        <v>4646</v>
      </c>
    </row>
    <row r="11922" spans="1:25" x14ac:dyDescent="0.3">
      <c r="A11922" t="s">
        <v>868</v>
      </c>
      <c r="B11922" t="s">
        <v>869</v>
      </c>
      <c r="C11922" t="s">
        <v>217</v>
      </c>
      <c r="D11922" t="s">
        <v>218</v>
      </c>
      <c r="E11922" t="s">
        <v>25</v>
      </c>
      <c r="F11922" t="s">
        <v>21</v>
      </c>
      <c r="H11922" s="1">
        <v>38622.354166666664</v>
      </c>
      <c r="I11922" t="s">
        <v>31</v>
      </c>
      <c r="J11922" t="s">
        <v>47</v>
      </c>
      <c r="K11922" t="s">
        <v>26</v>
      </c>
      <c r="L11922" t="s">
        <v>26</v>
      </c>
      <c r="M11922" t="s">
        <v>27</v>
      </c>
      <c r="N11922">
        <v>0</v>
      </c>
      <c r="O11922">
        <v>0</v>
      </c>
      <c r="P11922">
        <v>0</v>
      </c>
      <c r="R11922">
        <v>0</v>
      </c>
      <c r="S11922" t="s">
        <v>24</v>
      </c>
      <c r="T11922" t="s">
        <v>2654</v>
      </c>
      <c r="U11922" t="s">
        <v>245</v>
      </c>
      <c r="V11922" t="s">
        <v>243</v>
      </c>
      <c r="W11922" t="s">
        <v>244</v>
      </c>
      <c r="X11922">
        <v>1</v>
      </c>
      <c r="Y11922">
        <v>9046</v>
      </c>
    </row>
    <row r="11923" spans="1:25" x14ac:dyDescent="0.3">
      <c r="A11923" t="s">
        <v>868</v>
      </c>
      <c r="B11923" t="s">
        <v>869</v>
      </c>
      <c r="C11923" t="s">
        <v>217</v>
      </c>
      <c r="D11923" t="s">
        <v>218</v>
      </c>
      <c r="E11923" t="s">
        <v>25</v>
      </c>
      <c r="F11923" t="s">
        <v>21</v>
      </c>
      <c r="H11923" s="1">
        <v>38779.6875</v>
      </c>
      <c r="I11923" t="s">
        <v>31</v>
      </c>
      <c r="J11923" t="s">
        <v>30</v>
      </c>
      <c r="K11923" t="s">
        <v>26</v>
      </c>
      <c r="L11923" t="s">
        <v>26</v>
      </c>
      <c r="M11923" t="s">
        <v>27</v>
      </c>
      <c r="N11923">
        <v>0</v>
      </c>
      <c r="O11923">
        <v>0</v>
      </c>
      <c r="P11923">
        <v>0</v>
      </c>
      <c r="Q11923">
        <v>0</v>
      </c>
      <c r="S11923" t="s">
        <v>24</v>
      </c>
      <c r="T11923" t="s">
        <v>2650</v>
      </c>
      <c r="U11923" t="s">
        <v>46</v>
      </c>
      <c r="V11923" t="s">
        <v>44</v>
      </c>
      <c r="W11923" t="s">
        <v>45</v>
      </c>
      <c r="X11923">
        <v>1</v>
      </c>
      <c r="Y11923">
        <v>10264</v>
      </c>
    </row>
    <row r="11924" spans="1:25" x14ac:dyDescent="0.3">
      <c r="A11924" t="s">
        <v>868</v>
      </c>
      <c r="B11924" t="s">
        <v>869</v>
      </c>
      <c r="C11924" t="s">
        <v>217</v>
      </c>
      <c r="D11924" t="s">
        <v>218</v>
      </c>
      <c r="E11924" t="s">
        <v>25</v>
      </c>
      <c r="F11924" t="s">
        <v>21</v>
      </c>
      <c r="H11924" s="1">
        <v>36788.541666666664</v>
      </c>
      <c r="I11924" t="s">
        <v>31</v>
      </c>
      <c r="J11924" t="s">
        <v>30</v>
      </c>
      <c r="K11924" t="s">
        <v>26</v>
      </c>
      <c r="L11924" t="s">
        <v>26</v>
      </c>
      <c r="M11924" t="s">
        <v>27</v>
      </c>
      <c r="N11924">
        <v>0</v>
      </c>
      <c r="O11924">
        <v>0</v>
      </c>
      <c r="P11924">
        <v>0</v>
      </c>
      <c r="Q11924" s="2">
        <v>1700</v>
      </c>
      <c r="S11924" t="s">
        <v>24</v>
      </c>
      <c r="T11924" t="s">
        <v>2650</v>
      </c>
      <c r="U11924" t="s">
        <v>2671</v>
      </c>
      <c r="V11924" t="s">
        <v>383</v>
      </c>
      <c r="W11924" t="s">
        <v>384</v>
      </c>
      <c r="X11924">
        <v>1</v>
      </c>
      <c r="Y11924">
        <v>1822</v>
      </c>
    </row>
    <row r="11925" spans="1:25" x14ac:dyDescent="0.3">
      <c r="A11925" t="s">
        <v>868</v>
      </c>
      <c r="B11925" t="s">
        <v>869</v>
      </c>
      <c r="C11925" t="s">
        <v>217</v>
      </c>
      <c r="D11925" t="s">
        <v>218</v>
      </c>
      <c r="E11925" t="s">
        <v>25</v>
      </c>
      <c r="F11925" t="s">
        <v>21</v>
      </c>
      <c r="H11925" s="1">
        <v>38474.888888888891</v>
      </c>
      <c r="I11925" t="s">
        <v>69</v>
      </c>
      <c r="J11925" t="s">
        <v>47</v>
      </c>
      <c r="K11925" t="s">
        <v>26</v>
      </c>
      <c r="L11925" t="s">
        <v>26</v>
      </c>
      <c r="M11925" t="s">
        <v>27</v>
      </c>
      <c r="N11925">
        <v>0</v>
      </c>
      <c r="O11925">
        <v>0</v>
      </c>
      <c r="P11925">
        <v>0</v>
      </c>
      <c r="R11925">
        <v>0</v>
      </c>
      <c r="S11925" t="s">
        <v>24</v>
      </c>
      <c r="T11925" t="s">
        <v>2650</v>
      </c>
      <c r="U11925" t="s">
        <v>184</v>
      </c>
      <c r="V11925" t="s">
        <v>259</v>
      </c>
      <c r="W11925" t="s">
        <v>260</v>
      </c>
      <c r="X11925">
        <v>1</v>
      </c>
      <c r="Y11925">
        <v>9527</v>
      </c>
    </row>
    <row r="11926" spans="1:25" x14ac:dyDescent="0.3">
      <c r="A11926" t="s">
        <v>868</v>
      </c>
      <c r="B11926" t="s">
        <v>869</v>
      </c>
      <c r="C11926" t="s">
        <v>217</v>
      </c>
      <c r="D11926" t="s">
        <v>218</v>
      </c>
      <c r="E11926" t="s">
        <v>25</v>
      </c>
      <c r="F11926" t="s">
        <v>21</v>
      </c>
      <c r="H11926" s="1">
        <v>38845.90625</v>
      </c>
      <c r="I11926" t="s">
        <v>69</v>
      </c>
      <c r="J11926" t="s">
        <v>30</v>
      </c>
      <c r="K11926" t="s">
        <v>26</v>
      </c>
      <c r="L11926" t="s">
        <v>26</v>
      </c>
      <c r="M11926" t="s">
        <v>27</v>
      </c>
      <c r="N11926">
        <v>0</v>
      </c>
      <c r="O11926">
        <v>0</v>
      </c>
      <c r="P11926">
        <v>0</v>
      </c>
      <c r="S11926" t="s">
        <v>24</v>
      </c>
      <c r="T11926" t="s">
        <v>2650</v>
      </c>
      <c r="U11926" t="s">
        <v>39</v>
      </c>
      <c r="V11926" t="s">
        <v>2017</v>
      </c>
      <c r="W11926" t="s">
        <v>2018</v>
      </c>
      <c r="X11926">
        <v>1</v>
      </c>
      <c r="Y11926">
        <v>10363</v>
      </c>
    </row>
    <row r="11927" spans="1:25" x14ac:dyDescent="0.3">
      <c r="A11927" t="s">
        <v>868</v>
      </c>
      <c r="B11927" t="s">
        <v>869</v>
      </c>
      <c r="C11927" t="s">
        <v>217</v>
      </c>
      <c r="D11927" t="s">
        <v>218</v>
      </c>
      <c r="E11927" t="s">
        <v>25</v>
      </c>
      <c r="F11927" t="s">
        <v>21</v>
      </c>
      <c r="G11927">
        <v>2</v>
      </c>
      <c r="H11927" s="1">
        <v>41015.284722222219</v>
      </c>
      <c r="I11927" t="s">
        <v>290</v>
      </c>
      <c r="J11927" t="s">
        <v>56</v>
      </c>
      <c r="K11927" t="s">
        <v>26</v>
      </c>
      <c r="L11927" t="s">
        <v>26</v>
      </c>
      <c r="M11927" t="s">
        <v>27</v>
      </c>
      <c r="O11927">
        <v>0</v>
      </c>
      <c r="Q11927">
        <v>0</v>
      </c>
      <c r="R11927">
        <v>0</v>
      </c>
      <c r="S11927" t="s">
        <v>24</v>
      </c>
      <c r="T11927" t="s">
        <v>2650</v>
      </c>
      <c r="U11927" t="s">
        <v>228</v>
      </c>
      <c r="V11927" t="s">
        <v>228</v>
      </c>
      <c r="W11927" t="s">
        <v>870</v>
      </c>
      <c r="X11927">
        <v>1</v>
      </c>
      <c r="Y11927">
        <v>322108</v>
      </c>
    </row>
    <row r="11928" spans="1:25" x14ac:dyDescent="0.3">
      <c r="A11928" t="s">
        <v>868</v>
      </c>
      <c r="B11928" t="s">
        <v>869</v>
      </c>
      <c r="C11928" t="s">
        <v>217</v>
      </c>
      <c r="D11928" t="s">
        <v>218</v>
      </c>
      <c r="E11928" t="s">
        <v>25</v>
      </c>
      <c r="H11928" s="1">
        <v>39335.302083333336</v>
      </c>
      <c r="I11928" t="s">
        <v>290</v>
      </c>
      <c r="J11928" t="s">
        <v>56</v>
      </c>
      <c r="K11928" t="s">
        <v>26</v>
      </c>
      <c r="L11928" t="s">
        <v>26</v>
      </c>
      <c r="M11928" t="s">
        <v>27</v>
      </c>
      <c r="O11928">
        <v>0</v>
      </c>
      <c r="Q11928">
        <v>0</v>
      </c>
      <c r="R11928">
        <v>0</v>
      </c>
      <c r="S11928" t="s">
        <v>24</v>
      </c>
      <c r="T11928" t="s">
        <v>2650</v>
      </c>
      <c r="U11928" t="s">
        <v>2671</v>
      </c>
      <c r="V11928" t="s">
        <v>383</v>
      </c>
      <c r="W11928" t="s">
        <v>384</v>
      </c>
      <c r="X11928">
        <v>1</v>
      </c>
      <c r="Y11928">
        <v>247851</v>
      </c>
    </row>
    <row r="11929" spans="1:25" x14ac:dyDescent="0.3">
      <c r="A11929" t="s">
        <v>868</v>
      </c>
      <c r="B11929" t="s">
        <v>869</v>
      </c>
      <c r="C11929" t="s">
        <v>217</v>
      </c>
      <c r="D11929" t="s">
        <v>218</v>
      </c>
      <c r="E11929" t="s">
        <v>25</v>
      </c>
      <c r="F11929" t="s">
        <v>21</v>
      </c>
      <c r="G11929">
        <v>2</v>
      </c>
      <c r="H11929" s="1">
        <v>36666.270833333336</v>
      </c>
      <c r="I11929" t="s">
        <v>290</v>
      </c>
      <c r="J11929" t="s">
        <v>36</v>
      </c>
      <c r="K11929" t="s">
        <v>26</v>
      </c>
      <c r="L11929" t="s">
        <v>26</v>
      </c>
      <c r="M11929" t="s">
        <v>27</v>
      </c>
      <c r="O11929">
        <v>0</v>
      </c>
      <c r="Q11929">
        <v>10</v>
      </c>
      <c r="S11929" t="s">
        <v>24</v>
      </c>
      <c r="T11929" t="s">
        <v>2665</v>
      </c>
      <c r="U11929" t="s">
        <v>2666</v>
      </c>
      <c r="V11929" t="s">
        <v>481</v>
      </c>
      <c r="W11929" t="s">
        <v>482</v>
      </c>
      <c r="X11929">
        <v>1</v>
      </c>
      <c r="Y11929">
        <v>202772</v>
      </c>
    </row>
    <row r="11930" spans="1:25" x14ac:dyDescent="0.3">
      <c r="A11930" t="s">
        <v>868</v>
      </c>
      <c r="B11930" t="s">
        <v>869</v>
      </c>
      <c r="C11930" t="s">
        <v>217</v>
      </c>
      <c r="D11930" t="s">
        <v>218</v>
      </c>
      <c r="E11930" t="s">
        <v>25</v>
      </c>
      <c r="F11930" t="s">
        <v>21</v>
      </c>
      <c r="G11930">
        <v>3</v>
      </c>
      <c r="H11930" s="1">
        <v>38045.28125</v>
      </c>
      <c r="I11930" t="s">
        <v>290</v>
      </c>
      <c r="J11930" t="s">
        <v>30</v>
      </c>
      <c r="K11930" t="s">
        <v>26</v>
      </c>
      <c r="L11930" t="s">
        <v>26</v>
      </c>
      <c r="M11930" t="s">
        <v>27</v>
      </c>
      <c r="O11930">
        <v>0</v>
      </c>
      <c r="Q11930" s="2">
        <v>2600</v>
      </c>
      <c r="S11930" t="s">
        <v>24</v>
      </c>
      <c r="T11930" t="s">
        <v>2653</v>
      </c>
      <c r="U11930" t="s">
        <v>248</v>
      </c>
      <c r="V11930" t="s">
        <v>248</v>
      </c>
      <c r="W11930" t="s">
        <v>249</v>
      </c>
      <c r="X11930">
        <v>1</v>
      </c>
      <c r="Y11930">
        <v>226508</v>
      </c>
    </row>
    <row r="11931" spans="1:25" x14ac:dyDescent="0.3">
      <c r="A11931" t="s">
        <v>868</v>
      </c>
      <c r="B11931" t="s">
        <v>869</v>
      </c>
      <c r="C11931" t="s">
        <v>217</v>
      </c>
      <c r="D11931" t="s">
        <v>218</v>
      </c>
      <c r="E11931" t="s">
        <v>25</v>
      </c>
      <c r="F11931" t="s">
        <v>21</v>
      </c>
      <c r="G11931">
        <v>2</v>
      </c>
      <c r="H11931" s="1">
        <v>39612.302083333336</v>
      </c>
      <c r="I11931" t="s">
        <v>31</v>
      </c>
      <c r="J11931" t="s">
        <v>47</v>
      </c>
      <c r="K11931" t="s">
        <v>26</v>
      </c>
      <c r="L11931" t="s">
        <v>26</v>
      </c>
      <c r="M11931" t="s">
        <v>27</v>
      </c>
      <c r="O11931">
        <v>0</v>
      </c>
      <c r="Q11931">
        <v>0</v>
      </c>
      <c r="R11931">
        <v>0</v>
      </c>
      <c r="S11931" t="s">
        <v>24</v>
      </c>
      <c r="T11931" t="s">
        <v>2657</v>
      </c>
      <c r="U11931" t="s">
        <v>128</v>
      </c>
      <c r="V11931" t="s">
        <v>126</v>
      </c>
      <c r="W11931" t="s">
        <v>127</v>
      </c>
      <c r="X11931">
        <v>1</v>
      </c>
      <c r="Y11931">
        <v>253772</v>
      </c>
    </row>
    <row r="11932" spans="1:25" x14ac:dyDescent="0.3">
      <c r="A11932" t="s">
        <v>868</v>
      </c>
      <c r="B11932" t="s">
        <v>869</v>
      </c>
      <c r="C11932" t="s">
        <v>217</v>
      </c>
      <c r="D11932" t="s">
        <v>218</v>
      </c>
      <c r="E11932" t="s">
        <v>25</v>
      </c>
      <c r="F11932" t="s">
        <v>21</v>
      </c>
      <c r="G11932">
        <v>2</v>
      </c>
      <c r="H11932" s="1">
        <v>38631.703472222223</v>
      </c>
      <c r="I11932" t="s">
        <v>31</v>
      </c>
      <c r="J11932" t="s">
        <v>47</v>
      </c>
      <c r="K11932" t="s">
        <v>26</v>
      </c>
      <c r="L11932" t="s">
        <v>26</v>
      </c>
      <c r="M11932" t="s">
        <v>27</v>
      </c>
      <c r="O11932">
        <v>0</v>
      </c>
      <c r="Q11932">
        <v>0</v>
      </c>
      <c r="R11932">
        <v>0</v>
      </c>
      <c r="S11932" t="s">
        <v>24</v>
      </c>
      <c r="T11932" t="s">
        <v>2650</v>
      </c>
      <c r="U11932" t="s">
        <v>228</v>
      </c>
      <c r="V11932" t="s">
        <v>228</v>
      </c>
      <c r="W11932" t="s">
        <v>870</v>
      </c>
      <c r="X11932">
        <v>1</v>
      </c>
      <c r="Y11932">
        <v>238492</v>
      </c>
    </row>
    <row r="11933" spans="1:25" x14ac:dyDescent="0.3">
      <c r="A11933" t="s">
        <v>868</v>
      </c>
      <c r="B11933" t="s">
        <v>869</v>
      </c>
      <c r="C11933" t="s">
        <v>217</v>
      </c>
      <c r="D11933" t="s">
        <v>218</v>
      </c>
      <c r="E11933" t="s">
        <v>25</v>
      </c>
      <c r="F11933" t="s">
        <v>21</v>
      </c>
      <c r="G11933">
        <v>2</v>
      </c>
      <c r="H11933" s="1">
        <v>36831.923611111109</v>
      </c>
      <c r="I11933" t="s">
        <v>31</v>
      </c>
      <c r="J11933" t="s">
        <v>47</v>
      </c>
      <c r="K11933" t="s">
        <v>26</v>
      </c>
      <c r="L11933" t="s">
        <v>26</v>
      </c>
      <c r="M11933" t="s">
        <v>27</v>
      </c>
      <c r="O11933">
        <v>0</v>
      </c>
      <c r="Q11933">
        <v>0</v>
      </c>
      <c r="R11933">
        <v>0</v>
      </c>
      <c r="S11933" t="s">
        <v>24</v>
      </c>
      <c r="T11933" t="s">
        <v>2650</v>
      </c>
      <c r="U11933" t="s">
        <v>228</v>
      </c>
      <c r="V11933" t="s">
        <v>226</v>
      </c>
      <c r="W11933" t="s">
        <v>227</v>
      </c>
      <c r="X11933">
        <v>1</v>
      </c>
      <c r="Y11933">
        <v>210297</v>
      </c>
    </row>
    <row r="11934" spans="1:25" x14ac:dyDescent="0.3">
      <c r="A11934" t="s">
        <v>868</v>
      </c>
      <c r="B11934" t="s">
        <v>869</v>
      </c>
      <c r="C11934" t="s">
        <v>217</v>
      </c>
      <c r="D11934" t="s">
        <v>218</v>
      </c>
      <c r="E11934" t="s">
        <v>25</v>
      </c>
      <c r="F11934" t="s">
        <v>21</v>
      </c>
      <c r="G11934">
        <v>2</v>
      </c>
      <c r="H11934" s="1">
        <v>36753.767361111109</v>
      </c>
      <c r="I11934" t="s">
        <v>31</v>
      </c>
      <c r="J11934" t="s">
        <v>47</v>
      </c>
      <c r="K11934" t="s">
        <v>26</v>
      </c>
      <c r="L11934" t="s">
        <v>26</v>
      </c>
      <c r="M11934" t="s">
        <v>27</v>
      </c>
      <c r="O11934">
        <v>0</v>
      </c>
      <c r="Q11934">
        <v>0</v>
      </c>
      <c r="R11934">
        <v>0</v>
      </c>
      <c r="S11934" t="s">
        <v>24</v>
      </c>
      <c r="T11934" t="s">
        <v>2665</v>
      </c>
      <c r="U11934" t="s">
        <v>2666</v>
      </c>
      <c r="V11934" t="s">
        <v>286</v>
      </c>
      <c r="W11934" t="s">
        <v>287</v>
      </c>
      <c r="X11934">
        <v>1</v>
      </c>
      <c r="Y11934">
        <v>200234</v>
      </c>
    </row>
    <row r="11935" spans="1:25" x14ac:dyDescent="0.3">
      <c r="A11935" t="s">
        <v>868</v>
      </c>
      <c r="B11935" t="s">
        <v>869</v>
      </c>
      <c r="C11935" t="s">
        <v>217</v>
      </c>
      <c r="D11935" t="s">
        <v>218</v>
      </c>
      <c r="E11935" t="s">
        <v>25</v>
      </c>
      <c r="F11935" t="s">
        <v>21</v>
      </c>
      <c r="G11935">
        <v>2</v>
      </c>
      <c r="H11935" s="1">
        <v>36964.614583333336</v>
      </c>
      <c r="I11935" t="s">
        <v>31</v>
      </c>
      <c r="J11935" t="s">
        <v>47</v>
      </c>
      <c r="K11935" t="s">
        <v>26</v>
      </c>
      <c r="L11935" t="s">
        <v>26</v>
      </c>
      <c r="M11935" t="s">
        <v>27</v>
      </c>
      <c r="O11935">
        <v>0</v>
      </c>
      <c r="Q11935">
        <v>0</v>
      </c>
      <c r="R11935">
        <v>0</v>
      </c>
      <c r="S11935" t="s">
        <v>24</v>
      </c>
      <c r="T11935" t="s">
        <v>2665</v>
      </c>
      <c r="U11935" t="s">
        <v>2666</v>
      </c>
      <c r="V11935" t="s">
        <v>286</v>
      </c>
      <c r="W11935" t="s">
        <v>287</v>
      </c>
      <c r="X11935">
        <v>1</v>
      </c>
      <c r="Y11935">
        <v>207043</v>
      </c>
    </row>
    <row r="11936" spans="1:25" x14ac:dyDescent="0.3">
      <c r="A11936" t="s">
        <v>868</v>
      </c>
      <c r="B11936" t="s">
        <v>869</v>
      </c>
      <c r="C11936" t="s">
        <v>217</v>
      </c>
      <c r="D11936" t="s">
        <v>218</v>
      </c>
      <c r="E11936" t="s">
        <v>25</v>
      </c>
      <c r="F11936" t="s">
        <v>21</v>
      </c>
      <c r="G11936">
        <v>2</v>
      </c>
      <c r="H11936" s="1">
        <v>38790.76458333333</v>
      </c>
      <c r="I11936" t="s">
        <v>31</v>
      </c>
      <c r="J11936" t="s">
        <v>47</v>
      </c>
      <c r="K11936" t="s">
        <v>26</v>
      </c>
      <c r="L11936" t="s">
        <v>26</v>
      </c>
      <c r="M11936" t="s">
        <v>27</v>
      </c>
      <c r="O11936">
        <v>0</v>
      </c>
      <c r="Q11936">
        <v>0</v>
      </c>
      <c r="R11936">
        <v>0</v>
      </c>
      <c r="S11936" t="s">
        <v>24</v>
      </c>
      <c r="T11936" t="s">
        <v>2665</v>
      </c>
      <c r="U11936" t="s">
        <v>2666</v>
      </c>
      <c r="V11936" t="s">
        <v>286</v>
      </c>
      <c r="W11936" t="s">
        <v>287</v>
      </c>
      <c r="X11936">
        <v>1</v>
      </c>
      <c r="Y11936">
        <v>235454</v>
      </c>
    </row>
    <row r="11937" spans="1:25" x14ac:dyDescent="0.3">
      <c r="A11937" t="s">
        <v>868</v>
      </c>
      <c r="B11937" t="s">
        <v>869</v>
      </c>
      <c r="C11937" t="s">
        <v>217</v>
      </c>
      <c r="D11937" t="s">
        <v>218</v>
      </c>
      <c r="E11937" t="s">
        <v>25</v>
      </c>
      <c r="F11937" t="s">
        <v>21</v>
      </c>
      <c r="G11937">
        <v>2</v>
      </c>
      <c r="H11937" s="1">
        <v>38476.743055555555</v>
      </c>
      <c r="I11937" t="s">
        <v>31</v>
      </c>
      <c r="J11937" t="s">
        <v>47</v>
      </c>
      <c r="K11937" t="s">
        <v>26</v>
      </c>
      <c r="L11937" t="s">
        <v>26</v>
      </c>
      <c r="M11937" t="s">
        <v>27</v>
      </c>
      <c r="O11937">
        <v>0</v>
      </c>
      <c r="Q11937">
        <v>0</v>
      </c>
      <c r="R11937">
        <v>0</v>
      </c>
      <c r="S11937" t="s">
        <v>24</v>
      </c>
      <c r="T11937" t="s">
        <v>2654</v>
      </c>
      <c r="U11937" t="s">
        <v>2669</v>
      </c>
      <c r="V11937" t="s">
        <v>540</v>
      </c>
      <c r="W11937" t="s">
        <v>541</v>
      </c>
      <c r="X11937">
        <v>1</v>
      </c>
      <c r="Y11937">
        <v>234487</v>
      </c>
    </row>
    <row r="11938" spans="1:25" x14ac:dyDescent="0.3">
      <c r="A11938" t="s">
        <v>868</v>
      </c>
      <c r="B11938" t="s">
        <v>869</v>
      </c>
      <c r="C11938" t="s">
        <v>217</v>
      </c>
      <c r="D11938" t="s">
        <v>218</v>
      </c>
      <c r="E11938" t="s">
        <v>25</v>
      </c>
      <c r="F11938" t="s">
        <v>21</v>
      </c>
      <c r="G11938">
        <v>2</v>
      </c>
      <c r="H11938" s="1">
        <v>38949.774305555555</v>
      </c>
      <c r="I11938" t="s">
        <v>31</v>
      </c>
      <c r="J11938" t="s">
        <v>47</v>
      </c>
      <c r="K11938" t="s">
        <v>26</v>
      </c>
      <c r="L11938" t="s">
        <v>26</v>
      </c>
      <c r="M11938" t="s">
        <v>27</v>
      </c>
      <c r="O11938">
        <v>0</v>
      </c>
      <c r="Q11938">
        <v>0</v>
      </c>
      <c r="R11938">
        <v>0</v>
      </c>
      <c r="S11938" t="s">
        <v>24</v>
      </c>
      <c r="T11938" t="s">
        <v>2650</v>
      </c>
      <c r="U11938" t="s">
        <v>184</v>
      </c>
      <c r="V11938" t="s">
        <v>184</v>
      </c>
      <c r="W11938" t="s">
        <v>185</v>
      </c>
      <c r="X11938">
        <v>1</v>
      </c>
      <c r="Y11938">
        <v>240093</v>
      </c>
    </row>
    <row r="11939" spans="1:25" x14ac:dyDescent="0.3">
      <c r="A11939" t="s">
        <v>868</v>
      </c>
      <c r="B11939" t="s">
        <v>869</v>
      </c>
      <c r="C11939" t="s">
        <v>217</v>
      </c>
      <c r="D11939" t="s">
        <v>218</v>
      </c>
      <c r="E11939" t="s">
        <v>25</v>
      </c>
      <c r="H11939" s="1">
        <v>40462.435416666667</v>
      </c>
      <c r="I11939" t="s">
        <v>31</v>
      </c>
      <c r="J11939" t="s">
        <v>56</v>
      </c>
      <c r="K11939" t="s">
        <v>26</v>
      </c>
      <c r="L11939" t="s">
        <v>26</v>
      </c>
      <c r="M11939" t="s">
        <v>27</v>
      </c>
      <c r="O11939">
        <v>0</v>
      </c>
      <c r="Q11939">
        <v>0</v>
      </c>
      <c r="R11939">
        <v>0</v>
      </c>
      <c r="S11939" t="s">
        <v>24</v>
      </c>
      <c r="T11939" t="s">
        <v>2650</v>
      </c>
      <c r="U11939" t="s">
        <v>184</v>
      </c>
      <c r="V11939" t="s">
        <v>184</v>
      </c>
      <c r="W11939" t="s">
        <v>185</v>
      </c>
      <c r="X11939">
        <v>1</v>
      </c>
      <c r="Y11939">
        <v>307500</v>
      </c>
    </row>
    <row r="11940" spans="1:25" x14ac:dyDescent="0.3">
      <c r="A11940" t="s">
        <v>868</v>
      </c>
      <c r="B11940" t="s">
        <v>869</v>
      </c>
      <c r="C11940" t="s">
        <v>217</v>
      </c>
      <c r="D11940" t="s">
        <v>218</v>
      </c>
      <c r="E11940" t="s">
        <v>25</v>
      </c>
      <c r="F11940" t="s">
        <v>21</v>
      </c>
      <c r="G11940">
        <v>2</v>
      </c>
      <c r="H11940" s="1">
        <v>40309.361111111109</v>
      </c>
      <c r="I11940" t="s">
        <v>31</v>
      </c>
      <c r="J11940" t="s">
        <v>56</v>
      </c>
      <c r="K11940" t="s">
        <v>26</v>
      </c>
      <c r="L11940" t="s">
        <v>26</v>
      </c>
      <c r="M11940" t="s">
        <v>27</v>
      </c>
      <c r="O11940">
        <v>0</v>
      </c>
      <c r="Q11940">
        <v>0</v>
      </c>
      <c r="R11940">
        <v>0</v>
      </c>
      <c r="S11940" t="s">
        <v>24</v>
      </c>
      <c r="T11940" t="s">
        <v>2650</v>
      </c>
      <c r="U11940" t="s">
        <v>2671</v>
      </c>
      <c r="V11940" t="s">
        <v>1000</v>
      </c>
      <c r="W11940" t="s">
        <v>1001</v>
      </c>
      <c r="X11940">
        <v>1</v>
      </c>
      <c r="Y11940">
        <v>300525</v>
      </c>
    </row>
    <row r="11941" spans="1:25" x14ac:dyDescent="0.3">
      <c r="A11941" t="s">
        <v>868</v>
      </c>
      <c r="B11941" t="s">
        <v>869</v>
      </c>
      <c r="C11941" t="s">
        <v>217</v>
      </c>
      <c r="D11941" t="s">
        <v>218</v>
      </c>
      <c r="E11941" t="s">
        <v>25</v>
      </c>
      <c r="F11941" t="s">
        <v>21</v>
      </c>
      <c r="G11941">
        <v>2</v>
      </c>
      <c r="H11941" s="1">
        <v>39016.569444444445</v>
      </c>
      <c r="I11941" t="s">
        <v>31</v>
      </c>
      <c r="J11941" t="s">
        <v>30</v>
      </c>
      <c r="K11941" t="s">
        <v>26</v>
      </c>
      <c r="L11941" t="s">
        <v>26</v>
      </c>
      <c r="M11941" t="s">
        <v>27</v>
      </c>
      <c r="O11941">
        <v>0</v>
      </c>
      <c r="Q11941">
        <v>5</v>
      </c>
      <c r="R11941">
        <v>0</v>
      </c>
      <c r="S11941" t="s">
        <v>24</v>
      </c>
      <c r="T11941" t="s">
        <v>2654</v>
      </c>
      <c r="U11941" t="s">
        <v>86</v>
      </c>
      <c r="V11941" t="s">
        <v>96</v>
      </c>
      <c r="W11941" t="s">
        <v>97</v>
      </c>
      <c r="X11941">
        <v>1</v>
      </c>
      <c r="Y11941">
        <v>242782</v>
      </c>
    </row>
    <row r="11942" spans="1:25" x14ac:dyDescent="0.3">
      <c r="A11942" t="s">
        <v>868</v>
      </c>
      <c r="B11942" t="s">
        <v>869</v>
      </c>
      <c r="C11942" t="s">
        <v>217</v>
      </c>
      <c r="D11942" t="s">
        <v>218</v>
      </c>
      <c r="E11942" t="s">
        <v>25</v>
      </c>
      <c r="F11942" t="s">
        <v>21</v>
      </c>
      <c r="G11942">
        <v>2</v>
      </c>
      <c r="H11942" s="1">
        <v>39016.604166666664</v>
      </c>
      <c r="I11942" t="s">
        <v>31</v>
      </c>
      <c r="J11942" t="s">
        <v>30</v>
      </c>
      <c r="K11942" t="s">
        <v>26</v>
      </c>
      <c r="L11942" t="s">
        <v>26</v>
      </c>
      <c r="M11942" t="s">
        <v>27</v>
      </c>
      <c r="O11942">
        <v>0</v>
      </c>
      <c r="Q11942">
        <v>5</v>
      </c>
      <c r="R11942">
        <v>0</v>
      </c>
      <c r="S11942" t="s">
        <v>24</v>
      </c>
      <c r="T11942" t="s">
        <v>2654</v>
      </c>
      <c r="U11942" t="s">
        <v>86</v>
      </c>
      <c r="V11942" t="s">
        <v>96</v>
      </c>
      <c r="W11942" t="s">
        <v>97</v>
      </c>
      <c r="X11942">
        <v>1</v>
      </c>
      <c r="Y11942">
        <v>247349</v>
      </c>
    </row>
    <row r="11943" spans="1:25" x14ac:dyDescent="0.3">
      <c r="A11943" t="s">
        <v>868</v>
      </c>
      <c r="B11943" t="s">
        <v>869</v>
      </c>
      <c r="C11943" t="s">
        <v>217</v>
      </c>
      <c r="D11943" t="s">
        <v>218</v>
      </c>
      <c r="E11943" t="s">
        <v>25</v>
      </c>
      <c r="F11943" t="s">
        <v>21</v>
      </c>
      <c r="G11943">
        <v>2</v>
      </c>
      <c r="H11943" s="1">
        <v>41835.755555555559</v>
      </c>
      <c r="I11943" t="s">
        <v>31</v>
      </c>
      <c r="J11943" t="s">
        <v>30</v>
      </c>
      <c r="K11943" t="s">
        <v>26</v>
      </c>
      <c r="L11943" t="s">
        <v>26</v>
      </c>
      <c r="M11943" t="s">
        <v>27</v>
      </c>
      <c r="O11943">
        <v>0</v>
      </c>
      <c r="Q11943">
        <v>10</v>
      </c>
      <c r="R11943">
        <v>0</v>
      </c>
      <c r="S11943" t="s">
        <v>24</v>
      </c>
      <c r="T11943" t="s">
        <v>2652</v>
      </c>
      <c r="U11943" t="s">
        <v>221</v>
      </c>
      <c r="V11943" t="s">
        <v>219</v>
      </c>
      <c r="W11943" t="s">
        <v>220</v>
      </c>
      <c r="X11943">
        <v>1</v>
      </c>
      <c r="Y11943">
        <v>348074</v>
      </c>
    </row>
    <row r="11944" spans="1:25" x14ac:dyDescent="0.3">
      <c r="A11944" t="s">
        <v>868</v>
      </c>
      <c r="B11944" t="s">
        <v>869</v>
      </c>
      <c r="C11944" t="s">
        <v>217</v>
      </c>
      <c r="D11944" t="s">
        <v>218</v>
      </c>
      <c r="E11944" t="s">
        <v>25</v>
      </c>
      <c r="F11944" t="s">
        <v>21</v>
      </c>
      <c r="G11944">
        <v>2</v>
      </c>
      <c r="H11944" s="1">
        <v>41483.559027777781</v>
      </c>
      <c r="I11944" t="s">
        <v>31</v>
      </c>
      <c r="J11944" t="s">
        <v>30</v>
      </c>
      <c r="K11944" t="s">
        <v>26</v>
      </c>
      <c r="L11944" t="s">
        <v>26</v>
      </c>
      <c r="M11944" t="s">
        <v>27</v>
      </c>
      <c r="O11944">
        <v>0</v>
      </c>
      <c r="Q11944">
        <v>50</v>
      </c>
      <c r="R11944">
        <v>0</v>
      </c>
      <c r="S11944" t="s">
        <v>24</v>
      </c>
      <c r="T11944" t="s">
        <v>2650</v>
      </c>
      <c r="U11944" t="s">
        <v>816</v>
      </c>
      <c r="V11944" t="s">
        <v>1150</v>
      </c>
      <c r="W11944" t="s">
        <v>1151</v>
      </c>
      <c r="X11944">
        <v>1</v>
      </c>
      <c r="Y11944">
        <v>335271</v>
      </c>
    </row>
    <row r="11945" spans="1:25" x14ac:dyDescent="0.3">
      <c r="A11945" t="s">
        <v>868</v>
      </c>
      <c r="B11945" t="s">
        <v>869</v>
      </c>
      <c r="C11945" t="s">
        <v>217</v>
      </c>
      <c r="D11945" t="s">
        <v>218</v>
      </c>
      <c r="E11945" t="s">
        <v>25</v>
      </c>
      <c r="F11945" t="s">
        <v>21</v>
      </c>
      <c r="G11945">
        <v>2</v>
      </c>
      <c r="H11945" s="1">
        <v>39985.260416666664</v>
      </c>
      <c r="I11945" t="s">
        <v>31</v>
      </c>
      <c r="J11945" t="s">
        <v>36</v>
      </c>
      <c r="K11945" t="s">
        <v>26</v>
      </c>
      <c r="L11945" t="s">
        <v>26</v>
      </c>
      <c r="M11945" t="s">
        <v>27</v>
      </c>
      <c r="O11945">
        <v>0</v>
      </c>
      <c r="R11945">
        <v>0</v>
      </c>
      <c r="S11945" t="s">
        <v>24</v>
      </c>
      <c r="T11945" t="s">
        <v>2657</v>
      </c>
      <c r="U11945" t="s">
        <v>128</v>
      </c>
      <c r="V11945" t="s">
        <v>663</v>
      </c>
      <c r="W11945" t="s">
        <v>664</v>
      </c>
      <c r="X11945">
        <v>1</v>
      </c>
      <c r="Y11945">
        <v>265711</v>
      </c>
    </row>
    <row r="11946" spans="1:25" x14ac:dyDescent="0.3">
      <c r="A11946" t="s">
        <v>868</v>
      </c>
      <c r="B11946" t="s">
        <v>869</v>
      </c>
      <c r="C11946" t="s">
        <v>217</v>
      </c>
      <c r="D11946" t="s">
        <v>218</v>
      </c>
      <c r="E11946" t="s">
        <v>25</v>
      </c>
      <c r="F11946" t="s">
        <v>21</v>
      </c>
      <c r="G11946">
        <v>2</v>
      </c>
      <c r="H11946" s="1">
        <v>40004.8125</v>
      </c>
      <c r="I11946" t="s">
        <v>31</v>
      </c>
      <c r="J11946" t="s">
        <v>30</v>
      </c>
      <c r="K11946" t="s">
        <v>26</v>
      </c>
      <c r="L11946" t="s">
        <v>26</v>
      </c>
      <c r="M11946" t="s">
        <v>27</v>
      </c>
      <c r="O11946">
        <v>0</v>
      </c>
      <c r="R11946">
        <v>0</v>
      </c>
      <c r="S11946" t="s">
        <v>24</v>
      </c>
      <c r="T11946" t="s">
        <v>2652</v>
      </c>
      <c r="U11946" t="s">
        <v>295</v>
      </c>
      <c r="V11946" t="s">
        <v>293</v>
      </c>
      <c r="W11946" t="s">
        <v>294</v>
      </c>
      <c r="X11946">
        <v>1</v>
      </c>
      <c r="Y11946">
        <v>262172</v>
      </c>
    </row>
    <row r="11947" spans="1:25" x14ac:dyDescent="0.3">
      <c r="A11947" t="s">
        <v>868</v>
      </c>
      <c r="B11947" t="s">
        <v>869</v>
      </c>
      <c r="C11947" t="s">
        <v>217</v>
      </c>
      <c r="D11947" t="s">
        <v>218</v>
      </c>
      <c r="E11947" t="s">
        <v>25</v>
      </c>
      <c r="H11947" s="1">
        <v>38984.362500000003</v>
      </c>
      <c r="I11947" t="s">
        <v>31</v>
      </c>
      <c r="K11947" t="s">
        <v>26</v>
      </c>
      <c r="L11947" t="s">
        <v>26</v>
      </c>
      <c r="M11947" t="s">
        <v>27</v>
      </c>
      <c r="O11947">
        <v>0</v>
      </c>
      <c r="R11947">
        <v>0</v>
      </c>
      <c r="S11947" t="s">
        <v>24</v>
      </c>
      <c r="T11947" t="s">
        <v>2654</v>
      </c>
      <c r="U11947" t="s">
        <v>245</v>
      </c>
      <c r="V11947" t="s">
        <v>243</v>
      </c>
      <c r="W11947" t="s">
        <v>244</v>
      </c>
      <c r="X11947">
        <v>1</v>
      </c>
      <c r="Y11947">
        <v>243479</v>
      </c>
    </row>
    <row r="11948" spans="1:25" x14ac:dyDescent="0.3">
      <c r="A11948" t="s">
        <v>868</v>
      </c>
      <c r="B11948" t="s">
        <v>869</v>
      </c>
      <c r="C11948" t="s">
        <v>217</v>
      </c>
      <c r="D11948" t="s">
        <v>218</v>
      </c>
      <c r="E11948" t="s">
        <v>25</v>
      </c>
      <c r="F11948" t="s">
        <v>21</v>
      </c>
      <c r="G11948">
        <v>2</v>
      </c>
      <c r="H11948" s="1">
        <v>39937.438888888886</v>
      </c>
      <c r="I11948" t="s">
        <v>31</v>
      </c>
      <c r="J11948" t="s">
        <v>30</v>
      </c>
      <c r="K11948" t="s">
        <v>26</v>
      </c>
      <c r="L11948" t="s">
        <v>26</v>
      </c>
      <c r="M11948" t="s">
        <v>27</v>
      </c>
      <c r="O11948">
        <v>0</v>
      </c>
      <c r="R11948">
        <v>0</v>
      </c>
      <c r="S11948" t="s">
        <v>24</v>
      </c>
      <c r="T11948" t="s">
        <v>2664</v>
      </c>
      <c r="U11948" t="s">
        <v>2664</v>
      </c>
      <c r="V11948" t="s">
        <v>568</v>
      </c>
      <c r="W11948" t="s">
        <v>569</v>
      </c>
      <c r="X11948">
        <v>1</v>
      </c>
      <c r="Y11948">
        <v>261238</v>
      </c>
    </row>
    <row r="11949" spans="1:25" x14ac:dyDescent="0.3">
      <c r="A11949" t="s">
        <v>868</v>
      </c>
      <c r="B11949" t="s">
        <v>869</v>
      </c>
      <c r="C11949" t="s">
        <v>217</v>
      </c>
      <c r="D11949" t="s">
        <v>218</v>
      </c>
      <c r="E11949" t="s">
        <v>25</v>
      </c>
      <c r="F11949" t="s">
        <v>21</v>
      </c>
      <c r="G11949">
        <v>2</v>
      </c>
      <c r="H11949" s="1">
        <v>40132.020833333336</v>
      </c>
      <c r="I11949" t="s">
        <v>31</v>
      </c>
      <c r="J11949" t="s">
        <v>30</v>
      </c>
      <c r="K11949" t="s">
        <v>26</v>
      </c>
      <c r="L11949" t="s">
        <v>26</v>
      </c>
      <c r="M11949" t="s">
        <v>27</v>
      </c>
      <c r="O11949">
        <v>0</v>
      </c>
      <c r="R11949">
        <v>0</v>
      </c>
      <c r="S11949" t="s">
        <v>24</v>
      </c>
      <c r="T11949" t="s">
        <v>2664</v>
      </c>
      <c r="U11949" t="s">
        <v>2664</v>
      </c>
      <c r="V11949" t="s">
        <v>568</v>
      </c>
      <c r="W11949" t="s">
        <v>569</v>
      </c>
      <c r="X11949">
        <v>1</v>
      </c>
      <c r="Y11949">
        <v>269381</v>
      </c>
    </row>
    <row r="11950" spans="1:25" x14ac:dyDescent="0.3">
      <c r="A11950" t="s">
        <v>868</v>
      </c>
      <c r="B11950" t="s">
        <v>869</v>
      </c>
      <c r="C11950" t="s">
        <v>217</v>
      </c>
      <c r="D11950" t="s">
        <v>218</v>
      </c>
      <c r="E11950" t="s">
        <v>25</v>
      </c>
      <c r="F11950" t="s">
        <v>21</v>
      </c>
      <c r="G11950">
        <v>2</v>
      </c>
      <c r="H11950" s="1">
        <v>41898.392361111109</v>
      </c>
      <c r="I11950" t="s">
        <v>31</v>
      </c>
      <c r="J11950" t="s">
        <v>30</v>
      </c>
      <c r="K11950" t="s">
        <v>26</v>
      </c>
      <c r="L11950" t="s">
        <v>26</v>
      </c>
      <c r="M11950" t="s">
        <v>27</v>
      </c>
      <c r="O11950">
        <v>510</v>
      </c>
      <c r="Q11950">
        <v>2</v>
      </c>
      <c r="R11950">
        <v>1</v>
      </c>
      <c r="S11950" t="s">
        <v>24</v>
      </c>
      <c r="T11950" t="s">
        <v>2650</v>
      </c>
      <c r="U11950" t="s">
        <v>2671</v>
      </c>
      <c r="V11950" t="s">
        <v>383</v>
      </c>
      <c r="W11950" t="s">
        <v>384</v>
      </c>
      <c r="X11950">
        <v>1</v>
      </c>
      <c r="Y11950">
        <v>352873</v>
      </c>
    </row>
    <row r="11951" spans="1:25" x14ac:dyDescent="0.3">
      <c r="A11951" t="s">
        <v>868</v>
      </c>
      <c r="B11951" t="s">
        <v>869</v>
      </c>
      <c r="C11951" t="s">
        <v>217</v>
      </c>
      <c r="D11951" t="s">
        <v>218</v>
      </c>
      <c r="E11951" t="s">
        <v>25</v>
      </c>
      <c r="F11951" t="s">
        <v>21</v>
      </c>
      <c r="G11951">
        <v>2</v>
      </c>
      <c r="H11951" s="1">
        <v>38472.315972222219</v>
      </c>
      <c r="I11951" t="s">
        <v>31</v>
      </c>
      <c r="J11951" t="s">
        <v>36</v>
      </c>
      <c r="K11951" t="s">
        <v>26</v>
      </c>
      <c r="L11951" t="s">
        <v>26</v>
      </c>
      <c r="M11951" t="s">
        <v>27</v>
      </c>
      <c r="O11951">
        <v>0</v>
      </c>
      <c r="Q11951">
        <v>70</v>
      </c>
      <c r="S11951" t="s">
        <v>24</v>
      </c>
      <c r="T11951" t="s">
        <v>2650</v>
      </c>
      <c r="U11951" t="s">
        <v>1657</v>
      </c>
      <c r="V11951" t="s">
        <v>1655</v>
      </c>
      <c r="W11951" t="s">
        <v>1656</v>
      </c>
      <c r="X11951">
        <v>1</v>
      </c>
      <c r="Y11951">
        <v>234122</v>
      </c>
    </row>
    <row r="11952" spans="1:25" x14ac:dyDescent="0.3">
      <c r="A11952" t="s">
        <v>868</v>
      </c>
      <c r="B11952" t="s">
        <v>869</v>
      </c>
      <c r="C11952" t="s">
        <v>217</v>
      </c>
      <c r="D11952" t="s">
        <v>218</v>
      </c>
      <c r="E11952" t="s">
        <v>25</v>
      </c>
      <c r="F11952" t="s">
        <v>21</v>
      </c>
      <c r="H11952" s="1">
        <v>37566.375</v>
      </c>
      <c r="I11952" t="s">
        <v>31</v>
      </c>
      <c r="J11952" t="s">
        <v>36</v>
      </c>
      <c r="K11952" t="s">
        <v>26</v>
      </c>
      <c r="L11952" t="s">
        <v>26</v>
      </c>
      <c r="M11952" t="s">
        <v>27</v>
      </c>
      <c r="O11952">
        <v>0</v>
      </c>
      <c r="Q11952">
        <v>85</v>
      </c>
      <c r="S11952" t="s">
        <v>24</v>
      </c>
      <c r="T11952" t="s">
        <v>2650</v>
      </c>
      <c r="U11952" t="s">
        <v>184</v>
      </c>
      <c r="V11952" t="s">
        <v>184</v>
      </c>
      <c r="W11952" t="s">
        <v>185</v>
      </c>
      <c r="X11952">
        <v>1</v>
      </c>
      <c r="Y11952">
        <v>218024</v>
      </c>
    </row>
    <row r="11953" spans="1:25" x14ac:dyDescent="0.3">
      <c r="A11953" t="s">
        <v>868</v>
      </c>
      <c r="B11953" t="s">
        <v>869</v>
      </c>
      <c r="C11953" t="s">
        <v>217</v>
      </c>
      <c r="D11953" t="s">
        <v>218</v>
      </c>
      <c r="E11953" t="s">
        <v>25</v>
      </c>
      <c r="F11953" t="s">
        <v>21</v>
      </c>
      <c r="G11953">
        <v>2</v>
      </c>
      <c r="H11953" s="1">
        <v>37323.604166666664</v>
      </c>
      <c r="I11953" t="s">
        <v>31</v>
      </c>
      <c r="J11953" t="s">
        <v>30</v>
      </c>
      <c r="K11953" t="s">
        <v>26</v>
      </c>
      <c r="L11953" t="s">
        <v>26</v>
      </c>
      <c r="M11953" t="s">
        <v>27</v>
      </c>
      <c r="O11953">
        <v>0</v>
      </c>
      <c r="Q11953">
        <v>100</v>
      </c>
      <c r="S11953" t="s">
        <v>24</v>
      </c>
      <c r="T11953" t="s">
        <v>2652</v>
      </c>
      <c r="U11953" t="s">
        <v>295</v>
      </c>
      <c r="V11953" t="s">
        <v>293</v>
      </c>
      <c r="W11953" t="s">
        <v>294</v>
      </c>
      <c r="X11953">
        <v>1</v>
      </c>
      <c r="Y11953">
        <v>214800</v>
      </c>
    </row>
    <row r="11954" spans="1:25" x14ac:dyDescent="0.3">
      <c r="A11954" t="s">
        <v>868</v>
      </c>
      <c r="B11954" t="s">
        <v>869</v>
      </c>
      <c r="C11954" t="s">
        <v>217</v>
      </c>
      <c r="D11954" t="s">
        <v>218</v>
      </c>
      <c r="E11954" t="s">
        <v>25</v>
      </c>
      <c r="F11954" t="s">
        <v>21</v>
      </c>
      <c r="G11954">
        <v>2</v>
      </c>
      <c r="H11954" s="1">
        <v>37108.326388888891</v>
      </c>
      <c r="I11954" t="s">
        <v>31</v>
      </c>
      <c r="J11954" t="s">
        <v>30</v>
      </c>
      <c r="K11954" t="s">
        <v>26</v>
      </c>
      <c r="L11954" t="s">
        <v>26</v>
      </c>
      <c r="M11954" t="s">
        <v>27</v>
      </c>
      <c r="O11954">
        <v>0</v>
      </c>
      <c r="Q11954">
        <v>300</v>
      </c>
      <c r="S11954" t="s">
        <v>24</v>
      </c>
      <c r="T11954" t="s">
        <v>2650</v>
      </c>
      <c r="U11954" t="s">
        <v>154</v>
      </c>
      <c r="V11954" t="s">
        <v>154</v>
      </c>
      <c r="W11954" t="s">
        <v>155</v>
      </c>
      <c r="X11954">
        <v>1</v>
      </c>
      <c r="Y11954">
        <v>203636</v>
      </c>
    </row>
    <row r="11955" spans="1:25" x14ac:dyDescent="0.3">
      <c r="A11955" t="s">
        <v>868</v>
      </c>
      <c r="B11955" t="s">
        <v>869</v>
      </c>
      <c r="C11955" t="s">
        <v>217</v>
      </c>
      <c r="D11955" t="s">
        <v>218</v>
      </c>
      <c r="E11955" t="s">
        <v>25</v>
      </c>
      <c r="H11955" s="1">
        <v>39889.427083333336</v>
      </c>
      <c r="I11955" t="s">
        <v>31</v>
      </c>
      <c r="J11955" t="s">
        <v>56</v>
      </c>
      <c r="K11955" t="s">
        <v>26</v>
      </c>
      <c r="L11955" t="s">
        <v>26</v>
      </c>
      <c r="M11955" t="s">
        <v>27</v>
      </c>
      <c r="O11955">
        <v>0</v>
      </c>
      <c r="S11955" t="s">
        <v>24</v>
      </c>
      <c r="T11955" t="s">
        <v>2654</v>
      </c>
      <c r="U11955" t="s">
        <v>245</v>
      </c>
      <c r="V11955" t="s">
        <v>243</v>
      </c>
      <c r="W11955" t="s">
        <v>244</v>
      </c>
      <c r="X11955">
        <v>1</v>
      </c>
      <c r="Y11955">
        <v>13760</v>
      </c>
    </row>
    <row r="11956" spans="1:25" x14ac:dyDescent="0.3">
      <c r="A11956" t="s">
        <v>868</v>
      </c>
      <c r="B11956" t="s">
        <v>869</v>
      </c>
      <c r="C11956" t="s">
        <v>217</v>
      </c>
      <c r="D11956" t="s">
        <v>218</v>
      </c>
      <c r="E11956" t="s">
        <v>25</v>
      </c>
      <c r="F11956" t="s">
        <v>21</v>
      </c>
      <c r="G11956">
        <v>2</v>
      </c>
      <c r="H11956" s="1">
        <v>40248.550000000003</v>
      </c>
      <c r="I11956" t="s">
        <v>31</v>
      </c>
      <c r="J11956" t="s">
        <v>36</v>
      </c>
      <c r="K11956" t="s">
        <v>26</v>
      </c>
      <c r="L11956" t="s">
        <v>26</v>
      </c>
      <c r="M11956" t="s">
        <v>27</v>
      </c>
      <c r="O11956">
        <v>0</v>
      </c>
      <c r="S11956" t="s">
        <v>24</v>
      </c>
      <c r="T11956" t="s">
        <v>2665</v>
      </c>
      <c r="U11956" t="s">
        <v>2666</v>
      </c>
      <c r="V11956" t="s">
        <v>286</v>
      </c>
      <c r="W11956" t="s">
        <v>287</v>
      </c>
      <c r="X11956">
        <v>1</v>
      </c>
      <c r="Y11956">
        <v>301772</v>
      </c>
    </row>
    <row r="11957" spans="1:25" x14ac:dyDescent="0.3">
      <c r="A11957" t="s">
        <v>868</v>
      </c>
      <c r="B11957" t="s">
        <v>869</v>
      </c>
      <c r="C11957" t="s">
        <v>217</v>
      </c>
      <c r="D11957" t="s">
        <v>218</v>
      </c>
      <c r="E11957" t="s">
        <v>25</v>
      </c>
      <c r="H11957" s="1">
        <v>39881.263888888891</v>
      </c>
      <c r="I11957" t="s">
        <v>69</v>
      </c>
      <c r="K11957" t="s">
        <v>26</v>
      </c>
      <c r="L11957" t="s">
        <v>26</v>
      </c>
      <c r="M11957" t="s">
        <v>27</v>
      </c>
      <c r="O11957">
        <v>0</v>
      </c>
      <c r="Q11957">
        <v>0</v>
      </c>
      <c r="R11957">
        <v>0</v>
      </c>
      <c r="S11957" t="s">
        <v>24</v>
      </c>
      <c r="T11957" t="s">
        <v>2650</v>
      </c>
      <c r="U11957" t="s">
        <v>228</v>
      </c>
      <c r="V11957" t="s">
        <v>228</v>
      </c>
      <c r="W11957" t="s">
        <v>870</v>
      </c>
      <c r="X11957">
        <v>1</v>
      </c>
      <c r="Y11957">
        <v>261841</v>
      </c>
    </row>
    <row r="11958" spans="1:25" x14ac:dyDescent="0.3">
      <c r="A11958" t="s">
        <v>868</v>
      </c>
      <c r="B11958" t="s">
        <v>869</v>
      </c>
      <c r="C11958" t="s">
        <v>217</v>
      </c>
      <c r="D11958" t="s">
        <v>218</v>
      </c>
      <c r="E11958" t="s">
        <v>25</v>
      </c>
      <c r="F11958" t="s">
        <v>21</v>
      </c>
      <c r="G11958">
        <v>2</v>
      </c>
      <c r="H11958" s="1">
        <v>39360.817361111112</v>
      </c>
      <c r="I11958" t="s">
        <v>69</v>
      </c>
      <c r="J11958" t="s">
        <v>56</v>
      </c>
      <c r="K11958" t="s">
        <v>143</v>
      </c>
      <c r="L11958" t="s">
        <v>26</v>
      </c>
      <c r="M11958" t="s">
        <v>64</v>
      </c>
      <c r="O11958">
        <v>0</v>
      </c>
      <c r="Q11958">
        <v>0</v>
      </c>
      <c r="R11958">
        <v>0</v>
      </c>
      <c r="S11958" t="s">
        <v>24</v>
      </c>
      <c r="T11958" t="s">
        <v>2652</v>
      </c>
      <c r="U11958" t="s">
        <v>295</v>
      </c>
      <c r="V11958" t="s">
        <v>293</v>
      </c>
      <c r="W11958" t="s">
        <v>294</v>
      </c>
      <c r="X11958">
        <v>1</v>
      </c>
      <c r="Y11958">
        <v>251163</v>
      </c>
    </row>
    <row r="11959" spans="1:25" x14ac:dyDescent="0.3">
      <c r="A11959" t="s">
        <v>868</v>
      </c>
      <c r="B11959" t="s">
        <v>869</v>
      </c>
      <c r="C11959" t="s">
        <v>217</v>
      </c>
      <c r="D11959" t="s">
        <v>218</v>
      </c>
      <c r="E11959" t="s">
        <v>25</v>
      </c>
      <c r="F11959" t="s">
        <v>21</v>
      </c>
      <c r="G11959">
        <v>2</v>
      </c>
      <c r="H11959" s="1">
        <v>41935.895833333336</v>
      </c>
      <c r="I11959" t="s">
        <v>69</v>
      </c>
      <c r="J11959" t="s">
        <v>36</v>
      </c>
      <c r="K11959" t="s">
        <v>26</v>
      </c>
      <c r="L11959" t="s">
        <v>26</v>
      </c>
      <c r="M11959" t="s">
        <v>27</v>
      </c>
      <c r="O11959">
        <v>0</v>
      </c>
      <c r="Q11959" s="2">
        <v>6700</v>
      </c>
      <c r="S11959" t="s">
        <v>24</v>
      </c>
      <c r="T11959" t="s">
        <v>2650</v>
      </c>
      <c r="U11959" t="s">
        <v>184</v>
      </c>
      <c r="V11959" t="s">
        <v>1422</v>
      </c>
      <c r="W11959" t="s">
        <v>1423</v>
      </c>
      <c r="X11959">
        <v>1</v>
      </c>
      <c r="Y11959">
        <v>354479</v>
      </c>
    </row>
    <row r="11960" spans="1:25" x14ac:dyDescent="0.3">
      <c r="A11960" t="s">
        <v>868</v>
      </c>
      <c r="B11960" t="s">
        <v>869</v>
      </c>
      <c r="C11960" t="s">
        <v>217</v>
      </c>
      <c r="D11960" t="s">
        <v>218</v>
      </c>
      <c r="E11960" t="s">
        <v>25</v>
      </c>
      <c r="F11960" t="s">
        <v>21</v>
      </c>
      <c r="G11960">
        <v>3</v>
      </c>
      <c r="H11960" s="1">
        <v>37322.232638888891</v>
      </c>
      <c r="I11960" t="s">
        <v>69</v>
      </c>
      <c r="J11960" t="s">
        <v>30</v>
      </c>
      <c r="K11960" t="s">
        <v>26</v>
      </c>
      <c r="L11960" t="s">
        <v>26</v>
      </c>
      <c r="M11960" t="s">
        <v>27</v>
      </c>
      <c r="O11960">
        <v>0</v>
      </c>
      <c r="S11960" t="s">
        <v>24</v>
      </c>
      <c r="T11960" t="s">
        <v>208</v>
      </c>
      <c r="U11960" t="s">
        <v>208</v>
      </c>
      <c r="V11960" t="s">
        <v>698</v>
      </c>
      <c r="W11960" t="s">
        <v>699</v>
      </c>
      <c r="X11960">
        <v>1</v>
      </c>
      <c r="Y11960">
        <v>217144</v>
      </c>
    </row>
    <row r="11961" spans="1:25" x14ac:dyDescent="0.3">
      <c r="A11961" t="s">
        <v>868</v>
      </c>
      <c r="B11961" t="s">
        <v>869</v>
      </c>
      <c r="C11961" t="s">
        <v>217</v>
      </c>
      <c r="D11961" t="s">
        <v>218</v>
      </c>
      <c r="E11961" t="s">
        <v>25</v>
      </c>
      <c r="F11961" t="s">
        <v>21</v>
      </c>
      <c r="G11961">
        <v>2</v>
      </c>
      <c r="H11961" s="1">
        <v>41015.402777777781</v>
      </c>
      <c r="J11961" t="s">
        <v>1885</v>
      </c>
      <c r="K11961" t="s">
        <v>26</v>
      </c>
      <c r="L11961" t="s">
        <v>26</v>
      </c>
      <c r="M11961" t="s">
        <v>27</v>
      </c>
      <c r="O11961">
        <v>0</v>
      </c>
      <c r="Q11961">
        <v>0</v>
      </c>
      <c r="S11961" t="s">
        <v>24</v>
      </c>
      <c r="T11961" t="s">
        <v>2650</v>
      </c>
      <c r="U11961" t="s">
        <v>46</v>
      </c>
      <c r="V11961" t="s">
        <v>44</v>
      </c>
      <c r="W11961" t="s">
        <v>45</v>
      </c>
      <c r="X11961">
        <v>1</v>
      </c>
      <c r="Y11961">
        <v>16050</v>
      </c>
    </row>
    <row r="11962" spans="1:25" x14ac:dyDescent="0.3">
      <c r="A11962" t="s">
        <v>868</v>
      </c>
      <c r="B11962" t="s">
        <v>869</v>
      </c>
      <c r="C11962" t="s">
        <v>217</v>
      </c>
      <c r="D11962" t="s">
        <v>218</v>
      </c>
      <c r="E11962" t="s">
        <v>25</v>
      </c>
      <c r="F11962" t="s">
        <v>21</v>
      </c>
      <c r="H11962" s="1">
        <v>41508.017361111109</v>
      </c>
      <c r="J11962" t="s">
        <v>56</v>
      </c>
      <c r="K11962" t="s">
        <v>26</v>
      </c>
      <c r="L11962" t="s">
        <v>26</v>
      </c>
      <c r="M11962" t="s">
        <v>27</v>
      </c>
      <c r="O11962">
        <v>0</v>
      </c>
      <c r="Q11962">
        <v>0</v>
      </c>
      <c r="S11962" t="s">
        <v>24</v>
      </c>
      <c r="T11962" t="s">
        <v>2650</v>
      </c>
      <c r="U11962" t="s">
        <v>2671</v>
      </c>
      <c r="V11962" t="s">
        <v>383</v>
      </c>
      <c r="W11962" t="s">
        <v>384</v>
      </c>
      <c r="X11962">
        <v>1</v>
      </c>
      <c r="Y11962">
        <v>17214</v>
      </c>
    </row>
    <row r="11963" spans="1:25" x14ac:dyDescent="0.3">
      <c r="A11963" t="s">
        <v>868</v>
      </c>
      <c r="B11963" t="s">
        <v>869</v>
      </c>
      <c r="C11963" t="s">
        <v>217</v>
      </c>
      <c r="D11963" t="s">
        <v>218</v>
      </c>
      <c r="E11963" t="s">
        <v>25</v>
      </c>
      <c r="F11963" t="s">
        <v>21</v>
      </c>
      <c r="G11963">
        <v>2</v>
      </c>
      <c r="H11963" s="1">
        <v>41278.663194444445</v>
      </c>
      <c r="J11963" t="s">
        <v>36</v>
      </c>
      <c r="K11963" t="s">
        <v>26</v>
      </c>
      <c r="L11963" t="s">
        <v>26</v>
      </c>
      <c r="M11963" t="s">
        <v>27</v>
      </c>
      <c r="O11963">
        <v>0</v>
      </c>
      <c r="Q11963">
        <v>200</v>
      </c>
      <c r="S11963" t="s">
        <v>24</v>
      </c>
      <c r="T11963" t="s">
        <v>2650</v>
      </c>
      <c r="U11963" t="s">
        <v>795</v>
      </c>
      <c r="V11963" t="s">
        <v>1073</v>
      </c>
      <c r="W11963" t="s">
        <v>1074</v>
      </c>
      <c r="X11963">
        <v>1</v>
      </c>
      <c r="Y11963">
        <v>16992</v>
      </c>
    </row>
    <row r="11964" spans="1:25" x14ac:dyDescent="0.3">
      <c r="A11964" t="s">
        <v>868</v>
      </c>
      <c r="B11964" t="s">
        <v>869</v>
      </c>
      <c r="C11964" t="s">
        <v>217</v>
      </c>
      <c r="D11964" t="s">
        <v>218</v>
      </c>
      <c r="E11964" t="s">
        <v>25</v>
      </c>
      <c r="F11964" t="s">
        <v>21</v>
      </c>
      <c r="G11964">
        <v>2</v>
      </c>
      <c r="H11964" s="1">
        <v>41738.393750000003</v>
      </c>
      <c r="J11964" t="s">
        <v>30</v>
      </c>
      <c r="K11964" t="s">
        <v>26</v>
      </c>
      <c r="L11964" t="s">
        <v>26</v>
      </c>
      <c r="M11964" t="s">
        <v>27</v>
      </c>
      <c r="O11964">
        <v>0</v>
      </c>
      <c r="Q11964">
        <v>400</v>
      </c>
      <c r="S11964" t="s">
        <v>24</v>
      </c>
      <c r="T11964" t="s">
        <v>2654</v>
      </c>
      <c r="U11964" t="s">
        <v>245</v>
      </c>
      <c r="V11964" t="s">
        <v>243</v>
      </c>
      <c r="W11964" t="s">
        <v>244</v>
      </c>
      <c r="X11964">
        <v>1</v>
      </c>
      <c r="Y11964">
        <v>17545</v>
      </c>
    </row>
    <row r="11965" spans="1:25" x14ac:dyDescent="0.3">
      <c r="A11965" t="s">
        <v>868</v>
      </c>
      <c r="B11965" t="s">
        <v>869</v>
      </c>
      <c r="C11965" t="s">
        <v>217</v>
      </c>
      <c r="D11965" t="s">
        <v>218</v>
      </c>
      <c r="E11965" t="s">
        <v>25</v>
      </c>
      <c r="F11965" t="s">
        <v>21</v>
      </c>
      <c r="H11965" s="1">
        <v>41647.619444444441</v>
      </c>
      <c r="J11965" t="s">
        <v>30</v>
      </c>
      <c r="K11965" t="s">
        <v>26</v>
      </c>
      <c r="L11965" t="s">
        <v>26</v>
      </c>
      <c r="M11965" t="s">
        <v>27</v>
      </c>
      <c r="O11965">
        <v>0</v>
      </c>
      <c r="Q11965" s="2">
        <v>4200</v>
      </c>
      <c r="S11965" t="s">
        <v>24</v>
      </c>
      <c r="T11965" t="s">
        <v>2650</v>
      </c>
      <c r="U11965" t="s">
        <v>795</v>
      </c>
      <c r="V11965" t="s">
        <v>1073</v>
      </c>
      <c r="W11965" t="s">
        <v>1074</v>
      </c>
      <c r="X11965">
        <v>1</v>
      </c>
      <c r="Y11965">
        <v>17292</v>
      </c>
    </row>
    <row r="11966" spans="1:25" x14ac:dyDescent="0.3">
      <c r="A11966" t="s">
        <v>1243</v>
      </c>
      <c r="B11966" t="s">
        <v>1244</v>
      </c>
      <c r="C11966" t="s">
        <v>239</v>
      </c>
      <c r="D11966" t="s">
        <v>240</v>
      </c>
      <c r="E11966" t="s">
        <v>25</v>
      </c>
      <c r="F11966" t="s">
        <v>21</v>
      </c>
      <c r="G11966">
        <v>2</v>
      </c>
      <c r="H11966" s="1">
        <v>38604.8125</v>
      </c>
      <c r="I11966" t="s">
        <v>79</v>
      </c>
      <c r="J11966" t="s">
        <v>30</v>
      </c>
      <c r="K11966" t="s">
        <v>26</v>
      </c>
      <c r="L11966" t="s">
        <v>26</v>
      </c>
      <c r="M11966" t="s">
        <v>27</v>
      </c>
      <c r="N11966">
        <v>2</v>
      </c>
      <c r="O11966">
        <v>0</v>
      </c>
      <c r="P11966">
        <v>8.3333335999999994E-2</v>
      </c>
      <c r="Q11966">
        <v>30</v>
      </c>
      <c r="S11966" t="s">
        <v>24</v>
      </c>
      <c r="T11966" t="s">
        <v>2665</v>
      </c>
      <c r="U11966" t="s">
        <v>2666</v>
      </c>
      <c r="V11966" t="s">
        <v>481</v>
      </c>
      <c r="W11966" t="s">
        <v>482</v>
      </c>
      <c r="X11966">
        <v>1</v>
      </c>
      <c r="Y11966">
        <v>239483</v>
      </c>
    </row>
    <row r="11967" spans="1:25" x14ac:dyDescent="0.3">
      <c r="A11967" t="s">
        <v>1243</v>
      </c>
      <c r="B11967" t="s">
        <v>1244</v>
      </c>
      <c r="C11967" t="s">
        <v>239</v>
      </c>
      <c r="D11967" t="s">
        <v>240</v>
      </c>
      <c r="E11967" t="s">
        <v>25</v>
      </c>
      <c r="F11967" t="s">
        <v>21</v>
      </c>
      <c r="G11967">
        <v>2</v>
      </c>
      <c r="H11967" s="1">
        <v>39671.295138888891</v>
      </c>
      <c r="I11967" t="s">
        <v>290</v>
      </c>
      <c r="J11967" t="s">
        <v>56</v>
      </c>
      <c r="K11967" t="s">
        <v>26</v>
      </c>
      <c r="L11967" t="s">
        <v>122</v>
      </c>
      <c r="M11967" t="s">
        <v>27</v>
      </c>
      <c r="N11967">
        <v>1</v>
      </c>
      <c r="O11967">
        <v>0</v>
      </c>
      <c r="P11967">
        <v>4.1666667999999997E-2</v>
      </c>
      <c r="Q11967">
        <v>0</v>
      </c>
      <c r="R11967">
        <v>0</v>
      </c>
      <c r="S11967" t="s">
        <v>24</v>
      </c>
      <c r="T11967" t="s">
        <v>2665</v>
      </c>
      <c r="U11967" t="s">
        <v>2666</v>
      </c>
      <c r="V11967" t="s">
        <v>286</v>
      </c>
      <c r="W11967" t="s">
        <v>287</v>
      </c>
      <c r="X11967">
        <v>1</v>
      </c>
      <c r="Y11967">
        <v>261141</v>
      </c>
    </row>
    <row r="11968" spans="1:25" x14ac:dyDescent="0.3">
      <c r="A11968" t="s">
        <v>1243</v>
      </c>
      <c r="B11968" t="s">
        <v>1244</v>
      </c>
      <c r="C11968" t="s">
        <v>239</v>
      </c>
      <c r="D11968" t="s">
        <v>240</v>
      </c>
      <c r="E11968" t="s">
        <v>25</v>
      </c>
      <c r="F11968" t="s">
        <v>21</v>
      </c>
      <c r="G11968">
        <v>2</v>
      </c>
      <c r="H11968" s="1">
        <v>38469.229166666664</v>
      </c>
      <c r="I11968" t="s">
        <v>290</v>
      </c>
      <c r="J11968" t="s">
        <v>30</v>
      </c>
      <c r="K11968" t="s">
        <v>26</v>
      </c>
      <c r="L11968" t="s">
        <v>114</v>
      </c>
      <c r="M11968" t="s">
        <v>27</v>
      </c>
      <c r="N11968">
        <v>1</v>
      </c>
      <c r="O11968">
        <v>0</v>
      </c>
      <c r="P11968">
        <v>4.1666667999999997E-2</v>
      </c>
      <c r="S11968" t="s">
        <v>24</v>
      </c>
      <c r="T11968" t="s">
        <v>2673</v>
      </c>
      <c r="U11968" t="s">
        <v>2127</v>
      </c>
      <c r="V11968" t="s">
        <v>1944</v>
      </c>
      <c r="W11968" t="s">
        <v>1945</v>
      </c>
      <c r="X11968">
        <v>1</v>
      </c>
      <c r="Y11968">
        <v>234192</v>
      </c>
    </row>
    <row r="11969" spans="1:25" x14ac:dyDescent="0.3">
      <c r="A11969" t="s">
        <v>1243</v>
      </c>
      <c r="B11969" t="s">
        <v>1244</v>
      </c>
      <c r="C11969" t="s">
        <v>239</v>
      </c>
      <c r="D11969" t="s">
        <v>240</v>
      </c>
      <c r="E11969" t="s">
        <v>25</v>
      </c>
      <c r="F11969" t="s">
        <v>21</v>
      </c>
      <c r="G11969">
        <v>2</v>
      </c>
      <c r="H11969" s="1">
        <v>38900.015972222223</v>
      </c>
      <c r="I11969" t="s">
        <v>31</v>
      </c>
      <c r="J11969" t="s">
        <v>47</v>
      </c>
      <c r="K11969" t="s">
        <v>26</v>
      </c>
      <c r="L11969" t="s">
        <v>26</v>
      </c>
      <c r="M11969" t="s">
        <v>27</v>
      </c>
      <c r="N11969">
        <v>1</v>
      </c>
      <c r="O11969">
        <v>0</v>
      </c>
      <c r="P11969">
        <v>4.1666667999999997E-2</v>
      </c>
      <c r="Q11969">
        <v>0</v>
      </c>
      <c r="R11969">
        <v>0</v>
      </c>
      <c r="S11969" t="s">
        <v>24</v>
      </c>
      <c r="T11969" t="s">
        <v>2650</v>
      </c>
      <c r="U11969" t="s">
        <v>228</v>
      </c>
      <c r="V11969" t="s">
        <v>226</v>
      </c>
      <c r="W11969" t="s">
        <v>227</v>
      </c>
      <c r="X11969">
        <v>1</v>
      </c>
      <c r="Y11969">
        <v>236858</v>
      </c>
    </row>
    <row r="11970" spans="1:25" x14ac:dyDescent="0.3">
      <c r="A11970" t="s">
        <v>1243</v>
      </c>
      <c r="B11970" t="s">
        <v>1244</v>
      </c>
      <c r="C11970" t="s">
        <v>239</v>
      </c>
      <c r="D11970" t="s">
        <v>240</v>
      </c>
      <c r="E11970" t="s">
        <v>25</v>
      </c>
      <c r="F11970" t="s">
        <v>21</v>
      </c>
      <c r="G11970">
        <v>2</v>
      </c>
      <c r="H11970" s="1">
        <v>38934.368055555555</v>
      </c>
      <c r="I11970" t="s">
        <v>31</v>
      </c>
      <c r="J11970" t="s">
        <v>47</v>
      </c>
      <c r="K11970" t="s">
        <v>26</v>
      </c>
      <c r="L11970" t="s">
        <v>114</v>
      </c>
      <c r="M11970" t="s">
        <v>27</v>
      </c>
      <c r="N11970">
        <v>1</v>
      </c>
      <c r="O11970">
        <v>247</v>
      </c>
      <c r="P11970">
        <v>4.1666667999999997E-2</v>
      </c>
      <c r="Q11970">
        <v>0</v>
      </c>
      <c r="R11970">
        <v>0</v>
      </c>
      <c r="S11970" t="s">
        <v>24</v>
      </c>
      <c r="T11970" t="s">
        <v>2650</v>
      </c>
      <c r="U11970" t="s">
        <v>184</v>
      </c>
      <c r="V11970" t="s">
        <v>184</v>
      </c>
      <c r="W11970" t="s">
        <v>185</v>
      </c>
      <c r="X11970">
        <v>1</v>
      </c>
      <c r="Y11970">
        <v>241025</v>
      </c>
    </row>
    <row r="11971" spans="1:25" x14ac:dyDescent="0.3">
      <c r="A11971" t="s">
        <v>1243</v>
      </c>
      <c r="B11971" t="s">
        <v>1244</v>
      </c>
      <c r="C11971" t="s">
        <v>239</v>
      </c>
      <c r="D11971" t="s">
        <v>240</v>
      </c>
      <c r="E11971" t="s">
        <v>25</v>
      </c>
      <c r="F11971" t="s">
        <v>21</v>
      </c>
      <c r="G11971">
        <v>2</v>
      </c>
      <c r="H11971" s="1">
        <v>40323.430555555555</v>
      </c>
      <c r="I11971" t="s">
        <v>31</v>
      </c>
      <c r="J11971" t="s">
        <v>47</v>
      </c>
      <c r="K11971" t="s">
        <v>26</v>
      </c>
      <c r="L11971" t="s">
        <v>26</v>
      </c>
      <c r="M11971" t="s">
        <v>27</v>
      </c>
      <c r="N11971">
        <v>1</v>
      </c>
      <c r="O11971">
        <v>83</v>
      </c>
      <c r="P11971">
        <v>4.1666667999999997E-2</v>
      </c>
      <c r="Q11971">
        <v>0</v>
      </c>
      <c r="R11971">
        <v>0</v>
      </c>
      <c r="S11971" t="s">
        <v>24</v>
      </c>
      <c r="T11971" t="s">
        <v>2650</v>
      </c>
      <c r="U11971" t="s">
        <v>2671</v>
      </c>
      <c r="V11971" t="s">
        <v>346</v>
      </c>
      <c r="W11971" t="s">
        <v>395</v>
      </c>
      <c r="X11971">
        <v>1</v>
      </c>
      <c r="Y11971">
        <v>301921</v>
      </c>
    </row>
    <row r="11972" spans="1:25" x14ac:dyDescent="0.3">
      <c r="A11972" t="s">
        <v>1243</v>
      </c>
      <c r="B11972" t="s">
        <v>1244</v>
      </c>
      <c r="C11972" t="s">
        <v>239</v>
      </c>
      <c r="D11972" t="s">
        <v>240</v>
      </c>
      <c r="E11972" t="s">
        <v>25</v>
      </c>
      <c r="F11972" t="s">
        <v>21</v>
      </c>
      <c r="G11972">
        <v>2</v>
      </c>
      <c r="H11972" s="1">
        <v>41632.449305555558</v>
      </c>
      <c r="I11972" t="s">
        <v>31</v>
      </c>
      <c r="J11972" t="s">
        <v>47</v>
      </c>
      <c r="K11972" t="s">
        <v>143</v>
      </c>
      <c r="L11972" t="s">
        <v>26</v>
      </c>
      <c r="M11972" t="s">
        <v>64</v>
      </c>
      <c r="O11972">
        <v>0</v>
      </c>
      <c r="Q11972">
        <v>0</v>
      </c>
      <c r="R11972">
        <v>0</v>
      </c>
      <c r="S11972" t="s">
        <v>24</v>
      </c>
      <c r="T11972" t="s">
        <v>2653</v>
      </c>
      <c r="U11972" t="s">
        <v>720</v>
      </c>
      <c r="V11972" t="s">
        <v>123</v>
      </c>
      <c r="W11972" t="s">
        <v>124</v>
      </c>
      <c r="X11972">
        <v>1</v>
      </c>
      <c r="Y11972">
        <v>342908</v>
      </c>
    </row>
    <row r="11973" spans="1:25" x14ac:dyDescent="0.3">
      <c r="A11973" t="s">
        <v>1243</v>
      </c>
      <c r="B11973" t="s">
        <v>1244</v>
      </c>
      <c r="C11973" t="s">
        <v>239</v>
      </c>
      <c r="D11973" t="s">
        <v>240</v>
      </c>
      <c r="E11973" t="s">
        <v>25</v>
      </c>
      <c r="F11973" t="s">
        <v>21</v>
      </c>
      <c r="G11973">
        <v>2</v>
      </c>
      <c r="H11973" s="1">
        <v>41469.341666666667</v>
      </c>
      <c r="I11973" t="s">
        <v>31</v>
      </c>
      <c r="J11973" t="s">
        <v>56</v>
      </c>
      <c r="K11973" t="s">
        <v>26</v>
      </c>
      <c r="L11973" t="s">
        <v>26</v>
      </c>
      <c r="M11973" t="s">
        <v>27</v>
      </c>
      <c r="O11973">
        <v>0</v>
      </c>
      <c r="Q11973">
        <v>0</v>
      </c>
      <c r="R11973">
        <v>0</v>
      </c>
      <c r="S11973" t="s">
        <v>24</v>
      </c>
      <c r="T11973" t="s">
        <v>2654</v>
      </c>
      <c r="U11973" t="s">
        <v>86</v>
      </c>
      <c r="V11973" t="s">
        <v>96</v>
      </c>
      <c r="W11973" t="s">
        <v>97</v>
      </c>
      <c r="X11973">
        <v>1</v>
      </c>
      <c r="Y11973">
        <v>336153</v>
      </c>
    </row>
    <row r="11974" spans="1:25" x14ac:dyDescent="0.3">
      <c r="A11974" t="s">
        <v>1243</v>
      </c>
      <c r="B11974" t="s">
        <v>1244</v>
      </c>
      <c r="C11974" t="s">
        <v>239</v>
      </c>
      <c r="D11974" t="s">
        <v>240</v>
      </c>
      <c r="E11974" t="s">
        <v>25</v>
      </c>
      <c r="F11974" t="s">
        <v>21</v>
      </c>
      <c r="G11974">
        <v>2</v>
      </c>
      <c r="H11974" s="1">
        <v>41834.638888888891</v>
      </c>
      <c r="I11974" t="s">
        <v>31</v>
      </c>
      <c r="J11974" t="s">
        <v>56</v>
      </c>
      <c r="K11974" t="s">
        <v>26</v>
      </c>
      <c r="L11974" t="s">
        <v>26</v>
      </c>
      <c r="M11974" t="s">
        <v>27</v>
      </c>
      <c r="O11974">
        <v>200</v>
      </c>
      <c r="Q11974">
        <v>0</v>
      </c>
      <c r="R11974">
        <v>0</v>
      </c>
      <c r="S11974" t="s">
        <v>24</v>
      </c>
      <c r="T11974" t="s">
        <v>2650</v>
      </c>
      <c r="U11974" t="s">
        <v>46</v>
      </c>
      <c r="V11974" t="s">
        <v>44</v>
      </c>
      <c r="W11974" t="s">
        <v>45</v>
      </c>
      <c r="X11974">
        <v>1</v>
      </c>
      <c r="Y11974">
        <v>349147</v>
      </c>
    </row>
    <row r="11975" spans="1:25" x14ac:dyDescent="0.3">
      <c r="A11975" t="s">
        <v>1243</v>
      </c>
      <c r="B11975" t="s">
        <v>1244</v>
      </c>
      <c r="C11975" t="s">
        <v>239</v>
      </c>
      <c r="D11975" t="s">
        <v>240</v>
      </c>
      <c r="E11975" t="s">
        <v>25</v>
      </c>
      <c r="F11975" t="s">
        <v>21</v>
      </c>
      <c r="G11975">
        <v>2</v>
      </c>
      <c r="H11975" s="1">
        <v>39987.706250000003</v>
      </c>
      <c r="I11975" t="s">
        <v>31</v>
      </c>
      <c r="J11975" t="s">
        <v>56</v>
      </c>
      <c r="K11975" t="s">
        <v>26</v>
      </c>
      <c r="L11975" t="s">
        <v>26</v>
      </c>
      <c r="M11975" t="s">
        <v>27</v>
      </c>
      <c r="O11975">
        <v>0</v>
      </c>
      <c r="Q11975">
        <v>0</v>
      </c>
      <c r="R11975">
        <v>0</v>
      </c>
      <c r="S11975" t="s">
        <v>24</v>
      </c>
      <c r="T11975" t="s">
        <v>2650</v>
      </c>
      <c r="U11975" t="s">
        <v>197</v>
      </c>
      <c r="V11975" t="s">
        <v>406</v>
      </c>
      <c r="W11975" t="s">
        <v>407</v>
      </c>
      <c r="X11975">
        <v>1</v>
      </c>
      <c r="Y11975">
        <v>264629</v>
      </c>
    </row>
    <row r="11976" spans="1:25" x14ac:dyDescent="0.3">
      <c r="A11976" t="s">
        <v>1243</v>
      </c>
      <c r="B11976" t="s">
        <v>1244</v>
      </c>
      <c r="C11976" t="s">
        <v>239</v>
      </c>
      <c r="D11976" t="s">
        <v>240</v>
      </c>
      <c r="E11976" t="s">
        <v>25</v>
      </c>
      <c r="F11976" t="s">
        <v>21</v>
      </c>
      <c r="H11976" s="1">
        <v>42067.645833333336</v>
      </c>
      <c r="I11976" t="s">
        <v>31</v>
      </c>
      <c r="J11976" t="s">
        <v>30</v>
      </c>
      <c r="K11976" t="s">
        <v>26</v>
      </c>
      <c r="L11976" t="s">
        <v>26</v>
      </c>
      <c r="M11976" t="s">
        <v>27</v>
      </c>
      <c r="O11976">
        <v>0</v>
      </c>
      <c r="R11976">
        <v>0</v>
      </c>
      <c r="S11976" t="s">
        <v>24</v>
      </c>
      <c r="T11976" t="s">
        <v>2650</v>
      </c>
      <c r="U11976" t="s">
        <v>46</v>
      </c>
      <c r="V11976" t="s">
        <v>44</v>
      </c>
      <c r="W11976" t="s">
        <v>45</v>
      </c>
      <c r="X11976">
        <v>1</v>
      </c>
      <c r="Y11976">
        <v>358470</v>
      </c>
    </row>
    <row r="11977" spans="1:25" x14ac:dyDescent="0.3">
      <c r="A11977" t="s">
        <v>1243</v>
      </c>
      <c r="B11977" t="s">
        <v>1244</v>
      </c>
      <c r="C11977" t="s">
        <v>239</v>
      </c>
      <c r="D11977" t="s">
        <v>240</v>
      </c>
      <c r="E11977" t="s">
        <v>25</v>
      </c>
      <c r="F11977" t="s">
        <v>21</v>
      </c>
      <c r="G11977">
        <v>2</v>
      </c>
      <c r="H11977" s="1">
        <v>38540.705555555556</v>
      </c>
      <c r="I11977" t="s">
        <v>31</v>
      </c>
      <c r="J11977" t="s">
        <v>36</v>
      </c>
      <c r="K11977" t="s">
        <v>26</v>
      </c>
      <c r="L11977" t="s">
        <v>26</v>
      </c>
      <c r="M11977" t="s">
        <v>27</v>
      </c>
      <c r="O11977">
        <v>0</v>
      </c>
      <c r="Q11977">
        <v>150</v>
      </c>
      <c r="S11977" t="s">
        <v>24</v>
      </c>
      <c r="T11977" t="s">
        <v>2650</v>
      </c>
      <c r="U11977" t="s">
        <v>184</v>
      </c>
      <c r="V11977" t="s">
        <v>184</v>
      </c>
      <c r="W11977" t="s">
        <v>185</v>
      </c>
      <c r="X11977">
        <v>1</v>
      </c>
      <c r="Y11977">
        <v>232564</v>
      </c>
    </row>
    <row r="11978" spans="1:25" x14ac:dyDescent="0.3">
      <c r="A11978" t="s">
        <v>1243</v>
      </c>
      <c r="B11978" t="s">
        <v>1244</v>
      </c>
      <c r="C11978" t="s">
        <v>239</v>
      </c>
      <c r="D11978" t="s">
        <v>240</v>
      </c>
      <c r="E11978" t="s">
        <v>25</v>
      </c>
      <c r="F11978" t="s">
        <v>21</v>
      </c>
      <c r="G11978">
        <v>2</v>
      </c>
      <c r="H11978" s="1">
        <v>41749.602083333331</v>
      </c>
      <c r="I11978" t="s">
        <v>31</v>
      </c>
      <c r="J11978" t="s">
        <v>30</v>
      </c>
      <c r="K11978" t="s">
        <v>26</v>
      </c>
      <c r="L11978" t="s">
        <v>26</v>
      </c>
      <c r="M11978" t="s">
        <v>27</v>
      </c>
      <c r="O11978">
        <v>0</v>
      </c>
      <c r="Q11978">
        <v>200</v>
      </c>
      <c r="S11978" t="s">
        <v>24</v>
      </c>
      <c r="T11978" t="s">
        <v>2654</v>
      </c>
      <c r="U11978" t="s">
        <v>86</v>
      </c>
      <c r="V11978" t="s">
        <v>96</v>
      </c>
      <c r="W11978" t="s">
        <v>97</v>
      </c>
      <c r="X11978">
        <v>1</v>
      </c>
      <c r="Y11978">
        <v>345273</v>
      </c>
    </row>
    <row r="11979" spans="1:25" x14ac:dyDescent="0.3">
      <c r="A11979" t="s">
        <v>1243</v>
      </c>
      <c r="B11979" t="s">
        <v>1244</v>
      </c>
      <c r="C11979" t="s">
        <v>239</v>
      </c>
      <c r="D11979" t="s">
        <v>240</v>
      </c>
      <c r="E11979" t="s">
        <v>25</v>
      </c>
      <c r="F11979" t="s">
        <v>21</v>
      </c>
      <c r="G11979">
        <v>2</v>
      </c>
      <c r="H11979" s="1">
        <v>40977.791666666664</v>
      </c>
      <c r="I11979" t="s">
        <v>69</v>
      </c>
      <c r="J11979" t="s">
        <v>56</v>
      </c>
      <c r="K11979" t="s">
        <v>113</v>
      </c>
      <c r="L11979" t="s">
        <v>125</v>
      </c>
      <c r="M11979" t="s">
        <v>64</v>
      </c>
      <c r="O11979">
        <v>0</v>
      </c>
      <c r="Q11979">
        <v>0</v>
      </c>
      <c r="R11979">
        <v>0</v>
      </c>
      <c r="S11979" t="s">
        <v>24</v>
      </c>
      <c r="T11979" t="s">
        <v>2653</v>
      </c>
      <c r="U11979" t="s">
        <v>166</v>
      </c>
      <c r="V11979" t="s">
        <v>438</v>
      </c>
      <c r="W11979" t="s">
        <v>439</v>
      </c>
      <c r="X11979">
        <v>1</v>
      </c>
      <c r="Y11979">
        <v>320681</v>
      </c>
    </row>
    <row r="11980" spans="1:25" x14ac:dyDescent="0.3">
      <c r="A11980" t="s">
        <v>1243</v>
      </c>
      <c r="B11980" t="s">
        <v>1244</v>
      </c>
      <c r="C11980" t="s">
        <v>239</v>
      </c>
      <c r="D11980" t="s">
        <v>240</v>
      </c>
      <c r="E11980" t="s">
        <v>25</v>
      </c>
      <c r="F11980" t="s">
        <v>21</v>
      </c>
      <c r="G11980">
        <v>2</v>
      </c>
      <c r="H11980" s="1">
        <v>39346.96875</v>
      </c>
      <c r="I11980" t="s">
        <v>69</v>
      </c>
      <c r="J11980" t="s">
        <v>47</v>
      </c>
      <c r="K11980" t="s">
        <v>26</v>
      </c>
      <c r="L11980" t="s">
        <v>114</v>
      </c>
      <c r="M11980" t="s">
        <v>27</v>
      </c>
      <c r="O11980">
        <v>0</v>
      </c>
      <c r="Q11980">
        <v>0</v>
      </c>
      <c r="R11980">
        <v>0</v>
      </c>
      <c r="S11980" t="s">
        <v>24</v>
      </c>
      <c r="T11980" t="s">
        <v>2659</v>
      </c>
      <c r="U11980" t="s">
        <v>1781</v>
      </c>
      <c r="V11980" t="s">
        <v>1798</v>
      </c>
      <c r="W11980" t="s">
        <v>1799</v>
      </c>
      <c r="X11980">
        <v>1</v>
      </c>
      <c r="Y11980">
        <v>246044</v>
      </c>
    </row>
    <row r="11981" spans="1:25" x14ac:dyDescent="0.3">
      <c r="A11981" t="s">
        <v>1973</v>
      </c>
      <c r="B11981" t="s">
        <v>1974</v>
      </c>
      <c r="C11981" t="s">
        <v>335</v>
      </c>
      <c r="D11981" t="s">
        <v>336</v>
      </c>
      <c r="E11981" t="s">
        <v>25</v>
      </c>
      <c r="F11981" t="s">
        <v>21</v>
      </c>
      <c r="G11981">
        <v>1</v>
      </c>
      <c r="H11981" s="1">
        <v>41788.385416666664</v>
      </c>
      <c r="I11981" t="s">
        <v>31</v>
      </c>
      <c r="J11981" t="s">
        <v>47</v>
      </c>
      <c r="K11981" t="s">
        <v>212</v>
      </c>
      <c r="M11981" t="s">
        <v>64</v>
      </c>
      <c r="O11981">
        <v>0</v>
      </c>
      <c r="Q11981">
        <v>0</v>
      </c>
      <c r="R11981">
        <v>0</v>
      </c>
      <c r="S11981" t="s">
        <v>112</v>
      </c>
      <c r="T11981" t="s">
        <v>2686</v>
      </c>
      <c r="U11981" t="s">
        <v>117</v>
      </c>
      <c r="V11981" t="s">
        <v>516</v>
      </c>
      <c r="W11981" t="s">
        <v>517</v>
      </c>
      <c r="X11981">
        <v>1</v>
      </c>
      <c r="Y11981">
        <v>345706</v>
      </c>
    </row>
    <row r="11982" spans="1:25" x14ac:dyDescent="0.3">
      <c r="A11982" t="s">
        <v>1973</v>
      </c>
      <c r="B11982" t="s">
        <v>1974</v>
      </c>
      <c r="C11982" t="s">
        <v>335</v>
      </c>
      <c r="D11982" t="s">
        <v>336</v>
      </c>
      <c r="E11982" t="s">
        <v>25</v>
      </c>
      <c r="F11982" t="s">
        <v>21</v>
      </c>
      <c r="G11982">
        <v>2</v>
      </c>
      <c r="H11982" s="1">
        <v>38562.420138888891</v>
      </c>
      <c r="I11982" t="s">
        <v>31</v>
      </c>
      <c r="J11982" t="s">
        <v>30</v>
      </c>
      <c r="K11982" t="s">
        <v>26</v>
      </c>
      <c r="L11982" t="s">
        <v>26</v>
      </c>
      <c r="M11982" t="s">
        <v>27</v>
      </c>
      <c r="O11982">
        <v>0</v>
      </c>
      <c r="Q11982">
        <v>5</v>
      </c>
      <c r="S11982" t="s">
        <v>24</v>
      </c>
      <c r="T11982" t="s">
        <v>2650</v>
      </c>
      <c r="U11982" t="s">
        <v>2671</v>
      </c>
      <c r="V11982" t="s">
        <v>383</v>
      </c>
      <c r="W11982" t="s">
        <v>384</v>
      </c>
      <c r="X11982">
        <v>1</v>
      </c>
      <c r="Y11982">
        <v>235612</v>
      </c>
    </row>
    <row r="11983" spans="1:25" x14ac:dyDescent="0.3">
      <c r="A11983" t="s">
        <v>1995</v>
      </c>
      <c r="B11983" t="s">
        <v>1996</v>
      </c>
      <c r="C11983" t="s">
        <v>59</v>
      </c>
      <c r="D11983" t="s">
        <v>60</v>
      </c>
      <c r="E11983" t="s">
        <v>25</v>
      </c>
      <c r="F11983" t="s">
        <v>21</v>
      </c>
      <c r="G11983">
        <v>2</v>
      </c>
      <c r="H11983" s="1">
        <v>40070.638888888891</v>
      </c>
      <c r="I11983" t="s">
        <v>31</v>
      </c>
      <c r="J11983" t="s">
        <v>36</v>
      </c>
      <c r="K11983" t="s">
        <v>26</v>
      </c>
      <c r="L11983" t="s">
        <v>125</v>
      </c>
      <c r="M11983" t="s">
        <v>27</v>
      </c>
      <c r="O11983">
        <v>0</v>
      </c>
      <c r="Q11983">
        <v>10</v>
      </c>
      <c r="R11983">
        <v>0</v>
      </c>
      <c r="S11983" t="s">
        <v>24</v>
      </c>
      <c r="T11983" t="s">
        <v>2652</v>
      </c>
      <c r="U11983" t="s">
        <v>295</v>
      </c>
      <c r="V11983" t="s">
        <v>293</v>
      </c>
      <c r="W11983" t="s">
        <v>294</v>
      </c>
      <c r="X11983">
        <v>1</v>
      </c>
      <c r="Y11983">
        <v>267450</v>
      </c>
    </row>
    <row r="11984" spans="1:25" x14ac:dyDescent="0.3">
      <c r="A11984" t="s">
        <v>1995</v>
      </c>
      <c r="B11984" t="s">
        <v>1996</v>
      </c>
      <c r="C11984" t="s">
        <v>59</v>
      </c>
      <c r="D11984" t="s">
        <v>60</v>
      </c>
      <c r="E11984" t="s">
        <v>25</v>
      </c>
      <c r="F11984" t="s">
        <v>21</v>
      </c>
      <c r="G11984">
        <v>1</v>
      </c>
      <c r="H11984" s="1">
        <v>41727.022222222222</v>
      </c>
      <c r="I11984" t="s">
        <v>31</v>
      </c>
      <c r="J11984" t="s">
        <v>30</v>
      </c>
      <c r="K11984" t="s">
        <v>26</v>
      </c>
      <c r="L11984" t="s">
        <v>26</v>
      </c>
      <c r="M11984" t="s">
        <v>27</v>
      </c>
      <c r="O11984">
        <v>0</v>
      </c>
      <c r="Q11984">
        <v>20</v>
      </c>
      <c r="R11984">
        <v>0</v>
      </c>
      <c r="S11984" t="s">
        <v>24</v>
      </c>
      <c r="T11984" t="s">
        <v>2650</v>
      </c>
      <c r="U11984" t="s">
        <v>184</v>
      </c>
      <c r="V11984" t="s">
        <v>885</v>
      </c>
      <c r="W11984" t="s">
        <v>886</v>
      </c>
      <c r="X11984">
        <v>1</v>
      </c>
      <c r="Y11984">
        <v>344464</v>
      </c>
    </row>
    <row r="11985" spans="1:25" x14ac:dyDescent="0.3">
      <c r="A11985" t="s">
        <v>1315</v>
      </c>
      <c r="B11985" t="s">
        <v>1316</v>
      </c>
      <c r="C11985" t="s">
        <v>59</v>
      </c>
      <c r="D11985" t="s">
        <v>60</v>
      </c>
      <c r="E11985" t="s">
        <v>25</v>
      </c>
      <c r="F11985" t="s">
        <v>21</v>
      </c>
      <c r="G11985">
        <v>2</v>
      </c>
      <c r="H11985" s="1">
        <v>36611.868055555555</v>
      </c>
      <c r="I11985" t="s">
        <v>69</v>
      </c>
      <c r="J11985" t="s">
        <v>56</v>
      </c>
      <c r="K11985" t="s">
        <v>212</v>
      </c>
      <c r="L11985" t="s">
        <v>26</v>
      </c>
      <c r="M11985" t="s">
        <v>64</v>
      </c>
      <c r="N11985">
        <v>90</v>
      </c>
      <c r="O11985" s="2">
        <v>68701</v>
      </c>
      <c r="P11985">
        <v>3.75</v>
      </c>
      <c r="Q11985">
        <v>0</v>
      </c>
      <c r="R11985">
        <v>0</v>
      </c>
      <c r="S11985" t="s">
        <v>112</v>
      </c>
      <c r="T11985" t="s">
        <v>2686</v>
      </c>
      <c r="U11985" t="s">
        <v>117</v>
      </c>
      <c r="V11985" t="s">
        <v>708</v>
      </c>
      <c r="W11985" t="s">
        <v>709</v>
      </c>
      <c r="X11985">
        <v>1</v>
      </c>
      <c r="Y11985">
        <v>206032</v>
      </c>
    </row>
    <row r="11986" spans="1:25" x14ac:dyDescent="0.3">
      <c r="A11986" t="s">
        <v>1660</v>
      </c>
      <c r="B11986" t="s">
        <v>1661</v>
      </c>
      <c r="C11986" t="s">
        <v>195</v>
      </c>
      <c r="D11986" t="s">
        <v>196</v>
      </c>
      <c r="E11986" t="s">
        <v>25</v>
      </c>
      <c r="F11986" t="s">
        <v>21</v>
      </c>
      <c r="G11986">
        <v>1</v>
      </c>
      <c r="H11986" s="1">
        <v>41503.854166666664</v>
      </c>
      <c r="I11986" t="s">
        <v>69</v>
      </c>
      <c r="J11986" t="s">
        <v>36</v>
      </c>
      <c r="K11986" t="s">
        <v>113</v>
      </c>
      <c r="L11986" t="s">
        <v>125</v>
      </c>
      <c r="M11986" t="s">
        <v>64</v>
      </c>
      <c r="N11986">
        <v>720</v>
      </c>
      <c r="O11986" s="2">
        <v>15401</v>
      </c>
      <c r="P11986">
        <v>30</v>
      </c>
      <c r="Q11986">
        <v>10</v>
      </c>
      <c r="R11986">
        <v>0</v>
      </c>
      <c r="S11986" t="s">
        <v>112</v>
      </c>
      <c r="T11986" t="s">
        <v>2686</v>
      </c>
      <c r="U11986" t="s">
        <v>117</v>
      </c>
      <c r="V11986" t="s">
        <v>516</v>
      </c>
      <c r="W11986" t="s">
        <v>517</v>
      </c>
      <c r="X11986">
        <v>1</v>
      </c>
      <c r="Y11986">
        <v>336707</v>
      </c>
    </row>
    <row r="11987" spans="1:25" x14ac:dyDescent="0.3">
      <c r="A11987" t="s">
        <v>1660</v>
      </c>
      <c r="B11987" t="s">
        <v>1661</v>
      </c>
      <c r="C11987" t="s">
        <v>195</v>
      </c>
      <c r="D11987" t="s">
        <v>196</v>
      </c>
      <c r="E11987" t="s">
        <v>25</v>
      </c>
      <c r="F11987" t="s">
        <v>21</v>
      </c>
      <c r="G11987">
        <v>1</v>
      </c>
      <c r="H11987" s="1">
        <v>41842.822916666664</v>
      </c>
      <c r="I11987" t="s">
        <v>79</v>
      </c>
      <c r="J11987" t="s">
        <v>47</v>
      </c>
      <c r="K11987" t="s">
        <v>212</v>
      </c>
      <c r="L11987" t="s">
        <v>26</v>
      </c>
      <c r="M11987" t="s">
        <v>64</v>
      </c>
      <c r="O11987">
        <v>0</v>
      </c>
      <c r="Q11987">
        <v>0</v>
      </c>
      <c r="R11987">
        <v>0</v>
      </c>
      <c r="S11987" t="s">
        <v>112</v>
      </c>
      <c r="T11987" t="s">
        <v>2686</v>
      </c>
      <c r="U11987" t="s">
        <v>117</v>
      </c>
      <c r="V11987" t="s">
        <v>516</v>
      </c>
      <c r="W11987" t="s">
        <v>517</v>
      </c>
      <c r="X11987">
        <v>1</v>
      </c>
      <c r="Y11987">
        <v>348271</v>
      </c>
    </row>
    <row r="11988" spans="1:25" x14ac:dyDescent="0.3">
      <c r="A11988" t="s">
        <v>491</v>
      </c>
      <c r="B11988" t="s">
        <v>492</v>
      </c>
      <c r="C11988" t="s">
        <v>493</v>
      </c>
      <c r="D11988" t="s">
        <v>494</v>
      </c>
      <c r="E11988" t="s">
        <v>25</v>
      </c>
      <c r="F11988" t="s">
        <v>21</v>
      </c>
      <c r="H11988" s="1">
        <v>37039.375</v>
      </c>
      <c r="I11988" t="s">
        <v>31</v>
      </c>
      <c r="J11988" t="s">
        <v>56</v>
      </c>
      <c r="K11988" t="s">
        <v>26</v>
      </c>
      <c r="L11988" t="s">
        <v>122</v>
      </c>
      <c r="M11988" t="s">
        <v>27</v>
      </c>
      <c r="N11988">
        <v>72</v>
      </c>
      <c r="O11988">
        <v>0</v>
      </c>
      <c r="P11988">
        <v>3</v>
      </c>
      <c r="Q11988">
        <v>0</v>
      </c>
      <c r="R11988">
        <v>0</v>
      </c>
      <c r="S11988" t="s">
        <v>24</v>
      </c>
      <c r="T11988" t="s">
        <v>2654</v>
      </c>
      <c r="U11988" t="s">
        <v>86</v>
      </c>
      <c r="V11988" t="s">
        <v>96</v>
      </c>
      <c r="W11988" t="s">
        <v>97</v>
      </c>
      <c r="X11988">
        <v>1</v>
      </c>
      <c r="Y11988">
        <v>2954</v>
      </c>
    </row>
    <row r="11989" spans="1:25" x14ac:dyDescent="0.3">
      <c r="A11989" t="s">
        <v>491</v>
      </c>
      <c r="B11989" t="s">
        <v>492</v>
      </c>
      <c r="C11989" t="s">
        <v>493</v>
      </c>
      <c r="D11989" t="s">
        <v>494</v>
      </c>
      <c r="E11989" t="s">
        <v>25</v>
      </c>
      <c r="F11989" t="s">
        <v>21</v>
      </c>
      <c r="G11989">
        <v>2</v>
      </c>
      <c r="H11989" s="1">
        <v>40239.380555555559</v>
      </c>
      <c r="I11989" t="s">
        <v>31</v>
      </c>
      <c r="J11989" t="s">
        <v>36</v>
      </c>
      <c r="K11989" t="s">
        <v>212</v>
      </c>
      <c r="L11989" t="s">
        <v>125</v>
      </c>
      <c r="M11989" t="s">
        <v>64</v>
      </c>
      <c r="N11989">
        <v>72</v>
      </c>
      <c r="O11989">
        <v>0</v>
      </c>
      <c r="P11989">
        <v>3</v>
      </c>
      <c r="Q11989">
        <v>700</v>
      </c>
      <c r="R11989">
        <v>0</v>
      </c>
      <c r="S11989" t="s">
        <v>24</v>
      </c>
      <c r="T11989" t="s">
        <v>2653</v>
      </c>
      <c r="U11989" t="s">
        <v>720</v>
      </c>
      <c r="V11989" t="s">
        <v>123</v>
      </c>
      <c r="W11989" t="s">
        <v>124</v>
      </c>
      <c r="X11989">
        <v>1</v>
      </c>
      <c r="Y11989">
        <v>300413</v>
      </c>
    </row>
    <row r="11990" spans="1:25" x14ac:dyDescent="0.3">
      <c r="A11990" t="s">
        <v>491</v>
      </c>
      <c r="B11990" t="s">
        <v>492</v>
      </c>
      <c r="C11990" t="s">
        <v>493</v>
      </c>
      <c r="D11990" t="s">
        <v>494</v>
      </c>
      <c r="E11990" t="s">
        <v>25</v>
      </c>
      <c r="F11990" t="s">
        <v>21</v>
      </c>
      <c r="H11990" s="1">
        <v>36858.458333333336</v>
      </c>
      <c r="I11990" t="s">
        <v>31</v>
      </c>
      <c r="J11990" t="s">
        <v>56</v>
      </c>
      <c r="K11990" t="s">
        <v>26</v>
      </c>
      <c r="L11990" t="s">
        <v>122</v>
      </c>
      <c r="M11990" t="s">
        <v>27</v>
      </c>
      <c r="N11990">
        <v>48</v>
      </c>
      <c r="O11990">
        <v>0</v>
      </c>
      <c r="P11990">
        <v>2</v>
      </c>
      <c r="Q11990">
        <v>0</v>
      </c>
      <c r="R11990">
        <v>0</v>
      </c>
      <c r="S11990" t="s">
        <v>24</v>
      </c>
      <c r="T11990" t="s">
        <v>2654</v>
      </c>
      <c r="U11990" t="s">
        <v>86</v>
      </c>
      <c r="V11990" t="s">
        <v>96</v>
      </c>
      <c r="W11990" t="s">
        <v>97</v>
      </c>
      <c r="X11990">
        <v>1</v>
      </c>
      <c r="Y11990">
        <v>3212</v>
      </c>
    </row>
    <row r="11991" spans="1:25" x14ac:dyDescent="0.3">
      <c r="A11991" t="s">
        <v>491</v>
      </c>
      <c r="B11991" t="s">
        <v>492</v>
      </c>
      <c r="C11991" t="s">
        <v>493</v>
      </c>
      <c r="D11991" t="s">
        <v>494</v>
      </c>
      <c r="E11991" t="s">
        <v>25</v>
      </c>
      <c r="F11991" t="s">
        <v>21</v>
      </c>
      <c r="G11991">
        <v>2</v>
      </c>
      <c r="H11991" s="1">
        <v>37899.319444444445</v>
      </c>
      <c r="I11991" t="s">
        <v>31</v>
      </c>
      <c r="J11991" t="s">
        <v>36</v>
      </c>
      <c r="K11991" t="s">
        <v>26</v>
      </c>
      <c r="L11991" t="s">
        <v>125</v>
      </c>
      <c r="M11991" t="s">
        <v>27</v>
      </c>
      <c r="N11991">
        <v>48</v>
      </c>
      <c r="O11991" s="2">
        <v>6682</v>
      </c>
      <c r="P11991">
        <v>2</v>
      </c>
      <c r="Q11991">
        <v>20</v>
      </c>
      <c r="S11991" t="s">
        <v>24</v>
      </c>
      <c r="T11991" t="s">
        <v>2650</v>
      </c>
      <c r="U11991" t="s">
        <v>795</v>
      </c>
      <c r="V11991" t="s">
        <v>1432</v>
      </c>
      <c r="W11991" t="s">
        <v>1433</v>
      </c>
      <c r="X11991">
        <v>1</v>
      </c>
      <c r="Y11991">
        <v>224534</v>
      </c>
    </row>
    <row r="11992" spans="1:25" x14ac:dyDescent="0.3">
      <c r="A11992" t="s">
        <v>491</v>
      </c>
      <c r="B11992" t="s">
        <v>492</v>
      </c>
      <c r="C11992" t="s">
        <v>493</v>
      </c>
      <c r="D11992" t="s">
        <v>494</v>
      </c>
      <c r="E11992" t="s">
        <v>25</v>
      </c>
      <c r="F11992" t="s">
        <v>21</v>
      </c>
      <c r="G11992">
        <v>2</v>
      </c>
      <c r="H11992" s="1">
        <v>40466.6875</v>
      </c>
      <c r="I11992" t="s">
        <v>31</v>
      </c>
      <c r="J11992" t="s">
        <v>47</v>
      </c>
      <c r="K11992" t="s">
        <v>26</v>
      </c>
      <c r="L11992" t="s">
        <v>26</v>
      </c>
      <c r="M11992" t="s">
        <v>27</v>
      </c>
      <c r="N11992">
        <v>20</v>
      </c>
      <c r="O11992">
        <v>556</v>
      </c>
      <c r="P11992">
        <v>0.83333331300000002</v>
      </c>
      <c r="Q11992">
        <v>0</v>
      </c>
      <c r="R11992">
        <v>0</v>
      </c>
      <c r="S11992" t="s">
        <v>24</v>
      </c>
      <c r="T11992" t="s">
        <v>2664</v>
      </c>
      <c r="U11992" t="s">
        <v>2664</v>
      </c>
      <c r="V11992" t="s">
        <v>110</v>
      </c>
      <c r="W11992" t="s">
        <v>111</v>
      </c>
      <c r="X11992">
        <v>1</v>
      </c>
      <c r="Y11992">
        <v>307409</v>
      </c>
    </row>
    <row r="11993" spans="1:25" x14ac:dyDescent="0.3">
      <c r="A11993" t="s">
        <v>491</v>
      </c>
      <c r="B11993" t="s">
        <v>492</v>
      </c>
      <c r="C11993" t="s">
        <v>493</v>
      </c>
      <c r="D11993" t="s">
        <v>494</v>
      </c>
      <c r="E11993" t="s">
        <v>25</v>
      </c>
      <c r="F11993" t="s">
        <v>21</v>
      </c>
      <c r="G11993">
        <v>2</v>
      </c>
      <c r="H11993" s="1">
        <v>38201.29791666667</v>
      </c>
      <c r="I11993" t="s">
        <v>31</v>
      </c>
      <c r="J11993" t="s">
        <v>56</v>
      </c>
      <c r="K11993" t="s">
        <v>26</v>
      </c>
      <c r="L11993" t="s">
        <v>122</v>
      </c>
      <c r="M11993" t="s">
        <v>27</v>
      </c>
      <c r="N11993">
        <v>2</v>
      </c>
      <c r="O11993">
        <v>0</v>
      </c>
      <c r="P11993">
        <v>8.3333335999999994E-2</v>
      </c>
      <c r="Q11993">
        <v>0</v>
      </c>
      <c r="R11993">
        <v>0</v>
      </c>
      <c r="S11993" t="s">
        <v>24</v>
      </c>
      <c r="T11993" t="s">
        <v>2654</v>
      </c>
      <c r="U11993" t="s">
        <v>86</v>
      </c>
      <c r="V11993" t="s">
        <v>96</v>
      </c>
      <c r="W11993" t="s">
        <v>97</v>
      </c>
      <c r="X11993">
        <v>1</v>
      </c>
      <c r="Y11993">
        <v>226617</v>
      </c>
    </row>
    <row r="11994" spans="1:25" x14ac:dyDescent="0.3">
      <c r="A11994" t="s">
        <v>491</v>
      </c>
      <c r="B11994" t="s">
        <v>492</v>
      </c>
      <c r="C11994" t="s">
        <v>493</v>
      </c>
      <c r="D11994" t="s">
        <v>494</v>
      </c>
      <c r="E11994" t="s">
        <v>25</v>
      </c>
      <c r="F11994" t="s">
        <v>21</v>
      </c>
      <c r="H11994" s="1">
        <v>38644.416666666664</v>
      </c>
      <c r="I11994" t="s">
        <v>31</v>
      </c>
      <c r="J11994" t="s">
        <v>56</v>
      </c>
      <c r="K11994" t="s">
        <v>26</v>
      </c>
      <c r="L11994" t="s">
        <v>26</v>
      </c>
      <c r="M11994" t="s">
        <v>27</v>
      </c>
      <c r="N11994">
        <v>0</v>
      </c>
      <c r="O11994">
        <v>0</v>
      </c>
      <c r="P11994">
        <v>0</v>
      </c>
      <c r="Q11994">
        <v>0</v>
      </c>
      <c r="R11994">
        <v>0</v>
      </c>
      <c r="S11994" t="s">
        <v>24</v>
      </c>
      <c r="T11994" t="s">
        <v>2650</v>
      </c>
      <c r="U11994" t="s">
        <v>2671</v>
      </c>
      <c r="V11994" t="s">
        <v>639</v>
      </c>
      <c r="W11994" t="s">
        <v>640</v>
      </c>
      <c r="X11994">
        <v>1</v>
      </c>
      <c r="Y11994">
        <v>9708</v>
      </c>
    </row>
    <row r="11995" spans="1:25" x14ac:dyDescent="0.3">
      <c r="A11995" t="s">
        <v>491</v>
      </c>
      <c r="B11995" t="s">
        <v>492</v>
      </c>
      <c r="C11995" t="s">
        <v>493</v>
      </c>
      <c r="D11995" t="s">
        <v>494</v>
      </c>
      <c r="E11995" t="s">
        <v>25</v>
      </c>
      <c r="F11995" t="s">
        <v>21</v>
      </c>
      <c r="H11995" s="1">
        <v>36819.416666666664</v>
      </c>
      <c r="I11995" t="s">
        <v>31</v>
      </c>
      <c r="J11995" t="s">
        <v>934</v>
      </c>
      <c r="K11995" t="s">
        <v>26</v>
      </c>
      <c r="L11995" t="s">
        <v>26</v>
      </c>
      <c r="M11995" t="s">
        <v>27</v>
      </c>
      <c r="N11995">
        <v>0</v>
      </c>
      <c r="O11995">
        <v>0</v>
      </c>
      <c r="P11995">
        <v>0</v>
      </c>
      <c r="Q11995">
        <v>0</v>
      </c>
      <c r="R11995">
        <v>0</v>
      </c>
      <c r="S11995" t="s">
        <v>24</v>
      </c>
      <c r="T11995" t="s">
        <v>2650</v>
      </c>
      <c r="U11995" t="s">
        <v>595</v>
      </c>
      <c r="V11995" t="s">
        <v>593</v>
      </c>
      <c r="W11995" t="s">
        <v>594</v>
      </c>
      <c r="X11995">
        <v>1</v>
      </c>
      <c r="Y11995">
        <v>2454</v>
      </c>
    </row>
    <row r="11996" spans="1:25" x14ac:dyDescent="0.3">
      <c r="A11996" t="s">
        <v>491</v>
      </c>
      <c r="B11996" t="s">
        <v>492</v>
      </c>
      <c r="C11996" t="s">
        <v>493</v>
      </c>
      <c r="D11996" t="s">
        <v>494</v>
      </c>
      <c r="E11996" t="s">
        <v>25</v>
      </c>
      <c r="F11996" t="s">
        <v>21</v>
      </c>
      <c r="H11996" s="1">
        <v>37523.00277777778</v>
      </c>
      <c r="I11996" t="s">
        <v>31</v>
      </c>
      <c r="J11996" t="s">
        <v>36</v>
      </c>
      <c r="K11996" t="s">
        <v>26</v>
      </c>
      <c r="L11996" t="s">
        <v>125</v>
      </c>
      <c r="M11996" t="s">
        <v>27</v>
      </c>
      <c r="N11996">
        <v>0</v>
      </c>
      <c r="O11996">
        <v>0</v>
      </c>
      <c r="P11996">
        <v>0</v>
      </c>
      <c r="Q11996">
        <v>50</v>
      </c>
      <c r="S11996" t="s">
        <v>24</v>
      </c>
      <c r="T11996" t="s">
        <v>2650</v>
      </c>
      <c r="U11996" t="s">
        <v>816</v>
      </c>
      <c r="V11996" t="s">
        <v>1150</v>
      </c>
      <c r="W11996" t="s">
        <v>1151</v>
      </c>
      <c r="X11996">
        <v>1</v>
      </c>
      <c r="Y11996">
        <v>4061</v>
      </c>
    </row>
    <row r="11997" spans="1:25" x14ac:dyDescent="0.3">
      <c r="A11997" t="s">
        <v>491</v>
      </c>
      <c r="B11997" t="s">
        <v>492</v>
      </c>
      <c r="C11997" t="s">
        <v>493</v>
      </c>
      <c r="D11997" t="s">
        <v>494</v>
      </c>
      <c r="E11997" t="s">
        <v>25</v>
      </c>
      <c r="F11997" t="s">
        <v>21</v>
      </c>
      <c r="H11997" s="1">
        <v>37018.829861111109</v>
      </c>
      <c r="I11997" t="s">
        <v>69</v>
      </c>
      <c r="J11997" t="s">
        <v>30</v>
      </c>
      <c r="K11997" t="s">
        <v>26</v>
      </c>
      <c r="L11997" t="s">
        <v>125</v>
      </c>
      <c r="M11997" t="s">
        <v>27</v>
      </c>
      <c r="N11997">
        <v>0</v>
      </c>
      <c r="O11997">
        <v>0</v>
      </c>
      <c r="P11997">
        <v>0</v>
      </c>
      <c r="Q11997">
        <v>500</v>
      </c>
      <c r="S11997" t="s">
        <v>24</v>
      </c>
      <c r="T11997" t="s">
        <v>2650</v>
      </c>
      <c r="U11997" t="s">
        <v>2671</v>
      </c>
      <c r="V11997" t="s">
        <v>383</v>
      </c>
      <c r="W11997" t="s">
        <v>384</v>
      </c>
      <c r="X11997">
        <v>1</v>
      </c>
      <c r="Y11997">
        <v>3954</v>
      </c>
    </row>
    <row r="11998" spans="1:25" x14ac:dyDescent="0.3">
      <c r="A11998" t="s">
        <v>491</v>
      </c>
      <c r="B11998" t="s">
        <v>492</v>
      </c>
      <c r="C11998" t="s">
        <v>493</v>
      </c>
      <c r="D11998" t="s">
        <v>494</v>
      </c>
      <c r="E11998" t="s">
        <v>25</v>
      </c>
      <c r="F11998" t="s">
        <v>21</v>
      </c>
      <c r="H11998" s="1">
        <v>38832.947916666664</v>
      </c>
      <c r="I11998" t="s">
        <v>69</v>
      </c>
      <c r="J11998" t="s">
        <v>30</v>
      </c>
      <c r="K11998" t="s">
        <v>26</v>
      </c>
      <c r="L11998" t="s">
        <v>26</v>
      </c>
      <c r="M11998" t="s">
        <v>27</v>
      </c>
      <c r="N11998">
        <v>0</v>
      </c>
      <c r="O11998">
        <v>0</v>
      </c>
      <c r="P11998">
        <v>0</v>
      </c>
      <c r="Q11998">
        <v>600</v>
      </c>
      <c r="S11998" t="s">
        <v>24</v>
      </c>
      <c r="T11998" t="s">
        <v>2654</v>
      </c>
      <c r="U11998" t="s">
        <v>245</v>
      </c>
      <c r="V11998" t="s">
        <v>1683</v>
      </c>
      <c r="W11998" t="s">
        <v>1684</v>
      </c>
      <c r="X11998">
        <v>1</v>
      </c>
      <c r="Y11998">
        <v>10155</v>
      </c>
    </row>
    <row r="11999" spans="1:25" x14ac:dyDescent="0.3">
      <c r="A11999" t="s">
        <v>491</v>
      </c>
      <c r="B11999" t="s">
        <v>492</v>
      </c>
      <c r="C11999" t="s">
        <v>493</v>
      </c>
      <c r="D11999" t="s">
        <v>494</v>
      </c>
      <c r="E11999" t="s">
        <v>25</v>
      </c>
      <c r="F11999" t="s">
        <v>21</v>
      </c>
      <c r="H11999" s="1">
        <v>37336.875</v>
      </c>
      <c r="I11999" t="s">
        <v>69</v>
      </c>
      <c r="K11999" t="s">
        <v>26</v>
      </c>
      <c r="L11999" t="s">
        <v>26</v>
      </c>
      <c r="M11999" t="s">
        <v>27</v>
      </c>
      <c r="N11999">
        <v>0</v>
      </c>
      <c r="O11999">
        <v>0</v>
      </c>
      <c r="P11999">
        <v>0</v>
      </c>
      <c r="Q11999" s="2">
        <v>1600</v>
      </c>
      <c r="S11999" t="s">
        <v>24</v>
      </c>
      <c r="T11999" t="s">
        <v>2654</v>
      </c>
      <c r="U11999" t="s">
        <v>2669</v>
      </c>
      <c r="V11999" t="s">
        <v>213</v>
      </c>
      <c r="W11999" t="s">
        <v>214</v>
      </c>
      <c r="X11999">
        <v>1</v>
      </c>
      <c r="Y11999">
        <v>3446</v>
      </c>
    </row>
    <row r="12000" spans="1:25" x14ac:dyDescent="0.3">
      <c r="A12000" t="s">
        <v>491</v>
      </c>
      <c r="B12000" t="s">
        <v>492</v>
      </c>
      <c r="C12000" t="s">
        <v>493</v>
      </c>
      <c r="D12000" t="s">
        <v>494</v>
      </c>
      <c r="E12000" t="s">
        <v>25</v>
      </c>
      <c r="F12000" t="s">
        <v>21</v>
      </c>
      <c r="H12000" s="1">
        <v>38847.90625</v>
      </c>
      <c r="I12000" t="s">
        <v>69</v>
      </c>
      <c r="J12000" t="s">
        <v>36</v>
      </c>
      <c r="K12000" t="s">
        <v>26</v>
      </c>
      <c r="L12000" t="s">
        <v>26</v>
      </c>
      <c r="M12000" t="s">
        <v>27</v>
      </c>
      <c r="N12000">
        <v>0</v>
      </c>
      <c r="O12000">
        <v>0</v>
      </c>
      <c r="P12000">
        <v>0</v>
      </c>
      <c r="Q12000" s="2">
        <v>3000</v>
      </c>
      <c r="S12000" t="s">
        <v>24</v>
      </c>
      <c r="T12000" t="s">
        <v>2650</v>
      </c>
      <c r="U12000" t="s">
        <v>160</v>
      </c>
      <c r="V12000" t="s">
        <v>158</v>
      </c>
      <c r="W12000" t="s">
        <v>159</v>
      </c>
      <c r="X12000">
        <v>1</v>
      </c>
      <c r="Y12000">
        <v>10159</v>
      </c>
    </row>
    <row r="12001" spans="1:25" x14ac:dyDescent="0.3">
      <c r="A12001" t="s">
        <v>491</v>
      </c>
      <c r="B12001" t="s">
        <v>492</v>
      </c>
      <c r="C12001" t="s">
        <v>493</v>
      </c>
      <c r="D12001" t="s">
        <v>494</v>
      </c>
      <c r="E12001" t="s">
        <v>25</v>
      </c>
      <c r="F12001" t="s">
        <v>21</v>
      </c>
      <c r="G12001">
        <v>2</v>
      </c>
      <c r="H12001" s="1">
        <v>38296.279861111114</v>
      </c>
      <c r="I12001" t="s">
        <v>290</v>
      </c>
      <c r="J12001" t="s">
        <v>56</v>
      </c>
      <c r="K12001" t="s">
        <v>26</v>
      </c>
      <c r="L12001" t="s">
        <v>122</v>
      </c>
      <c r="M12001" t="s">
        <v>27</v>
      </c>
      <c r="O12001">
        <v>0</v>
      </c>
      <c r="Q12001">
        <v>0</v>
      </c>
      <c r="R12001">
        <v>0</v>
      </c>
      <c r="S12001" t="s">
        <v>24</v>
      </c>
      <c r="T12001" t="s">
        <v>2654</v>
      </c>
      <c r="U12001" t="s">
        <v>86</v>
      </c>
      <c r="V12001" t="s">
        <v>96</v>
      </c>
      <c r="W12001" t="s">
        <v>97</v>
      </c>
      <c r="X12001">
        <v>1</v>
      </c>
      <c r="Y12001">
        <v>225775</v>
      </c>
    </row>
    <row r="12002" spans="1:25" x14ac:dyDescent="0.3">
      <c r="A12002" t="s">
        <v>491</v>
      </c>
      <c r="B12002" t="s">
        <v>492</v>
      </c>
      <c r="C12002" t="s">
        <v>493</v>
      </c>
      <c r="D12002" t="s">
        <v>494</v>
      </c>
      <c r="E12002" t="s">
        <v>25</v>
      </c>
      <c r="F12002" t="s">
        <v>21</v>
      </c>
      <c r="G12002">
        <v>1</v>
      </c>
      <c r="H12002" s="1">
        <v>37766.378472222219</v>
      </c>
      <c r="I12002" t="s">
        <v>31</v>
      </c>
      <c r="J12002" t="s">
        <v>47</v>
      </c>
      <c r="K12002" t="s">
        <v>26</v>
      </c>
      <c r="L12002" t="s">
        <v>26</v>
      </c>
      <c r="M12002" t="s">
        <v>27</v>
      </c>
      <c r="O12002">
        <v>0</v>
      </c>
      <c r="Q12002">
        <v>0</v>
      </c>
      <c r="R12002">
        <v>0</v>
      </c>
      <c r="S12002" t="s">
        <v>24</v>
      </c>
      <c r="T12002" t="s">
        <v>2654</v>
      </c>
      <c r="U12002" t="s">
        <v>86</v>
      </c>
      <c r="V12002" t="s">
        <v>96</v>
      </c>
      <c r="W12002" t="s">
        <v>97</v>
      </c>
      <c r="X12002">
        <v>1</v>
      </c>
      <c r="Y12002">
        <v>215612</v>
      </c>
    </row>
    <row r="12003" spans="1:25" x14ac:dyDescent="0.3">
      <c r="A12003" t="s">
        <v>491</v>
      </c>
      <c r="B12003" t="s">
        <v>492</v>
      </c>
      <c r="C12003" t="s">
        <v>493</v>
      </c>
      <c r="D12003" t="s">
        <v>494</v>
      </c>
      <c r="E12003" t="s">
        <v>25</v>
      </c>
      <c r="F12003" t="s">
        <v>21</v>
      </c>
      <c r="G12003">
        <v>2</v>
      </c>
      <c r="H12003" s="1">
        <v>37577.02847222222</v>
      </c>
      <c r="I12003" t="s">
        <v>31</v>
      </c>
      <c r="J12003" t="s">
        <v>47</v>
      </c>
      <c r="K12003" t="s">
        <v>26</v>
      </c>
      <c r="L12003" t="s">
        <v>26</v>
      </c>
      <c r="M12003" t="s">
        <v>27</v>
      </c>
      <c r="O12003">
        <v>0</v>
      </c>
      <c r="Q12003">
        <v>0</v>
      </c>
      <c r="R12003">
        <v>0</v>
      </c>
      <c r="S12003" t="s">
        <v>24</v>
      </c>
      <c r="T12003" t="s">
        <v>2654</v>
      </c>
      <c r="U12003" t="s">
        <v>86</v>
      </c>
      <c r="V12003" t="s">
        <v>96</v>
      </c>
      <c r="W12003" t="s">
        <v>97</v>
      </c>
      <c r="X12003">
        <v>1</v>
      </c>
      <c r="Y12003">
        <v>220084</v>
      </c>
    </row>
    <row r="12004" spans="1:25" x14ac:dyDescent="0.3">
      <c r="A12004" t="s">
        <v>491</v>
      </c>
      <c r="B12004" t="s">
        <v>492</v>
      </c>
      <c r="C12004" t="s">
        <v>493</v>
      </c>
      <c r="D12004" t="s">
        <v>494</v>
      </c>
      <c r="E12004" t="s">
        <v>25</v>
      </c>
      <c r="F12004" t="s">
        <v>21</v>
      </c>
      <c r="G12004">
        <v>2</v>
      </c>
      <c r="H12004" s="1">
        <v>37581.599999999999</v>
      </c>
      <c r="I12004" t="s">
        <v>31</v>
      </c>
      <c r="J12004" t="s">
        <v>56</v>
      </c>
      <c r="K12004" t="s">
        <v>26</v>
      </c>
      <c r="L12004" t="s">
        <v>26</v>
      </c>
      <c r="M12004" t="s">
        <v>27</v>
      </c>
      <c r="O12004">
        <v>0</v>
      </c>
      <c r="Q12004">
        <v>0</v>
      </c>
      <c r="R12004">
        <v>0</v>
      </c>
      <c r="S12004" t="s">
        <v>24</v>
      </c>
      <c r="T12004" t="s">
        <v>2654</v>
      </c>
      <c r="U12004" t="s">
        <v>86</v>
      </c>
      <c r="V12004" t="s">
        <v>96</v>
      </c>
      <c r="W12004" t="s">
        <v>97</v>
      </c>
      <c r="X12004">
        <v>1</v>
      </c>
      <c r="Y12004">
        <v>220392</v>
      </c>
    </row>
    <row r="12005" spans="1:25" x14ac:dyDescent="0.3">
      <c r="A12005" t="s">
        <v>491</v>
      </c>
      <c r="B12005" t="s">
        <v>492</v>
      </c>
      <c r="C12005" t="s">
        <v>493</v>
      </c>
      <c r="D12005" t="s">
        <v>494</v>
      </c>
      <c r="E12005" t="s">
        <v>25</v>
      </c>
      <c r="F12005" t="s">
        <v>21</v>
      </c>
      <c r="G12005">
        <v>2</v>
      </c>
      <c r="H12005" s="1">
        <v>38212.759722222225</v>
      </c>
      <c r="I12005" t="s">
        <v>31</v>
      </c>
      <c r="J12005" t="s">
        <v>47</v>
      </c>
      <c r="K12005" t="s">
        <v>26</v>
      </c>
      <c r="L12005" t="s">
        <v>26</v>
      </c>
      <c r="M12005" t="s">
        <v>27</v>
      </c>
      <c r="O12005">
        <v>0</v>
      </c>
      <c r="Q12005">
        <v>0</v>
      </c>
      <c r="R12005">
        <v>0</v>
      </c>
      <c r="S12005" t="s">
        <v>24</v>
      </c>
      <c r="T12005" t="s">
        <v>2654</v>
      </c>
      <c r="U12005" t="s">
        <v>86</v>
      </c>
      <c r="V12005" t="s">
        <v>96</v>
      </c>
      <c r="W12005" t="s">
        <v>97</v>
      </c>
      <c r="X12005">
        <v>1</v>
      </c>
      <c r="Y12005">
        <v>230375</v>
      </c>
    </row>
    <row r="12006" spans="1:25" x14ac:dyDescent="0.3">
      <c r="A12006" t="s">
        <v>491</v>
      </c>
      <c r="B12006" t="s">
        <v>492</v>
      </c>
      <c r="C12006" t="s">
        <v>493</v>
      </c>
      <c r="D12006" t="s">
        <v>494</v>
      </c>
      <c r="E12006" t="s">
        <v>25</v>
      </c>
      <c r="F12006" t="s">
        <v>21</v>
      </c>
      <c r="G12006">
        <v>2</v>
      </c>
      <c r="H12006" s="1">
        <v>38506.678472222222</v>
      </c>
      <c r="I12006" t="s">
        <v>31</v>
      </c>
      <c r="J12006" t="s">
        <v>56</v>
      </c>
      <c r="K12006" t="s">
        <v>26</v>
      </c>
      <c r="L12006" t="s">
        <v>26</v>
      </c>
      <c r="M12006" t="s">
        <v>27</v>
      </c>
      <c r="O12006">
        <v>0</v>
      </c>
      <c r="Q12006">
        <v>0</v>
      </c>
      <c r="R12006">
        <v>0</v>
      </c>
      <c r="S12006" t="s">
        <v>24</v>
      </c>
      <c r="T12006" t="s">
        <v>2654</v>
      </c>
      <c r="U12006" t="s">
        <v>86</v>
      </c>
      <c r="V12006" t="s">
        <v>96</v>
      </c>
      <c r="W12006" t="s">
        <v>97</v>
      </c>
      <c r="X12006">
        <v>1</v>
      </c>
      <c r="Y12006">
        <v>228712</v>
      </c>
    </row>
    <row r="12007" spans="1:25" x14ac:dyDescent="0.3">
      <c r="A12007" t="s">
        <v>491</v>
      </c>
      <c r="B12007" t="s">
        <v>492</v>
      </c>
      <c r="C12007" t="s">
        <v>493</v>
      </c>
      <c r="D12007" t="s">
        <v>494</v>
      </c>
      <c r="E12007" t="s">
        <v>25</v>
      </c>
      <c r="F12007" t="s">
        <v>21</v>
      </c>
      <c r="G12007">
        <v>2</v>
      </c>
      <c r="H12007" s="1">
        <v>38669.451388888891</v>
      </c>
      <c r="I12007" t="s">
        <v>31</v>
      </c>
      <c r="J12007" t="s">
        <v>47</v>
      </c>
      <c r="K12007" t="s">
        <v>26</v>
      </c>
      <c r="L12007" t="s">
        <v>26</v>
      </c>
      <c r="M12007" t="s">
        <v>27</v>
      </c>
      <c r="O12007">
        <v>0</v>
      </c>
      <c r="Q12007">
        <v>0</v>
      </c>
      <c r="R12007">
        <v>0</v>
      </c>
      <c r="S12007" t="s">
        <v>24</v>
      </c>
      <c r="T12007" t="s">
        <v>2654</v>
      </c>
      <c r="U12007" t="s">
        <v>86</v>
      </c>
      <c r="V12007" t="s">
        <v>96</v>
      </c>
      <c r="W12007" t="s">
        <v>97</v>
      </c>
      <c r="X12007">
        <v>1</v>
      </c>
      <c r="Y12007">
        <v>236462</v>
      </c>
    </row>
    <row r="12008" spans="1:25" x14ac:dyDescent="0.3">
      <c r="A12008" t="s">
        <v>491</v>
      </c>
      <c r="B12008" t="s">
        <v>492</v>
      </c>
      <c r="C12008" t="s">
        <v>493</v>
      </c>
      <c r="D12008" t="s">
        <v>494</v>
      </c>
      <c r="E12008" t="s">
        <v>25</v>
      </c>
      <c r="F12008" t="s">
        <v>21</v>
      </c>
      <c r="G12008">
        <v>2</v>
      </c>
      <c r="H12008" s="1">
        <v>40794.333333333336</v>
      </c>
      <c r="I12008" t="s">
        <v>31</v>
      </c>
      <c r="J12008" t="s">
        <v>47</v>
      </c>
      <c r="K12008" t="s">
        <v>26</v>
      </c>
      <c r="L12008" t="s">
        <v>26</v>
      </c>
      <c r="M12008" t="s">
        <v>27</v>
      </c>
      <c r="O12008">
        <v>195</v>
      </c>
      <c r="Q12008">
        <v>0</v>
      </c>
      <c r="R12008">
        <v>0</v>
      </c>
      <c r="S12008" t="s">
        <v>24</v>
      </c>
      <c r="T12008" t="s">
        <v>2654</v>
      </c>
      <c r="U12008" t="s">
        <v>86</v>
      </c>
      <c r="V12008" t="s">
        <v>96</v>
      </c>
      <c r="W12008" t="s">
        <v>97</v>
      </c>
      <c r="X12008">
        <v>1</v>
      </c>
      <c r="Y12008">
        <v>316803</v>
      </c>
    </row>
    <row r="12009" spans="1:25" x14ac:dyDescent="0.3">
      <c r="A12009" t="s">
        <v>491</v>
      </c>
      <c r="B12009" t="s">
        <v>492</v>
      </c>
      <c r="C12009" t="s">
        <v>493</v>
      </c>
      <c r="D12009" t="s">
        <v>494</v>
      </c>
      <c r="E12009" t="s">
        <v>25</v>
      </c>
      <c r="F12009" t="s">
        <v>21</v>
      </c>
      <c r="G12009">
        <v>2</v>
      </c>
      <c r="H12009" s="1">
        <v>38200.757638888892</v>
      </c>
      <c r="I12009" t="s">
        <v>31</v>
      </c>
      <c r="J12009" t="s">
        <v>56</v>
      </c>
      <c r="K12009" t="s">
        <v>26</v>
      </c>
      <c r="L12009" t="s">
        <v>26</v>
      </c>
      <c r="M12009" t="s">
        <v>27</v>
      </c>
      <c r="O12009">
        <v>0</v>
      </c>
      <c r="Q12009">
        <v>0</v>
      </c>
      <c r="R12009">
        <v>0</v>
      </c>
      <c r="S12009" t="s">
        <v>24</v>
      </c>
      <c r="T12009" t="s">
        <v>2654</v>
      </c>
      <c r="U12009" t="s">
        <v>86</v>
      </c>
      <c r="V12009" t="s">
        <v>96</v>
      </c>
      <c r="W12009" t="s">
        <v>97</v>
      </c>
      <c r="X12009">
        <v>1</v>
      </c>
      <c r="Y12009">
        <v>222833</v>
      </c>
    </row>
    <row r="12010" spans="1:25" x14ac:dyDescent="0.3">
      <c r="A12010" t="s">
        <v>491</v>
      </c>
      <c r="B12010" t="s">
        <v>492</v>
      </c>
      <c r="C12010" t="s">
        <v>493</v>
      </c>
      <c r="D12010" t="s">
        <v>494</v>
      </c>
      <c r="E12010" t="s">
        <v>25</v>
      </c>
      <c r="F12010" t="s">
        <v>21</v>
      </c>
      <c r="G12010">
        <v>2</v>
      </c>
      <c r="H12010" s="1">
        <v>37894.319444444445</v>
      </c>
      <c r="I12010" t="s">
        <v>31</v>
      </c>
      <c r="J12010" t="s">
        <v>47</v>
      </c>
      <c r="K12010" t="s">
        <v>26</v>
      </c>
      <c r="L12010" t="s">
        <v>26</v>
      </c>
      <c r="M12010" t="s">
        <v>27</v>
      </c>
      <c r="O12010">
        <v>0</v>
      </c>
      <c r="Q12010">
        <v>0</v>
      </c>
      <c r="R12010">
        <v>0</v>
      </c>
      <c r="S12010" t="s">
        <v>24</v>
      </c>
      <c r="T12010" t="s">
        <v>2654</v>
      </c>
      <c r="U12010" t="s">
        <v>86</v>
      </c>
      <c r="V12010" t="s">
        <v>96</v>
      </c>
      <c r="W12010" t="s">
        <v>97</v>
      </c>
      <c r="X12010">
        <v>1</v>
      </c>
      <c r="Y12010">
        <v>218661</v>
      </c>
    </row>
    <row r="12011" spans="1:25" x14ac:dyDescent="0.3">
      <c r="A12011" t="s">
        <v>491</v>
      </c>
      <c r="B12011" t="s">
        <v>492</v>
      </c>
      <c r="C12011" t="s">
        <v>493</v>
      </c>
      <c r="D12011" t="s">
        <v>494</v>
      </c>
      <c r="E12011" t="s">
        <v>25</v>
      </c>
      <c r="F12011" t="s">
        <v>21</v>
      </c>
      <c r="G12011">
        <v>3</v>
      </c>
      <c r="H12011" s="1">
        <v>38827.416666666664</v>
      </c>
      <c r="I12011" t="s">
        <v>31</v>
      </c>
      <c r="J12011" t="s">
        <v>47</v>
      </c>
      <c r="K12011" t="s">
        <v>26</v>
      </c>
      <c r="L12011" t="s">
        <v>26</v>
      </c>
      <c r="M12011" t="s">
        <v>27</v>
      </c>
      <c r="O12011">
        <v>0</v>
      </c>
      <c r="Q12011">
        <v>0</v>
      </c>
      <c r="R12011">
        <v>0</v>
      </c>
      <c r="S12011" t="s">
        <v>24</v>
      </c>
      <c r="T12011" t="s">
        <v>2654</v>
      </c>
      <c r="U12011" t="s">
        <v>86</v>
      </c>
      <c r="V12011" t="s">
        <v>96</v>
      </c>
      <c r="W12011" t="s">
        <v>97</v>
      </c>
      <c r="X12011">
        <v>1</v>
      </c>
      <c r="Y12011">
        <v>238893</v>
      </c>
    </row>
    <row r="12012" spans="1:25" x14ac:dyDescent="0.3">
      <c r="A12012" t="s">
        <v>491</v>
      </c>
      <c r="B12012" t="s">
        <v>492</v>
      </c>
      <c r="C12012" t="s">
        <v>493</v>
      </c>
      <c r="D12012" t="s">
        <v>494</v>
      </c>
      <c r="E12012" t="s">
        <v>25</v>
      </c>
      <c r="F12012" t="s">
        <v>21</v>
      </c>
      <c r="H12012" s="1">
        <v>38214.794444444444</v>
      </c>
      <c r="I12012" t="s">
        <v>31</v>
      </c>
      <c r="J12012" t="s">
        <v>47</v>
      </c>
      <c r="K12012" t="s">
        <v>26</v>
      </c>
      <c r="L12012" t="s">
        <v>26</v>
      </c>
      <c r="M12012" t="s">
        <v>27</v>
      </c>
      <c r="O12012">
        <v>0</v>
      </c>
      <c r="Q12012">
        <v>0</v>
      </c>
      <c r="R12012">
        <v>0</v>
      </c>
      <c r="S12012" t="s">
        <v>24</v>
      </c>
      <c r="T12012" t="s">
        <v>2654</v>
      </c>
      <c r="U12012" t="s">
        <v>86</v>
      </c>
      <c r="V12012" t="s">
        <v>96</v>
      </c>
      <c r="W12012" t="s">
        <v>97</v>
      </c>
      <c r="X12012">
        <v>1</v>
      </c>
      <c r="Y12012">
        <v>225191</v>
      </c>
    </row>
    <row r="12013" spans="1:25" x14ac:dyDescent="0.3">
      <c r="A12013" t="s">
        <v>491</v>
      </c>
      <c r="B12013" t="s">
        <v>492</v>
      </c>
      <c r="C12013" t="s">
        <v>493</v>
      </c>
      <c r="D12013" t="s">
        <v>494</v>
      </c>
      <c r="E12013" t="s">
        <v>25</v>
      </c>
      <c r="F12013" t="s">
        <v>21</v>
      </c>
      <c r="G12013">
        <v>2</v>
      </c>
      <c r="H12013" s="1">
        <v>37363.308333333334</v>
      </c>
      <c r="I12013" t="s">
        <v>31</v>
      </c>
      <c r="J12013" t="s">
        <v>56</v>
      </c>
      <c r="K12013" t="s">
        <v>26</v>
      </c>
      <c r="L12013" t="s">
        <v>125</v>
      </c>
      <c r="M12013" t="s">
        <v>27</v>
      </c>
      <c r="O12013">
        <v>0</v>
      </c>
      <c r="Q12013">
        <v>0</v>
      </c>
      <c r="R12013">
        <v>0</v>
      </c>
      <c r="S12013" t="s">
        <v>24</v>
      </c>
      <c r="T12013" t="s">
        <v>2654</v>
      </c>
      <c r="U12013" t="s">
        <v>86</v>
      </c>
      <c r="V12013" t="s">
        <v>96</v>
      </c>
      <c r="W12013" t="s">
        <v>97</v>
      </c>
      <c r="X12013">
        <v>1</v>
      </c>
      <c r="Y12013">
        <v>212764</v>
      </c>
    </row>
    <row r="12014" spans="1:25" x14ac:dyDescent="0.3">
      <c r="A12014" t="s">
        <v>491</v>
      </c>
      <c r="B12014" t="s">
        <v>492</v>
      </c>
      <c r="C12014" t="s">
        <v>493</v>
      </c>
      <c r="D12014" t="s">
        <v>494</v>
      </c>
      <c r="E12014" t="s">
        <v>25</v>
      </c>
      <c r="F12014" t="s">
        <v>21</v>
      </c>
      <c r="G12014">
        <v>2</v>
      </c>
      <c r="H12014" s="1">
        <v>41147.666666666664</v>
      </c>
      <c r="I12014" t="s">
        <v>31</v>
      </c>
      <c r="J12014" t="s">
        <v>47</v>
      </c>
      <c r="K12014" t="s">
        <v>26</v>
      </c>
      <c r="L12014" t="s">
        <v>26</v>
      </c>
      <c r="M12014" t="s">
        <v>27</v>
      </c>
      <c r="O12014">
        <v>0</v>
      </c>
      <c r="Q12014">
        <v>0</v>
      </c>
      <c r="R12014">
        <v>0</v>
      </c>
      <c r="S12014" t="s">
        <v>24</v>
      </c>
      <c r="T12014" t="s">
        <v>2664</v>
      </c>
      <c r="U12014" t="s">
        <v>2664</v>
      </c>
      <c r="V12014" t="s">
        <v>568</v>
      </c>
      <c r="W12014" t="s">
        <v>569</v>
      </c>
      <c r="X12014">
        <v>1</v>
      </c>
      <c r="Y12014">
        <v>326394</v>
      </c>
    </row>
    <row r="12015" spans="1:25" x14ac:dyDescent="0.3">
      <c r="A12015" t="s">
        <v>491</v>
      </c>
      <c r="B12015" t="s">
        <v>492</v>
      </c>
      <c r="C12015" t="s">
        <v>493</v>
      </c>
      <c r="D12015" t="s">
        <v>494</v>
      </c>
      <c r="E12015" t="s">
        <v>25</v>
      </c>
      <c r="F12015" t="s">
        <v>21</v>
      </c>
      <c r="G12015">
        <v>2</v>
      </c>
      <c r="H12015" s="1">
        <v>41260.385416666664</v>
      </c>
      <c r="I12015" t="s">
        <v>31</v>
      </c>
      <c r="J12015" t="s">
        <v>47</v>
      </c>
      <c r="K12015" t="s">
        <v>26</v>
      </c>
      <c r="L12015" t="s">
        <v>26</v>
      </c>
      <c r="M12015" t="s">
        <v>27</v>
      </c>
      <c r="O12015">
        <v>0</v>
      </c>
      <c r="Q12015">
        <v>0</v>
      </c>
      <c r="R12015">
        <v>0</v>
      </c>
      <c r="S12015" t="s">
        <v>24</v>
      </c>
      <c r="T12015" t="s">
        <v>2664</v>
      </c>
      <c r="U12015" t="s">
        <v>2664</v>
      </c>
      <c r="V12015" t="s">
        <v>568</v>
      </c>
      <c r="W12015" t="s">
        <v>569</v>
      </c>
      <c r="X12015">
        <v>1</v>
      </c>
      <c r="Y12015">
        <v>330369</v>
      </c>
    </row>
    <row r="12016" spans="1:25" x14ac:dyDescent="0.3">
      <c r="A12016" t="s">
        <v>491</v>
      </c>
      <c r="B12016" t="s">
        <v>492</v>
      </c>
      <c r="C12016" t="s">
        <v>493</v>
      </c>
      <c r="D12016" t="s">
        <v>494</v>
      </c>
      <c r="E12016" t="s">
        <v>25</v>
      </c>
      <c r="F12016" t="s">
        <v>21</v>
      </c>
      <c r="G12016">
        <v>2</v>
      </c>
      <c r="H12016" s="1">
        <v>41869.309027777781</v>
      </c>
      <c r="I12016" t="s">
        <v>31</v>
      </c>
      <c r="J12016" t="s">
        <v>56</v>
      </c>
      <c r="K12016" t="s">
        <v>26</v>
      </c>
      <c r="L12016" t="s">
        <v>122</v>
      </c>
      <c r="M12016" t="s">
        <v>27</v>
      </c>
      <c r="O12016">
        <v>0</v>
      </c>
      <c r="Q12016">
        <v>0</v>
      </c>
      <c r="R12016">
        <v>0</v>
      </c>
      <c r="S12016" t="s">
        <v>24</v>
      </c>
      <c r="T12016" t="s">
        <v>2665</v>
      </c>
      <c r="U12016" t="s">
        <v>2666</v>
      </c>
      <c r="V12016" t="s">
        <v>286</v>
      </c>
      <c r="W12016" t="s">
        <v>287</v>
      </c>
      <c r="X12016">
        <v>1</v>
      </c>
      <c r="Y12016">
        <v>351293</v>
      </c>
    </row>
    <row r="12017" spans="1:25" x14ac:dyDescent="0.3">
      <c r="A12017" t="s">
        <v>491</v>
      </c>
      <c r="B12017" t="s">
        <v>492</v>
      </c>
      <c r="C12017" t="s">
        <v>493</v>
      </c>
      <c r="D12017" t="s">
        <v>494</v>
      </c>
      <c r="E12017" t="s">
        <v>25</v>
      </c>
      <c r="F12017" t="s">
        <v>21</v>
      </c>
      <c r="G12017">
        <v>2</v>
      </c>
      <c r="H12017" s="1">
        <v>39591.463888888888</v>
      </c>
      <c r="I12017" t="s">
        <v>31</v>
      </c>
      <c r="J12017" t="s">
        <v>47</v>
      </c>
      <c r="K12017" t="s">
        <v>26</v>
      </c>
      <c r="L12017" t="s">
        <v>26</v>
      </c>
      <c r="M12017" t="s">
        <v>27</v>
      </c>
      <c r="O12017">
        <v>0</v>
      </c>
      <c r="Q12017">
        <v>0</v>
      </c>
      <c r="R12017">
        <v>0</v>
      </c>
      <c r="S12017" t="s">
        <v>24</v>
      </c>
      <c r="T12017" t="s">
        <v>2665</v>
      </c>
      <c r="U12017" t="s">
        <v>2666</v>
      </c>
      <c r="V12017" t="s">
        <v>286</v>
      </c>
      <c r="W12017" t="s">
        <v>287</v>
      </c>
      <c r="X12017">
        <v>1</v>
      </c>
      <c r="Y12017">
        <v>252787</v>
      </c>
    </row>
    <row r="12018" spans="1:25" x14ac:dyDescent="0.3">
      <c r="A12018" t="s">
        <v>491</v>
      </c>
      <c r="B12018" t="s">
        <v>492</v>
      </c>
      <c r="C12018" t="s">
        <v>493</v>
      </c>
      <c r="D12018" t="s">
        <v>494</v>
      </c>
      <c r="E12018" t="s">
        <v>25</v>
      </c>
      <c r="F12018" t="s">
        <v>21</v>
      </c>
      <c r="G12018">
        <v>2</v>
      </c>
      <c r="H12018" s="1">
        <v>39369.406944444447</v>
      </c>
      <c r="I12018" t="s">
        <v>31</v>
      </c>
      <c r="J12018" t="s">
        <v>47</v>
      </c>
      <c r="K12018" t="s">
        <v>26</v>
      </c>
      <c r="L12018" t="s">
        <v>26</v>
      </c>
      <c r="M12018" t="s">
        <v>27</v>
      </c>
      <c r="O12018">
        <v>0</v>
      </c>
      <c r="Q12018">
        <v>0</v>
      </c>
      <c r="R12018">
        <v>0</v>
      </c>
      <c r="S12018" t="s">
        <v>24</v>
      </c>
      <c r="T12018" t="s">
        <v>2650</v>
      </c>
      <c r="U12018" t="s">
        <v>184</v>
      </c>
      <c r="V12018" t="s">
        <v>184</v>
      </c>
      <c r="W12018" t="s">
        <v>185</v>
      </c>
      <c r="X12018">
        <v>1</v>
      </c>
      <c r="Y12018">
        <v>250325</v>
      </c>
    </row>
    <row r="12019" spans="1:25" x14ac:dyDescent="0.3">
      <c r="A12019" t="s">
        <v>491</v>
      </c>
      <c r="B12019" t="s">
        <v>492</v>
      </c>
      <c r="C12019" t="s">
        <v>493</v>
      </c>
      <c r="D12019" t="s">
        <v>494</v>
      </c>
      <c r="E12019" t="s">
        <v>25</v>
      </c>
      <c r="F12019" t="s">
        <v>21</v>
      </c>
      <c r="G12019">
        <v>2</v>
      </c>
      <c r="H12019" s="1">
        <v>41862.708333333336</v>
      </c>
      <c r="I12019" t="s">
        <v>31</v>
      </c>
      <c r="J12019" t="s">
        <v>47</v>
      </c>
      <c r="K12019" t="s">
        <v>26</v>
      </c>
      <c r="L12019" t="s">
        <v>26</v>
      </c>
      <c r="M12019" t="s">
        <v>27</v>
      </c>
      <c r="O12019">
        <v>0</v>
      </c>
      <c r="Q12019">
        <v>0</v>
      </c>
      <c r="R12019">
        <v>0</v>
      </c>
      <c r="S12019" t="s">
        <v>24</v>
      </c>
      <c r="T12019" t="s">
        <v>2650</v>
      </c>
      <c r="U12019" t="s">
        <v>184</v>
      </c>
      <c r="V12019" t="s">
        <v>184</v>
      </c>
      <c r="W12019" t="s">
        <v>185</v>
      </c>
      <c r="X12019">
        <v>1</v>
      </c>
      <c r="Y12019">
        <v>350554</v>
      </c>
    </row>
    <row r="12020" spans="1:25" x14ac:dyDescent="0.3">
      <c r="A12020" t="s">
        <v>491</v>
      </c>
      <c r="B12020" t="s">
        <v>492</v>
      </c>
      <c r="C12020" t="s">
        <v>493</v>
      </c>
      <c r="D12020" t="s">
        <v>494</v>
      </c>
      <c r="E12020" t="s">
        <v>25</v>
      </c>
      <c r="F12020" t="s">
        <v>21</v>
      </c>
      <c r="G12020">
        <v>2</v>
      </c>
      <c r="H12020" s="1">
        <v>41187.333333333336</v>
      </c>
      <c r="I12020" t="s">
        <v>31</v>
      </c>
      <c r="J12020" t="s">
        <v>47</v>
      </c>
      <c r="K12020" t="s">
        <v>26</v>
      </c>
      <c r="L12020" t="s">
        <v>26</v>
      </c>
      <c r="M12020" t="s">
        <v>27</v>
      </c>
      <c r="O12020">
        <v>0</v>
      </c>
      <c r="Q12020">
        <v>0</v>
      </c>
      <c r="R12020">
        <v>0</v>
      </c>
      <c r="S12020" t="s">
        <v>24</v>
      </c>
      <c r="T12020" t="s">
        <v>2650</v>
      </c>
      <c r="U12020" t="s">
        <v>2671</v>
      </c>
      <c r="V12020" t="s">
        <v>383</v>
      </c>
      <c r="W12020" t="s">
        <v>384</v>
      </c>
      <c r="X12020">
        <v>1</v>
      </c>
      <c r="Y12020">
        <v>329198</v>
      </c>
    </row>
    <row r="12021" spans="1:25" x14ac:dyDescent="0.3">
      <c r="A12021" t="s">
        <v>491</v>
      </c>
      <c r="B12021" t="s">
        <v>492</v>
      </c>
      <c r="C12021" t="s">
        <v>493</v>
      </c>
      <c r="D12021" t="s">
        <v>494</v>
      </c>
      <c r="E12021" t="s">
        <v>25</v>
      </c>
      <c r="F12021" t="s">
        <v>21</v>
      </c>
      <c r="G12021">
        <v>2</v>
      </c>
      <c r="H12021" s="1">
        <v>40085.319444444445</v>
      </c>
      <c r="I12021" t="s">
        <v>31</v>
      </c>
      <c r="J12021" t="s">
        <v>47</v>
      </c>
      <c r="K12021" t="s">
        <v>26</v>
      </c>
      <c r="L12021" t="s">
        <v>26</v>
      </c>
      <c r="M12021" t="s">
        <v>27</v>
      </c>
      <c r="O12021">
        <v>0</v>
      </c>
      <c r="Q12021">
        <v>0</v>
      </c>
      <c r="R12021">
        <v>0</v>
      </c>
      <c r="S12021" t="s">
        <v>24</v>
      </c>
      <c r="T12021" t="s">
        <v>2650</v>
      </c>
      <c r="U12021" t="s">
        <v>2671</v>
      </c>
      <c r="V12021" t="s">
        <v>639</v>
      </c>
      <c r="W12021" t="s">
        <v>640</v>
      </c>
      <c r="X12021">
        <v>1</v>
      </c>
      <c r="Y12021">
        <v>266696</v>
      </c>
    </row>
    <row r="12022" spans="1:25" x14ac:dyDescent="0.3">
      <c r="A12022" t="s">
        <v>491</v>
      </c>
      <c r="B12022" t="s">
        <v>492</v>
      </c>
      <c r="C12022" t="s">
        <v>493</v>
      </c>
      <c r="D12022" t="s">
        <v>494</v>
      </c>
      <c r="E12022" t="s">
        <v>25</v>
      </c>
      <c r="F12022" t="s">
        <v>21</v>
      </c>
      <c r="G12022">
        <v>2</v>
      </c>
      <c r="H12022" s="1">
        <v>40773.326388888891</v>
      </c>
      <c r="I12022" t="s">
        <v>31</v>
      </c>
      <c r="J12022" t="s">
        <v>47</v>
      </c>
      <c r="K12022" t="s">
        <v>26</v>
      </c>
      <c r="L12022" t="s">
        <v>26</v>
      </c>
      <c r="M12022" t="s">
        <v>27</v>
      </c>
      <c r="O12022">
        <v>0</v>
      </c>
      <c r="Q12022">
        <v>0</v>
      </c>
      <c r="R12022">
        <v>0</v>
      </c>
      <c r="S12022" t="s">
        <v>24</v>
      </c>
      <c r="T12022" t="s">
        <v>2650</v>
      </c>
      <c r="U12022" t="s">
        <v>2671</v>
      </c>
      <c r="V12022" t="s">
        <v>639</v>
      </c>
      <c r="W12022" t="s">
        <v>640</v>
      </c>
      <c r="X12022">
        <v>1</v>
      </c>
      <c r="Y12022">
        <v>314732</v>
      </c>
    </row>
    <row r="12023" spans="1:25" x14ac:dyDescent="0.3">
      <c r="A12023" t="s">
        <v>491</v>
      </c>
      <c r="B12023" t="s">
        <v>492</v>
      </c>
      <c r="C12023" t="s">
        <v>493</v>
      </c>
      <c r="D12023" t="s">
        <v>494</v>
      </c>
      <c r="E12023" t="s">
        <v>25</v>
      </c>
      <c r="F12023" t="s">
        <v>21</v>
      </c>
      <c r="G12023">
        <v>2</v>
      </c>
      <c r="H12023" s="1">
        <v>40714.354166666664</v>
      </c>
      <c r="I12023" t="s">
        <v>31</v>
      </c>
      <c r="J12023" t="s">
        <v>30</v>
      </c>
      <c r="K12023" t="s">
        <v>26</v>
      </c>
      <c r="L12023" t="s">
        <v>26</v>
      </c>
      <c r="M12023" t="s">
        <v>27</v>
      </c>
      <c r="O12023">
        <v>0</v>
      </c>
      <c r="Q12023">
        <v>1</v>
      </c>
      <c r="R12023">
        <v>0</v>
      </c>
      <c r="S12023" t="s">
        <v>24</v>
      </c>
      <c r="T12023" t="s">
        <v>2650</v>
      </c>
      <c r="U12023" t="s">
        <v>197</v>
      </c>
      <c r="V12023" t="s">
        <v>406</v>
      </c>
      <c r="W12023" t="s">
        <v>407</v>
      </c>
      <c r="X12023">
        <v>1</v>
      </c>
      <c r="Y12023">
        <v>313207</v>
      </c>
    </row>
    <row r="12024" spans="1:25" x14ac:dyDescent="0.3">
      <c r="A12024" t="s">
        <v>491</v>
      </c>
      <c r="B12024" t="s">
        <v>492</v>
      </c>
      <c r="C12024" t="s">
        <v>493</v>
      </c>
      <c r="D12024" t="s">
        <v>494</v>
      </c>
      <c r="E12024" t="s">
        <v>25</v>
      </c>
      <c r="F12024" t="s">
        <v>21</v>
      </c>
      <c r="G12024">
        <v>2</v>
      </c>
      <c r="H12024" s="1">
        <v>41846.824305555558</v>
      </c>
      <c r="I12024" t="s">
        <v>31</v>
      </c>
      <c r="J12024" t="s">
        <v>30</v>
      </c>
      <c r="K12024" t="s">
        <v>26</v>
      </c>
      <c r="L12024" t="s">
        <v>26</v>
      </c>
      <c r="M12024" t="s">
        <v>27</v>
      </c>
      <c r="O12024">
        <v>0</v>
      </c>
      <c r="Q12024">
        <v>5</v>
      </c>
      <c r="R12024">
        <v>0</v>
      </c>
      <c r="S12024" t="s">
        <v>24</v>
      </c>
      <c r="T12024" t="s">
        <v>2654</v>
      </c>
      <c r="U12024" t="s">
        <v>245</v>
      </c>
      <c r="V12024" t="s">
        <v>243</v>
      </c>
      <c r="W12024" t="s">
        <v>244</v>
      </c>
      <c r="X12024">
        <v>1</v>
      </c>
      <c r="Y12024">
        <v>348350</v>
      </c>
    </row>
    <row r="12025" spans="1:25" x14ac:dyDescent="0.3">
      <c r="A12025" t="s">
        <v>491</v>
      </c>
      <c r="B12025" t="s">
        <v>492</v>
      </c>
      <c r="C12025" t="s">
        <v>493</v>
      </c>
      <c r="D12025" t="s">
        <v>494</v>
      </c>
      <c r="E12025" t="s">
        <v>25</v>
      </c>
      <c r="F12025" t="s">
        <v>21</v>
      </c>
      <c r="G12025">
        <v>2</v>
      </c>
      <c r="H12025" s="1">
        <v>40830.347222222219</v>
      </c>
      <c r="I12025" t="s">
        <v>31</v>
      </c>
      <c r="J12025" t="s">
        <v>30</v>
      </c>
      <c r="K12025" t="s">
        <v>26</v>
      </c>
      <c r="L12025" t="s">
        <v>26</v>
      </c>
      <c r="M12025" t="s">
        <v>27</v>
      </c>
      <c r="O12025">
        <v>0</v>
      </c>
      <c r="Q12025">
        <v>10</v>
      </c>
      <c r="R12025">
        <v>0</v>
      </c>
      <c r="S12025" t="s">
        <v>24</v>
      </c>
      <c r="T12025" t="s">
        <v>2665</v>
      </c>
      <c r="U12025" t="s">
        <v>2666</v>
      </c>
      <c r="V12025" t="s">
        <v>481</v>
      </c>
      <c r="W12025" t="s">
        <v>482</v>
      </c>
      <c r="X12025">
        <v>1</v>
      </c>
      <c r="Y12025">
        <v>318476</v>
      </c>
    </row>
    <row r="12026" spans="1:25" x14ac:dyDescent="0.3">
      <c r="A12026" t="s">
        <v>491</v>
      </c>
      <c r="B12026" t="s">
        <v>492</v>
      </c>
      <c r="C12026" t="s">
        <v>493</v>
      </c>
      <c r="D12026" t="s">
        <v>494</v>
      </c>
      <c r="E12026" t="s">
        <v>25</v>
      </c>
      <c r="F12026" t="s">
        <v>21</v>
      </c>
      <c r="G12026">
        <v>2</v>
      </c>
      <c r="H12026" s="1">
        <v>39370.352083333331</v>
      </c>
      <c r="I12026" t="s">
        <v>31</v>
      </c>
      <c r="J12026" t="s">
        <v>30</v>
      </c>
      <c r="K12026" t="s">
        <v>26</v>
      </c>
      <c r="L12026" t="s">
        <v>26</v>
      </c>
      <c r="M12026" t="s">
        <v>27</v>
      </c>
      <c r="O12026">
        <v>0</v>
      </c>
      <c r="Q12026">
        <v>10</v>
      </c>
      <c r="R12026">
        <v>0</v>
      </c>
      <c r="S12026" t="s">
        <v>24</v>
      </c>
      <c r="T12026" t="s">
        <v>2650</v>
      </c>
      <c r="U12026" t="s">
        <v>2671</v>
      </c>
      <c r="V12026" t="s">
        <v>383</v>
      </c>
      <c r="W12026" t="s">
        <v>384</v>
      </c>
      <c r="X12026">
        <v>1</v>
      </c>
      <c r="Y12026">
        <v>250651</v>
      </c>
    </row>
    <row r="12027" spans="1:25" x14ac:dyDescent="0.3">
      <c r="A12027" t="s">
        <v>491</v>
      </c>
      <c r="B12027" t="s">
        <v>492</v>
      </c>
      <c r="C12027" t="s">
        <v>493</v>
      </c>
      <c r="D12027" t="s">
        <v>494</v>
      </c>
      <c r="E12027" t="s">
        <v>25</v>
      </c>
      <c r="F12027" t="s">
        <v>21</v>
      </c>
      <c r="G12027">
        <v>2</v>
      </c>
      <c r="H12027" s="1">
        <v>41871.303472222222</v>
      </c>
      <c r="I12027" t="s">
        <v>31</v>
      </c>
      <c r="J12027" t="s">
        <v>36</v>
      </c>
      <c r="K12027" t="s">
        <v>26</v>
      </c>
      <c r="L12027" t="s">
        <v>26</v>
      </c>
      <c r="M12027" t="s">
        <v>27</v>
      </c>
      <c r="O12027">
        <v>0</v>
      </c>
      <c r="Q12027">
        <v>20</v>
      </c>
      <c r="R12027">
        <v>0</v>
      </c>
      <c r="S12027" t="s">
        <v>24</v>
      </c>
      <c r="T12027" t="s">
        <v>2654</v>
      </c>
      <c r="U12027" t="s">
        <v>245</v>
      </c>
      <c r="V12027" t="s">
        <v>243</v>
      </c>
      <c r="W12027" t="s">
        <v>244</v>
      </c>
      <c r="X12027">
        <v>1</v>
      </c>
      <c r="Y12027">
        <v>351320</v>
      </c>
    </row>
    <row r="12028" spans="1:25" x14ac:dyDescent="0.3">
      <c r="A12028" t="s">
        <v>491</v>
      </c>
      <c r="B12028" t="s">
        <v>492</v>
      </c>
      <c r="C12028" t="s">
        <v>493</v>
      </c>
      <c r="D12028" t="s">
        <v>494</v>
      </c>
      <c r="E12028" t="s">
        <v>25</v>
      </c>
      <c r="F12028" t="s">
        <v>21</v>
      </c>
      <c r="G12028">
        <v>2</v>
      </c>
      <c r="H12028" s="1">
        <v>41944.325694444444</v>
      </c>
      <c r="I12028" t="s">
        <v>31</v>
      </c>
      <c r="J12028" t="s">
        <v>36</v>
      </c>
      <c r="K12028" t="s">
        <v>26</v>
      </c>
      <c r="L12028" t="s">
        <v>26</v>
      </c>
      <c r="M12028" t="s">
        <v>27</v>
      </c>
      <c r="O12028">
        <v>0</v>
      </c>
      <c r="Q12028">
        <v>50</v>
      </c>
      <c r="R12028">
        <v>0</v>
      </c>
      <c r="S12028" t="s">
        <v>24</v>
      </c>
      <c r="T12028" t="s">
        <v>2654</v>
      </c>
      <c r="U12028" t="s">
        <v>86</v>
      </c>
      <c r="V12028" t="s">
        <v>489</v>
      </c>
      <c r="W12028" t="s">
        <v>490</v>
      </c>
      <c r="X12028">
        <v>1</v>
      </c>
      <c r="Y12028">
        <v>355905</v>
      </c>
    </row>
    <row r="12029" spans="1:25" x14ac:dyDescent="0.3">
      <c r="A12029" t="s">
        <v>491</v>
      </c>
      <c r="B12029" t="s">
        <v>492</v>
      </c>
      <c r="C12029" t="s">
        <v>493</v>
      </c>
      <c r="D12029" t="s">
        <v>494</v>
      </c>
      <c r="E12029" t="s">
        <v>25</v>
      </c>
      <c r="F12029" t="s">
        <v>21</v>
      </c>
      <c r="G12029">
        <v>1</v>
      </c>
      <c r="H12029" s="1">
        <v>41857.666666666664</v>
      </c>
      <c r="I12029" t="s">
        <v>31</v>
      </c>
      <c r="J12029" t="s">
        <v>30</v>
      </c>
      <c r="K12029" t="s">
        <v>212</v>
      </c>
      <c r="L12029" t="s">
        <v>26</v>
      </c>
      <c r="M12029" t="s">
        <v>64</v>
      </c>
      <c r="O12029">
        <v>0</v>
      </c>
      <c r="Q12029">
        <v>800</v>
      </c>
      <c r="R12029">
        <v>0.5</v>
      </c>
      <c r="S12029" t="s">
        <v>24</v>
      </c>
      <c r="T12029" t="s">
        <v>2665</v>
      </c>
      <c r="U12029" t="s">
        <v>2666</v>
      </c>
      <c r="V12029" t="s">
        <v>286</v>
      </c>
      <c r="W12029" t="s">
        <v>287</v>
      </c>
      <c r="X12029">
        <v>1</v>
      </c>
      <c r="Y12029">
        <v>351641</v>
      </c>
    </row>
    <row r="12030" spans="1:25" x14ac:dyDescent="0.3">
      <c r="A12030" t="s">
        <v>491</v>
      </c>
      <c r="B12030" t="s">
        <v>492</v>
      </c>
      <c r="C12030" t="s">
        <v>493</v>
      </c>
      <c r="D12030" t="s">
        <v>494</v>
      </c>
      <c r="E12030" t="s">
        <v>25</v>
      </c>
      <c r="F12030" t="s">
        <v>21</v>
      </c>
      <c r="G12030">
        <v>1</v>
      </c>
      <c r="H12030" s="1">
        <v>38255.755555555559</v>
      </c>
      <c r="I12030" t="s">
        <v>31</v>
      </c>
      <c r="J12030" t="s">
        <v>30</v>
      </c>
      <c r="K12030" t="s">
        <v>26</v>
      </c>
      <c r="L12030" t="s">
        <v>26</v>
      </c>
      <c r="M12030" t="s">
        <v>27</v>
      </c>
      <c r="O12030">
        <v>0</v>
      </c>
      <c r="Q12030">
        <v>10</v>
      </c>
      <c r="S12030" t="s">
        <v>24</v>
      </c>
      <c r="T12030" t="s">
        <v>2650</v>
      </c>
      <c r="U12030" t="s">
        <v>2671</v>
      </c>
      <c r="V12030" t="s">
        <v>639</v>
      </c>
      <c r="W12030" t="s">
        <v>640</v>
      </c>
      <c r="X12030">
        <v>1</v>
      </c>
      <c r="Y12030">
        <v>227139</v>
      </c>
    </row>
    <row r="12031" spans="1:25" x14ac:dyDescent="0.3">
      <c r="A12031" t="s">
        <v>491</v>
      </c>
      <c r="B12031" t="s">
        <v>492</v>
      </c>
      <c r="C12031" t="s">
        <v>493</v>
      </c>
      <c r="D12031" t="s">
        <v>494</v>
      </c>
      <c r="E12031" t="s">
        <v>25</v>
      </c>
      <c r="F12031" t="s">
        <v>21</v>
      </c>
      <c r="G12031">
        <v>1</v>
      </c>
      <c r="H12031" s="1">
        <v>38090.409722222219</v>
      </c>
      <c r="I12031" t="s">
        <v>31</v>
      </c>
      <c r="J12031" t="s">
        <v>30</v>
      </c>
      <c r="K12031" t="s">
        <v>26</v>
      </c>
      <c r="L12031" t="s">
        <v>26</v>
      </c>
      <c r="M12031" t="s">
        <v>27</v>
      </c>
      <c r="O12031">
        <v>0</v>
      </c>
      <c r="Q12031">
        <v>50</v>
      </c>
      <c r="S12031" t="s">
        <v>24</v>
      </c>
      <c r="T12031" t="s">
        <v>2654</v>
      </c>
      <c r="U12031" t="s">
        <v>86</v>
      </c>
      <c r="V12031" t="s">
        <v>96</v>
      </c>
      <c r="W12031" t="s">
        <v>97</v>
      </c>
      <c r="X12031">
        <v>1</v>
      </c>
      <c r="Y12031">
        <v>225838</v>
      </c>
    </row>
    <row r="12032" spans="1:25" x14ac:dyDescent="0.3">
      <c r="A12032" t="s">
        <v>491</v>
      </c>
      <c r="B12032" t="s">
        <v>492</v>
      </c>
      <c r="C12032" t="s">
        <v>493</v>
      </c>
      <c r="D12032" t="s">
        <v>494</v>
      </c>
      <c r="E12032" t="s">
        <v>25</v>
      </c>
      <c r="F12032" t="s">
        <v>21</v>
      </c>
      <c r="G12032">
        <v>2</v>
      </c>
      <c r="H12032" s="1">
        <v>37912.59097222222</v>
      </c>
      <c r="I12032" t="s">
        <v>31</v>
      </c>
      <c r="J12032" t="s">
        <v>30</v>
      </c>
      <c r="K12032" t="s">
        <v>26</v>
      </c>
      <c r="L12032" t="s">
        <v>26</v>
      </c>
      <c r="M12032" t="s">
        <v>27</v>
      </c>
      <c r="O12032">
        <v>0</v>
      </c>
      <c r="Q12032">
        <v>50</v>
      </c>
      <c r="S12032" t="s">
        <v>24</v>
      </c>
      <c r="T12032" t="s">
        <v>2654</v>
      </c>
      <c r="U12032" t="s">
        <v>86</v>
      </c>
      <c r="V12032" t="s">
        <v>96</v>
      </c>
      <c r="W12032" t="s">
        <v>97</v>
      </c>
      <c r="X12032">
        <v>1</v>
      </c>
      <c r="Y12032">
        <v>224359</v>
      </c>
    </row>
    <row r="12033" spans="1:25" x14ac:dyDescent="0.3">
      <c r="A12033" t="s">
        <v>491</v>
      </c>
      <c r="B12033" t="s">
        <v>492</v>
      </c>
      <c r="C12033" t="s">
        <v>493</v>
      </c>
      <c r="D12033" t="s">
        <v>494</v>
      </c>
      <c r="E12033" t="s">
        <v>25</v>
      </c>
      <c r="F12033" t="s">
        <v>21</v>
      </c>
      <c r="G12033">
        <v>2</v>
      </c>
      <c r="H12033" s="1">
        <v>40731.34375</v>
      </c>
      <c r="I12033" t="s">
        <v>31</v>
      </c>
      <c r="J12033" t="s">
        <v>30</v>
      </c>
      <c r="K12033" t="s">
        <v>26</v>
      </c>
      <c r="L12033" t="s">
        <v>26</v>
      </c>
      <c r="M12033" t="s">
        <v>27</v>
      </c>
      <c r="O12033">
        <v>0</v>
      </c>
      <c r="Q12033">
        <v>100</v>
      </c>
      <c r="S12033" t="s">
        <v>24</v>
      </c>
      <c r="T12033" t="s">
        <v>2650</v>
      </c>
      <c r="U12033" t="s">
        <v>2671</v>
      </c>
      <c r="V12033" t="s">
        <v>639</v>
      </c>
      <c r="W12033" t="s">
        <v>640</v>
      </c>
      <c r="X12033">
        <v>1</v>
      </c>
      <c r="Y12033">
        <v>314135</v>
      </c>
    </row>
    <row r="12034" spans="1:25" x14ac:dyDescent="0.3">
      <c r="A12034" t="s">
        <v>491</v>
      </c>
      <c r="B12034" t="s">
        <v>492</v>
      </c>
      <c r="C12034" t="s">
        <v>493</v>
      </c>
      <c r="D12034" t="s">
        <v>494</v>
      </c>
      <c r="E12034" t="s">
        <v>25</v>
      </c>
      <c r="F12034" t="s">
        <v>21</v>
      </c>
      <c r="G12034">
        <v>2</v>
      </c>
      <c r="H12034" s="1">
        <v>37850.333333333336</v>
      </c>
      <c r="I12034" t="s">
        <v>31</v>
      </c>
      <c r="J12034" t="s">
        <v>36</v>
      </c>
      <c r="K12034" t="s">
        <v>143</v>
      </c>
      <c r="L12034" t="s">
        <v>114</v>
      </c>
      <c r="M12034" t="s">
        <v>64</v>
      </c>
      <c r="O12034" s="2">
        <v>1603640</v>
      </c>
      <c r="Q12034">
        <v>150</v>
      </c>
      <c r="S12034" t="s">
        <v>24</v>
      </c>
      <c r="T12034" t="s">
        <v>2650</v>
      </c>
      <c r="U12034" t="s">
        <v>197</v>
      </c>
      <c r="V12034" t="s">
        <v>406</v>
      </c>
      <c r="W12034" t="s">
        <v>407</v>
      </c>
      <c r="X12034">
        <v>1</v>
      </c>
      <c r="Y12034">
        <v>221697</v>
      </c>
    </row>
    <row r="12035" spans="1:25" x14ac:dyDescent="0.3">
      <c r="A12035" t="s">
        <v>491</v>
      </c>
      <c r="B12035" t="s">
        <v>492</v>
      </c>
      <c r="C12035" t="s">
        <v>493</v>
      </c>
      <c r="D12035" t="s">
        <v>494</v>
      </c>
      <c r="E12035" t="s">
        <v>25</v>
      </c>
      <c r="F12035" t="s">
        <v>21</v>
      </c>
      <c r="G12035">
        <v>2</v>
      </c>
      <c r="H12035" s="1">
        <v>40849.340277777781</v>
      </c>
      <c r="I12035" t="s">
        <v>31</v>
      </c>
      <c r="J12035" t="s">
        <v>30</v>
      </c>
      <c r="K12035" t="s">
        <v>26</v>
      </c>
      <c r="L12035" t="s">
        <v>26</v>
      </c>
      <c r="M12035" t="s">
        <v>27</v>
      </c>
      <c r="O12035">
        <v>0</v>
      </c>
      <c r="Q12035">
        <v>150</v>
      </c>
      <c r="S12035" t="s">
        <v>24</v>
      </c>
      <c r="T12035" t="s">
        <v>2650</v>
      </c>
      <c r="U12035" t="s">
        <v>1216</v>
      </c>
      <c r="V12035" t="s">
        <v>1214</v>
      </c>
      <c r="W12035" t="s">
        <v>1215</v>
      </c>
      <c r="X12035">
        <v>1</v>
      </c>
      <c r="Y12035">
        <v>319169</v>
      </c>
    </row>
    <row r="12036" spans="1:25" x14ac:dyDescent="0.3">
      <c r="A12036" t="s">
        <v>491</v>
      </c>
      <c r="B12036" t="s">
        <v>492</v>
      </c>
      <c r="C12036" t="s">
        <v>493</v>
      </c>
      <c r="D12036" t="s">
        <v>494</v>
      </c>
      <c r="E12036" t="s">
        <v>25</v>
      </c>
      <c r="F12036" t="s">
        <v>21</v>
      </c>
      <c r="G12036">
        <v>2</v>
      </c>
      <c r="H12036" s="1">
        <v>38746.618055555555</v>
      </c>
      <c r="I12036" t="s">
        <v>31</v>
      </c>
      <c r="J12036" t="s">
        <v>30</v>
      </c>
      <c r="K12036" t="s">
        <v>26</v>
      </c>
      <c r="L12036" t="s">
        <v>26</v>
      </c>
      <c r="M12036" t="s">
        <v>27</v>
      </c>
      <c r="O12036">
        <v>0</v>
      </c>
      <c r="Q12036">
        <v>200</v>
      </c>
      <c r="S12036" t="s">
        <v>24</v>
      </c>
      <c r="T12036" t="s">
        <v>2654</v>
      </c>
      <c r="U12036" t="s">
        <v>86</v>
      </c>
      <c r="V12036" t="s">
        <v>96</v>
      </c>
      <c r="W12036" t="s">
        <v>97</v>
      </c>
      <c r="X12036">
        <v>1</v>
      </c>
      <c r="Y12036">
        <v>239162</v>
      </c>
    </row>
    <row r="12037" spans="1:25" x14ac:dyDescent="0.3">
      <c r="A12037" t="s">
        <v>491</v>
      </c>
      <c r="B12037" t="s">
        <v>492</v>
      </c>
      <c r="C12037" t="s">
        <v>493</v>
      </c>
      <c r="D12037" t="s">
        <v>494</v>
      </c>
      <c r="E12037" t="s">
        <v>25</v>
      </c>
      <c r="F12037" t="s">
        <v>21</v>
      </c>
      <c r="H12037" s="1">
        <v>38139.895833333336</v>
      </c>
      <c r="I12037" t="s">
        <v>79</v>
      </c>
      <c r="J12037" t="s">
        <v>30</v>
      </c>
      <c r="K12037" t="s">
        <v>26</v>
      </c>
      <c r="L12037" t="s">
        <v>26</v>
      </c>
      <c r="M12037" t="s">
        <v>27</v>
      </c>
      <c r="O12037">
        <v>0</v>
      </c>
      <c r="Q12037" s="2">
        <v>1000</v>
      </c>
      <c r="S12037" t="s">
        <v>24</v>
      </c>
      <c r="T12037" t="s">
        <v>2650</v>
      </c>
      <c r="U12037" t="s">
        <v>816</v>
      </c>
      <c r="V12037" t="s">
        <v>1150</v>
      </c>
      <c r="W12037" t="s">
        <v>1151</v>
      </c>
      <c r="X12037">
        <v>1</v>
      </c>
      <c r="Y12037">
        <v>8562</v>
      </c>
    </row>
    <row r="12038" spans="1:25" x14ac:dyDescent="0.3">
      <c r="A12038" t="s">
        <v>491</v>
      </c>
      <c r="B12038" t="s">
        <v>492</v>
      </c>
      <c r="C12038" t="s">
        <v>493</v>
      </c>
      <c r="D12038" t="s">
        <v>494</v>
      </c>
      <c r="E12038" t="s">
        <v>25</v>
      </c>
      <c r="F12038" t="s">
        <v>21</v>
      </c>
      <c r="H12038" s="1">
        <v>38139.895833333336</v>
      </c>
      <c r="I12038" t="s">
        <v>79</v>
      </c>
      <c r="J12038" t="s">
        <v>30</v>
      </c>
      <c r="K12038" t="s">
        <v>26</v>
      </c>
      <c r="L12038" t="s">
        <v>26</v>
      </c>
      <c r="M12038" t="s">
        <v>27</v>
      </c>
      <c r="O12038">
        <v>0</v>
      </c>
      <c r="Q12038" s="2">
        <v>1000</v>
      </c>
      <c r="S12038" t="s">
        <v>24</v>
      </c>
      <c r="T12038" t="s">
        <v>2650</v>
      </c>
      <c r="U12038" t="s">
        <v>816</v>
      </c>
      <c r="V12038" t="s">
        <v>1150</v>
      </c>
      <c r="W12038" t="s">
        <v>1151</v>
      </c>
      <c r="X12038">
        <v>1</v>
      </c>
      <c r="Y12038">
        <v>8563</v>
      </c>
    </row>
    <row r="12039" spans="1:25" x14ac:dyDescent="0.3">
      <c r="A12039" t="s">
        <v>491</v>
      </c>
      <c r="B12039" t="s">
        <v>492</v>
      </c>
      <c r="C12039" t="s">
        <v>493</v>
      </c>
      <c r="D12039" t="s">
        <v>494</v>
      </c>
      <c r="E12039" t="s">
        <v>25</v>
      </c>
      <c r="F12039" t="s">
        <v>21</v>
      </c>
      <c r="G12039">
        <v>2</v>
      </c>
      <c r="H12039" s="1">
        <v>40155.784722222219</v>
      </c>
      <c r="I12039" t="s">
        <v>79</v>
      </c>
      <c r="J12039" t="s">
        <v>30</v>
      </c>
      <c r="K12039" t="s">
        <v>26</v>
      </c>
      <c r="L12039" t="s">
        <v>26</v>
      </c>
      <c r="M12039" t="s">
        <v>27</v>
      </c>
      <c r="O12039">
        <v>0</v>
      </c>
      <c r="Q12039" s="2">
        <v>1700</v>
      </c>
      <c r="S12039" t="s">
        <v>24</v>
      </c>
      <c r="T12039" t="s">
        <v>2654</v>
      </c>
      <c r="U12039" t="s">
        <v>86</v>
      </c>
      <c r="V12039" t="s">
        <v>96</v>
      </c>
      <c r="W12039" t="s">
        <v>97</v>
      </c>
      <c r="X12039">
        <v>1</v>
      </c>
      <c r="Y12039">
        <v>269566</v>
      </c>
    </row>
    <row r="12040" spans="1:25" x14ac:dyDescent="0.3">
      <c r="A12040" t="s">
        <v>491</v>
      </c>
      <c r="B12040" t="s">
        <v>492</v>
      </c>
      <c r="C12040" t="s">
        <v>493</v>
      </c>
      <c r="D12040" t="s">
        <v>494</v>
      </c>
      <c r="E12040" t="s">
        <v>25</v>
      </c>
      <c r="H12040" s="1">
        <v>40199.715277777781</v>
      </c>
      <c r="I12040" t="s">
        <v>79</v>
      </c>
      <c r="J12040" t="s">
        <v>30</v>
      </c>
      <c r="K12040" t="s">
        <v>26</v>
      </c>
      <c r="L12040" t="s">
        <v>26</v>
      </c>
      <c r="M12040" t="s">
        <v>27</v>
      </c>
      <c r="O12040">
        <v>0</v>
      </c>
      <c r="S12040" t="s">
        <v>24</v>
      </c>
      <c r="T12040" t="s">
        <v>2654</v>
      </c>
      <c r="U12040" t="s">
        <v>86</v>
      </c>
      <c r="V12040" t="s">
        <v>522</v>
      </c>
      <c r="W12040" t="s">
        <v>523</v>
      </c>
      <c r="X12040">
        <v>1</v>
      </c>
      <c r="Y12040">
        <v>13893</v>
      </c>
    </row>
    <row r="12041" spans="1:25" x14ac:dyDescent="0.3">
      <c r="A12041" t="s">
        <v>491</v>
      </c>
      <c r="B12041" t="s">
        <v>492</v>
      </c>
      <c r="C12041" t="s">
        <v>493</v>
      </c>
      <c r="D12041" t="s">
        <v>494</v>
      </c>
      <c r="E12041" t="s">
        <v>25</v>
      </c>
      <c r="F12041" t="s">
        <v>21</v>
      </c>
      <c r="G12041">
        <v>2</v>
      </c>
      <c r="H12041" s="1">
        <v>41512.851388888892</v>
      </c>
      <c r="I12041" t="s">
        <v>69</v>
      </c>
      <c r="J12041" t="s">
        <v>47</v>
      </c>
      <c r="K12041" t="s">
        <v>26</v>
      </c>
      <c r="L12041" t="s">
        <v>26</v>
      </c>
      <c r="M12041" t="s">
        <v>27</v>
      </c>
      <c r="O12041">
        <v>0</v>
      </c>
      <c r="Q12041">
        <v>0</v>
      </c>
      <c r="R12041">
        <v>0</v>
      </c>
      <c r="S12041" t="s">
        <v>24</v>
      </c>
      <c r="T12041" t="s">
        <v>2654</v>
      </c>
      <c r="U12041" t="s">
        <v>245</v>
      </c>
      <c r="V12041" t="s">
        <v>243</v>
      </c>
      <c r="W12041" t="s">
        <v>244</v>
      </c>
      <c r="X12041">
        <v>1</v>
      </c>
      <c r="Y12041">
        <v>337999</v>
      </c>
    </row>
    <row r="12042" spans="1:25" x14ac:dyDescent="0.3">
      <c r="A12042" t="s">
        <v>491</v>
      </c>
      <c r="B12042" t="s">
        <v>492</v>
      </c>
      <c r="C12042" t="s">
        <v>493</v>
      </c>
      <c r="D12042" t="s">
        <v>494</v>
      </c>
      <c r="E12042" t="s">
        <v>25</v>
      </c>
      <c r="F12042" t="s">
        <v>21</v>
      </c>
      <c r="G12042">
        <v>2</v>
      </c>
      <c r="H12042" s="1">
        <v>41535.125</v>
      </c>
      <c r="I12042" t="s">
        <v>69</v>
      </c>
      <c r="J12042" t="s">
        <v>47</v>
      </c>
      <c r="K12042" t="s">
        <v>26</v>
      </c>
      <c r="L12042" t="s">
        <v>26</v>
      </c>
      <c r="M12042" t="s">
        <v>27</v>
      </c>
      <c r="O12042">
        <v>0</v>
      </c>
      <c r="Q12042">
        <v>0</v>
      </c>
      <c r="R12042">
        <v>0</v>
      </c>
      <c r="S12042" t="s">
        <v>112</v>
      </c>
      <c r="T12042" t="s">
        <v>201</v>
      </c>
      <c r="U12042" t="s">
        <v>2682</v>
      </c>
      <c r="V12042" t="s">
        <v>1125</v>
      </c>
      <c r="W12042" t="s">
        <v>1126</v>
      </c>
      <c r="X12042">
        <v>1</v>
      </c>
      <c r="Y12042">
        <v>339406</v>
      </c>
    </row>
    <row r="12043" spans="1:25" x14ac:dyDescent="0.3">
      <c r="A12043" t="s">
        <v>491</v>
      </c>
      <c r="B12043" t="s">
        <v>492</v>
      </c>
      <c r="C12043" t="s">
        <v>493</v>
      </c>
      <c r="D12043" t="s">
        <v>494</v>
      </c>
      <c r="E12043" t="s">
        <v>25</v>
      </c>
      <c r="H12043" s="1">
        <v>38069.864583333336</v>
      </c>
      <c r="I12043" t="s">
        <v>69</v>
      </c>
      <c r="J12043" t="s">
        <v>30</v>
      </c>
      <c r="K12043" t="s">
        <v>26</v>
      </c>
      <c r="L12043" t="s">
        <v>125</v>
      </c>
      <c r="M12043" t="s">
        <v>27</v>
      </c>
      <c r="O12043">
        <v>0</v>
      </c>
      <c r="Q12043">
        <v>500</v>
      </c>
      <c r="S12043" t="s">
        <v>24</v>
      </c>
      <c r="T12043" t="s">
        <v>2650</v>
      </c>
      <c r="U12043" t="s">
        <v>816</v>
      </c>
      <c r="V12043" t="s">
        <v>1150</v>
      </c>
      <c r="W12043" t="s">
        <v>1151</v>
      </c>
      <c r="X12043">
        <v>1</v>
      </c>
      <c r="Y12043">
        <v>8015</v>
      </c>
    </row>
    <row r="12044" spans="1:25" x14ac:dyDescent="0.3">
      <c r="A12044" t="s">
        <v>491</v>
      </c>
      <c r="B12044" t="s">
        <v>492</v>
      </c>
      <c r="C12044" t="s">
        <v>493</v>
      </c>
      <c r="D12044" t="s">
        <v>494</v>
      </c>
      <c r="E12044" t="s">
        <v>25</v>
      </c>
      <c r="F12044" t="s">
        <v>21</v>
      </c>
      <c r="H12044" s="1">
        <v>38194.916666666664</v>
      </c>
      <c r="I12044" t="s">
        <v>69</v>
      </c>
      <c r="J12044" t="s">
        <v>30</v>
      </c>
      <c r="K12044" t="s">
        <v>26</v>
      </c>
      <c r="L12044" t="s">
        <v>26</v>
      </c>
      <c r="M12044" t="s">
        <v>27</v>
      </c>
      <c r="O12044">
        <v>0</v>
      </c>
      <c r="Q12044" s="2">
        <v>1500</v>
      </c>
      <c r="S12044" t="s">
        <v>598</v>
      </c>
      <c r="T12044" t="s">
        <v>598</v>
      </c>
      <c r="U12044" t="s">
        <v>598</v>
      </c>
      <c r="V12044" t="s">
        <v>598</v>
      </c>
      <c r="W12044" t="s">
        <v>599</v>
      </c>
      <c r="X12044">
        <v>1</v>
      </c>
      <c r="Y12044">
        <v>7921</v>
      </c>
    </row>
    <row r="12045" spans="1:25" x14ac:dyDescent="0.3">
      <c r="A12045" t="s">
        <v>491</v>
      </c>
      <c r="B12045" t="s">
        <v>492</v>
      </c>
      <c r="C12045" t="s">
        <v>493</v>
      </c>
      <c r="D12045" t="s">
        <v>494</v>
      </c>
      <c r="E12045" t="s">
        <v>25</v>
      </c>
      <c r="F12045" t="s">
        <v>21</v>
      </c>
      <c r="G12045">
        <v>2</v>
      </c>
      <c r="H12045" s="1">
        <v>39794.751388888886</v>
      </c>
      <c r="I12045" t="s">
        <v>69</v>
      </c>
      <c r="J12045" t="s">
        <v>30</v>
      </c>
      <c r="K12045" t="s">
        <v>26</v>
      </c>
      <c r="L12045" t="s">
        <v>26</v>
      </c>
      <c r="M12045" t="s">
        <v>27</v>
      </c>
      <c r="O12045">
        <v>0</v>
      </c>
      <c r="Q12045" s="2">
        <v>3000</v>
      </c>
      <c r="S12045" t="s">
        <v>24</v>
      </c>
      <c r="T12045" t="s">
        <v>2654</v>
      </c>
      <c r="U12045" t="s">
        <v>86</v>
      </c>
      <c r="V12045" t="s">
        <v>96</v>
      </c>
      <c r="W12045" t="s">
        <v>97</v>
      </c>
      <c r="X12045">
        <v>1</v>
      </c>
      <c r="Y12045">
        <v>200295</v>
      </c>
    </row>
    <row r="12046" spans="1:25" x14ac:dyDescent="0.3">
      <c r="A12046" t="s">
        <v>491</v>
      </c>
      <c r="B12046" t="s">
        <v>492</v>
      </c>
      <c r="C12046" t="s">
        <v>493</v>
      </c>
      <c r="D12046" t="s">
        <v>494</v>
      </c>
      <c r="E12046" t="s">
        <v>25</v>
      </c>
      <c r="F12046" t="s">
        <v>21</v>
      </c>
      <c r="H12046" s="1">
        <v>39189.850694444445</v>
      </c>
      <c r="I12046" t="s">
        <v>69</v>
      </c>
      <c r="J12046" t="s">
        <v>36</v>
      </c>
      <c r="K12046" t="s">
        <v>26</v>
      </c>
      <c r="L12046" t="s">
        <v>26</v>
      </c>
      <c r="M12046" t="s">
        <v>27</v>
      </c>
      <c r="O12046">
        <v>0</v>
      </c>
      <c r="S12046" t="s">
        <v>24</v>
      </c>
      <c r="T12046" t="s">
        <v>2654</v>
      </c>
      <c r="U12046" t="s">
        <v>2669</v>
      </c>
      <c r="V12046" t="s">
        <v>213</v>
      </c>
      <c r="W12046" t="s">
        <v>214</v>
      </c>
      <c r="X12046">
        <v>1</v>
      </c>
      <c r="Y12046">
        <v>10920</v>
      </c>
    </row>
    <row r="12047" spans="1:25" x14ac:dyDescent="0.3">
      <c r="A12047" t="s">
        <v>491</v>
      </c>
      <c r="B12047" t="s">
        <v>492</v>
      </c>
      <c r="C12047" t="s">
        <v>493</v>
      </c>
      <c r="D12047" t="s">
        <v>494</v>
      </c>
      <c r="E12047" t="s">
        <v>25</v>
      </c>
      <c r="F12047" t="s">
        <v>21</v>
      </c>
      <c r="G12047">
        <v>4</v>
      </c>
      <c r="H12047" s="1">
        <v>41179.229166666664</v>
      </c>
      <c r="J12047" t="s">
        <v>56</v>
      </c>
      <c r="K12047" t="s">
        <v>26</v>
      </c>
      <c r="L12047" t="s">
        <v>26</v>
      </c>
      <c r="M12047" t="s">
        <v>27</v>
      </c>
      <c r="O12047">
        <v>0</v>
      </c>
      <c r="Q12047">
        <v>0</v>
      </c>
      <c r="S12047" t="s">
        <v>24</v>
      </c>
      <c r="T12047" t="s">
        <v>2652</v>
      </c>
      <c r="U12047" t="s">
        <v>221</v>
      </c>
      <c r="V12047" t="s">
        <v>219</v>
      </c>
      <c r="W12047" t="s">
        <v>220</v>
      </c>
      <c r="X12047">
        <v>1</v>
      </c>
      <c r="Y12047">
        <v>17465</v>
      </c>
    </row>
    <row r="12048" spans="1:25" x14ac:dyDescent="0.3">
      <c r="A12048" t="s">
        <v>491</v>
      </c>
      <c r="B12048" t="s">
        <v>492</v>
      </c>
      <c r="C12048" t="s">
        <v>493</v>
      </c>
      <c r="D12048" t="s">
        <v>494</v>
      </c>
      <c r="E12048" t="s">
        <v>25</v>
      </c>
      <c r="F12048" t="s">
        <v>21</v>
      </c>
      <c r="H12048" s="1">
        <v>40831.375</v>
      </c>
      <c r="J12048" t="s">
        <v>1885</v>
      </c>
      <c r="K12048" t="s">
        <v>26</v>
      </c>
      <c r="L12048" t="s">
        <v>26</v>
      </c>
      <c r="M12048" t="s">
        <v>27</v>
      </c>
      <c r="O12048">
        <v>0</v>
      </c>
      <c r="Q12048">
        <v>0</v>
      </c>
      <c r="S12048" t="s">
        <v>24</v>
      </c>
      <c r="T12048" t="s">
        <v>2650</v>
      </c>
      <c r="U12048" t="s">
        <v>2671</v>
      </c>
      <c r="V12048" t="s">
        <v>344</v>
      </c>
      <c r="W12048" t="s">
        <v>345</v>
      </c>
      <c r="X12048">
        <v>1</v>
      </c>
      <c r="Y12048">
        <v>15657</v>
      </c>
    </row>
    <row r="12049" spans="1:25" x14ac:dyDescent="0.3">
      <c r="A12049" t="s">
        <v>491</v>
      </c>
      <c r="B12049" t="s">
        <v>492</v>
      </c>
      <c r="C12049" t="s">
        <v>493</v>
      </c>
      <c r="D12049" t="s">
        <v>494</v>
      </c>
      <c r="E12049" t="s">
        <v>25</v>
      </c>
      <c r="F12049" t="s">
        <v>21</v>
      </c>
      <c r="H12049" s="1">
        <v>41548.458333333336</v>
      </c>
      <c r="J12049" t="s">
        <v>56</v>
      </c>
      <c r="K12049" t="s">
        <v>26</v>
      </c>
      <c r="L12049" t="s">
        <v>26</v>
      </c>
      <c r="M12049" t="s">
        <v>27</v>
      </c>
      <c r="O12049">
        <v>0</v>
      </c>
      <c r="Q12049">
        <v>0</v>
      </c>
      <c r="S12049" t="s">
        <v>24</v>
      </c>
      <c r="T12049" t="s">
        <v>2650</v>
      </c>
      <c r="U12049" t="s">
        <v>2671</v>
      </c>
      <c r="V12049" t="s">
        <v>344</v>
      </c>
      <c r="W12049" t="s">
        <v>345</v>
      </c>
      <c r="X12049">
        <v>1</v>
      </c>
      <c r="Y12049">
        <v>17241</v>
      </c>
    </row>
    <row r="12050" spans="1:25" x14ac:dyDescent="0.3">
      <c r="A12050" t="s">
        <v>491</v>
      </c>
      <c r="B12050" t="s">
        <v>492</v>
      </c>
      <c r="C12050" t="s">
        <v>493</v>
      </c>
      <c r="D12050" t="s">
        <v>494</v>
      </c>
      <c r="E12050" t="s">
        <v>25</v>
      </c>
      <c r="F12050" t="s">
        <v>21</v>
      </c>
      <c r="G12050">
        <v>4</v>
      </c>
      <c r="H12050" s="1">
        <v>41193.878472222219</v>
      </c>
      <c r="J12050" t="s">
        <v>30</v>
      </c>
      <c r="K12050" t="s">
        <v>26</v>
      </c>
      <c r="L12050" t="s">
        <v>26</v>
      </c>
      <c r="M12050" t="s">
        <v>27</v>
      </c>
      <c r="O12050">
        <v>0</v>
      </c>
      <c r="Q12050">
        <v>800</v>
      </c>
      <c r="S12050" t="s">
        <v>24</v>
      </c>
      <c r="T12050" t="s">
        <v>2650</v>
      </c>
      <c r="U12050" t="s">
        <v>160</v>
      </c>
      <c r="V12050" t="s">
        <v>899</v>
      </c>
      <c r="W12050" t="s">
        <v>900</v>
      </c>
      <c r="X12050">
        <v>1</v>
      </c>
      <c r="Y12050">
        <v>16653</v>
      </c>
    </row>
    <row r="12051" spans="1:25" x14ac:dyDescent="0.3">
      <c r="A12051" t="s">
        <v>491</v>
      </c>
      <c r="B12051" t="s">
        <v>492</v>
      </c>
      <c r="C12051" t="s">
        <v>493</v>
      </c>
      <c r="D12051" t="s">
        <v>494</v>
      </c>
      <c r="E12051" t="s">
        <v>25</v>
      </c>
      <c r="F12051" t="s">
        <v>21</v>
      </c>
      <c r="H12051" s="1">
        <v>41537.830555555556</v>
      </c>
      <c r="J12051" t="s">
        <v>1885</v>
      </c>
      <c r="K12051" t="s">
        <v>26</v>
      </c>
      <c r="L12051" t="s">
        <v>26</v>
      </c>
      <c r="M12051" t="s">
        <v>27</v>
      </c>
      <c r="O12051">
        <v>0</v>
      </c>
      <c r="S12051" t="s">
        <v>598</v>
      </c>
      <c r="T12051" t="s">
        <v>598</v>
      </c>
      <c r="U12051" t="s">
        <v>598</v>
      </c>
      <c r="V12051" t="s">
        <v>1739</v>
      </c>
      <c r="W12051" t="s">
        <v>1740</v>
      </c>
      <c r="X12051">
        <v>1</v>
      </c>
      <c r="Y12051">
        <v>17236</v>
      </c>
    </row>
    <row r="12052" spans="1:25" x14ac:dyDescent="0.3">
      <c r="A12052" t="s">
        <v>673</v>
      </c>
      <c r="B12052" t="s">
        <v>674</v>
      </c>
      <c r="C12052" t="s">
        <v>102</v>
      </c>
      <c r="D12052" t="s">
        <v>103</v>
      </c>
      <c r="E12052" t="s">
        <v>25</v>
      </c>
      <c r="F12052" t="s">
        <v>21</v>
      </c>
      <c r="G12052">
        <v>2</v>
      </c>
      <c r="H12052" s="1">
        <v>36849.333333333336</v>
      </c>
      <c r="I12052" t="s">
        <v>31</v>
      </c>
      <c r="J12052" t="s">
        <v>56</v>
      </c>
      <c r="K12052" t="s">
        <v>113</v>
      </c>
      <c r="L12052" t="s">
        <v>26</v>
      </c>
      <c r="M12052" t="s">
        <v>64</v>
      </c>
      <c r="N12052">
        <v>12</v>
      </c>
      <c r="O12052">
        <v>0</v>
      </c>
      <c r="P12052">
        <v>0.5</v>
      </c>
      <c r="Q12052">
        <v>0</v>
      </c>
      <c r="R12052">
        <v>0</v>
      </c>
      <c r="S12052" t="s">
        <v>24</v>
      </c>
      <c r="T12052" t="s">
        <v>2654</v>
      </c>
      <c r="U12052" t="s">
        <v>86</v>
      </c>
      <c r="V12052" t="s">
        <v>96</v>
      </c>
      <c r="W12052" t="s">
        <v>97</v>
      </c>
      <c r="X12052">
        <v>1</v>
      </c>
      <c r="Y12052">
        <v>203359</v>
      </c>
    </row>
    <row r="12053" spans="1:25" x14ac:dyDescent="0.3">
      <c r="A12053" t="s">
        <v>673</v>
      </c>
      <c r="B12053" t="s">
        <v>674</v>
      </c>
      <c r="C12053" t="s">
        <v>102</v>
      </c>
      <c r="D12053" t="s">
        <v>103</v>
      </c>
      <c r="E12053" t="s">
        <v>25</v>
      </c>
      <c r="F12053" t="s">
        <v>21</v>
      </c>
      <c r="G12053">
        <v>2</v>
      </c>
      <c r="H12053" s="1">
        <v>40048.295138888891</v>
      </c>
      <c r="I12053" t="s">
        <v>31</v>
      </c>
      <c r="J12053" t="s">
        <v>56</v>
      </c>
      <c r="K12053" t="s">
        <v>26</v>
      </c>
      <c r="L12053" t="s">
        <v>122</v>
      </c>
      <c r="M12053" t="s">
        <v>27</v>
      </c>
      <c r="N12053">
        <v>4</v>
      </c>
      <c r="O12053">
        <v>0</v>
      </c>
      <c r="P12053">
        <v>0.16666667199999999</v>
      </c>
      <c r="Q12053">
        <v>0</v>
      </c>
      <c r="R12053">
        <v>0</v>
      </c>
      <c r="S12053" t="s">
        <v>24</v>
      </c>
      <c r="T12053" t="s">
        <v>2652</v>
      </c>
      <c r="U12053" t="s">
        <v>221</v>
      </c>
      <c r="V12053" t="s">
        <v>219</v>
      </c>
      <c r="W12053" t="s">
        <v>220</v>
      </c>
      <c r="X12053">
        <v>1</v>
      </c>
      <c r="Y12053">
        <v>266552</v>
      </c>
    </row>
    <row r="12054" spans="1:25" x14ac:dyDescent="0.3">
      <c r="A12054" t="s">
        <v>673</v>
      </c>
      <c r="B12054" t="s">
        <v>674</v>
      </c>
      <c r="C12054" t="s">
        <v>102</v>
      </c>
      <c r="D12054" t="s">
        <v>103</v>
      </c>
      <c r="E12054" t="s">
        <v>25</v>
      </c>
      <c r="F12054" t="s">
        <v>21</v>
      </c>
      <c r="G12054">
        <v>2</v>
      </c>
      <c r="H12054" s="1">
        <v>37900.729166666664</v>
      </c>
      <c r="I12054" t="s">
        <v>31</v>
      </c>
      <c r="J12054" t="s">
        <v>47</v>
      </c>
      <c r="K12054" t="s">
        <v>26</v>
      </c>
      <c r="L12054" t="s">
        <v>114</v>
      </c>
      <c r="M12054" t="s">
        <v>27</v>
      </c>
      <c r="N12054">
        <v>2</v>
      </c>
      <c r="O12054">
        <v>0</v>
      </c>
      <c r="P12054">
        <v>8.3333335999999994E-2</v>
      </c>
      <c r="Q12054">
        <v>0</v>
      </c>
      <c r="R12054">
        <v>0</v>
      </c>
      <c r="S12054" t="s">
        <v>24</v>
      </c>
      <c r="T12054" t="s">
        <v>2652</v>
      </c>
      <c r="U12054" t="s">
        <v>221</v>
      </c>
      <c r="V12054" t="s">
        <v>219</v>
      </c>
      <c r="W12054" t="s">
        <v>220</v>
      </c>
      <c r="X12054">
        <v>1</v>
      </c>
      <c r="Y12054">
        <v>223682</v>
      </c>
    </row>
    <row r="12055" spans="1:25" x14ac:dyDescent="0.3">
      <c r="A12055" t="s">
        <v>673</v>
      </c>
      <c r="B12055" t="s">
        <v>674</v>
      </c>
      <c r="C12055" t="s">
        <v>102</v>
      </c>
      <c r="D12055" t="s">
        <v>103</v>
      </c>
      <c r="E12055" t="s">
        <v>25</v>
      </c>
      <c r="F12055" t="s">
        <v>21</v>
      </c>
      <c r="G12055">
        <v>2</v>
      </c>
      <c r="H12055" s="1">
        <v>37425.590277777781</v>
      </c>
      <c r="I12055" t="s">
        <v>31</v>
      </c>
      <c r="J12055" t="s">
        <v>56</v>
      </c>
      <c r="K12055" t="s">
        <v>26</v>
      </c>
      <c r="L12055" t="s">
        <v>26</v>
      </c>
      <c r="M12055" t="s">
        <v>27</v>
      </c>
      <c r="O12055">
        <v>0</v>
      </c>
      <c r="Q12055">
        <v>0</v>
      </c>
      <c r="R12055">
        <v>0</v>
      </c>
      <c r="S12055" t="s">
        <v>24</v>
      </c>
      <c r="T12055" t="s">
        <v>2650</v>
      </c>
      <c r="U12055" t="s">
        <v>265</v>
      </c>
      <c r="V12055" t="s">
        <v>734</v>
      </c>
      <c r="W12055" t="s">
        <v>735</v>
      </c>
      <c r="X12055">
        <v>1</v>
      </c>
      <c r="Y12055">
        <v>210145</v>
      </c>
    </row>
    <row r="12056" spans="1:25" x14ac:dyDescent="0.3">
      <c r="A12056" t="s">
        <v>673</v>
      </c>
      <c r="B12056" t="s">
        <v>674</v>
      </c>
      <c r="C12056" t="s">
        <v>102</v>
      </c>
      <c r="D12056" t="s">
        <v>103</v>
      </c>
      <c r="E12056" t="s">
        <v>25</v>
      </c>
      <c r="F12056" t="s">
        <v>21</v>
      </c>
      <c r="G12056">
        <v>2</v>
      </c>
      <c r="H12056" s="1">
        <v>40972.350694444445</v>
      </c>
      <c r="I12056" t="s">
        <v>31</v>
      </c>
      <c r="J12056" t="s">
        <v>47</v>
      </c>
      <c r="K12056" t="s">
        <v>26</v>
      </c>
      <c r="L12056" t="s">
        <v>26</v>
      </c>
      <c r="M12056" t="s">
        <v>27</v>
      </c>
      <c r="O12056">
        <v>0</v>
      </c>
      <c r="Q12056">
        <v>0</v>
      </c>
      <c r="R12056">
        <v>0</v>
      </c>
      <c r="S12056" t="s">
        <v>24</v>
      </c>
      <c r="T12056" t="s">
        <v>2654</v>
      </c>
      <c r="U12056" t="s">
        <v>86</v>
      </c>
      <c r="V12056" t="s">
        <v>96</v>
      </c>
      <c r="W12056" t="s">
        <v>97</v>
      </c>
      <c r="X12056">
        <v>1</v>
      </c>
      <c r="Y12056">
        <v>320709</v>
      </c>
    </row>
    <row r="12057" spans="1:25" x14ac:dyDescent="0.3">
      <c r="A12057" t="s">
        <v>673</v>
      </c>
      <c r="B12057" t="s">
        <v>674</v>
      </c>
      <c r="C12057" t="s">
        <v>102</v>
      </c>
      <c r="D12057" t="s">
        <v>103</v>
      </c>
      <c r="E12057" t="s">
        <v>25</v>
      </c>
      <c r="F12057" t="s">
        <v>21</v>
      </c>
      <c r="G12057">
        <v>2</v>
      </c>
      <c r="H12057" s="1">
        <v>41612.305555555555</v>
      </c>
      <c r="I12057" t="s">
        <v>31</v>
      </c>
      <c r="J12057" t="s">
        <v>56</v>
      </c>
      <c r="K12057" t="s">
        <v>26</v>
      </c>
      <c r="L12057" t="s">
        <v>26</v>
      </c>
      <c r="M12057" t="s">
        <v>27</v>
      </c>
      <c r="O12057">
        <v>0</v>
      </c>
      <c r="Q12057">
        <v>0</v>
      </c>
      <c r="R12057">
        <v>0</v>
      </c>
      <c r="S12057" t="s">
        <v>24</v>
      </c>
      <c r="T12057" t="s">
        <v>2654</v>
      </c>
      <c r="U12057" t="s">
        <v>86</v>
      </c>
      <c r="V12057" t="s">
        <v>96</v>
      </c>
      <c r="W12057" t="s">
        <v>97</v>
      </c>
      <c r="X12057">
        <v>1</v>
      </c>
      <c r="Y12057">
        <v>342986</v>
      </c>
    </row>
    <row r="12058" spans="1:25" x14ac:dyDescent="0.3">
      <c r="A12058" t="s">
        <v>673</v>
      </c>
      <c r="B12058" t="s">
        <v>674</v>
      </c>
      <c r="C12058" t="s">
        <v>102</v>
      </c>
      <c r="D12058" t="s">
        <v>103</v>
      </c>
      <c r="E12058" t="s">
        <v>25</v>
      </c>
      <c r="F12058" t="s">
        <v>21</v>
      </c>
      <c r="G12058">
        <v>2</v>
      </c>
      <c r="H12058" s="1">
        <v>41796.717361111114</v>
      </c>
      <c r="I12058" t="s">
        <v>31</v>
      </c>
      <c r="J12058" t="s">
        <v>47</v>
      </c>
      <c r="K12058" t="s">
        <v>26</v>
      </c>
      <c r="L12058" t="s">
        <v>26</v>
      </c>
      <c r="M12058" t="s">
        <v>27</v>
      </c>
      <c r="O12058">
        <v>0</v>
      </c>
      <c r="Q12058">
        <v>0</v>
      </c>
      <c r="R12058">
        <v>0</v>
      </c>
      <c r="S12058" t="s">
        <v>24</v>
      </c>
      <c r="T12058" t="s">
        <v>2654</v>
      </c>
      <c r="U12058" t="s">
        <v>86</v>
      </c>
      <c r="V12058" t="s">
        <v>96</v>
      </c>
      <c r="W12058" t="s">
        <v>97</v>
      </c>
      <c r="X12058">
        <v>1</v>
      </c>
      <c r="Y12058">
        <v>347409</v>
      </c>
    </row>
    <row r="12059" spans="1:25" x14ac:dyDescent="0.3">
      <c r="A12059" t="s">
        <v>673</v>
      </c>
      <c r="B12059" t="s">
        <v>674</v>
      </c>
      <c r="C12059" t="s">
        <v>102</v>
      </c>
      <c r="D12059" t="s">
        <v>103</v>
      </c>
      <c r="E12059" t="s">
        <v>25</v>
      </c>
      <c r="F12059" t="s">
        <v>21</v>
      </c>
      <c r="G12059">
        <v>2</v>
      </c>
      <c r="H12059" s="1">
        <v>42120.555555555555</v>
      </c>
      <c r="I12059" t="s">
        <v>31</v>
      </c>
      <c r="J12059" t="s">
        <v>47</v>
      </c>
      <c r="K12059" t="s">
        <v>26</v>
      </c>
      <c r="L12059" t="s">
        <v>26</v>
      </c>
      <c r="M12059" t="s">
        <v>27</v>
      </c>
      <c r="O12059">
        <v>0</v>
      </c>
      <c r="Q12059">
        <v>0</v>
      </c>
      <c r="R12059">
        <v>0</v>
      </c>
      <c r="S12059" t="s">
        <v>24</v>
      </c>
      <c r="T12059" t="s">
        <v>2650</v>
      </c>
      <c r="U12059" t="s">
        <v>228</v>
      </c>
      <c r="V12059" t="s">
        <v>274</v>
      </c>
      <c r="W12059" t="s">
        <v>275</v>
      </c>
      <c r="X12059">
        <v>1</v>
      </c>
      <c r="Y12059">
        <v>359268</v>
      </c>
    </row>
    <row r="12060" spans="1:25" x14ac:dyDescent="0.3">
      <c r="A12060" t="s">
        <v>673</v>
      </c>
      <c r="B12060" t="s">
        <v>674</v>
      </c>
      <c r="C12060" t="s">
        <v>102</v>
      </c>
      <c r="D12060" t="s">
        <v>103</v>
      </c>
      <c r="E12060" t="s">
        <v>25</v>
      </c>
      <c r="F12060" t="s">
        <v>21</v>
      </c>
      <c r="G12060">
        <v>2</v>
      </c>
      <c r="H12060" s="1">
        <v>37100.706250000003</v>
      </c>
      <c r="I12060" t="s">
        <v>31</v>
      </c>
      <c r="J12060" t="s">
        <v>56</v>
      </c>
      <c r="K12060" t="s">
        <v>26</v>
      </c>
      <c r="L12060" t="s">
        <v>26</v>
      </c>
      <c r="M12060" t="s">
        <v>27</v>
      </c>
      <c r="O12060">
        <v>0</v>
      </c>
      <c r="Q12060">
        <v>0</v>
      </c>
      <c r="R12060">
        <v>0</v>
      </c>
      <c r="S12060" t="s">
        <v>24</v>
      </c>
      <c r="T12060" t="s">
        <v>2652</v>
      </c>
      <c r="U12060" t="s">
        <v>295</v>
      </c>
      <c r="V12060" t="s">
        <v>293</v>
      </c>
      <c r="W12060" t="s">
        <v>294</v>
      </c>
      <c r="X12060">
        <v>1</v>
      </c>
      <c r="Y12060">
        <v>206964</v>
      </c>
    </row>
    <row r="12061" spans="1:25" x14ac:dyDescent="0.3">
      <c r="A12061" t="s">
        <v>673</v>
      </c>
      <c r="B12061" t="s">
        <v>674</v>
      </c>
      <c r="C12061" t="s">
        <v>102</v>
      </c>
      <c r="D12061" t="s">
        <v>103</v>
      </c>
      <c r="E12061" t="s">
        <v>25</v>
      </c>
      <c r="F12061" t="s">
        <v>21</v>
      </c>
      <c r="G12061">
        <v>2</v>
      </c>
      <c r="H12061" s="1">
        <v>40792.433333333334</v>
      </c>
      <c r="I12061" t="s">
        <v>31</v>
      </c>
      <c r="J12061" t="s">
        <v>47</v>
      </c>
      <c r="K12061" t="s">
        <v>26</v>
      </c>
      <c r="L12061" t="s">
        <v>26</v>
      </c>
      <c r="M12061" t="s">
        <v>27</v>
      </c>
      <c r="O12061">
        <v>0</v>
      </c>
      <c r="Q12061">
        <v>0</v>
      </c>
      <c r="R12061">
        <v>0</v>
      </c>
      <c r="S12061" t="s">
        <v>24</v>
      </c>
      <c r="T12061" t="s">
        <v>2654</v>
      </c>
      <c r="U12061" t="s">
        <v>245</v>
      </c>
      <c r="V12061" t="s">
        <v>243</v>
      </c>
      <c r="W12061" t="s">
        <v>244</v>
      </c>
      <c r="X12061">
        <v>1</v>
      </c>
      <c r="Y12061">
        <v>316037</v>
      </c>
    </row>
    <row r="12062" spans="1:25" x14ac:dyDescent="0.3">
      <c r="A12062" t="s">
        <v>673</v>
      </c>
      <c r="B12062" t="s">
        <v>674</v>
      </c>
      <c r="C12062" t="s">
        <v>102</v>
      </c>
      <c r="D12062" t="s">
        <v>103</v>
      </c>
      <c r="E12062" t="s">
        <v>25</v>
      </c>
      <c r="F12062" t="s">
        <v>21</v>
      </c>
      <c r="G12062">
        <v>2</v>
      </c>
      <c r="H12062" s="1">
        <v>40795.419444444444</v>
      </c>
      <c r="I12062" t="s">
        <v>31</v>
      </c>
      <c r="J12062" t="s">
        <v>47</v>
      </c>
      <c r="K12062" t="s">
        <v>26</v>
      </c>
      <c r="L12062" t="s">
        <v>26</v>
      </c>
      <c r="M12062" t="s">
        <v>27</v>
      </c>
      <c r="O12062">
        <v>0</v>
      </c>
      <c r="Q12062">
        <v>0</v>
      </c>
      <c r="R12062">
        <v>0</v>
      </c>
      <c r="S12062" t="s">
        <v>24</v>
      </c>
      <c r="T12062" t="s">
        <v>2665</v>
      </c>
      <c r="U12062" t="s">
        <v>783</v>
      </c>
      <c r="V12062" t="s">
        <v>783</v>
      </c>
      <c r="W12062" t="s">
        <v>784</v>
      </c>
      <c r="X12062">
        <v>1</v>
      </c>
      <c r="Y12062">
        <v>316056</v>
      </c>
    </row>
    <row r="12063" spans="1:25" x14ac:dyDescent="0.3">
      <c r="A12063" t="s">
        <v>673</v>
      </c>
      <c r="B12063" t="s">
        <v>674</v>
      </c>
      <c r="C12063" t="s">
        <v>102</v>
      </c>
      <c r="D12063" t="s">
        <v>103</v>
      </c>
      <c r="E12063" t="s">
        <v>25</v>
      </c>
      <c r="F12063" t="s">
        <v>21</v>
      </c>
      <c r="G12063">
        <v>2</v>
      </c>
      <c r="H12063" s="1">
        <v>41365.572916666664</v>
      </c>
      <c r="I12063" t="s">
        <v>31</v>
      </c>
      <c r="J12063" t="s">
        <v>56</v>
      </c>
      <c r="K12063" t="s">
        <v>26</v>
      </c>
      <c r="L12063" t="s">
        <v>26</v>
      </c>
      <c r="M12063" t="s">
        <v>27</v>
      </c>
      <c r="O12063">
        <v>0</v>
      </c>
      <c r="Q12063">
        <v>0</v>
      </c>
      <c r="R12063">
        <v>0</v>
      </c>
      <c r="S12063" t="s">
        <v>24</v>
      </c>
      <c r="T12063" t="s">
        <v>2665</v>
      </c>
      <c r="U12063" t="s">
        <v>2666</v>
      </c>
      <c r="V12063" t="s">
        <v>710</v>
      </c>
      <c r="W12063" t="s">
        <v>711</v>
      </c>
      <c r="X12063">
        <v>1</v>
      </c>
      <c r="Y12063">
        <v>332081</v>
      </c>
    </row>
    <row r="12064" spans="1:25" x14ac:dyDescent="0.3">
      <c r="A12064" t="s">
        <v>673</v>
      </c>
      <c r="B12064" t="s">
        <v>674</v>
      </c>
      <c r="C12064" t="s">
        <v>102</v>
      </c>
      <c r="D12064" t="s">
        <v>103</v>
      </c>
      <c r="E12064" t="s">
        <v>25</v>
      </c>
      <c r="F12064" t="s">
        <v>21</v>
      </c>
      <c r="G12064">
        <v>2</v>
      </c>
      <c r="H12064" s="1">
        <v>41468.393055555556</v>
      </c>
      <c r="I12064" t="s">
        <v>31</v>
      </c>
      <c r="J12064" t="s">
        <v>47</v>
      </c>
      <c r="K12064" t="s">
        <v>26</v>
      </c>
      <c r="L12064" t="s">
        <v>26</v>
      </c>
      <c r="M12064" t="s">
        <v>27</v>
      </c>
      <c r="O12064">
        <v>0</v>
      </c>
      <c r="Q12064">
        <v>0</v>
      </c>
      <c r="R12064">
        <v>0</v>
      </c>
      <c r="S12064" t="s">
        <v>24</v>
      </c>
      <c r="T12064" t="s">
        <v>2650</v>
      </c>
      <c r="U12064" t="s">
        <v>184</v>
      </c>
      <c r="V12064" t="s">
        <v>184</v>
      </c>
      <c r="W12064" t="s">
        <v>185</v>
      </c>
      <c r="X12064">
        <v>1</v>
      </c>
      <c r="Y12064">
        <v>336126</v>
      </c>
    </row>
    <row r="12065" spans="1:25" x14ac:dyDescent="0.3">
      <c r="A12065" t="s">
        <v>673</v>
      </c>
      <c r="B12065" t="s">
        <v>674</v>
      </c>
      <c r="C12065" t="s">
        <v>102</v>
      </c>
      <c r="D12065" t="s">
        <v>103</v>
      </c>
      <c r="E12065" t="s">
        <v>25</v>
      </c>
      <c r="F12065" t="s">
        <v>21</v>
      </c>
      <c r="G12065">
        <v>2</v>
      </c>
      <c r="H12065" s="1">
        <v>39322.295138888891</v>
      </c>
      <c r="I12065" t="s">
        <v>31</v>
      </c>
      <c r="J12065" t="s">
        <v>56</v>
      </c>
      <c r="K12065" t="s">
        <v>26</v>
      </c>
      <c r="L12065" t="s">
        <v>26</v>
      </c>
      <c r="M12065" t="s">
        <v>27</v>
      </c>
      <c r="O12065">
        <v>0</v>
      </c>
      <c r="Q12065">
        <v>0</v>
      </c>
      <c r="R12065">
        <v>0</v>
      </c>
      <c r="S12065" t="s">
        <v>24</v>
      </c>
      <c r="T12065" t="s">
        <v>2650</v>
      </c>
      <c r="U12065" t="s">
        <v>184</v>
      </c>
      <c r="V12065" t="s">
        <v>184</v>
      </c>
      <c r="W12065" t="s">
        <v>185</v>
      </c>
      <c r="X12065">
        <v>1</v>
      </c>
      <c r="Y12065">
        <v>245925</v>
      </c>
    </row>
    <row r="12066" spans="1:25" x14ac:dyDescent="0.3">
      <c r="A12066" t="s">
        <v>673</v>
      </c>
      <c r="B12066" t="s">
        <v>674</v>
      </c>
      <c r="C12066" t="s">
        <v>102</v>
      </c>
      <c r="D12066" t="s">
        <v>103</v>
      </c>
      <c r="E12066" t="s">
        <v>25</v>
      </c>
      <c r="F12066" t="s">
        <v>21</v>
      </c>
      <c r="G12066">
        <v>2</v>
      </c>
      <c r="H12066" s="1">
        <v>41145.642361111109</v>
      </c>
      <c r="I12066" t="s">
        <v>31</v>
      </c>
      <c r="J12066" t="s">
        <v>56</v>
      </c>
      <c r="K12066" t="s">
        <v>26</v>
      </c>
      <c r="L12066" t="s">
        <v>26</v>
      </c>
      <c r="M12066" t="s">
        <v>27</v>
      </c>
      <c r="O12066">
        <v>0</v>
      </c>
      <c r="Q12066">
        <v>0</v>
      </c>
      <c r="R12066">
        <v>0</v>
      </c>
      <c r="S12066" t="s">
        <v>24</v>
      </c>
      <c r="T12066" t="s">
        <v>2650</v>
      </c>
      <c r="U12066" t="s">
        <v>184</v>
      </c>
      <c r="V12066" t="s">
        <v>184</v>
      </c>
      <c r="W12066" t="s">
        <v>185</v>
      </c>
      <c r="X12066">
        <v>1</v>
      </c>
      <c r="Y12066">
        <v>326001</v>
      </c>
    </row>
    <row r="12067" spans="1:25" x14ac:dyDescent="0.3">
      <c r="A12067" t="s">
        <v>673</v>
      </c>
      <c r="B12067" t="s">
        <v>674</v>
      </c>
      <c r="C12067" t="s">
        <v>102</v>
      </c>
      <c r="D12067" t="s">
        <v>103</v>
      </c>
      <c r="E12067" t="s">
        <v>25</v>
      </c>
      <c r="F12067" t="s">
        <v>21</v>
      </c>
      <c r="G12067">
        <v>2</v>
      </c>
      <c r="H12067" s="1">
        <v>40158.30972222222</v>
      </c>
      <c r="I12067" t="s">
        <v>31</v>
      </c>
      <c r="J12067" t="s">
        <v>56</v>
      </c>
      <c r="K12067" t="s">
        <v>26</v>
      </c>
      <c r="L12067" t="s">
        <v>26</v>
      </c>
      <c r="M12067" t="s">
        <v>27</v>
      </c>
      <c r="O12067">
        <v>0</v>
      </c>
      <c r="Q12067">
        <v>0</v>
      </c>
      <c r="R12067">
        <v>0</v>
      </c>
      <c r="S12067" t="s">
        <v>24</v>
      </c>
      <c r="T12067" t="s">
        <v>2650</v>
      </c>
      <c r="U12067" t="s">
        <v>197</v>
      </c>
      <c r="V12067" t="s">
        <v>406</v>
      </c>
      <c r="W12067" t="s">
        <v>407</v>
      </c>
      <c r="X12067">
        <v>1</v>
      </c>
      <c r="Y12067">
        <v>268974</v>
      </c>
    </row>
    <row r="12068" spans="1:25" x14ac:dyDescent="0.3">
      <c r="A12068" t="s">
        <v>673</v>
      </c>
      <c r="B12068" t="s">
        <v>674</v>
      </c>
      <c r="C12068" t="s">
        <v>102</v>
      </c>
      <c r="D12068" t="s">
        <v>103</v>
      </c>
      <c r="E12068" t="s">
        <v>25</v>
      </c>
      <c r="F12068" t="s">
        <v>21</v>
      </c>
      <c r="G12068">
        <v>2</v>
      </c>
      <c r="H12068" s="1">
        <v>40766.404166666667</v>
      </c>
      <c r="I12068" t="s">
        <v>31</v>
      </c>
      <c r="J12068" t="s">
        <v>56</v>
      </c>
      <c r="K12068" t="s">
        <v>26</v>
      </c>
      <c r="L12068" t="s">
        <v>26</v>
      </c>
      <c r="M12068" t="s">
        <v>27</v>
      </c>
      <c r="O12068">
        <v>0</v>
      </c>
      <c r="Q12068">
        <v>0</v>
      </c>
      <c r="R12068">
        <v>0</v>
      </c>
      <c r="S12068" t="s">
        <v>24</v>
      </c>
      <c r="T12068" t="s">
        <v>2650</v>
      </c>
      <c r="U12068" t="s">
        <v>197</v>
      </c>
      <c r="V12068" t="s">
        <v>406</v>
      </c>
      <c r="W12068" t="s">
        <v>407</v>
      </c>
      <c r="X12068">
        <v>1</v>
      </c>
      <c r="Y12068">
        <v>314613</v>
      </c>
    </row>
    <row r="12069" spans="1:25" x14ac:dyDescent="0.3">
      <c r="A12069" t="s">
        <v>673</v>
      </c>
      <c r="B12069" t="s">
        <v>674</v>
      </c>
      <c r="C12069" t="s">
        <v>102</v>
      </c>
      <c r="D12069" t="s">
        <v>103</v>
      </c>
      <c r="E12069" t="s">
        <v>25</v>
      </c>
      <c r="H12069" s="1">
        <v>41793.020833333336</v>
      </c>
      <c r="I12069" t="s">
        <v>31</v>
      </c>
      <c r="J12069" t="s">
        <v>47</v>
      </c>
      <c r="K12069" t="s">
        <v>26</v>
      </c>
      <c r="L12069" t="s">
        <v>26</v>
      </c>
      <c r="M12069" t="s">
        <v>27</v>
      </c>
      <c r="O12069">
        <v>0</v>
      </c>
      <c r="Q12069">
        <v>0</v>
      </c>
      <c r="R12069">
        <v>0</v>
      </c>
      <c r="S12069" t="s">
        <v>24</v>
      </c>
      <c r="T12069" t="s">
        <v>2650</v>
      </c>
      <c r="U12069" t="s">
        <v>197</v>
      </c>
      <c r="V12069" t="s">
        <v>406</v>
      </c>
      <c r="W12069" t="s">
        <v>407</v>
      </c>
      <c r="X12069">
        <v>1</v>
      </c>
      <c r="Y12069">
        <v>347375</v>
      </c>
    </row>
    <row r="12070" spans="1:25" x14ac:dyDescent="0.3">
      <c r="A12070" t="s">
        <v>673</v>
      </c>
      <c r="B12070" t="s">
        <v>674</v>
      </c>
      <c r="C12070" t="s">
        <v>102</v>
      </c>
      <c r="D12070" t="s">
        <v>103</v>
      </c>
      <c r="E12070" t="s">
        <v>25</v>
      </c>
      <c r="F12070" t="s">
        <v>21</v>
      </c>
      <c r="G12070">
        <v>3</v>
      </c>
      <c r="H12070" s="1">
        <v>40060.736111111109</v>
      </c>
      <c r="I12070" t="s">
        <v>31</v>
      </c>
      <c r="J12070" t="s">
        <v>47</v>
      </c>
      <c r="K12070" t="s">
        <v>26</v>
      </c>
      <c r="L12070" t="s">
        <v>26</v>
      </c>
      <c r="M12070" t="s">
        <v>27</v>
      </c>
      <c r="O12070">
        <v>0</v>
      </c>
      <c r="Q12070">
        <v>0</v>
      </c>
      <c r="R12070">
        <v>0</v>
      </c>
      <c r="S12070" t="s">
        <v>24</v>
      </c>
      <c r="T12070" t="s">
        <v>2650</v>
      </c>
      <c r="U12070" t="s">
        <v>2671</v>
      </c>
      <c r="V12070" t="s">
        <v>346</v>
      </c>
      <c r="W12070" t="s">
        <v>395</v>
      </c>
      <c r="X12070">
        <v>1</v>
      </c>
      <c r="Y12070">
        <v>267171</v>
      </c>
    </row>
    <row r="12071" spans="1:25" x14ac:dyDescent="0.3">
      <c r="A12071" t="s">
        <v>673</v>
      </c>
      <c r="B12071" t="s">
        <v>674</v>
      </c>
      <c r="C12071" t="s">
        <v>102</v>
      </c>
      <c r="D12071" t="s">
        <v>103</v>
      </c>
      <c r="E12071" t="s">
        <v>25</v>
      </c>
      <c r="F12071" t="s">
        <v>21</v>
      </c>
      <c r="G12071">
        <v>2</v>
      </c>
      <c r="H12071" s="1">
        <v>41023.020833333336</v>
      </c>
      <c r="I12071" t="s">
        <v>31</v>
      </c>
      <c r="J12071" t="s">
        <v>30</v>
      </c>
      <c r="K12071" t="s">
        <v>26</v>
      </c>
      <c r="L12071" t="s">
        <v>26</v>
      </c>
      <c r="M12071" t="s">
        <v>27</v>
      </c>
      <c r="O12071">
        <v>0</v>
      </c>
      <c r="Q12071">
        <v>10</v>
      </c>
      <c r="R12071">
        <v>0</v>
      </c>
      <c r="S12071" t="s">
        <v>24</v>
      </c>
      <c r="T12071" t="s">
        <v>2650</v>
      </c>
      <c r="U12071" t="s">
        <v>197</v>
      </c>
      <c r="V12071" t="s">
        <v>406</v>
      </c>
      <c r="W12071" t="s">
        <v>407</v>
      </c>
      <c r="X12071">
        <v>1</v>
      </c>
      <c r="Y12071">
        <v>321730</v>
      </c>
    </row>
    <row r="12072" spans="1:25" x14ac:dyDescent="0.3">
      <c r="A12072" t="s">
        <v>673</v>
      </c>
      <c r="B12072" t="s">
        <v>674</v>
      </c>
      <c r="C12072" t="s">
        <v>102</v>
      </c>
      <c r="D12072" t="s">
        <v>103</v>
      </c>
      <c r="E12072" t="s">
        <v>25</v>
      </c>
      <c r="F12072" t="s">
        <v>21</v>
      </c>
      <c r="G12072">
        <v>2</v>
      </c>
      <c r="H12072" s="1">
        <v>41014.767361111109</v>
      </c>
      <c r="I12072" t="s">
        <v>31</v>
      </c>
      <c r="J12072" t="s">
        <v>30</v>
      </c>
      <c r="K12072" t="s">
        <v>26</v>
      </c>
      <c r="L12072" t="s">
        <v>26</v>
      </c>
      <c r="M12072" t="s">
        <v>27</v>
      </c>
      <c r="O12072">
        <v>0</v>
      </c>
      <c r="Q12072">
        <v>20</v>
      </c>
      <c r="R12072">
        <v>0</v>
      </c>
      <c r="S12072" t="s">
        <v>24</v>
      </c>
      <c r="T12072" t="s">
        <v>2650</v>
      </c>
      <c r="U12072" t="s">
        <v>154</v>
      </c>
      <c r="V12072" t="s">
        <v>154</v>
      </c>
      <c r="W12072" t="s">
        <v>155</v>
      </c>
      <c r="X12072">
        <v>1</v>
      </c>
      <c r="Y12072">
        <v>321572</v>
      </c>
    </row>
    <row r="12073" spans="1:25" x14ac:dyDescent="0.3">
      <c r="A12073" t="s">
        <v>673</v>
      </c>
      <c r="B12073" t="s">
        <v>674</v>
      </c>
      <c r="C12073" t="s">
        <v>102</v>
      </c>
      <c r="D12073" t="s">
        <v>103</v>
      </c>
      <c r="E12073" t="s">
        <v>25</v>
      </c>
      <c r="F12073" t="s">
        <v>21</v>
      </c>
      <c r="G12073">
        <v>2</v>
      </c>
      <c r="H12073" s="1">
        <v>40873.423611111109</v>
      </c>
      <c r="I12073" t="s">
        <v>31</v>
      </c>
      <c r="J12073" t="s">
        <v>30</v>
      </c>
      <c r="K12073" t="s">
        <v>26</v>
      </c>
      <c r="L12073" t="s">
        <v>26</v>
      </c>
      <c r="M12073" t="s">
        <v>27</v>
      </c>
      <c r="O12073">
        <v>0</v>
      </c>
      <c r="Q12073">
        <v>20</v>
      </c>
      <c r="R12073">
        <v>0</v>
      </c>
      <c r="S12073" t="s">
        <v>24</v>
      </c>
      <c r="T12073" t="s">
        <v>2665</v>
      </c>
      <c r="U12073" t="s">
        <v>2666</v>
      </c>
      <c r="V12073" t="s">
        <v>286</v>
      </c>
      <c r="W12073" t="s">
        <v>287</v>
      </c>
      <c r="X12073">
        <v>1</v>
      </c>
      <c r="Y12073">
        <v>318892</v>
      </c>
    </row>
    <row r="12074" spans="1:25" x14ac:dyDescent="0.3">
      <c r="A12074" t="s">
        <v>673</v>
      </c>
      <c r="B12074" t="s">
        <v>674</v>
      </c>
      <c r="C12074" t="s">
        <v>102</v>
      </c>
      <c r="D12074" t="s">
        <v>103</v>
      </c>
      <c r="E12074" t="s">
        <v>25</v>
      </c>
      <c r="F12074" t="s">
        <v>21</v>
      </c>
      <c r="G12074">
        <v>2</v>
      </c>
      <c r="H12074" s="1">
        <v>41129.727777777778</v>
      </c>
      <c r="I12074" t="s">
        <v>31</v>
      </c>
      <c r="J12074" t="s">
        <v>30</v>
      </c>
      <c r="K12074" t="s">
        <v>26</v>
      </c>
      <c r="L12074" t="s">
        <v>114</v>
      </c>
      <c r="M12074" t="s">
        <v>27</v>
      </c>
      <c r="O12074">
        <v>0</v>
      </c>
      <c r="Q12074">
        <v>30</v>
      </c>
      <c r="R12074">
        <v>0</v>
      </c>
      <c r="S12074" t="s">
        <v>24</v>
      </c>
      <c r="T12074" t="s">
        <v>2650</v>
      </c>
      <c r="U12074" t="s">
        <v>184</v>
      </c>
      <c r="V12074" t="s">
        <v>184</v>
      </c>
      <c r="W12074" t="s">
        <v>185</v>
      </c>
      <c r="X12074">
        <v>1</v>
      </c>
      <c r="Y12074">
        <v>325720</v>
      </c>
    </row>
    <row r="12075" spans="1:25" x14ac:dyDescent="0.3">
      <c r="A12075" t="s">
        <v>673</v>
      </c>
      <c r="B12075" t="s">
        <v>674</v>
      </c>
      <c r="C12075" t="s">
        <v>102</v>
      </c>
      <c r="D12075" t="s">
        <v>103</v>
      </c>
      <c r="E12075" t="s">
        <v>25</v>
      </c>
      <c r="F12075" t="s">
        <v>21</v>
      </c>
      <c r="G12075">
        <v>2</v>
      </c>
      <c r="H12075" s="1">
        <v>40467.375</v>
      </c>
      <c r="I12075" t="s">
        <v>31</v>
      </c>
      <c r="J12075" t="s">
        <v>36</v>
      </c>
      <c r="K12075" t="s">
        <v>26</v>
      </c>
      <c r="L12075" t="s">
        <v>26</v>
      </c>
      <c r="M12075" t="s">
        <v>27</v>
      </c>
      <c r="O12075">
        <v>0</v>
      </c>
      <c r="Q12075">
        <v>200</v>
      </c>
      <c r="R12075">
        <v>0</v>
      </c>
      <c r="S12075" t="s">
        <v>24</v>
      </c>
      <c r="T12075" t="s">
        <v>2652</v>
      </c>
      <c r="U12075" t="s">
        <v>295</v>
      </c>
      <c r="V12075" t="s">
        <v>293</v>
      </c>
      <c r="W12075" t="s">
        <v>294</v>
      </c>
      <c r="X12075">
        <v>1</v>
      </c>
      <c r="Y12075">
        <v>307435</v>
      </c>
    </row>
    <row r="12076" spans="1:25" x14ac:dyDescent="0.3">
      <c r="A12076" t="s">
        <v>673</v>
      </c>
      <c r="B12076" t="s">
        <v>674</v>
      </c>
      <c r="C12076" t="s">
        <v>102</v>
      </c>
      <c r="D12076" t="s">
        <v>103</v>
      </c>
      <c r="E12076" t="s">
        <v>25</v>
      </c>
      <c r="F12076" t="s">
        <v>21</v>
      </c>
      <c r="G12076">
        <v>2</v>
      </c>
      <c r="H12076" s="1">
        <v>41841.586805555555</v>
      </c>
      <c r="I12076" t="s">
        <v>31</v>
      </c>
      <c r="J12076" t="s">
        <v>36</v>
      </c>
      <c r="K12076" t="s">
        <v>26</v>
      </c>
      <c r="L12076" t="s">
        <v>26</v>
      </c>
      <c r="M12076" t="s">
        <v>27</v>
      </c>
      <c r="O12076">
        <v>0</v>
      </c>
      <c r="R12076">
        <v>0</v>
      </c>
      <c r="S12076" t="s">
        <v>24</v>
      </c>
      <c r="T12076" t="s">
        <v>2650</v>
      </c>
      <c r="U12076" t="s">
        <v>197</v>
      </c>
      <c r="V12076" t="s">
        <v>406</v>
      </c>
      <c r="W12076" t="s">
        <v>407</v>
      </c>
      <c r="X12076">
        <v>1</v>
      </c>
      <c r="Y12076">
        <v>348228</v>
      </c>
    </row>
    <row r="12077" spans="1:25" x14ac:dyDescent="0.3">
      <c r="A12077" t="s">
        <v>673</v>
      </c>
      <c r="B12077" t="s">
        <v>674</v>
      </c>
      <c r="C12077" t="s">
        <v>102</v>
      </c>
      <c r="D12077" t="s">
        <v>103</v>
      </c>
      <c r="E12077" t="s">
        <v>25</v>
      </c>
      <c r="F12077" t="s">
        <v>21</v>
      </c>
      <c r="G12077">
        <v>2</v>
      </c>
      <c r="H12077" s="1">
        <v>41137.554166666669</v>
      </c>
      <c r="I12077" t="s">
        <v>31</v>
      </c>
      <c r="J12077" t="s">
        <v>30</v>
      </c>
      <c r="K12077" t="s">
        <v>26</v>
      </c>
      <c r="L12077" t="s">
        <v>26</v>
      </c>
      <c r="M12077" t="s">
        <v>27</v>
      </c>
      <c r="O12077">
        <v>0</v>
      </c>
      <c r="R12077">
        <v>0</v>
      </c>
      <c r="S12077" t="s">
        <v>24</v>
      </c>
      <c r="T12077" t="s">
        <v>2650</v>
      </c>
      <c r="U12077" t="s">
        <v>197</v>
      </c>
      <c r="V12077" t="s">
        <v>406</v>
      </c>
      <c r="W12077" t="s">
        <v>407</v>
      </c>
      <c r="X12077">
        <v>1</v>
      </c>
      <c r="Y12077">
        <v>326864</v>
      </c>
    </row>
    <row r="12078" spans="1:25" x14ac:dyDescent="0.3">
      <c r="A12078" t="s">
        <v>673</v>
      </c>
      <c r="B12078" t="s">
        <v>674</v>
      </c>
      <c r="C12078" t="s">
        <v>102</v>
      </c>
      <c r="D12078" t="s">
        <v>103</v>
      </c>
      <c r="E12078" t="s">
        <v>25</v>
      </c>
      <c r="F12078" t="s">
        <v>21</v>
      </c>
      <c r="G12078">
        <v>2</v>
      </c>
      <c r="H12078" s="1">
        <v>41512.638888888891</v>
      </c>
      <c r="I12078" t="s">
        <v>31</v>
      </c>
      <c r="J12078" t="s">
        <v>30</v>
      </c>
      <c r="K12078" t="s">
        <v>26</v>
      </c>
      <c r="L12078" t="s">
        <v>26</v>
      </c>
      <c r="M12078" t="s">
        <v>27</v>
      </c>
      <c r="O12078">
        <v>0</v>
      </c>
      <c r="Q12078">
        <v>200</v>
      </c>
      <c r="R12078">
        <v>0.5</v>
      </c>
      <c r="S12078" t="s">
        <v>24</v>
      </c>
      <c r="T12078" t="s">
        <v>2665</v>
      </c>
      <c r="U12078" t="s">
        <v>2667</v>
      </c>
      <c r="V12078" t="s">
        <v>67</v>
      </c>
      <c r="W12078" t="s">
        <v>68</v>
      </c>
      <c r="X12078">
        <v>1</v>
      </c>
      <c r="Y12078">
        <v>337995</v>
      </c>
    </row>
    <row r="12079" spans="1:25" x14ac:dyDescent="0.3">
      <c r="A12079" t="s">
        <v>673</v>
      </c>
      <c r="B12079" t="s">
        <v>674</v>
      </c>
      <c r="C12079" t="s">
        <v>102</v>
      </c>
      <c r="D12079" t="s">
        <v>103</v>
      </c>
      <c r="E12079" t="s">
        <v>25</v>
      </c>
      <c r="F12079" t="s">
        <v>21</v>
      </c>
      <c r="G12079">
        <v>1</v>
      </c>
      <c r="H12079" s="1">
        <v>37457.559027777781</v>
      </c>
      <c r="I12079" t="s">
        <v>31</v>
      </c>
      <c r="J12079" t="s">
        <v>30</v>
      </c>
      <c r="K12079" t="s">
        <v>26</v>
      </c>
      <c r="L12079" t="s">
        <v>26</v>
      </c>
      <c r="M12079" t="s">
        <v>27</v>
      </c>
      <c r="O12079">
        <v>0</v>
      </c>
      <c r="Q12079">
        <v>35</v>
      </c>
      <c r="S12079" t="s">
        <v>24</v>
      </c>
      <c r="T12079" t="s">
        <v>2650</v>
      </c>
      <c r="U12079" t="s">
        <v>265</v>
      </c>
      <c r="V12079" t="s">
        <v>734</v>
      </c>
      <c r="W12079" t="s">
        <v>735</v>
      </c>
      <c r="X12079">
        <v>1</v>
      </c>
      <c r="Y12079">
        <v>216178</v>
      </c>
    </row>
    <row r="12080" spans="1:25" x14ac:dyDescent="0.3">
      <c r="A12080" t="s">
        <v>673</v>
      </c>
      <c r="B12080" t="s">
        <v>674</v>
      </c>
      <c r="C12080" t="s">
        <v>102</v>
      </c>
      <c r="D12080" t="s">
        <v>103</v>
      </c>
      <c r="E12080" t="s">
        <v>25</v>
      </c>
      <c r="F12080" t="s">
        <v>21</v>
      </c>
      <c r="G12080">
        <v>2</v>
      </c>
      <c r="H12080" s="1">
        <v>40602.310416666667</v>
      </c>
      <c r="I12080" t="s">
        <v>31</v>
      </c>
      <c r="J12080" t="s">
        <v>36</v>
      </c>
      <c r="K12080" t="s">
        <v>26</v>
      </c>
      <c r="L12080" t="s">
        <v>26</v>
      </c>
      <c r="M12080" t="s">
        <v>27</v>
      </c>
      <c r="O12080">
        <v>0</v>
      </c>
      <c r="Q12080">
        <v>100</v>
      </c>
      <c r="S12080" t="s">
        <v>24</v>
      </c>
      <c r="T12080" t="s">
        <v>2650</v>
      </c>
      <c r="U12080" t="s">
        <v>154</v>
      </c>
      <c r="V12080" t="s">
        <v>154</v>
      </c>
      <c r="W12080" t="s">
        <v>155</v>
      </c>
      <c r="X12080">
        <v>1</v>
      </c>
      <c r="Y12080">
        <v>309978</v>
      </c>
    </row>
    <row r="12081" spans="1:25" x14ac:dyDescent="0.3">
      <c r="A12081" t="s">
        <v>673</v>
      </c>
      <c r="B12081" t="s">
        <v>674</v>
      </c>
      <c r="C12081" t="s">
        <v>102</v>
      </c>
      <c r="D12081" t="s">
        <v>103</v>
      </c>
      <c r="E12081" t="s">
        <v>25</v>
      </c>
      <c r="F12081" t="s">
        <v>21</v>
      </c>
      <c r="G12081">
        <v>2</v>
      </c>
      <c r="H12081" s="1">
        <v>39842.348611111112</v>
      </c>
      <c r="I12081" t="s">
        <v>31</v>
      </c>
      <c r="J12081" t="s">
        <v>36</v>
      </c>
      <c r="K12081" t="s">
        <v>26</v>
      </c>
      <c r="L12081" t="s">
        <v>26</v>
      </c>
      <c r="M12081" t="s">
        <v>27</v>
      </c>
      <c r="O12081">
        <v>0</v>
      </c>
      <c r="Q12081">
        <v>100</v>
      </c>
      <c r="S12081" t="s">
        <v>24</v>
      </c>
      <c r="T12081" t="s">
        <v>2654</v>
      </c>
      <c r="U12081" t="s">
        <v>86</v>
      </c>
      <c r="V12081" t="s">
        <v>96</v>
      </c>
      <c r="W12081" t="s">
        <v>97</v>
      </c>
      <c r="X12081">
        <v>1</v>
      </c>
      <c r="Y12081">
        <v>261443</v>
      </c>
    </row>
    <row r="12082" spans="1:25" x14ac:dyDescent="0.3">
      <c r="A12082" t="s">
        <v>673</v>
      </c>
      <c r="B12082" t="s">
        <v>674</v>
      </c>
      <c r="C12082" t="s">
        <v>102</v>
      </c>
      <c r="D12082" t="s">
        <v>103</v>
      </c>
      <c r="E12082" t="s">
        <v>25</v>
      </c>
      <c r="F12082" t="s">
        <v>21</v>
      </c>
      <c r="G12082">
        <v>2</v>
      </c>
      <c r="H12082" s="1">
        <v>39842.488194444442</v>
      </c>
      <c r="I12082" t="s">
        <v>31</v>
      </c>
      <c r="J12082" t="s">
        <v>36</v>
      </c>
      <c r="K12082" t="s">
        <v>26</v>
      </c>
      <c r="L12082" t="s">
        <v>26</v>
      </c>
      <c r="M12082" t="s">
        <v>27</v>
      </c>
      <c r="O12082">
        <v>0</v>
      </c>
      <c r="Q12082">
        <v>100</v>
      </c>
      <c r="S12082" t="s">
        <v>24</v>
      </c>
      <c r="T12082" t="s">
        <v>2654</v>
      </c>
      <c r="U12082" t="s">
        <v>86</v>
      </c>
      <c r="V12082" t="s">
        <v>96</v>
      </c>
      <c r="W12082" t="s">
        <v>97</v>
      </c>
      <c r="X12082">
        <v>1</v>
      </c>
      <c r="Y12082">
        <v>260586</v>
      </c>
    </row>
    <row r="12083" spans="1:25" x14ac:dyDescent="0.3">
      <c r="A12083" t="s">
        <v>673</v>
      </c>
      <c r="B12083" t="s">
        <v>674</v>
      </c>
      <c r="C12083" t="s">
        <v>102</v>
      </c>
      <c r="D12083" t="s">
        <v>103</v>
      </c>
      <c r="E12083" t="s">
        <v>25</v>
      </c>
      <c r="F12083" t="s">
        <v>21</v>
      </c>
      <c r="G12083">
        <v>2</v>
      </c>
      <c r="H12083" s="1">
        <v>39646.354166666664</v>
      </c>
      <c r="I12083" t="s">
        <v>31</v>
      </c>
      <c r="J12083" t="s">
        <v>36</v>
      </c>
      <c r="K12083" t="s">
        <v>26</v>
      </c>
      <c r="L12083" t="s">
        <v>26</v>
      </c>
      <c r="M12083" t="s">
        <v>27</v>
      </c>
      <c r="O12083">
        <v>0</v>
      </c>
      <c r="Q12083">
        <v>100</v>
      </c>
      <c r="S12083" t="s">
        <v>24</v>
      </c>
      <c r="T12083" t="s">
        <v>2650</v>
      </c>
      <c r="U12083" t="s">
        <v>184</v>
      </c>
      <c r="V12083" t="s">
        <v>184</v>
      </c>
      <c r="W12083" t="s">
        <v>185</v>
      </c>
      <c r="X12083">
        <v>1</v>
      </c>
      <c r="Y12083">
        <v>256331</v>
      </c>
    </row>
    <row r="12084" spans="1:25" x14ac:dyDescent="0.3">
      <c r="A12084" t="s">
        <v>673</v>
      </c>
      <c r="B12084" t="s">
        <v>674</v>
      </c>
      <c r="C12084" t="s">
        <v>102</v>
      </c>
      <c r="D12084" t="s">
        <v>103</v>
      </c>
      <c r="E12084" t="s">
        <v>25</v>
      </c>
      <c r="F12084" t="s">
        <v>21</v>
      </c>
      <c r="G12084">
        <v>2</v>
      </c>
      <c r="H12084" s="1">
        <v>37033.4375</v>
      </c>
      <c r="I12084" t="s">
        <v>31</v>
      </c>
      <c r="J12084" t="s">
        <v>30</v>
      </c>
      <c r="K12084" t="s">
        <v>26</v>
      </c>
      <c r="L12084" t="s">
        <v>26</v>
      </c>
      <c r="M12084" t="s">
        <v>27</v>
      </c>
      <c r="O12084">
        <v>0</v>
      </c>
      <c r="Q12084">
        <v>200</v>
      </c>
      <c r="S12084" t="s">
        <v>24</v>
      </c>
      <c r="T12084" t="s">
        <v>2650</v>
      </c>
      <c r="U12084" t="s">
        <v>154</v>
      </c>
      <c r="V12084" t="s">
        <v>154</v>
      </c>
      <c r="W12084" t="s">
        <v>155</v>
      </c>
      <c r="X12084">
        <v>1</v>
      </c>
      <c r="Y12084">
        <v>209218</v>
      </c>
    </row>
    <row r="12085" spans="1:25" x14ac:dyDescent="0.3">
      <c r="A12085" t="s">
        <v>673</v>
      </c>
      <c r="B12085" t="s">
        <v>674</v>
      </c>
      <c r="C12085" t="s">
        <v>102</v>
      </c>
      <c r="D12085" t="s">
        <v>103</v>
      </c>
      <c r="E12085" t="s">
        <v>25</v>
      </c>
      <c r="F12085" t="s">
        <v>21</v>
      </c>
      <c r="G12085">
        <v>2</v>
      </c>
      <c r="H12085" s="1">
        <v>36737.354166666664</v>
      </c>
      <c r="I12085" t="s">
        <v>31</v>
      </c>
      <c r="J12085" t="s">
        <v>36</v>
      </c>
      <c r="K12085" t="s">
        <v>26</v>
      </c>
      <c r="L12085" t="s">
        <v>26</v>
      </c>
      <c r="M12085" t="s">
        <v>27</v>
      </c>
      <c r="O12085">
        <v>0</v>
      </c>
      <c r="Q12085">
        <v>200</v>
      </c>
      <c r="S12085" t="s">
        <v>24</v>
      </c>
      <c r="T12085" t="s">
        <v>2650</v>
      </c>
      <c r="U12085" t="s">
        <v>160</v>
      </c>
      <c r="V12085" t="s">
        <v>158</v>
      </c>
      <c r="W12085" t="s">
        <v>159</v>
      </c>
      <c r="X12085">
        <v>1</v>
      </c>
      <c r="Y12085">
        <v>204159</v>
      </c>
    </row>
    <row r="12086" spans="1:25" x14ac:dyDescent="0.3">
      <c r="A12086" t="s">
        <v>673</v>
      </c>
      <c r="B12086" t="s">
        <v>674</v>
      </c>
      <c r="C12086" t="s">
        <v>102</v>
      </c>
      <c r="D12086" t="s">
        <v>103</v>
      </c>
      <c r="E12086" t="s">
        <v>25</v>
      </c>
      <c r="F12086" t="s">
        <v>21</v>
      </c>
      <c r="G12086">
        <v>2</v>
      </c>
      <c r="H12086" s="1">
        <v>40674.426388888889</v>
      </c>
      <c r="I12086" t="s">
        <v>31</v>
      </c>
      <c r="J12086" t="s">
        <v>36</v>
      </c>
      <c r="K12086" t="s">
        <v>26</v>
      </c>
      <c r="L12086" t="s">
        <v>26</v>
      </c>
      <c r="M12086" t="s">
        <v>27</v>
      </c>
      <c r="O12086">
        <v>0</v>
      </c>
      <c r="Q12086">
        <v>400</v>
      </c>
      <c r="S12086" t="s">
        <v>24</v>
      </c>
      <c r="T12086" t="s">
        <v>2652</v>
      </c>
      <c r="U12086" t="s">
        <v>221</v>
      </c>
      <c r="V12086" t="s">
        <v>219</v>
      </c>
      <c r="W12086" t="s">
        <v>220</v>
      </c>
      <c r="X12086">
        <v>1</v>
      </c>
      <c r="Y12086">
        <v>311649</v>
      </c>
    </row>
    <row r="12087" spans="1:25" x14ac:dyDescent="0.3">
      <c r="A12087" t="s">
        <v>673</v>
      </c>
      <c r="B12087" t="s">
        <v>674</v>
      </c>
      <c r="C12087" t="s">
        <v>102</v>
      </c>
      <c r="D12087" t="s">
        <v>103</v>
      </c>
      <c r="E12087" t="s">
        <v>25</v>
      </c>
      <c r="F12087" t="s">
        <v>21</v>
      </c>
      <c r="G12087">
        <v>2</v>
      </c>
      <c r="H12087" s="1">
        <v>40105.732638888891</v>
      </c>
      <c r="I12087" t="s">
        <v>31</v>
      </c>
      <c r="J12087" t="s">
        <v>30</v>
      </c>
      <c r="K12087" t="s">
        <v>26</v>
      </c>
      <c r="L12087" t="s">
        <v>26</v>
      </c>
      <c r="M12087" t="s">
        <v>27</v>
      </c>
      <c r="O12087">
        <v>0</v>
      </c>
      <c r="S12087" t="s">
        <v>24</v>
      </c>
      <c r="T12087" t="s">
        <v>2664</v>
      </c>
      <c r="U12087" t="s">
        <v>2664</v>
      </c>
      <c r="V12087" t="s">
        <v>568</v>
      </c>
      <c r="W12087" t="s">
        <v>569</v>
      </c>
      <c r="X12087">
        <v>1</v>
      </c>
      <c r="Y12087">
        <v>269469</v>
      </c>
    </row>
    <row r="12088" spans="1:25" x14ac:dyDescent="0.3">
      <c r="A12088" t="s">
        <v>673</v>
      </c>
      <c r="B12088" t="s">
        <v>674</v>
      </c>
      <c r="C12088" t="s">
        <v>102</v>
      </c>
      <c r="D12088" t="s">
        <v>103</v>
      </c>
      <c r="E12088" t="s">
        <v>25</v>
      </c>
      <c r="F12088" t="s">
        <v>21</v>
      </c>
      <c r="G12088">
        <v>2</v>
      </c>
      <c r="H12088" s="1">
        <v>41499.032638888886</v>
      </c>
      <c r="I12088" t="s">
        <v>31</v>
      </c>
      <c r="J12088" t="s">
        <v>30</v>
      </c>
      <c r="K12088" t="s">
        <v>26</v>
      </c>
      <c r="L12088" t="s">
        <v>26</v>
      </c>
      <c r="M12088" t="s">
        <v>27</v>
      </c>
      <c r="O12088">
        <v>0</v>
      </c>
      <c r="S12088" t="s">
        <v>24</v>
      </c>
      <c r="T12088" t="s">
        <v>2650</v>
      </c>
      <c r="U12088" t="s">
        <v>184</v>
      </c>
      <c r="V12088" t="s">
        <v>184</v>
      </c>
      <c r="W12088" t="s">
        <v>185</v>
      </c>
      <c r="X12088">
        <v>1</v>
      </c>
      <c r="Y12088">
        <v>336464</v>
      </c>
    </row>
    <row r="12089" spans="1:25" x14ac:dyDescent="0.3">
      <c r="A12089" t="s">
        <v>673</v>
      </c>
      <c r="B12089" t="s">
        <v>674</v>
      </c>
      <c r="C12089" t="s">
        <v>102</v>
      </c>
      <c r="D12089" t="s">
        <v>103</v>
      </c>
      <c r="E12089" t="s">
        <v>25</v>
      </c>
      <c r="F12089" t="s">
        <v>21</v>
      </c>
      <c r="G12089">
        <v>2</v>
      </c>
      <c r="H12089" s="1">
        <v>40760.436805555553</v>
      </c>
      <c r="I12089" t="s">
        <v>31</v>
      </c>
      <c r="J12089" t="s">
        <v>30</v>
      </c>
      <c r="K12089" t="s">
        <v>26</v>
      </c>
      <c r="L12089" t="s">
        <v>26</v>
      </c>
      <c r="M12089" t="s">
        <v>27</v>
      </c>
      <c r="O12089">
        <v>0</v>
      </c>
      <c r="S12089" t="s">
        <v>24</v>
      </c>
      <c r="T12089" t="s">
        <v>2650</v>
      </c>
      <c r="U12089" t="s">
        <v>197</v>
      </c>
      <c r="V12089" t="s">
        <v>406</v>
      </c>
      <c r="W12089" t="s">
        <v>407</v>
      </c>
      <c r="X12089">
        <v>1</v>
      </c>
      <c r="Y12089">
        <v>315447</v>
      </c>
    </row>
    <row r="12090" spans="1:25" x14ac:dyDescent="0.3">
      <c r="A12090" t="s">
        <v>673</v>
      </c>
      <c r="B12090" t="s">
        <v>674</v>
      </c>
      <c r="C12090" t="s">
        <v>102</v>
      </c>
      <c r="D12090" t="s">
        <v>103</v>
      </c>
      <c r="E12090" t="s">
        <v>25</v>
      </c>
      <c r="F12090" t="s">
        <v>21</v>
      </c>
      <c r="G12090">
        <v>2</v>
      </c>
      <c r="H12090" s="1">
        <v>41935.767361111109</v>
      </c>
      <c r="I12090" t="s">
        <v>79</v>
      </c>
      <c r="J12090" t="s">
        <v>56</v>
      </c>
      <c r="K12090" t="s">
        <v>26</v>
      </c>
      <c r="L12090" t="s">
        <v>26</v>
      </c>
      <c r="M12090" t="s">
        <v>27</v>
      </c>
      <c r="O12090">
        <v>0</v>
      </c>
      <c r="Q12090">
        <v>0</v>
      </c>
      <c r="R12090">
        <v>0</v>
      </c>
      <c r="S12090" t="s">
        <v>24</v>
      </c>
      <c r="T12090" t="s">
        <v>2665</v>
      </c>
      <c r="U12090" t="s">
        <v>2666</v>
      </c>
      <c r="V12090" t="s">
        <v>481</v>
      </c>
      <c r="W12090" t="s">
        <v>482</v>
      </c>
      <c r="X12090">
        <v>1</v>
      </c>
      <c r="Y12090">
        <v>354486</v>
      </c>
    </row>
    <row r="12091" spans="1:25" x14ac:dyDescent="0.3">
      <c r="A12091" t="s">
        <v>673</v>
      </c>
      <c r="B12091" t="s">
        <v>674</v>
      </c>
      <c r="C12091" t="s">
        <v>102</v>
      </c>
      <c r="D12091" t="s">
        <v>103</v>
      </c>
      <c r="E12091" t="s">
        <v>25</v>
      </c>
      <c r="F12091" t="s">
        <v>21</v>
      </c>
      <c r="G12091">
        <v>2</v>
      </c>
      <c r="H12091" s="1">
        <v>38469.828472222223</v>
      </c>
      <c r="I12091" t="s">
        <v>79</v>
      </c>
      <c r="J12091" t="s">
        <v>56</v>
      </c>
      <c r="K12091" t="s">
        <v>143</v>
      </c>
      <c r="L12091" t="s">
        <v>125</v>
      </c>
      <c r="M12091" t="s">
        <v>64</v>
      </c>
      <c r="O12091" s="2">
        <v>6339</v>
      </c>
      <c r="Q12091">
        <v>0</v>
      </c>
      <c r="R12091">
        <v>0</v>
      </c>
      <c r="S12091" t="s">
        <v>112</v>
      </c>
      <c r="T12091" t="s">
        <v>2686</v>
      </c>
      <c r="U12091" t="s">
        <v>117</v>
      </c>
      <c r="V12091" t="s">
        <v>516</v>
      </c>
      <c r="W12091" t="s">
        <v>517</v>
      </c>
      <c r="X12091">
        <v>1</v>
      </c>
      <c r="Y12091">
        <v>235839</v>
      </c>
    </row>
    <row r="12092" spans="1:25" x14ac:dyDescent="0.3">
      <c r="A12092" t="s">
        <v>673</v>
      </c>
      <c r="B12092" t="s">
        <v>674</v>
      </c>
      <c r="C12092" t="s">
        <v>102</v>
      </c>
      <c r="D12092" t="s">
        <v>103</v>
      </c>
      <c r="E12092" t="s">
        <v>25</v>
      </c>
      <c r="H12092" s="1">
        <v>39706.830555555556</v>
      </c>
      <c r="I12092" t="s">
        <v>69</v>
      </c>
      <c r="J12092" t="s">
        <v>56</v>
      </c>
      <c r="K12092" t="s">
        <v>26</v>
      </c>
      <c r="L12092" t="s">
        <v>26</v>
      </c>
      <c r="M12092" t="s">
        <v>27</v>
      </c>
      <c r="O12092">
        <v>0</v>
      </c>
      <c r="Q12092">
        <v>0</v>
      </c>
      <c r="R12092">
        <v>0</v>
      </c>
      <c r="S12092" t="s">
        <v>24</v>
      </c>
      <c r="T12092" t="s">
        <v>2652</v>
      </c>
      <c r="U12092" t="s">
        <v>221</v>
      </c>
      <c r="V12092" t="s">
        <v>219</v>
      </c>
      <c r="W12092" t="s">
        <v>220</v>
      </c>
      <c r="X12092">
        <v>1</v>
      </c>
      <c r="Y12092">
        <v>259013</v>
      </c>
    </row>
    <row r="12093" spans="1:25" x14ac:dyDescent="0.3">
      <c r="A12093" t="s">
        <v>673</v>
      </c>
      <c r="B12093" t="s">
        <v>674</v>
      </c>
      <c r="C12093" t="s">
        <v>102</v>
      </c>
      <c r="D12093" t="s">
        <v>103</v>
      </c>
      <c r="E12093" t="s">
        <v>25</v>
      </c>
      <c r="F12093" t="s">
        <v>21</v>
      </c>
      <c r="G12093">
        <v>2</v>
      </c>
      <c r="H12093" s="1">
        <v>41282.904861111114</v>
      </c>
      <c r="I12093" t="s">
        <v>69</v>
      </c>
      <c r="J12093" t="s">
        <v>30</v>
      </c>
      <c r="K12093" t="s">
        <v>26</v>
      </c>
      <c r="L12093" t="s">
        <v>26</v>
      </c>
      <c r="M12093" t="s">
        <v>27</v>
      </c>
      <c r="O12093">
        <v>0</v>
      </c>
      <c r="S12093" t="s">
        <v>24</v>
      </c>
      <c r="T12093" t="s">
        <v>2654</v>
      </c>
      <c r="U12093" t="s">
        <v>86</v>
      </c>
      <c r="V12093" t="s">
        <v>96</v>
      </c>
      <c r="W12093" t="s">
        <v>97</v>
      </c>
      <c r="X12093">
        <v>1</v>
      </c>
      <c r="Y12093">
        <v>330931</v>
      </c>
    </row>
    <row r="12094" spans="1:25" x14ac:dyDescent="0.3">
      <c r="A12094" t="s">
        <v>673</v>
      </c>
      <c r="B12094" t="s">
        <v>674</v>
      </c>
      <c r="C12094" t="s">
        <v>102</v>
      </c>
      <c r="D12094" t="s">
        <v>103</v>
      </c>
      <c r="E12094" t="s">
        <v>25</v>
      </c>
      <c r="F12094" t="s">
        <v>21</v>
      </c>
      <c r="H12094" s="1">
        <v>41137.541666666664</v>
      </c>
      <c r="J12094" t="s">
        <v>30</v>
      </c>
      <c r="K12094" t="s">
        <v>26</v>
      </c>
      <c r="L12094" t="s">
        <v>26</v>
      </c>
      <c r="M12094" t="s">
        <v>27</v>
      </c>
      <c r="O12094">
        <v>0</v>
      </c>
      <c r="Q12094">
        <v>200</v>
      </c>
      <c r="S12094" t="s">
        <v>24</v>
      </c>
      <c r="T12094" t="s">
        <v>2654</v>
      </c>
      <c r="U12094" t="s">
        <v>2669</v>
      </c>
      <c r="V12094" t="s">
        <v>1472</v>
      </c>
      <c r="W12094" t="s">
        <v>1473</v>
      </c>
      <c r="X12094">
        <v>1</v>
      </c>
      <c r="Y12094">
        <v>16469</v>
      </c>
    </row>
    <row r="12095" spans="1:25" x14ac:dyDescent="0.3">
      <c r="A12095" t="s">
        <v>673</v>
      </c>
      <c r="B12095" t="s">
        <v>674</v>
      </c>
      <c r="C12095" t="s">
        <v>102</v>
      </c>
      <c r="D12095" t="s">
        <v>103</v>
      </c>
      <c r="E12095" t="s">
        <v>25</v>
      </c>
      <c r="F12095" t="s">
        <v>21</v>
      </c>
      <c r="H12095" s="1">
        <v>40836.822916666664</v>
      </c>
      <c r="J12095" t="s">
        <v>30</v>
      </c>
      <c r="K12095" t="s">
        <v>26</v>
      </c>
      <c r="L12095" t="s">
        <v>26</v>
      </c>
      <c r="M12095" t="s">
        <v>27</v>
      </c>
      <c r="O12095">
        <v>0</v>
      </c>
      <c r="S12095" t="s">
        <v>24</v>
      </c>
      <c r="T12095" t="s">
        <v>2650</v>
      </c>
      <c r="U12095" t="s">
        <v>773</v>
      </c>
      <c r="V12095" t="s">
        <v>1636</v>
      </c>
      <c r="W12095" t="s">
        <v>1637</v>
      </c>
      <c r="X12095">
        <v>1</v>
      </c>
      <c r="Y12095">
        <v>15685</v>
      </c>
    </row>
    <row r="12096" spans="1:25" x14ac:dyDescent="0.3">
      <c r="A12096" t="s">
        <v>1579</v>
      </c>
      <c r="B12096" t="s">
        <v>1580</v>
      </c>
      <c r="C12096" t="s">
        <v>146</v>
      </c>
      <c r="D12096" t="s">
        <v>147</v>
      </c>
      <c r="E12096" t="s">
        <v>25</v>
      </c>
      <c r="F12096" t="s">
        <v>21</v>
      </c>
      <c r="G12096">
        <v>4</v>
      </c>
      <c r="H12096" s="1">
        <v>37656.361111111109</v>
      </c>
      <c r="I12096" t="s">
        <v>290</v>
      </c>
      <c r="J12096" t="s">
        <v>30</v>
      </c>
      <c r="K12096" t="s">
        <v>26</v>
      </c>
      <c r="L12096" t="s">
        <v>26</v>
      </c>
      <c r="M12096" t="s">
        <v>27</v>
      </c>
      <c r="O12096">
        <v>0</v>
      </c>
      <c r="Q12096">
        <v>50</v>
      </c>
      <c r="S12096" t="s">
        <v>24</v>
      </c>
      <c r="T12096" t="s">
        <v>2650</v>
      </c>
      <c r="U12096" t="s">
        <v>197</v>
      </c>
      <c r="V12096" t="s">
        <v>406</v>
      </c>
      <c r="W12096" t="s">
        <v>407</v>
      </c>
      <c r="X12096">
        <v>1</v>
      </c>
      <c r="Y12096">
        <v>215272</v>
      </c>
    </row>
    <row r="12097" spans="1:25" x14ac:dyDescent="0.3">
      <c r="A12097" t="s">
        <v>1579</v>
      </c>
      <c r="B12097" t="s">
        <v>1580</v>
      </c>
      <c r="C12097" t="s">
        <v>146</v>
      </c>
      <c r="D12097" t="s">
        <v>147</v>
      </c>
      <c r="E12097" t="s">
        <v>25</v>
      </c>
      <c r="F12097" t="s">
        <v>21</v>
      </c>
      <c r="G12097">
        <v>2</v>
      </c>
      <c r="H12097" s="1">
        <v>37864.256944444445</v>
      </c>
      <c r="I12097" t="s">
        <v>290</v>
      </c>
      <c r="J12097" t="s">
        <v>30</v>
      </c>
      <c r="K12097" t="s">
        <v>26</v>
      </c>
      <c r="L12097" t="s">
        <v>26</v>
      </c>
      <c r="M12097" t="s">
        <v>27</v>
      </c>
      <c r="O12097">
        <v>0</v>
      </c>
      <c r="Q12097">
        <v>150</v>
      </c>
      <c r="S12097" t="s">
        <v>24</v>
      </c>
      <c r="T12097" t="s">
        <v>2652</v>
      </c>
      <c r="U12097" t="s">
        <v>221</v>
      </c>
      <c r="V12097" t="s">
        <v>219</v>
      </c>
      <c r="W12097" t="s">
        <v>220</v>
      </c>
      <c r="X12097">
        <v>1</v>
      </c>
      <c r="Y12097">
        <v>225871</v>
      </c>
    </row>
    <row r="12098" spans="1:25" x14ac:dyDescent="0.3">
      <c r="A12098" t="s">
        <v>1579</v>
      </c>
      <c r="B12098" t="s">
        <v>1580</v>
      </c>
      <c r="C12098" t="s">
        <v>146</v>
      </c>
      <c r="D12098" t="s">
        <v>147</v>
      </c>
      <c r="E12098" t="s">
        <v>25</v>
      </c>
      <c r="F12098" t="s">
        <v>21</v>
      </c>
      <c r="G12098">
        <v>3</v>
      </c>
      <c r="H12098" s="1">
        <v>38200.606249999997</v>
      </c>
      <c r="I12098" t="s">
        <v>31</v>
      </c>
      <c r="J12098" t="s">
        <v>56</v>
      </c>
      <c r="K12098" t="s">
        <v>26</v>
      </c>
      <c r="L12098" t="s">
        <v>26</v>
      </c>
      <c r="M12098" t="s">
        <v>27</v>
      </c>
      <c r="O12098">
        <v>0</v>
      </c>
      <c r="Q12098">
        <v>0</v>
      </c>
      <c r="R12098">
        <v>0</v>
      </c>
      <c r="S12098" t="s">
        <v>24</v>
      </c>
      <c r="T12098" t="s">
        <v>2654</v>
      </c>
      <c r="U12098" t="s">
        <v>86</v>
      </c>
      <c r="V12098" t="s">
        <v>96</v>
      </c>
      <c r="W12098" t="s">
        <v>97</v>
      </c>
      <c r="X12098">
        <v>1</v>
      </c>
      <c r="Y12098">
        <v>222972</v>
      </c>
    </row>
    <row r="12099" spans="1:25" x14ac:dyDescent="0.3">
      <c r="A12099" t="s">
        <v>1579</v>
      </c>
      <c r="B12099" t="s">
        <v>1580</v>
      </c>
      <c r="C12099" t="s">
        <v>146</v>
      </c>
      <c r="D12099" t="s">
        <v>147</v>
      </c>
      <c r="E12099" t="s">
        <v>25</v>
      </c>
      <c r="F12099" t="s">
        <v>21</v>
      </c>
      <c r="G12099">
        <v>2</v>
      </c>
      <c r="H12099" s="1">
        <v>38925.556944444441</v>
      </c>
      <c r="I12099" t="s">
        <v>31</v>
      </c>
      <c r="J12099" t="s">
        <v>30</v>
      </c>
      <c r="K12099" t="s">
        <v>26</v>
      </c>
      <c r="L12099" t="s">
        <v>26</v>
      </c>
      <c r="M12099" t="s">
        <v>27</v>
      </c>
      <c r="O12099">
        <v>0</v>
      </c>
      <c r="Q12099">
        <v>100</v>
      </c>
      <c r="R12099">
        <v>0</v>
      </c>
      <c r="S12099" t="s">
        <v>24</v>
      </c>
      <c r="T12099" t="s">
        <v>2650</v>
      </c>
      <c r="U12099" t="s">
        <v>2671</v>
      </c>
      <c r="V12099" t="s">
        <v>346</v>
      </c>
      <c r="W12099" t="s">
        <v>395</v>
      </c>
      <c r="X12099">
        <v>1</v>
      </c>
      <c r="Y12099">
        <v>241259</v>
      </c>
    </row>
    <row r="12100" spans="1:25" x14ac:dyDescent="0.3">
      <c r="A12100" t="s">
        <v>1579</v>
      </c>
      <c r="B12100" t="s">
        <v>1580</v>
      </c>
      <c r="C12100" t="s">
        <v>146</v>
      </c>
      <c r="D12100" t="s">
        <v>147</v>
      </c>
      <c r="E12100" t="s">
        <v>25</v>
      </c>
      <c r="F12100" t="s">
        <v>21</v>
      </c>
      <c r="G12100">
        <v>2</v>
      </c>
      <c r="H12100" s="1">
        <v>37867.034722222219</v>
      </c>
      <c r="I12100" t="s">
        <v>31</v>
      </c>
      <c r="J12100" t="s">
        <v>30</v>
      </c>
      <c r="K12100" t="s">
        <v>26</v>
      </c>
      <c r="L12100" t="s">
        <v>26</v>
      </c>
      <c r="M12100" t="s">
        <v>27</v>
      </c>
      <c r="O12100">
        <v>0</v>
      </c>
      <c r="Q12100">
        <v>30</v>
      </c>
      <c r="S12100" t="s">
        <v>24</v>
      </c>
      <c r="T12100" t="s">
        <v>2650</v>
      </c>
      <c r="U12100" t="s">
        <v>184</v>
      </c>
      <c r="V12100" t="s">
        <v>184</v>
      </c>
      <c r="W12100" t="s">
        <v>185</v>
      </c>
      <c r="X12100">
        <v>1</v>
      </c>
      <c r="Y12100">
        <v>224648</v>
      </c>
    </row>
    <row r="12101" spans="1:25" x14ac:dyDescent="0.3">
      <c r="A12101" t="s">
        <v>1579</v>
      </c>
      <c r="B12101" t="s">
        <v>1580</v>
      </c>
      <c r="C12101" t="s">
        <v>146</v>
      </c>
      <c r="D12101" t="s">
        <v>147</v>
      </c>
      <c r="E12101" t="s">
        <v>25</v>
      </c>
      <c r="F12101" t="s">
        <v>21</v>
      </c>
      <c r="G12101">
        <v>2</v>
      </c>
      <c r="H12101" s="1">
        <v>37251.352083333331</v>
      </c>
      <c r="I12101" t="s">
        <v>31</v>
      </c>
      <c r="J12101" t="s">
        <v>36</v>
      </c>
      <c r="K12101" t="s">
        <v>26</v>
      </c>
      <c r="L12101" t="s">
        <v>26</v>
      </c>
      <c r="M12101" t="s">
        <v>27</v>
      </c>
      <c r="O12101">
        <v>0</v>
      </c>
      <c r="Q12101">
        <v>100</v>
      </c>
      <c r="S12101" t="s">
        <v>24</v>
      </c>
      <c r="T12101" t="s">
        <v>208</v>
      </c>
      <c r="U12101" t="s">
        <v>208</v>
      </c>
      <c r="V12101" t="s">
        <v>208</v>
      </c>
      <c r="W12101" t="s">
        <v>209</v>
      </c>
      <c r="X12101">
        <v>1</v>
      </c>
      <c r="Y12101">
        <v>209852</v>
      </c>
    </row>
    <row r="12102" spans="1:25" x14ac:dyDescent="0.3">
      <c r="A12102" t="s">
        <v>1579</v>
      </c>
      <c r="B12102" t="s">
        <v>1580</v>
      </c>
      <c r="C12102" t="s">
        <v>146</v>
      </c>
      <c r="D12102" t="s">
        <v>147</v>
      </c>
      <c r="E12102" t="s">
        <v>25</v>
      </c>
      <c r="F12102" t="s">
        <v>21</v>
      </c>
      <c r="G12102">
        <v>2</v>
      </c>
      <c r="H12102" s="1">
        <v>38265.795138888891</v>
      </c>
      <c r="I12102" t="s">
        <v>79</v>
      </c>
      <c r="J12102" t="s">
        <v>165</v>
      </c>
      <c r="K12102" t="s">
        <v>26</v>
      </c>
      <c r="L12102" t="s">
        <v>26</v>
      </c>
      <c r="M12102" t="s">
        <v>27</v>
      </c>
      <c r="O12102">
        <v>0</v>
      </c>
      <c r="Q12102" s="2">
        <v>1600</v>
      </c>
      <c r="S12102" t="s">
        <v>24</v>
      </c>
      <c r="T12102" t="s">
        <v>2652</v>
      </c>
      <c r="U12102" t="s">
        <v>221</v>
      </c>
      <c r="V12102" t="s">
        <v>219</v>
      </c>
      <c r="W12102" t="s">
        <v>220</v>
      </c>
      <c r="X12102">
        <v>1</v>
      </c>
      <c r="Y12102">
        <v>227844</v>
      </c>
    </row>
    <row r="12103" spans="1:25" x14ac:dyDescent="0.3">
      <c r="A12103" t="s">
        <v>1579</v>
      </c>
      <c r="B12103" t="s">
        <v>1580</v>
      </c>
      <c r="C12103" t="s">
        <v>146</v>
      </c>
      <c r="D12103" t="s">
        <v>147</v>
      </c>
      <c r="E12103" t="s">
        <v>25</v>
      </c>
      <c r="F12103" t="s">
        <v>21</v>
      </c>
      <c r="G12103">
        <v>2</v>
      </c>
      <c r="H12103" s="1">
        <v>38379.065972222219</v>
      </c>
      <c r="I12103" t="s">
        <v>69</v>
      </c>
      <c r="J12103" t="s">
        <v>30</v>
      </c>
      <c r="K12103" t="s">
        <v>26</v>
      </c>
      <c r="L12103" t="s">
        <v>26</v>
      </c>
      <c r="M12103" t="s">
        <v>27</v>
      </c>
      <c r="O12103">
        <v>0</v>
      </c>
      <c r="Q12103">
        <v>200</v>
      </c>
      <c r="S12103" t="s">
        <v>24</v>
      </c>
      <c r="T12103" t="s">
        <v>208</v>
      </c>
      <c r="U12103" t="s">
        <v>208</v>
      </c>
      <c r="V12103" t="s">
        <v>208</v>
      </c>
      <c r="W12103" t="s">
        <v>209</v>
      </c>
      <c r="X12103">
        <v>1</v>
      </c>
      <c r="Y12103">
        <v>231478</v>
      </c>
    </row>
    <row r="12104" spans="1:25" x14ac:dyDescent="0.3">
      <c r="A12104" t="s">
        <v>161</v>
      </c>
      <c r="B12104" t="s">
        <v>162</v>
      </c>
      <c r="C12104" t="s">
        <v>163</v>
      </c>
      <c r="D12104" t="s">
        <v>164</v>
      </c>
      <c r="E12104" t="s">
        <v>25</v>
      </c>
      <c r="F12104" t="s">
        <v>21</v>
      </c>
      <c r="G12104">
        <v>2</v>
      </c>
      <c r="H12104" s="1">
        <v>39823.6875</v>
      </c>
      <c r="I12104" t="s">
        <v>31</v>
      </c>
      <c r="J12104" t="s">
        <v>56</v>
      </c>
      <c r="K12104" t="s">
        <v>113</v>
      </c>
      <c r="L12104" t="s">
        <v>26</v>
      </c>
      <c r="M12104" t="s">
        <v>64</v>
      </c>
      <c r="N12104">
        <v>76</v>
      </c>
      <c r="O12104" s="2">
        <v>60733</v>
      </c>
      <c r="P12104">
        <v>3.1666667460000002</v>
      </c>
      <c r="Q12104">
        <v>0</v>
      </c>
      <c r="R12104">
        <v>0</v>
      </c>
      <c r="S12104" t="s">
        <v>24</v>
      </c>
      <c r="T12104" t="s">
        <v>2665</v>
      </c>
      <c r="U12104" t="s">
        <v>2666</v>
      </c>
      <c r="V12104" t="s">
        <v>286</v>
      </c>
      <c r="W12104" t="s">
        <v>287</v>
      </c>
      <c r="X12104">
        <v>1</v>
      </c>
      <c r="Y12104">
        <v>259918</v>
      </c>
    </row>
    <row r="12105" spans="1:25" x14ac:dyDescent="0.3">
      <c r="A12105" t="s">
        <v>161</v>
      </c>
      <c r="B12105" t="s">
        <v>162</v>
      </c>
      <c r="C12105" t="s">
        <v>163</v>
      </c>
      <c r="D12105" t="s">
        <v>164</v>
      </c>
      <c r="E12105" t="s">
        <v>25</v>
      </c>
      <c r="F12105" t="s">
        <v>21</v>
      </c>
      <c r="G12105">
        <v>2</v>
      </c>
      <c r="H12105" s="1">
        <v>37962.614583333336</v>
      </c>
      <c r="I12105" t="s">
        <v>31</v>
      </c>
      <c r="J12105" t="s">
        <v>30</v>
      </c>
      <c r="K12105" t="s">
        <v>113</v>
      </c>
      <c r="L12105" t="s">
        <v>114</v>
      </c>
      <c r="M12105" t="s">
        <v>64</v>
      </c>
      <c r="N12105">
        <v>72</v>
      </c>
      <c r="O12105" s="2">
        <v>2405</v>
      </c>
      <c r="P12105">
        <v>3</v>
      </c>
      <c r="S12105" t="s">
        <v>24</v>
      </c>
      <c r="T12105" t="s">
        <v>2665</v>
      </c>
      <c r="U12105" t="s">
        <v>2666</v>
      </c>
      <c r="V12105" t="s">
        <v>481</v>
      </c>
      <c r="W12105" t="s">
        <v>482</v>
      </c>
      <c r="X12105">
        <v>1</v>
      </c>
      <c r="Y12105">
        <v>221493</v>
      </c>
    </row>
    <row r="12106" spans="1:25" x14ac:dyDescent="0.3">
      <c r="A12106" t="s">
        <v>161</v>
      </c>
      <c r="B12106" t="s">
        <v>162</v>
      </c>
      <c r="C12106" t="s">
        <v>163</v>
      </c>
      <c r="D12106" t="s">
        <v>164</v>
      </c>
      <c r="E12106" t="s">
        <v>25</v>
      </c>
      <c r="F12106" t="s">
        <v>21</v>
      </c>
      <c r="G12106">
        <v>2</v>
      </c>
      <c r="H12106" s="1">
        <v>38950.378472222219</v>
      </c>
      <c r="I12106" t="s">
        <v>31</v>
      </c>
      <c r="J12106" t="s">
        <v>47</v>
      </c>
      <c r="K12106" t="s">
        <v>212</v>
      </c>
      <c r="L12106" t="s">
        <v>114</v>
      </c>
      <c r="M12106" t="s">
        <v>64</v>
      </c>
      <c r="N12106">
        <v>8</v>
      </c>
      <c r="O12106" s="2">
        <v>12292</v>
      </c>
      <c r="P12106">
        <v>0.333333343</v>
      </c>
      <c r="Q12106">
        <v>0</v>
      </c>
      <c r="R12106">
        <v>0</v>
      </c>
      <c r="S12106" t="s">
        <v>24</v>
      </c>
      <c r="T12106" t="s">
        <v>2665</v>
      </c>
      <c r="U12106" t="s">
        <v>2666</v>
      </c>
      <c r="V12106" t="s">
        <v>481</v>
      </c>
      <c r="W12106" t="s">
        <v>482</v>
      </c>
      <c r="X12106">
        <v>1</v>
      </c>
      <c r="Y12106">
        <v>244079</v>
      </c>
    </row>
    <row r="12107" spans="1:25" x14ac:dyDescent="0.3">
      <c r="A12107" t="s">
        <v>161</v>
      </c>
      <c r="B12107" t="s">
        <v>162</v>
      </c>
      <c r="C12107" t="s">
        <v>163</v>
      </c>
      <c r="D12107" t="s">
        <v>164</v>
      </c>
      <c r="E12107" t="s">
        <v>25</v>
      </c>
      <c r="F12107" t="s">
        <v>21</v>
      </c>
      <c r="G12107">
        <v>2</v>
      </c>
      <c r="H12107" s="1">
        <v>40098.385416666664</v>
      </c>
      <c r="I12107" t="s">
        <v>31</v>
      </c>
      <c r="J12107" t="s">
        <v>56</v>
      </c>
      <c r="K12107" t="s">
        <v>212</v>
      </c>
      <c r="L12107" t="s">
        <v>122</v>
      </c>
      <c r="M12107" t="s">
        <v>64</v>
      </c>
      <c r="N12107">
        <v>4</v>
      </c>
      <c r="O12107">
        <v>0</v>
      </c>
      <c r="P12107">
        <v>0.16666667199999999</v>
      </c>
      <c r="Q12107">
        <v>0</v>
      </c>
      <c r="R12107">
        <v>0</v>
      </c>
      <c r="S12107" t="s">
        <v>24</v>
      </c>
      <c r="T12107" t="s">
        <v>2650</v>
      </c>
      <c r="U12107" t="s">
        <v>154</v>
      </c>
      <c r="V12107" t="s">
        <v>329</v>
      </c>
      <c r="W12107" t="s">
        <v>330</v>
      </c>
      <c r="X12107">
        <v>1</v>
      </c>
      <c r="Y12107">
        <v>268452</v>
      </c>
    </row>
    <row r="12108" spans="1:25" x14ac:dyDescent="0.3">
      <c r="A12108" t="s">
        <v>161</v>
      </c>
      <c r="B12108" t="s">
        <v>162</v>
      </c>
      <c r="C12108" t="s">
        <v>163</v>
      </c>
      <c r="D12108" t="s">
        <v>164</v>
      </c>
      <c r="E12108" t="s">
        <v>25</v>
      </c>
      <c r="H12108" s="1">
        <v>36856.496527777781</v>
      </c>
      <c r="I12108" t="s">
        <v>31</v>
      </c>
      <c r="J12108" t="s">
        <v>47</v>
      </c>
      <c r="K12108" t="s">
        <v>143</v>
      </c>
      <c r="L12108" t="s">
        <v>26</v>
      </c>
      <c r="M12108" t="s">
        <v>64</v>
      </c>
      <c r="N12108">
        <v>2</v>
      </c>
      <c r="O12108">
        <v>0</v>
      </c>
      <c r="P12108">
        <v>8.3333335999999994E-2</v>
      </c>
      <c r="Q12108">
        <v>0</v>
      </c>
      <c r="R12108">
        <v>0</v>
      </c>
      <c r="S12108" t="s">
        <v>24</v>
      </c>
      <c r="T12108" t="s">
        <v>2654</v>
      </c>
      <c r="U12108" t="s">
        <v>86</v>
      </c>
      <c r="V12108" t="s">
        <v>522</v>
      </c>
      <c r="W12108" t="s">
        <v>523</v>
      </c>
      <c r="X12108">
        <v>1</v>
      </c>
      <c r="Y12108">
        <v>206191</v>
      </c>
    </row>
    <row r="12109" spans="1:25" x14ac:dyDescent="0.3">
      <c r="A12109" t="s">
        <v>161</v>
      </c>
      <c r="B12109" t="s">
        <v>162</v>
      </c>
      <c r="C12109" t="s">
        <v>163</v>
      </c>
      <c r="D12109" t="s">
        <v>164</v>
      </c>
      <c r="E12109" t="s">
        <v>25</v>
      </c>
      <c r="F12109" t="s">
        <v>21</v>
      </c>
      <c r="G12109">
        <v>2</v>
      </c>
      <c r="H12109" s="1">
        <v>37010.634027777778</v>
      </c>
      <c r="I12109" t="s">
        <v>31</v>
      </c>
      <c r="J12109" t="s">
        <v>36</v>
      </c>
      <c r="K12109" t="s">
        <v>26</v>
      </c>
      <c r="L12109" t="s">
        <v>125</v>
      </c>
      <c r="M12109" t="s">
        <v>27</v>
      </c>
      <c r="N12109">
        <v>2</v>
      </c>
      <c r="O12109" s="2">
        <v>1057</v>
      </c>
      <c r="P12109">
        <v>8.3333335999999994E-2</v>
      </c>
      <c r="Q12109">
        <v>10</v>
      </c>
      <c r="S12109" t="s">
        <v>24</v>
      </c>
      <c r="T12109" t="s">
        <v>2650</v>
      </c>
      <c r="U12109" t="s">
        <v>154</v>
      </c>
      <c r="V12109" t="s">
        <v>291</v>
      </c>
      <c r="W12109" t="s">
        <v>292</v>
      </c>
      <c r="X12109">
        <v>1</v>
      </c>
      <c r="Y12109">
        <v>208857</v>
      </c>
    </row>
    <row r="12110" spans="1:25" x14ac:dyDescent="0.3">
      <c r="A12110" t="s">
        <v>161</v>
      </c>
      <c r="B12110" t="s">
        <v>162</v>
      </c>
      <c r="C12110" t="s">
        <v>163</v>
      </c>
      <c r="D12110" t="s">
        <v>164</v>
      </c>
      <c r="E12110" t="s">
        <v>25</v>
      </c>
      <c r="F12110" t="s">
        <v>21</v>
      </c>
      <c r="G12110">
        <v>2</v>
      </c>
      <c r="H12110" s="1">
        <v>40434.385416666664</v>
      </c>
      <c r="I12110" t="s">
        <v>31</v>
      </c>
      <c r="J12110" t="s">
        <v>30</v>
      </c>
      <c r="K12110" t="s">
        <v>212</v>
      </c>
      <c r="M12110" t="s">
        <v>64</v>
      </c>
      <c r="N12110">
        <v>2</v>
      </c>
      <c r="O12110">
        <v>0</v>
      </c>
      <c r="P12110">
        <v>8.3333335999999994E-2</v>
      </c>
      <c r="S12110" t="s">
        <v>24</v>
      </c>
      <c r="T12110" t="s">
        <v>2665</v>
      </c>
      <c r="U12110" t="s">
        <v>2666</v>
      </c>
      <c r="V12110" t="s">
        <v>481</v>
      </c>
      <c r="W12110" t="s">
        <v>482</v>
      </c>
      <c r="X12110">
        <v>1</v>
      </c>
      <c r="Y12110">
        <v>306154</v>
      </c>
    </row>
    <row r="12111" spans="1:25" x14ac:dyDescent="0.3">
      <c r="A12111" t="s">
        <v>161</v>
      </c>
      <c r="B12111" t="s">
        <v>162</v>
      </c>
      <c r="C12111" t="s">
        <v>163</v>
      </c>
      <c r="D12111" t="s">
        <v>164</v>
      </c>
      <c r="E12111" t="s">
        <v>25</v>
      </c>
      <c r="F12111" t="s">
        <v>21</v>
      </c>
      <c r="G12111">
        <v>2</v>
      </c>
      <c r="H12111" s="1">
        <v>41903.833333333336</v>
      </c>
      <c r="I12111" t="s">
        <v>69</v>
      </c>
      <c r="J12111" t="s">
        <v>36</v>
      </c>
      <c r="K12111" t="s">
        <v>212</v>
      </c>
      <c r="L12111" t="s">
        <v>26</v>
      </c>
      <c r="M12111" t="s">
        <v>64</v>
      </c>
      <c r="N12111">
        <v>2</v>
      </c>
      <c r="O12111" s="2">
        <v>12000</v>
      </c>
      <c r="P12111">
        <v>8.3333335999999994E-2</v>
      </c>
      <c r="Q12111" s="2">
        <v>3000</v>
      </c>
      <c r="R12111">
        <v>4</v>
      </c>
      <c r="S12111" t="s">
        <v>24</v>
      </c>
      <c r="T12111" t="s">
        <v>2673</v>
      </c>
      <c r="U12111" t="s">
        <v>2675</v>
      </c>
      <c r="V12111" t="s">
        <v>1595</v>
      </c>
      <c r="W12111" t="s">
        <v>1596</v>
      </c>
      <c r="X12111">
        <v>1</v>
      </c>
      <c r="Y12111">
        <v>352480</v>
      </c>
    </row>
    <row r="12112" spans="1:25" x14ac:dyDescent="0.3">
      <c r="A12112" t="s">
        <v>161</v>
      </c>
      <c r="B12112" t="s">
        <v>162</v>
      </c>
      <c r="C12112" t="s">
        <v>163</v>
      </c>
      <c r="D12112" t="s">
        <v>164</v>
      </c>
      <c r="E12112" t="s">
        <v>25</v>
      </c>
      <c r="F12112" t="s">
        <v>21</v>
      </c>
      <c r="G12112">
        <v>2</v>
      </c>
      <c r="H12112" s="1">
        <v>39601.319444444445</v>
      </c>
      <c r="I12112" t="s">
        <v>31</v>
      </c>
      <c r="J12112" t="s">
        <v>47</v>
      </c>
      <c r="K12112" t="s">
        <v>26</v>
      </c>
      <c r="L12112" t="s">
        <v>26</v>
      </c>
      <c r="M12112" t="s">
        <v>27</v>
      </c>
      <c r="N12112">
        <v>1</v>
      </c>
      <c r="O12112">
        <v>0</v>
      </c>
      <c r="P12112">
        <v>4.1666667999999997E-2</v>
      </c>
      <c r="Q12112">
        <v>0</v>
      </c>
      <c r="R12112">
        <v>0</v>
      </c>
      <c r="S12112" t="s">
        <v>24</v>
      </c>
      <c r="T12112" t="s">
        <v>2650</v>
      </c>
      <c r="U12112" t="s">
        <v>154</v>
      </c>
      <c r="V12112" t="s">
        <v>291</v>
      </c>
      <c r="W12112" t="s">
        <v>292</v>
      </c>
      <c r="X12112">
        <v>1</v>
      </c>
      <c r="Y12112">
        <v>248509</v>
      </c>
    </row>
    <row r="12113" spans="1:25" x14ac:dyDescent="0.3">
      <c r="A12113" t="s">
        <v>161</v>
      </c>
      <c r="B12113" t="s">
        <v>162</v>
      </c>
      <c r="C12113" t="s">
        <v>163</v>
      </c>
      <c r="D12113" t="s">
        <v>164</v>
      </c>
      <c r="E12113" t="s">
        <v>25</v>
      </c>
      <c r="F12113" t="s">
        <v>21</v>
      </c>
      <c r="G12113">
        <v>2</v>
      </c>
      <c r="H12113" s="1">
        <v>41091.49722222222</v>
      </c>
      <c r="I12113" t="s">
        <v>31</v>
      </c>
      <c r="J12113" t="s">
        <v>56</v>
      </c>
      <c r="K12113" t="s">
        <v>26</v>
      </c>
      <c r="L12113" t="s">
        <v>26</v>
      </c>
      <c r="M12113" t="s">
        <v>27</v>
      </c>
      <c r="N12113">
        <v>1</v>
      </c>
      <c r="O12113">
        <v>0</v>
      </c>
      <c r="P12113">
        <v>4.1666667999999997E-2</v>
      </c>
      <c r="Q12113">
        <v>0</v>
      </c>
      <c r="R12113">
        <v>0</v>
      </c>
      <c r="S12113" t="s">
        <v>24</v>
      </c>
      <c r="T12113" t="s">
        <v>2650</v>
      </c>
      <c r="U12113" t="s">
        <v>184</v>
      </c>
      <c r="V12113" t="s">
        <v>184</v>
      </c>
      <c r="W12113" t="s">
        <v>185</v>
      </c>
      <c r="X12113">
        <v>1</v>
      </c>
      <c r="Y12113">
        <v>324129</v>
      </c>
    </row>
    <row r="12114" spans="1:25" x14ac:dyDescent="0.3">
      <c r="A12114" t="s">
        <v>161</v>
      </c>
      <c r="B12114" t="s">
        <v>162</v>
      </c>
      <c r="C12114" t="s">
        <v>163</v>
      </c>
      <c r="D12114" t="s">
        <v>164</v>
      </c>
      <c r="E12114" t="s">
        <v>25</v>
      </c>
      <c r="F12114" t="s">
        <v>21</v>
      </c>
      <c r="G12114">
        <v>2</v>
      </c>
      <c r="H12114" s="1">
        <v>41398.28125</v>
      </c>
      <c r="I12114" t="s">
        <v>290</v>
      </c>
      <c r="J12114" t="s">
        <v>56</v>
      </c>
      <c r="K12114" t="s">
        <v>212</v>
      </c>
      <c r="L12114" t="s">
        <v>26</v>
      </c>
      <c r="M12114" t="s">
        <v>64</v>
      </c>
      <c r="O12114" s="2">
        <v>2054</v>
      </c>
      <c r="Q12114">
        <v>0</v>
      </c>
      <c r="R12114">
        <v>0</v>
      </c>
      <c r="S12114" t="s">
        <v>24</v>
      </c>
      <c r="T12114" t="s">
        <v>2652</v>
      </c>
      <c r="U12114" t="s">
        <v>221</v>
      </c>
      <c r="V12114" t="s">
        <v>219</v>
      </c>
      <c r="W12114" t="s">
        <v>220</v>
      </c>
      <c r="X12114">
        <v>1</v>
      </c>
      <c r="Y12114">
        <v>332746</v>
      </c>
    </row>
    <row r="12115" spans="1:25" x14ac:dyDescent="0.3">
      <c r="A12115" t="s">
        <v>161</v>
      </c>
      <c r="B12115" t="s">
        <v>162</v>
      </c>
      <c r="C12115" t="s">
        <v>163</v>
      </c>
      <c r="D12115" t="s">
        <v>164</v>
      </c>
      <c r="E12115" t="s">
        <v>25</v>
      </c>
      <c r="F12115" t="s">
        <v>21</v>
      </c>
      <c r="G12115">
        <v>2</v>
      </c>
      <c r="H12115" s="1">
        <v>36703.246527777781</v>
      </c>
      <c r="I12115" t="s">
        <v>290</v>
      </c>
      <c r="J12115" t="s">
        <v>56</v>
      </c>
      <c r="K12115" t="s">
        <v>26</v>
      </c>
      <c r="L12115" t="s">
        <v>26</v>
      </c>
      <c r="M12115" t="s">
        <v>27</v>
      </c>
      <c r="O12115">
        <v>0</v>
      </c>
      <c r="Q12115">
        <v>0</v>
      </c>
      <c r="R12115">
        <v>0</v>
      </c>
      <c r="S12115" t="s">
        <v>24</v>
      </c>
      <c r="T12115" t="s">
        <v>2652</v>
      </c>
      <c r="U12115" t="s">
        <v>221</v>
      </c>
      <c r="V12115" t="s">
        <v>219</v>
      </c>
      <c r="W12115" t="s">
        <v>220</v>
      </c>
      <c r="X12115">
        <v>1</v>
      </c>
      <c r="Y12115">
        <v>201085</v>
      </c>
    </row>
    <row r="12116" spans="1:25" x14ac:dyDescent="0.3">
      <c r="A12116" t="s">
        <v>161</v>
      </c>
      <c r="B12116" t="s">
        <v>162</v>
      </c>
      <c r="C12116" t="s">
        <v>163</v>
      </c>
      <c r="D12116" t="s">
        <v>164</v>
      </c>
      <c r="E12116" t="s">
        <v>25</v>
      </c>
      <c r="F12116" t="s">
        <v>21</v>
      </c>
      <c r="G12116">
        <v>2</v>
      </c>
      <c r="H12116" s="1">
        <v>37095.305555555555</v>
      </c>
      <c r="I12116" t="s">
        <v>290</v>
      </c>
      <c r="J12116" t="s">
        <v>47</v>
      </c>
      <c r="K12116" t="s">
        <v>26</v>
      </c>
      <c r="L12116" t="s">
        <v>26</v>
      </c>
      <c r="M12116" t="s">
        <v>27</v>
      </c>
      <c r="O12116">
        <v>0</v>
      </c>
      <c r="Q12116">
        <v>0</v>
      </c>
      <c r="R12116">
        <v>0</v>
      </c>
      <c r="S12116" t="s">
        <v>24</v>
      </c>
      <c r="T12116" t="s">
        <v>2652</v>
      </c>
      <c r="U12116" t="s">
        <v>221</v>
      </c>
      <c r="V12116" t="s">
        <v>219</v>
      </c>
      <c r="W12116" t="s">
        <v>220</v>
      </c>
      <c r="X12116">
        <v>1</v>
      </c>
      <c r="Y12116">
        <v>210937</v>
      </c>
    </row>
    <row r="12117" spans="1:25" x14ac:dyDescent="0.3">
      <c r="A12117" t="s">
        <v>161</v>
      </c>
      <c r="B12117" t="s">
        <v>162</v>
      </c>
      <c r="C12117" t="s">
        <v>163</v>
      </c>
      <c r="D12117" t="s">
        <v>164</v>
      </c>
      <c r="E12117" t="s">
        <v>25</v>
      </c>
      <c r="F12117" t="s">
        <v>21</v>
      </c>
      <c r="G12117">
        <v>2</v>
      </c>
      <c r="H12117" s="1">
        <v>40553.3125</v>
      </c>
      <c r="I12117" t="s">
        <v>290</v>
      </c>
      <c r="J12117" t="s">
        <v>56</v>
      </c>
      <c r="K12117" t="s">
        <v>26</v>
      </c>
      <c r="L12117" t="s">
        <v>26</v>
      </c>
      <c r="M12117" t="s">
        <v>27</v>
      </c>
      <c r="O12117">
        <v>0</v>
      </c>
      <c r="Q12117">
        <v>0</v>
      </c>
      <c r="R12117">
        <v>0</v>
      </c>
      <c r="S12117" t="s">
        <v>24</v>
      </c>
      <c r="T12117" t="s">
        <v>2652</v>
      </c>
      <c r="U12117" t="s">
        <v>221</v>
      </c>
      <c r="V12117" t="s">
        <v>219</v>
      </c>
      <c r="W12117" t="s">
        <v>220</v>
      </c>
      <c r="X12117">
        <v>1</v>
      </c>
      <c r="Y12117">
        <v>309899</v>
      </c>
    </row>
    <row r="12118" spans="1:25" x14ac:dyDescent="0.3">
      <c r="A12118" t="s">
        <v>161</v>
      </c>
      <c r="B12118" t="s">
        <v>162</v>
      </c>
      <c r="C12118" t="s">
        <v>163</v>
      </c>
      <c r="D12118" t="s">
        <v>164</v>
      </c>
      <c r="E12118" t="s">
        <v>25</v>
      </c>
      <c r="F12118" t="s">
        <v>21</v>
      </c>
      <c r="G12118">
        <v>2</v>
      </c>
      <c r="H12118" s="1">
        <v>36725.291666666664</v>
      </c>
      <c r="I12118" t="s">
        <v>290</v>
      </c>
      <c r="J12118" t="s">
        <v>47</v>
      </c>
      <c r="K12118" t="s">
        <v>26</v>
      </c>
      <c r="L12118" t="s">
        <v>26</v>
      </c>
      <c r="M12118" t="s">
        <v>27</v>
      </c>
      <c r="O12118">
        <v>0</v>
      </c>
      <c r="Q12118">
        <v>0</v>
      </c>
      <c r="R12118">
        <v>0</v>
      </c>
      <c r="S12118" t="s">
        <v>24</v>
      </c>
      <c r="T12118" t="s">
        <v>2654</v>
      </c>
      <c r="U12118" t="s">
        <v>245</v>
      </c>
      <c r="V12118" t="s">
        <v>243</v>
      </c>
      <c r="W12118" t="s">
        <v>244</v>
      </c>
      <c r="X12118">
        <v>1</v>
      </c>
      <c r="Y12118">
        <v>204862</v>
      </c>
    </row>
    <row r="12119" spans="1:25" x14ac:dyDescent="0.3">
      <c r="A12119" t="s">
        <v>161</v>
      </c>
      <c r="B12119" t="s">
        <v>162</v>
      </c>
      <c r="C12119" t="s">
        <v>163</v>
      </c>
      <c r="D12119" t="s">
        <v>164</v>
      </c>
      <c r="E12119" t="s">
        <v>25</v>
      </c>
      <c r="F12119" t="s">
        <v>21</v>
      </c>
      <c r="G12119">
        <v>2</v>
      </c>
      <c r="H12119" s="1">
        <v>37532.333333333336</v>
      </c>
      <c r="I12119" t="s">
        <v>290</v>
      </c>
      <c r="J12119" t="s">
        <v>47</v>
      </c>
      <c r="K12119" t="s">
        <v>26</v>
      </c>
      <c r="L12119" t="s">
        <v>26</v>
      </c>
      <c r="M12119" t="s">
        <v>27</v>
      </c>
      <c r="O12119">
        <v>0</v>
      </c>
      <c r="Q12119">
        <v>0</v>
      </c>
      <c r="R12119">
        <v>0</v>
      </c>
      <c r="S12119" t="s">
        <v>24</v>
      </c>
      <c r="T12119" t="s">
        <v>2654</v>
      </c>
      <c r="U12119" t="s">
        <v>245</v>
      </c>
      <c r="V12119" t="s">
        <v>243</v>
      </c>
      <c r="W12119" t="s">
        <v>244</v>
      </c>
      <c r="X12119">
        <v>1</v>
      </c>
      <c r="Y12119">
        <v>213109</v>
      </c>
    </row>
    <row r="12120" spans="1:25" x14ac:dyDescent="0.3">
      <c r="A12120" t="s">
        <v>161</v>
      </c>
      <c r="B12120" t="s">
        <v>162</v>
      </c>
      <c r="C12120" t="s">
        <v>163</v>
      </c>
      <c r="D12120" t="s">
        <v>164</v>
      </c>
      <c r="E12120" t="s">
        <v>25</v>
      </c>
      <c r="F12120" t="s">
        <v>21</v>
      </c>
      <c r="G12120">
        <v>2</v>
      </c>
      <c r="H12120" s="1">
        <v>38188.273611111108</v>
      </c>
      <c r="I12120" t="s">
        <v>290</v>
      </c>
      <c r="J12120" t="s">
        <v>56</v>
      </c>
      <c r="K12120" t="s">
        <v>26</v>
      </c>
      <c r="L12120" t="s">
        <v>26</v>
      </c>
      <c r="M12120" t="s">
        <v>27</v>
      </c>
      <c r="O12120">
        <v>0</v>
      </c>
      <c r="Q12120">
        <v>0</v>
      </c>
      <c r="R12120">
        <v>0</v>
      </c>
      <c r="S12120" t="s">
        <v>24</v>
      </c>
      <c r="T12120" t="s">
        <v>2654</v>
      </c>
      <c r="U12120" t="s">
        <v>245</v>
      </c>
      <c r="V12120" t="s">
        <v>243</v>
      </c>
      <c r="W12120" t="s">
        <v>244</v>
      </c>
      <c r="X12120">
        <v>1</v>
      </c>
      <c r="Y12120">
        <v>225765</v>
      </c>
    </row>
    <row r="12121" spans="1:25" x14ac:dyDescent="0.3">
      <c r="A12121" t="s">
        <v>161</v>
      </c>
      <c r="B12121" t="s">
        <v>162</v>
      </c>
      <c r="C12121" t="s">
        <v>163</v>
      </c>
      <c r="D12121" t="s">
        <v>164</v>
      </c>
      <c r="E12121" t="s">
        <v>25</v>
      </c>
      <c r="F12121" t="s">
        <v>21</v>
      </c>
      <c r="G12121">
        <v>2</v>
      </c>
      <c r="H12121" s="1">
        <v>38271.329861111109</v>
      </c>
      <c r="I12121" t="s">
        <v>290</v>
      </c>
      <c r="J12121" t="s">
        <v>56</v>
      </c>
      <c r="K12121" t="s">
        <v>26</v>
      </c>
      <c r="L12121" t="s">
        <v>26</v>
      </c>
      <c r="M12121" t="s">
        <v>27</v>
      </c>
      <c r="O12121">
        <v>0</v>
      </c>
      <c r="Q12121">
        <v>0</v>
      </c>
      <c r="R12121">
        <v>0</v>
      </c>
      <c r="S12121" t="s">
        <v>24</v>
      </c>
      <c r="T12121" t="s">
        <v>2654</v>
      </c>
      <c r="U12121" t="s">
        <v>245</v>
      </c>
      <c r="V12121" t="s">
        <v>243</v>
      </c>
      <c r="W12121" t="s">
        <v>244</v>
      </c>
      <c r="X12121">
        <v>1</v>
      </c>
      <c r="Y12121">
        <v>228862</v>
      </c>
    </row>
    <row r="12122" spans="1:25" x14ac:dyDescent="0.3">
      <c r="A12122" t="s">
        <v>161</v>
      </c>
      <c r="B12122" t="s">
        <v>162</v>
      </c>
      <c r="C12122" t="s">
        <v>163</v>
      </c>
      <c r="D12122" t="s">
        <v>164</v>
      </c>
      <c r="E12122" t="s">
        <v>25</v>
      </c>
      <c r="F12122" t="s">
        <v>21</v>
      </c>
      <c r="G12122">
        <v>2</v>
      </c>
      <c r="H12122" s="1">
        <v>39317.319444444445</v>
      </c>
      <c r="I12122" t="s">
        <v>290</v>
      </c>
      <c r="J12122" t="s">
        <v>56</v>
      </c>
      <c r="K12122" t="s">
        <v>26</v>
      </c>
      <c r="L12122" t="s">
        <v>26</v>
      </c>
      <c r="M12122" t="s">
        <v>27</v>
      </c>
      <c r="O12122">
        <v>0</v>
      </c>
      <c r="Q12122">
        <v>0</v>
      </c>
      <c r="R12122">
        <v>0</v>
      </c>
      <c r="S12122" t="s">
        <v>24</v>
      </c>
      <c r="T12122" t="s">
        <v>2654</v>
      </c>
      <c r="U12122" t="s">
        <v>245</v>
      </c>
      <c r="V12122" t="s">
        <v>243</v>
      </c>
      <c r="W12122" t="s">
        <v>244</v>
      </c>
      <c r="X12122">
        <v>1</v>
      </c>
      <c r="Y12122">
        <v>249030</v>
      </c>
    </row>
    <row r="12123" spans="1:25" x14ac:dyDescent="0.3">
      <c r="A12123" t="s">
        <v>161</v>
      </c>
      <c r="B12123" t="s">
        <v>162</v>
      </c>
      <c r="C12123" t="s">
        <v>163</v>
      </c>
      <c r="D12123" t="s">
        <v>164</v>
      </c>
      <c r="E12123" t="s">
        <v>25</v>
      </c>
      <c r="F12123" t="s">
        <v>21</v>
      </c>
      <c r="G12123">
        <v>2</v>
      </c>
      <c r="H12123" s="1">
        <v>40364.263888888891</v>
      </c>
      <c r="I12123" t="s">
        <v>290</v>
      </c>
      <c r="J12123" t="s">
        <v>56</v>
      </c>
      <c r="K12123" t="s">
        <v>26</v>
      </c>
      <c r="L12123" t="s">
        <v>26</v>
      </c>
      <c r="M12123" t="s">
        <v>27</v>
      </c>
      <c r="O12123">
        <v>0</v>
      </c>
      <c r="Q12123">
        <v>0</v>
      </c>
      <c r="R12123">
        <v>0</v>
      </c>
      <c r="S12123" t="s">
        <v>24</v>
      </c>
      <c r="T12123" t="s">
        <v>2654</v>
      </c>
      <c r="U12123" t="s">
        <v>245</v>
      </c>
      <c r="V12123" t="s">
        <v>243</v>
      </c>
      <c r="W12123" t="s">
        <v>244</v>
      </c>
      <c r="X12123">
        <v>1</v>
      </c>
      <c r="Y12123">
        <v>303881</v>
      </c>
    </row>
    <row r="12124" spans="1:25" x14ac:dyDescent="0.3">
      <c r="A12124" t="s">
        <v>161</v>
      </c>
      <c r="B12124" t="s">
        <v>162</v>
      </c>
      <c r="C12124" t="s">
        <v>163</v>
      </c>
      <c r="D12124" t="s">
        <v>164</v>
      </c>
      <c r="E12124" t="s">
        <v>25</v>
      </c>
      <c r="F12124" t="s">
        <v>21</v>
      </c>
      <c r="G12124">
        <v>2</v>
      </c>
      <c r="H12124" s="1">
        <v>41878.246527777781</v>
      </c>
      <c r="I12124" t="s">
        <v>290</v>
      </c>
      <c r="J12124" t="s">
        <v>56</v>
      </c>
      <c r="K12124" t="s">
        <v>26</v>
      </c>
      <c r="L12124" t="s">
        <v>26</v>
      </c>
      <c r="M12124" t="s">
        <v>27</v>
      </c>
      <c r="O12124">
        <v>0</v>
      </c>
      <c r="Q12124">
        <v>0</v>
      </c>
      <c r="R12124">
        <v>0</v>
      </c>
      <c r="S12124" t="s">
        <v>24</v>
      </c>
      <c r="T12124" t="s">
        <v>2654</v>
      </c>
      <c r="U12124" t="s">
        <v>245</v>
      </c>
      <c r="V12124" t="s">
        <v>243</v>
      </c>
      <c r="W12124" t="s">
        <v>244</v>
      </c>
      <c r="X12124">
        <v>1</v>
      </c>
      <c r="Y12124">
        <v>350435</v>
      </c>
    </row>
    <row r="12125" spans="1:25" x14ac:dyDescent="0.3">
      <c r="A12125" t="s">
        <v>161</v>
      </c>
      <c r="B12125" t="s">
        <v>162</v>
      </c>
      <c r="C12125" t="s">
        <v>163</v>
      </c>
      <c r="D12125" t="s">
        <v>164</v>
      </c>
      <c r="E12125" t="s">
        <v>25</v>
      </c>
      <c r="F12125" t="s">
        <v>21</v>
      </c>
      <c r="G12125">
        <v>2</v>
      </c>
      <c r="H12125" s="1">
        <v>37480.309027777781</v>
      </c>
      <c r="I12125" t="s">
        <v>290</v>
      </c>
      <c r="J12125" t="s">
        <v>47</v>
      </c>
      <c r="K12125" t="s">
        <v>26</v>
      </c>
      <c r="L12125" t="s">
        <v>26</v>
      </c>
      <c r="M12125" t="s">
        <v>27</v>
      </c>
      <c r="O12125">
        <v>0</v>
      </c>
      <c r="Q12125">
        <v>0</v>
      </c>
      <c r="R12125">
        <v>0</v>
      </c>
      <c r="S12125" t="s">
        <v>24</v>
      </c>
      <c r="T12125" t="s">
        <v>2664</v>
      </c>
      <c r="U12125" t="s">
        <v>2664</v>
      </c>
      <c r="V12125" t="s">
        <v>568</v>
      </c>
      <c r="W12125" t="s">
        <v>569</v>
      </c>
      <c r="X12125">
        <v>1</v>
      </c>
      <c r="Y12125">
        <v>221765</v>
      </c>
    </row>
    <row r="12126" spans="1:25" x14ac:dyDescent="0.3">
      <c r="A12126" t="s">
        <v>161</v>
      </c>
      <c r="B12126" t="s">
        <v>162</v>
      </c>
      <c r="C12126" t="s">
        <v>163</v>
      </c>
      <c r="D12126" t="s">
        <v>164</v>
      </c>
      <c r="E12126" t="s">
        <v>25</v>
      </c>
      <c r="F12126" t="s">
        <v>21</v>
      </c>
      <c r="G12126">
        <v>1</v>
      </c>
      <c r="H12126" s="1">
        <v>38144.34375</v>
      </c>
      <c r="I12126" t="s">
        <v>290</v>
      </c>
      <c r="J12126" t="s">
        <v>56</v>
      </c>
      <c r="K12126" t="s">
        <v>26</v>
      </c>
      <c r="L12126" t="s">
        <v>26</v>
      </c>
      <c r="M12126" t="s">
        <v>27</v>
      </c>
      <c r="O12126">
        <v>0</v>
      </c>
      <c r="Q12126">
        <v>0</v>
      </c>
      <c r="R12126">
        <v>0</v>
      </c>
      <c r="S12126" t="s">
        <v>24</v>
      </c>
      <c r="T12126" t="s">
        <v>2665</v>
      </c>
      <c r="U12126" t="s">
        <v>2666</v>
      </c>
      <c r="V12126" t="s">
        <v>481</v>
      </c>
      <c r="W12126" t="s">
        <v>482</v>
      </c>
      <c r="X12126">
        <v>1</v>
      </c>
      <c r="Y12126">
        <v>227336</v>
      </c>
    </row>
    <row r="12127" spans="1:25" x14ac:dyDescent="0.3">
      <c r="A12127" t="s">
        <v>161</v>
      </c>
      <c r="B12127" t="s">
        <v>162</v>
      </c>
      <c r="C12127" t="s">
        <v>163</v>
      </c>
      <c r="D12127" t="s">
        <v>164</v>
      </c>
      <c r="E12127" t="s">
        <v>25</v>
      </c>
      <c r="F12127" t="s">
        <v>21</v>
      </c>
      <c r="G12127">
        <v>2</v>
      </c>
      <c r="H12127" s="1">
        <v>40987.270833333336</v>
      </c>
      <c r="I12127" t="s">
        <v>290</v>
      </c>
      <c r="J12127" t="s">
        <v>56</v>
      </c>
      <c r="K12127" t="s">
        <v>26</v>
      </c>
      <c r="L12127" t="s">
        <v>26</v>
      </c>
      <c r="M12127" t="s">
        <v>27</v>
      </c>
      <c r="O12127">
        <v>0</v>
      </c>
      <c r="Q12127">
        <v>0</v>
      </c>
      <c r="R12127">
        <v>0</v>
      </c>
      <c r="S12127" t="s">
        <v>24</v>
      </c>
      <c r="T12127" t="s">
        <v>2650</v>
      </c>
      <c r="U12127" t="s">
        <v>160</v>
      </c>
      <c r="V12127" t="s">
        <v>158</v>
      </c>
      <c r="W12127" t="s">
        <v>159</v>
      </c>
      <c r="X12127">
        <v>1</v>
      </c>
      <c r="Y12127">
        <v>321066</v>
      </c>
    </row>
    <row r="12128" spans="1:25" x14ac:dyDescent="0.3">
      <c r="A12128" t="s">
        <v>161</v>
      </c>
      <c r="B12128" t="s">
        <v>162</v>
      </c>
      <c r="C12128" t="s">
        <v>163</v>
      </c>
      <c r="D12128" t="s">
        <v>164</v>
      </c>
      <c r="E12128" t="s">
        <v>25</v>
      </c>
      <c r="F12128" t="s">
        <v>21</v>
      </c>
      <c r="G12128">
        <v>2</v>
      </c>
      <c r="H12128" s="1">
        <v>36703.277083333334</v>
      </c>
      <c r="I12128" t="s">
        <v>290</v>
      </c>
      <c r="J12128" t="s">
        <v>56</v>
      </c>
      <c r="K12128" t="s">
        <v>143</v>
      </c>
      <c r="L12128" t="s">
        <v>26</v>
      </c>
      <c r="M12128" t="s">
        <v>64</v>
      </c>
      <c r="O12128">
        <v>0</v>
      </c>
      <c r="Q12128">
        <v>0</v>
      </c>
      <c r="R12128">
        <v>0</v>
      </c>
      <c r="S12128" t="s">
        <v>24</v>
      </c>
      <c r="T12128" t="s">
        <v>2650</v>
      </c>
      <c r="U12128" t="s">
        <v>300</v>
      </c>
      <c r="V12128" t="s">
        <v>300</v>
      </c>
      <c r="W12128" t="s">
        <v>766</v>
      </c>
      <c r="X12128">
        <v>1</v>
      </c>
      <c r="Y12128">
        <v>202902</v>
      </c>
    </row>
    <row r="12129" spans="1:25" x14ac:dyDescent="0.3">
      <c r="A12129" t="s">
        <v>161</v>
      </c>
      <c r="B12129" t="s">
        <v>162</v>
      </c>
      <c r="C12129" t="s">
        <v>163</v>
      </c>
      <c r="D12129" t="s">
        <v>164</v>
      </c>
      <c r="E12129" t="s">
        <v>25</v>
      </c>
      <c r="F12129" t="s">
        <v>21</v>
      </c>
      <c r="G12129">
        <v>2</v>
      </c>
      <c r="H12129" s="1">
        <v>39317.322916666664</v>
      </c>
      <c r="I12129" t="s">
        <v>290</v>
      </c>
      <c r="J12129" t="s">
        <v>56</v>
      </c>
      <c r="K12129" t="s">
        <v>26</v>
      </c>
      <c r="L12129" t="s">
        <v>26</v>
      </c>
      <c r="M12129" t="s">
        <v>27</v>
      </c>
      <c r="O12129">
        <v>0</v>
      </c>
      <c r="Q12129">
        <v>0</v>
      </c>
      <c r="R12129">
        <v>0</v>
      </c>
      <c r="S12129" t="s">
        <v>24</v>
      </c>
      <c r="T12129" t="s">
        <v>2650</v>
      </c>
      <c r="U12129" t="s">
        <v>184</v>
      </c>
      <c r="V12129" t="s">
        <v>1259</v>
      </c>
      <c r="W12129" t="s">
        <v>1260</v>
      </c>
      <c r="X12129">
        <v>1</v>
      </c>
      <c r="Y12129">
        <v>247240</v>
      </c>
    </row>
    <row r="12130" spans="1:25" x14ac:dyDescent="0.3">
      <c r="A12130" t="s">
        <v>161</v>
      </c>
      <c r="B12130" t="s">
        <v>162</v>
      </c>
      <c r="C12130" t="s">
        <v>163</v>
      </c>
      <c r="D12130" t="s">
        <v>164</v>
      </c>
      <c r="E12130" t="s">
        <v>25</v>
      </c>
      <c r="F12130" t="s">
        <v>21</v>
      </c>
      <c r="G12130">
        <v>3</v>
      </c>
      <c r="H12130" s="1">
        <v>36534.210416666669</v>
      </c>
      <c r="I12130" t="s">
        <v>290</v>
      </c>
      <c r="J12130" t="s">
        <v>56</v>
      </c>
      <c r="K12130" t="s">
        <v>212</v>
      </c>
      <c r="L12130" t="s">
        <v>26</v>
      </c>
      <c r="M12130" t="s">
        <v>64</v>
      </c>
      <c r="O12130">
        <v>0</v>
      </c>
      <c r="Q12130">
        <v>0</v>
      </c>
      <c r="R12130">
        <v>0</v>
      </c>
      <c r="S12130" t="s">
        <v>112</v>
      </c>
      <c r="T12130" t="s">
        <v>201</v>
      </c>
      <c r="U12130" t="s">
        <v>2682</v>
      </c>
      <c r="V12130" t="s">
        <v>199</v>
      </c>
      <c r="W12130" t="s">
        <v>200</v>
      </c>
      <c r="X12130">
        <v>1</v>
      </c>
      <c r="Y12130">
        <v>202580</v>
      </c>
    </row>
    <row r="12131" spans="1:25" x14ac:dyDescent="0.3">
      <c r="A12131" t="s">
        <v>161</v>
      </c>
      <c r="B12131" t="s">
        <v>162</v>
      </c>
      <c r="C12131" t="s">
        <v>163</v>
      </c>
      <c r="D12131" t="s">
        <v>164</v>
      </c>
      <c r="E12131" t="s">
        <v>25</v>
      </c>
      <c r="H12131" s="1">
        <v>38910.267361111109</v>
      </c>
      <c r="I12131" t="s">
        <v>290</v>
      </c>
      <c r="K12131" t="s">
        <v>26</v>
      </c>
      <c r="L12131" t="s">
        <v>26</v>
      </c>
      <c r="M12131" t="s">
        <v>27</v>
      </c>
      <c r="O12131">
        <v>0</v>
      </c>
      <c r="R12131">
        <v>0</v>
      </c>
      <c r="S12131" t="s">
        <v>24</v>
      </c>
      <c r="T12131" t="s">
        <v>2652</v>
      </c>
      <c r="U12131" t="s">
        <v>221</v>
      </c>
      <c r="V12131" t="s">
        <v>219</v>
      </c>
      <c r="W12131" t="s">
        <v>220</v>
      </c>
      <c r="X12131">
        <v>1</v>
      </c>
      <c r="Y12131">
        <v>242805</v>
      </c>
    </row>
    <row r="12132" spans="1:25" x14ac:dyDescent="0.3">
      <c r="A12132" t="s">
        <v>161</v>
      </c>
      <c r="B12132" t="s">
        <v>162</v>
      </c>
      <c r="C12132" t="s">
        <v>163</v>
      </c>
      <c r="D12132" t="s">
        <v>164</v>
      </c>
      <c r="E12132" t="s">
        <v>25</v>
      </c>
      <c r="F12132" t="s">
        <v>21</v>
      </c>
      <c r="G12132">
        <v>2</v>
      </c>
      <c r="H12132" s="1">
        <v>36795.260416666664</v>
      </c>
      <c r="I12132" t="s">
        <v>290</v>
      </c>
      <c r="J12132" t="s">
        <v>30</v>
      </c>
      <c r="K12132" t="s">
        <v>26</v>
      </c>
      <c r="L12132" t="s">
        <v>26</v>
      </c>
      <c r="M12132" t="s">
        <v>27</v>
      </c>
      <c r="O12132">
        <v>0</v>
      </c>
      <c r="Q12132">
        <v>40</v>
      </c>
      <c r="S12132" t="s">
        <v>24</v>
      </c>
      <c r="T12132" t="s">
        <v>2652</v>
      </c>
      <c r="U12132" t="s">
        <v>221</v>
      </c>
      <c r="V12132" t="s">
        <v>219</v>
      </c>
      <c r="W12132" t="s">
        <v>220</v>
      </c>
      <c r="X12132">
        <v>1</v>
      </c>
      <c r="Y12132">
        <v>201458</v>
      </c>
    </row>
    <row r="12133" spans="1:25" x14ac:dyDescent="0.3">
      <c r="A12133" t="s">
        <v>161</v>
      </c>
      <c r="B12133" t="s">
        <v>162</v>
      </c>
      <c r="C12133" t="s">
        <v>163</v>
      </c>
      <c r="D12133" t="s">
        <v>164</v>
      </c>
      <c r="E12133" t="s">
        <v>25</v>
      </c>
      <c r="F12133" t="s">
        <v>21</v>
      </c>
      <c r="G12133">
        <v>2</v>
      </c>
      <c r="H12133" s="1">
        <v>37480.253472222219</v>
      </c>
      <c r="I12133" t="s">
        <v>290</v>
      </c>
      <c r="J12133" t="s">
        <v>36</v>
      </c>
      <c r="K12133" t="s">
        <v>26</v>
      </c>
      <c r="L12133" t="s">
        <v>26</v>
      </c>
      <c r="M12133" t="s">
        <v>27</v>
      </c>
      <c r="O12133">
        <v>0</v>
      </c>
      <c r="Q12133">
        <v>500</v>
      </c>
      <c r="S12133" t="s">
        <v>24</v>
      </c>
      <c r="T12133" t="s">
        <v>2650</v>
      </c>
      <c r="U12133" t="s">
        <v>197</v>
      </c>
      <c r="V12133" t="s">
        <v>406</v>
      </c>
      <c r="W12133" t="s">
        <v>407</v>
      </c>
      <c r="X12133">
        <v>1</v>
      </c>
      <c r="Y12133">
        <v>212831</v>
      </c>
    </row>
    <row r="12134" spans="1:25" x14ac:dyDescent="0.3">
      <c r="A12134" t="s">
        <v>161</v>
      </c>
      <c r="B12134" t="s">
        <v>162</v>
      </c>
      <c r="C12134" t="s">
        <v>163</v>
      </c>
      <c r="D12134" t="s">
        <v>164</v>
      </c>
      <c r="E12134" t="s">
        <v>25</v>
      </c>
      <c r="F12134" t="s">
        <v>21</v>
      </c>
      <c r="G12134">
        <v>2</v>
      </c>
      <c r="H12134" s="1">
        <v>39600.458333333336</v>
      </c>
      <c r="I12134" t="s">
        <v>31</v>
      </c>
      <c r="J12134" t="s">
        <v>47</v>
      </c>
      <c r="K12134" t="s">
        <v>26</v>
      </c>
      <c r="L12134" t="s">
        <v>26</v>
      </c>
      <c r="M12134" t="s">
        <v>27</v>
      </c>
      <c r="O12134">
        <v>0</v>
      </c>
      <c r="Q12134">
        <v>0</v>
      </c>
      <c r="R12134">
        <v>0</v>
      </c>
      <c r="S12134" t="s">
        <v>24</v>
      </c>
      <c r="T12134" t="s">
        <v>2650</v>
      </c>
      <c r="U12134" t="s">
        <v>154</v>
      </c>
      <c r="V12134" t="s">
        <v>329</v>
      </c>
      <c r="W12134" t="s">
        <v>330</v>
      </c>
      <c r="X12134">
        <v>1</v>
      </c>
      <c r="Y12134">
        <v>255191</v>
      </c>
    </row>
    <row r="12135" spans="1:25" x14ac:dyDescent="0.3">
      <c r="A12135" t="s">
        <v>161</v>
      </c>
      <c r="B12135" t="s">
        <v>162</v>
      </c>
      <c r="C12135" t="s">
        <v>163</v>
      </c>
      <c r="D12135" t="s">
        <v>164</v>
      </c>
      <c r="E12135" t="s">
        <v>25</v>
      </c>
      <c r="H12135" s="1">
        <v>39737.78125</v>
      </c>
      <c r="I12135" t="s">
        <v>31</v>
      </c>
      <c r="J12135" t="s">
        <v>56</v>
      </c>
      <c r="K12135" t="s">
        <v>26</v>
      </c>
      <c r="L12135" t="s">
        <v>26</v>
      </c>
      <c r="M12135" t="s">
        <v>27</v>
      </c>
      <c r="O12135">
        <v>0</v>
      </c>
      <c r="Q12135">
        <v>0</v>
      </c>
      <c r="R12135">
        <v>0</v>
      </c>
      <c r="S12135" t="s">
        <v>24</v>
      </c>
      <c r="T12135" t="s">
        <v>2650</v>
      </c>
      <c r="U12135" t="s">
        <v>154</v>
      </c>
      <c r="V12135" t="s">
        <v>329</v>
      </c>
      <c r="W12135" t="s">
        <v>330</v>
      </c>
      <c r="X12135">
        <v>1</v>
      </c>
      <c r="Y12135">
        <v>256394</v>
      </c>
    </row>
    <row r="12136" spans="1:25" x14ac:dyDescent="0.3">
      <c r="A12136" t="s">
        <v>161</v>
      </c>
      <c r="B12136" t="s">
        <v>162</v>
      </c>
      <c r="C12136" t="s">
        <v>163</v>
      </c>
      <c r="D12136" t="s">
        <v>164</v>
      </c>
      <c r="E12136" t="s">
        <v>25</v>
      </c>
      <c r="F12136" t="s">
        <v>21</v>
      </c>
      <c r="G12136">
        <v>2</v>
      </c>
      <c r="H12136" s="1">
        <v>37188.416666666664</v>
      </c>
      <c r="I12136" t="s">
        <v>31</v>
      </c>
      <c r="J12136" t="s">
        <v>47</v>
      </c>
      <c r="K12136" t="s">
        <v>26</v>
      </c>
      <c r="L12136" t="s">
        <v>26</v>
      </c>
      <c r="M12136" t="s">
        <v>27</v>
      </c>
      <c r="O12136">
        <v>0</v>
      </c>
      <c r="Q12136">
        <v>0</v>
      </c>
      <c r="R12136">
        <v>0</v>
      </c>
      <c r="S12136" t="s">
        <v>24</v>
      </c>
      <c r="T12136" t="s">
        <v>2652</v>
      </c>
      <c r="U12136" t="s">
        <v>221</v>
      </c>
      <c r="V12136" t="s">
        <v>219</v>
      </c>
      <c r="W12136" t="s">
        <v>220</v>
      </c>
      <c r="X12136">
        <v>1</v>
      </c>
      <c r="Y12136">
        <v>214003</v>
      </c>
    </row>
    <row r="12137" spans="1:25" x14ac:dyDescent="0.3">
      <c r="A12137" t="s">
        <v>161</v>
      </c>
      <c r="B12137" t="s">
        <v>162</v>
      </c>
      <c r="C12137" t="s">
        <v>163</v>
      </c>
      <c r="D12137" t="s">
        <v>164</v>
      </c>
      <c r="E12137" t="s">
        <v>25</v>
      </c>
      <c r="F12137" t="s">
        <v>21</v>
      </c>
      <c r="G12137">
        <v>2</v>
      </c>
      <c r="H12137" s="1">
        <v>37578.5625</v>
      </c>
      <c r="I12137" t="s">
        <v>31</v>
      </c>
      <c r="J12137" t="s">
        <v>56</v>
      </c>
      <c r="K12137" t="s">
        <v>26</v>
      </c>
      <c r="L12137" t="s">
        <v>26</v>
      </c>
      <c r="M12137" t="s">
        <v>27</v>
      </c>
      <c r="O12137">
        <v>0</v>
      </c>
      <c r="Q12137">
        <v>0</v>
      </c>
      <c r="R12137">
        <v>0</v>
      </c>
      <c r="S12137" t="s">
        <v>24</v>
      </c>
      <c r="T12137" t="s">
        <v>2652</v>
      </c>
      <c r="U12137" t="s">
        <v>221</v>
      </c>
      <c r="V12137" t="s">
        <v>219</v>
      </c>
      <c r="W12137" t="s">
        <v>220</v>
      </c>
      <c r="X12137">
        <v>1</v>
      </c>
      <c r="Y12137">
        <v>214610</v>
      </c>
    </row>
    <row r="12138" spans="1:25" x14ac:dyDescent="0.3">
      <c r="A12138" t="s">
        <v>161</v>
      </c>
      <c r="B12138" t="s">
        <v>162</v>
      </c>
      <c r="C12138" t="s">
        <v>163</v>
      </c>
      <c r="D12138" t="s">
        <v>164</v>
      </c>
      <c r="E12138" t="s">
        <v>25</v>
      </c>
      <c r="F12138" t="s">
        <v>21</v>
      </c>
      <c r="G12138">
        <v>2</v>
      </c>
      <c r="H12138" s="1">
        <v>37834.3125</v>
      </c>
      <c r="I12138" t="s">
        <v>31</v>
      </c>
      <c r="J12138" t="s">
        <v>47</v>
      </c>
      <c r="K12138" t="s">
        <v>26</v>
      </c>
      <c r="L12138" t="s">
        <v>26</v>
      </c>
      <c r="M12138" t="s">
        <v>27</v>
      </c>
      <c r="O12138">
        <v>0</v>
      </c>
      <c r="Q12138">
        <v>0</v>
      </c>
      <c r="R12138">
        <v>0</v>
      </c>
      <c r="S12138" t="s">
        <v>24</v>
      </c>
      <c r="T12138" t="s">
        <v>2652</v>
      </c>
      <c r="U12138" t="s">
        <v>221</v>
      </c>
      <c r="V12138" t="s">
        <v>219</v>
      </c>
      <c r="W12138" t="s">
        <v>220</v>
      </c>
      <c r="X12138">
        <v>1</v>
      </c>
      <c r="Y12138">
        <v>221206</v>
      </c>
    </row>
    <row r="12139" spans="1:25" x14ac:dyDescent="0.3">
      <c r="A12139" t="s">
        <v>161</v>
      </c>
      <c r="B12139" t="s">
        <v>162</v>
      </c>
      <c r="C12139" t="s">
        <v>163</v>
      </c>
      <c r="D12139" t="s">
        <v>164</v>
      </c>
      <c r="E12139" t="s">
        <v>25</v>
      </c>
      <c r="F12139" t="s">
        <v>21</v>
      </c>
      <c r="G12139">
        <v>2</v>
      </c>
      <c r="H12139" s="1">
        <v>38900.03125</v>
      </c>
      <c r="I12139" t="s">
        <v>31</v>
      </c>
      <c r="J12139" t="s">
        <v>47</v>
      </c>
      <c r="K12139" t="s">
        <v>26</v>
      </c>
      <c r="L12139" t="s">
        <v>26</v>
      </c>
      <c r="M12139" t="s">
        <v>27</v>
      </c>
      <c r="O12139">
        <v>0</v>
      </c>
      <c r="Q12139">
        <v>0</v>
      </c>
      <c r="R12139">
        <v>0</v>
      </c>
      <c r="S12139" t="s">
        <v>24</v>
      </c>
      <c r="T12139" t="s">
        <v>2652</v>
      </c>
      <c r="U12139" t="s">
        <v>221</v>
      </c>
      <c r="V12139" t="s">
        <v>219</v>
      </c>
      <c r="W12139" t="s">
        <v>220</v>
      </c>
      <c r="X12139">
        <v>1</v>
      </c>
      <c r="Y12139">
        <v>238479</v>
      </c>
    </row>
    <row r="12140" spans="1:25" x14ac:dyDescent="0.3">
      <c r="A12140" t="s">
        <v>161</v>
      </c>
      <c r="B12140" t="s">
        <v>162</v>
      </c>
      <c r="C12140" t="s">
        <v>163</v>
      </c>
      <c r="D12140" t="s">
        <v>164</v>
      </c>
      <c r="E12140" t="s">
        <v>25</v>
      </c>
      <c r="F12140" t="s">
        <v>21</v>
      </c>
      <c r="G12140">
        <v>2</v>
      </c>
      <c r="H12140" s="1">
        <v>38936.385416666664</v>
      </c>
      <c r="I12140" t="s">
        <v>31</v>
      </c>
      <c r="J12140" t="s">
        <v>47</v>
      </c>
      <c r="K12140" t="s">
        <v>26</v>
      </c>
      <c r="L12140" t="s">
        <v>26</v>
      </c>
      <c r="M12140" t="s">
        <v>27</v>
      </c>
      <c r="O12140">
        <v>0</v>
      </c>
      <c r="Q12140">
        <v>0</v>
      </c>
      <c r="R12140">
        <v>0</v>
      </c>
      <c r="S12140" t="s">
        <v>24</v>
      </c>
      <c r="T12140" t="s">
        <v>2652</v>
      </c>
      <c r="U12140" t="s">
        <v>221</v>
      </c>
      <c r="V12140" t="s">
        <v>219</v>
      </c>
      <c r="W12140" t="s">
        <v>220</v>
      </c>
      <c r="X12140">
        <v>1</v>
      </c>
      <c r="Y12140">
        <v>240713</v>
      </c>
    </row>
    <row r="12141" spans="1:25" x14ac:dyDescent="0.3">
      <c r="A12141" t="s">
        <v>161</v>
      </c>
      <c r="B12141" t="s">
        <v>162</v>
      </c>
      <c r="C12141" t="s">
        <v>163</v>
      </c>
      <c r="D12141" t="s">
        <v>164</v>
      </c>
      <c r="E12141" t="s">
        <v>25</v>
      </c>
      <c r="F12141" t="s">
        <v>21</v>
      </c>
      <c r="G12141">
        <v>2</v>
      </c>
      <c r="H12141" s="1">
        <v>39371.659722222219</v>
      </c>
      <c r="I12141" t="s">
        <v>31</v>
      </c>
      <c r="J12141" t="s">
        <v>47</v>
      </c>
      <c r="K12141" t="s">
        <v>26</v>
      </c>
      <c r="L12141" t="s">
        <v>26</v>
      </c>
      <c r="M12141" t="s">
        <v>27</v>
      </c>
      <c r="O12141">
        <v>0</v>
      </c>
      <c r="Q12141">
        <v>0</v>
      </c>
      <c r="R12141">
        <v>0</v>
      </c>
      <c r="S12141" t="s">
        <v>24</v>
      </c>
      <c r="T12141" t="s">
        <v>2652</v>
      </c>
      <c r="U12141" t="s">
        <v>221</v>
      </c>
      <c r="V12141" t="s">
        <v>219</v>
      </c>
      <c r="W12141" t="s">
        <v>220</v>
      </c>
      <c r="X12141">
        <v>1</v>
      </c>
      <c r="Y12141">
        <v>253561</v>
      </c>
    </row>
    <row r="12142" spans="1:25" x14ac:dyDescent="0.3">
      <c r="A12142" t="s">
        <v>161</v>
      </c>
      <c r="B12142" t="s">
        <v>162</v>
      </c>
      <c r="C12142" t="s">
        <v>163</v>
      </c>
      <c r="D12142" t="s">
        <v>164</v>
      </c>
      <c r="E12142" t="s">
        <v>25</v>
      </c>
      <c r="F12142" t="s">
        <v>21</v>
      </c>
      <c r="G12142">
        <v>2</v>
      </c>
      <c r="H12142" s="1">
        <v>39618.451388888891</v>
      </c>
      <c r="I12142" t="s">
        <v>31</v>
      </c>
      <c r="J12142" t="s">
        <v>47</v>
      </c>
      <c r="K12142" t="s">
        <v>26</v>
      </c>
      <c r="L12142" t="s">
        <v>26</v>
      </c>
      <c r="M12142" t="s">
        <v>27</v>
      </c>
      <c r="O12142">
        <v>0</v>
      </c>
      <c r="Q12142">
        <v>0</v>
      </c>
      <c r="R12142">
        <v>0</v>
      </c>
      <c r="S12142" t="s">
        <v>24</v>
      </c>
      <c r="T12142" t="s">
        <v>2652</v>
      </c>
      <c r="U12142" t="s">
        <v>221</v>
      </c>
      <c r="V12142" t="s">
        <v>219</v>
      </c>
      <c r="W12142" t="s">
        <v>220</v>
      </c>
      <c r="X12142">
        <v>1</v>
      </c>
      <c r="Y12142">
        <v>252300</v>
      </c>
    </row>
    <row r="12143" spans="1:25" x14ac:dyDescent="0.3">
      <c r="A12143" t="s">
        <v>161</v>
      </c>
      <c r="B12143" t="s">
        <v>162</v>
      </c>
      <c r="C12143" t="s">
        <v>163</v>
      </c>
      <c r="D12143" t="s">
        <v>164</v>
      </c>
      <c r="E12143" t="s">
        <v>25</v>
      </c>
      <c r="F12143" t="s">
        <v>21</v>
      </c>
      <c r="G12143">
        <v>2</v>
      </c>
      <c r="H12143" s="1">
        <v>39667.861111111109</v>
      </c>
      <c r="I12143" t="s">
        <v>31</v>
      </c>
      <c r="J12143" t="s">
        <v>47</v>
      </c>
      <c r="K12143" t="s">
        <v>26</v>
      </c>
      <c r="L12143" t="s">
        <v>26</v>
      </c>
      <c r="M12143" t="s">
        <v>27</v>
      </c>
      <c r="O12143">
        <v>0</v>
      </c>
      <c r="Q12143">
        <v>0</v>
      </c>
      <c r="R12143">
        <v>0</v>
      </c>
      <c r="S12143" t="s">
        <v>24</v>
      </c>
      <c r="T12143" t="s">
        <v>2652</v>
      </c>
      <c r="U12143" t="s">
        <v>221</v>
      </c>
      <c r="V12143" t="s">
        <v>219</v>
      </c>
      <c r="W12143" t="s">
        <v>220</v>
      </c>
      <c r="X12143">
        <v>1</v>
      </c>
      <c r="Y12143">
        <v>257845</v>
      </c>
    </row>
    <row r="12144" spans="1:25" x14ac:dyDescent="0.3">
      <c r="A12144" t="s">
        <v>161</v>
      </c>
      <c r="B12144" t="s">
        <v>162</v>
      </c>
      <c r="C12144" t="s">
        <v>163</v>
      </c>
      <c r="D12144" t="s">
        <v>164</v>
      </c>
      <c r="E12144" t="s">
        <v>25</v>
      </c>
      <c r="F12144" t="s">
        <v>21</v>
      </c>
      <c r="G12144">
        <v>2</v>
      </c>
      <c r="H12144" s="1">
        <v>39979.329861111109</v>
      </c>
      <c r="I12144" t="s">
        <v>31</v>
      </c>
      <c r="J12144" t="s">
        <v>47</v>
      </c>
      <c r="K12144" t="s">
        <v>26</v>
      </c>
      <c r="L12144" t="s">
        <v>26</v>
      </c>
      <c r="M12144" t="s">
        <v>27</v>
      </c>
      <c r="O12144">
        <v>0</v>
      </c>
      <c r="Q12144">
        <v>0</v>
      </c>
      <c r="R12144">
        <v>0</v>
      </c>
      <c r="S12144" t="s">
        <v>24</v>
      </c>
      <c r="T12144" t="s">
        <v>2652</v>
      </c>
      <c r="U12144" t="s">
        <v>221</v>
      </c>
      <c r="V12144" t="s">
        <v>219</v>
      </c>
      <c r="W12144" t="s">
        <v>220</v>
      </c>
      <c r="X12144">
        <v>1</v>
      </c>
      <c r="Y12144">
        <v>264787</v>
      </c>
    </row>
    <row r="12145" spans="1:25" x14ac:dyDescent="0.3">
      <c r="A12145" t="s">
        <v>161</v>
      </c>
      <c r="B12145" t="s">
        <v>162</v>
      </c>
      <c r="C12145" t="s">
        <v>163</v>
      </c>
      <c r="D12145" t="s">
        <v>164</v>
      </c>
      <c r="E12145" t="s">
        <v>25</v>
      </c>
      <c r="F12145" t="s">
        <v>21</v>
      </c>
      <c r="G12145">
        <v>2</v>
      </c>
      <c r="H12145" s="1">
        <v>40644.302083333336</v>
      </c>
      <c r="I12145" t="s">
        <v>31</v>
      </c>
      <c r="J12145" t="s">
        <v>56</v>
      </c>
      <c r="K12145" t="s">
        <v>26</v>
      </c>
      <c r="L12145" t="s">
        <v>26</v>
      </c>
      <c r="M12145" t="s">
        <v>27</v>
      </c>
      <c r="O12145">
        <v>0</v>
      </c>
      <c r="Q12145">
        <v>0</v>
      </c>
      <c r="R12145">
        <v>0</v>
      </c>
      <c r="S12145" t="s">
        <v>24</v>
      </c>
      <c r="T12145" t="s">
        <v>2652</v>
      </c>
      <c r="U12145" t="s">
        <v>221</v>
      </c>
      <c r="V12145" t="s">
        <v>219</v>
      </c>
      <c r="W12145" t="s">
        <v>220</v>
      </c>
      <c r="X12145">
        <v>1</v>
      </c>
      <c r="Y12145">
        <v>311434</v>
      </c>
    </row>
    <row r="12146" spans="1:25" x14ac:dyDescent="0.3">
      <c r="A12146" t="s">
        <v>161</v>
      </c>
      <c r="B12146" t="s">
        <v>162</v>
      </c>
      <c r="C12146" t="s">
        <v>163</v>
      </c>
      <c r="D12146" t="s">
        <v>164</v>
      </c>
      <c r="E12146" t="s">
        <v>25</v>
      </c>
      <c r="F12146" t="s">
        <v>21</v>
      </c>
      <c r="G12146">
        <v>2</v>
      </c>
      <c r="H12146" s="1">
        <v>40791.302083333336</v>
      </c>
      <c r="I12146" t="s">
        <v>31</v>
      </c>
      <c r="J12146" t="s">
        <v>56</v>
      </c>
      <c r="K12146" t="s">
        <v>26</v>
      </c>
      <c r="L12146" t="s">
        <v>26</v>
      </c>
      <c r="M12146" t="s">
        <v>27</v>
      </c>
      <c r="O12146">
        <v>0</v>
      </c>
      <c r="Q12146">
        <v>0</v>
      </c>
      <c r="R12146">
        <v>0</v>
      </c>
      <c r="S12146" t="s">
        <v>24</v>
      </c>
      <c r="T12146" t="s">
        <v>2652</v>
      </c>
      <c r="U12146" t="s">
        <v>221</v>
      </c>
      <c r="V12146" t="s">
        <v>219</v>
      </c>
      <c r="W12146" t="s">
        <v>220</v>
      </c>
      <c r="X12146">
        <v>1</v>
      </c>
      <c r="Y12146">
        <v>316765</v>
      </c>
    </row>
    <row r="12147" spans="1:25" x14ac:dyDescent="0.3">
      <c r="A12147" t="s">
        <v>161</v>
      </c>
      <c r="B12147" t="s">
        <v>162</v>
      </c>
      <c r="C12147" t="s">
        <v>163</v>
      </c>
      <c r="D12147" t="s">
        <v>164</v>
      </c>
      <c r="E12147" t="s">
        <v>25</v>
      </c>
      <c r="F12147" t="s">
        <v>21</v>
      </c>
      <c r="G12147">
        <v>2</v>
      </c>
      <c r="H12147" s="1">
        <v>41427.4375</v>
      </c>
      <c r="I12147" t="s">
        <v>31</v>
      </c>
      <c r="J12147" t="s">
        <v>56</v>
      </c>
      <c r="K12147" t="s">
        <v>26</v>
      </c>
      <c r="L12147" t="s">
        <v>26</v>
      </c>
      <c r="M12147" t="s">
        <v>27</v>
      </c>
      <c r="O12147">
        <v>0</v>
      </c>
      <c r="Q12147">
        <v>0</v>
      </c>
      <c r="R12147">
        <v>0</v>
      </c>
      <c r="S12147" t="s">
        <v>24</v>
      </c>
      <c r="T12147" t="s">
        <v>2652</v>
      </c>
      <c r="U12147" t="s">
        <v>221</v>
      </c>
      <c r="V12147" t="s">
        <v>219</v>
      </c>
      <c r="W12147" t="s">
        <v>220</v>
      </c>
      <c r="X12147">
        <v>1</v>
      </c>
      <c r="Y12147">
        <v>333877</v>
      </c>
    </row>
    <row r="12148" spans="1:25" x14ac:dyDescent="0.3">
      <c r="A12148" t="s">
        <v>161</v>
      </c>
      <c r="B12148" t="s">
        <v>162</v>
      </c>
      <c r="C12148" t="s">
        <v>163</v>
      </c>
      <c r="D12148" t="s">
        <v>164</v>
      </c>
      <c r="E12148" t="s">
        <v>25</v>
      </c>
      <c r="F12148" t="s">
        <v>21</v>
      </c>
      <c r="G12148">
        <v>2</v>
      </c>
      <c r="H12148" s="1">
        <v>41581.315972222219</v>
      </c>
      <c r="I12148" t="s">
        <v>31</v>
      </c>
      <c r="J12148" t="s">
        <v>56</v>
      </c>
      <c r="K12148" t="s">
        <v>26</v>
      </c>
      <c r="L12148" t="s">
        <v>26</v>
      </c>
      <c r="M12148" t="s">
        <v>27</v>
      </c>
      <c r="O12148">
        <v>0</v>
      </c>
      <c r="Q12148">
        <v>0</v>
      </c>
      <c r="R12148">
        <v>0</v>
      </c>
      <c r="S12148" t="s">
        <v>24</v>
      </c>
      <c r="T12148" t="s">
        <v>2652</v>
      </c>
      <c r="U12148" t="s">
        <v>221</v>
      </c>
      <c r="V12148" t="s">
        <v>219</v>
      </c>
      <c r="W12148" t="s">
        <v>220</v>
      </c>
      <c r="X12148">
        <v>1</v>
      </c>
      <c r="Y12148">
        <v>342576</v>
      </c>
    </row>
    <row r="12149" spans="1:25" x14ac:dyDescent="0.3">
      <c r="A12149" t="s">
        <v>161</v>
      </c>
      <c r="B12149" t="s">
        <v>162</v>
      </c>
      <c r="C12149" t="s">
        <v>163</v>
      </c>
      <c r="D12149" t="s">
        <v>164</v>
      </c>
      <c r="E12149" t="s">
        <v>25</v>
      </c>
      <c r="F12149" t="s">
        <v>21</v>
      </c>
      <c r="G12149">
        <v>2</v>
      </c>
      <c r="H12149" s="1">
        <v>41045.652777777781</v>
      </c>
      <c r="I12149" t="s">
        <v>31</v>
      </c>
      <c r="J12149" t="s">
        <v>56</v>
      </c>
      <c r="K12149" t="s">
        <v>26</v>
      </c>
      <c r="L12149" t="s">
        <v>26</v>
      </c>
      <c r="M12149" t="s">
        <v>27</v>
      </c>
      <c r="O12149">
        <v>0</v>
      </c>
      <c r="Q12149">
        <v>0</v>
      </c>
      <c r="R12149">
        <v>0</v>
      </c>
      <c r="S12149" t="s">
        <v>24</v>
      </c>
      <c r="T12149" t="s">
        <v>2652</v>
      </c>
      <c r="U12149" t="s">
        <v>221</v>
      </c>
      <c r="V12149" t="s">
        <v>219</v>
      </c>
      <c r="W12149" t="s">
        <v>220</v>
      </c>
      <c r="X12149">
        <v>1</v>
      </c>
      <c r="Y12149">
        <v>322670</v>
      </c>
    </row>
    <row r="12150" spans="1:25" x14ac:dyDescent="0.3">
      <c r="A12150" t="s">
        <v>161</v>
      </c>
      <c r="B12150" t="s">
        <v>162</v>
      </c>
      <c r="C12150" t="s">
        <v>163</v>
      </c>
      <c r="D12150" t="s">
        <v>164</v>
      </c>
      <c r="E12150" t="s">
        <v>25</v>
      </c>
      <c r="F12150" t="s">
        <v>21</v>
      </c>
      <c r="G12150">
        <v>2</v>
      </c>
      <c r="H12150" s="1">
        <v>40300.263888888891</v>
      </c>
      <c r="I12150" t="s">
        <v>31</v>
      </c>
      <c r="J12150" t="s">
        <v>56</v>
      </c>
      <c r="K12150" t="s">
        <v>26</v>
      </c>
      <c r="L12150" t="s">
        <v>26</v>
      </c>
      <c r="M12150" t="s">
        <v>27</v>
      </c>
      <c r="O12150">
        <v>0</v>
      </c>
      <c r="Q12150">
        <v>0</v>
      </c>
      <c r="R12150">
        <v>0</v>
      </c>
      <c r="S12150" t="s">
        <v>24</v>
      </c>
      <c r="T12150" t="s">
        <v>2652</v>
      </c>
      <c r="U12150" t="s">
        <v>221</v>
      </c>
      <c r="V12150" t="s">
        <v>219</v>
      </c>
      <c r="W12150" t="s">
        <v>220</v>
      </c>
      <c r="X12150">
        <v>1</v>
      </c>
      <c r="Y12150">
        <v>301331</v>
      </c>
    </row>
    <row r="12151" spans="1:25" x14ac:dyDescent="0.3">
      <c r="A12151" t="s">
        <v>161</v>
      </c>
      <c r="B12151" t="s">
        <v>162</v>
      </c>
      <c r="C12151" t="s">
        <v>163</v>
      </c>
      <c r="D12151" t="s">
        <v>164</v>
      </c>
      <c r="E12151" t="s">
        <v>25</v>
      </c>
      <c r="F12151" t="s">
        <v>21</v>
      </c>
      <c r="G12151">
        <v>3</v>
      </c>
      <c r="H12151" s="1">
        <v>37105.789583333331</v>
      </c>
      <c r="I12151" t="s">
        <v>31</v>
      </c>
      <c r="J12151" t="s">
        <v>56</v>
      </c>
      <c r="K12151" t="s">
        <v>26</v>
      </c>
      <c r="L12151" t="s">
        <v>26</v>
      </c>
      <c r="M12151" t="s">
        <v>27</v>
      </c>
      <c r="O12151">
        <v>0</v>
      </c>
      <c r="Q12151">
        <v>0</v>
      </c>
      <c r="R12151">
        <v>0</v>
      </c>
      <c r="S12151" t="s">
        <v>24</v>
      </c>
      <c r="T12151" t="s">
        <v>2652</v>
      </c>
      <c r="U12151" t="s">
        <v>221</v>
      </c>
      <c r="V12151" t="s">
        <v>219</v>
      </c>
      <c r="W12151" t="s">
        <v>220</v>
      </c>
      <c r="X12151">
        <v>1</v>
      </c>
      <c r="Y12151">
        <v>210775</v>
      </c>
    </row>
    <row r="12152" spans="1:25" x14ac:dyDescent="0.3">
      <c r="A12152" t="s">
        <v>161</v>
      </c>
      <c r="B12152" t="s">
        <v>162</v>
      </c>
      <c r="C12152" t="s">
        <v>163</v>
      </c>
      <c r="D12152" t="s">
        <v>164</v>
      </c>
      <c r="E12152" t="s">
        <v>25</v>
      </c>
      <c r="H12152" s="1">
        <v>40383.8125</v>
      </c>
      <c r="I12152" t="s">
        <v>31</v>
      </c>
      <c r="J12152" t="s">
        <v>47</v>
      </c>
      <c r="K12152" t="s">
        <v>26</v>
      </c>
      <c r="L12152" t="s">
        <v>26</v>
      </c>
      <c r="M12152" t="s">
        <v>27</v>
      </c>
      <c r="O12152">
        <v>0</v>
      </c>
      <c r="Q12152">
        <v>0</v>
      </c>
      <c r="R12152">
        <v>0</v>
      </c>
      <c r="S12152" t="s">
        <v>24</v>
      </c>
      <c r="T12152" t="s">
        <v>2652</v>
      </c>
      <c r="U12152" t="s">
        <v>221</v>
      </c>
      <c r="V12152" t="s">
        <v>219</v>
      </c>
      <c r="W12152" t="s">
        <v>220</v>
      </c>
      <c r="X12152">
        <v>1</v>
      </c>
      <c r="Y12152">
        <v>303702</v>
      </c>
    </row>
    <row r="12153" spans="1:25" x14ac:dyDescent="0.3">
      <c r="A12153" t="s">
        <v>161</v>
      </c>
      <c r="B12153" t="s">
        <v>162</v>
      </c>
      <c r="C12153" t="s">
        <v>163</v>
      </c>
      <c r="D12153" t="s">
        <v>164</v>
      </c>
      <c r="E12153" t="s">
        <v>25</v>
      </c>
      <c r="F12153" t="s">
        <v>21</v>
      </c>
      <c r="G12153">
        <v>2</v>
      </c>
      <c r="H12153" s="1">
        <v>39541.740972222222</v>
      </c>
      <c r="I12153" t="s">
        <v>31</v>
      </c>
      <c r="J12153" t="s">
        <v>47</v>
      </c>
      <c r="K12153" t="s">
        <v>26</v>
      </c>
      <c r="L12153" t="s">
        <v>26</v>
      </c>
      <c r="M12153" t="s">
        <v>27</v>
      </c>
      <c r="O12153">
        <v>0</v>
      </c>
      <c r="Q12153">
        <v>0</v>
      </c>
      <c r="R12153">
        <v>0</v>
      </c>
      <c r="S12153" t="s">
        <v>24</v>
      </c>
      <c r="T12153" t="s">
        <v>2653</v>
      </c>
      <c r="U12153" t="s">
        <v>720</v>
      </c>
      <c r="V12153" t="s">
        <v>123</v>
      </c>
      <c r="W12153" t="s">
        <v>124</v>
      </c>
      <c r="X12153">
        <v>1</v>
      </c>
      <c r="Y12153">
        <v>254632</v>
      </c>
    </row>
    <row r="12154" spans="1:25" x14ac:dyDescent="0.3">
      <c r="A12154" t="s">
        <v>161</v>
      </c>
      <c r="B12154" t="s">
        <v>162</v>
      </c>
      <c r="C12154" t="s">
        <v>163</v>
      </c>
      <c r="D12154" t="s">
        <v>164</v>
      </c>
      <c r="E12154" t="s">
        <v>25</v>
      </c>
      <c r="F12154" t="s">
        <v>21</v>
      </c>
      <c r="G12154">
        <v>2</v>
      </c>
      <c r="H12154" s="1">
        <v>36856.038194444445</v>
      </c>
      <c r="I12154" t="s">
        <v>31</v>
      </c>
      <c r="J12154" t="s">
        <v>47</v>
      </c>
      <c r="K12154" t="s">
        <v>26</v>
      </c>
      <c r="L12154" t="s">
        <v>26</v>
      </c>
      <c r="M12154" t="s">
        <v>27</v>
      </c>
      <c r="O12154">
        <v>0</v>
      </c>
      <c r="Q12154">
        <v>0</v>
      </c>
      <c r="R12154">
        <v>0</v>
      </c>
      <c r="S12154" t="s">
        <v>24</v>
      </c>
      <c r="T12154" t="s">
        <v>2654</v>
      </c>
      <c r="U12154" t="s">
        <v>86</v>
      </c>
      <c r="V12154" t="s">
        <v>522</v>
      </c>
      <c r="W12154" t="s">
        <v>523</v>
      </c>
      <c r="X12154">
        <v>1</v>
      </c>
      <c r="Y12154">
        <v>208050</v>
      </c>
    </row>
    <row r="12155" spans="1:25" x14ac:dyDescent="0.3">
      <c r="A12155" t="s">
        <v>161</v>
      </c>
      <c r="B12155" t="s">
        <v>162</v>
      </c>
      <c r="C12155" t="s">
        <v>163</v>
      </c>
      <c r="D12155" t="s">
        <v>164</v>
      </c>
      <c r="E12155" t="s">
        <v>25</v>
      </c>
      <c r="F12155" t="s">
        <v>21</v>
      </c>
      <c r="G12155">
        <v>2</v>
      </c>
      <c r="H12155" s="1">
        <v>37343.427083333336</v>
      </c>
      <c r="I12155" t="s">
        <v>31</v>
      </c>
      <c r="J12155" t="s">
        <v>47</v>
      </c>
      <c r="K12155" t="s">
        <v>26</v>
      </c>
      <c r="L12155" t="s">
        <v>26</v>
      </c>
      <c r="M12155" t="s">
        <v>27</v>
      </c>
      <c r="O12155">
        <v>0</v>
      </c>
      <c r="Q12155">
        <v>0</v>
      </c>
      <c r="R12155">
        <v>0</v>
      </c>
      <c r="S12155" t="s">
        <v>24</v>
      </c>
      <c r="T12155" t="s">
        <v>2654</v>
      </c>
      <c r="U12155" t="s">
        <v>86</v>
      </c>
      <c r="V12155" t="s">
        <v>522</v>
      </c>
      <c r="W12155" t="s">
        <v>523</v>
      </c>
      <c r="X12155">
        <v>1</v>
      </c>
      <c r="Y12155">
        <v>213660</v>
      </c>
    </row>
    <row r="12156" spans="1:25" x14ac:dyDescent="0.3">
      <c r="A12156" t="s">
        <v>161</v>
      </c>
      <c r="B12156" t="s">
        <v>162</v>
      </c>
      <c r="C12156" t="s">
        <v>163</v>
      </c>
      <c r="D12156" t="s">
        <v>164</v>
      </c>
      <c r="E12156" t="s">
        <v>25</v>
      </c>
      <c r="F12156" t="s">
        <v>21</v>
      </c>
      <c r="G12156">
        <v>2</v>
      </c>
      <c r="H12156" s="1">
        <v>38152.583333333336</v>
      </c>
      <c r="I12156" t="s">
        <v>31</v>
      </c>
      <c r="J12156" t="s">
        <v>47</v>
      </c>
      <c r="K12156" t="s">
        <v>26</v>
      </c>
      <c r="L12156" t="s">
        <v>26</v>
      </c>
      <c r="M12156" t="s">
        <v>27</v>
      </c>
      <c r="O12156">
        <v>0</v>
      </c>
      <c r="Q12156">
        <v>0</v>
      </c>
      <c r="R12156">
        <v>0</v>
      </c>
      <c r="S12156" t="s">
        <v>24</v>
      </c>
      <c r="T12156" t="s">
        <v>2650</v>
      </c>
      <c r="U12156" t="s">
        <v>46</v>
      </c>
      <c r="V12156" t="s">
        <v>44</v>
      </c>
      <c r="W12156" t="s">
        <v>45</v>
      </c>
      <c r="X12156">
        <v>1</v>
      </c>
      <c r="Y12156">
        <v>227756</v>
      </c>
    </row>
    <row r="12157" spans="1:25" x14ac:dyDescent="0.3">
      <c r="A12157" t="s">
        <v>161</v>
      </c>
      <c r="B12157" t="s">
        <v>162</v>
      </c>
      <c r="C12157" t="s">
        <v>163</v>
      </c>
      <c r="D12157" t="s">
        <v>164</v>
      </c>
      <c r="E12157" t="s">
        <v>25</v>
      </c>
      <c r="F12157" t="s">
        <v>21</v>
      </c>
      <c r="G12157">
        <v>2</v>
      </c>
      <c r="H12157" s="1">
        <v>39373.395833333336</v>
      </c>
      <c r="I12157" t="s">
        <v>31</v>
      </c>
      <c r="J12157" t="s">
        <v>47</v>
      </c>
      <c r="K12157" t="s">
        <v>26</v>
      </c>
      <c r="L12157" t="s">
        <v>26</v>
      </c>
      <c r="M12157" t="s">
        <v>27</v>
      </c>
      <c r="O12157">
        <v>0</v>
      </c>
      <c r="Q12157">
        <v>0</v>
      </c>
      <c r="R12157">
        <v>0</v>
      </c>
      <c r="S12157" t="s">
        <v>24</v>
      </c>
      <c r="T12157" t="s">
        <v>2650</v>
      </c>
      <c r="U12157" t="s">
        <v>46</v>
      </c>
      <c r="V12157" t="s">
        <v>44</v>
      </c>
      <c r="W12157" t="s">
        <v>45</v>
      </c>
      <c r="X12157">
        <v>1</v>
      </c>
      <c r="Y12157">
        <v>251435</v>
      </c>
    </row>
    <row r="12158" spans="1:25" x14ac:dyDescent="0.3">
      <c r="A12158" t="s">
        <v>161</v>
      </c>
      <c r="B12158" t="s">
        <v>162</v>
      </c>
      <c r="C12158" t="s">
        <v>163</v>
      </c>
      <c r="D12158" t="s">
        <v>164</v>
      </c>
      <c r="E12158" t="s">
        <v>25</v>
      </c>
      <c r="F12158" t="s">
        <v>21</v>
      </c>
      <c r="G12158">
        <v>2</v>
      </c>
      <c r="H12158" s="1">
        <v>39857.010416666664</v>
      </c>
      <c r="I12158" t="s">
        <v>31</v>
      </c>
      <c r="J12158" t="s">
        <v>47</v>
      </c>
      <c r="K12158" t="s">
        <v>26</v>
      </c>
      <c r="L12158" t="s">
        <v>26</v>
      </c>
      <c r="M12158" t="s">
        <v>27</v>
      </c>
      <c r="O12158">
        <v>0</v>
      </c>
      <c r="Q12158">
        <v>0</v>
      </c>
      <c r="R12158">
        <v>0</v>
      </c>
      <c r="S12158" t="s">
        <v>24</v>
      </c>
      <c r="T12158" t="s">
        <v>2650</v>
      </c>
      <c r="U12158" t="s">
        <v>46</v>
      </c>
      <c r="V12158" t="s">
        <v>44</v>
      </c>
      <c r="W12158" t="s">
        <v>45</v>
      </c>
      <c r="X12158">
        <v>1</v>
      </c>
      <c r="Y12158">
        <v>260529</v>
      </c>
    </row>
    <row r="12159" spans="1:25" x14ac:dyDescent="0.3">
      <c r="A12159" t="s">
        <v>161</v>
      </c>
      <c r="B12159" t="s">
        <v>162</v>
      </c>
      <c r="C12159" t="s">
        <v>163</v>
      </c>
      <c r="D12159" t="s">
        <v>164</v>
      </c>
      <c r="E12159" t="s">
        <v>25</v>
      </c>
      <c r="F12159" t="s">
        <v>21</v>
      </c>
      <c r="G12159">
        <v>2</v>
      </c>
      <c r="H12159" s="1">
        <v>40530.614583333336</v>
      </c>
      <c r="I12159" t="s">
        <v>31</v>
      </c>
      <c r="J12159" t="s">
        <v>56</v>
      </c>
      <c r="K12159" t="s">
        <v>26</v>
      </c>
      <c r="L12159" t="s">
        <v>26</v>
      </c>
      <c r="M12159" t="s">
        <v>27</v>
      </c>
      <c r="O12159">
        <v>0</v>
      </c>
      <c r="Q12159">
        <v>0</v>
      </c>
      <c r="R12159">
        <v>0</v>
      </c>
      <c r="S12159" t="s">
        <v>24</v>
      </c>
      <c r="T12159" t="s">
        <v>2650</v>
      </c>
      <c r="U12159" t="s">
        <v>46</v>
      </c>
      <c r="V12159" t="s">
        <v>44</v>
      </c>
      <c r="W12159" t="s">
        <v>45</v>
      </c>
      <c r="X12159">
        <v>1</v>
      </c>
      <c r="Y12159">
        <v>309374</v>
      </c>
    </row>
    <row r="12160" spans="1:25" x14ac:dyDescent="0.3">
      <c r="A12160" t="s">
        <v>161</v>
      </c>
      <c r="B12160" t="s">
        <v>162</v>
      </c>
      <c r="C12160" t="s">
        <v>163</v>
      </c>
      <c r="D12160" t="s">
        <v>164</v>
      </c>
      <c r="E12160" t="s">
        <v>25</v>
      </c>
      <c r="F12160" t="s">
        <v>21</v>
      </c>
      <c r="G12160">
        <v>2</v>
      </c>
      <c r="H12160" s="1">
        <v>42124.833333333336</v>
      </c>
      <c r="I12160" t="s">
        <v>31</v>
      </c>
      <c r="J12160" t="s">
        <v>56</v>
      </c>
      <c r="K12160" t="s">
        <v>26</v>
      </c>
      <c r="L12160" t="s">
        <v>122</v>
      </c>
      <c r="M12160" t="s">
        <v>27</v>
      </c>
      <c r="O12160">
        <v>0</v>
      </c>
      <c r="Q12160">
        <v>0</v>
      </c>
      <c r="R12160">
        <v>0</v>
      </c>
      <c r="S12160" t="s">
        <v>24</v>
      </c>
      <c r="T12160" t="s">
        <v>2650</v>
      </c>
      <c r="U12160" t="s">
        <v>228</v>
      </c>
      <c r="V12160" t="s">
        <v>274</v>
      </c>
      <c r="W12160" t="s">
        <v>275</v>
      </c>
      <c r="X12160">
        <v>1</v>
      </c>
      <c r="Y12160">
        <v>359562</v>
      </c>
    </row>
    <row r="12161" spans="1:25" x14ac:dyDescent="0.3">
      <c r="A12161" t="s">
        <v>161</v>
      </c>
      <c r="B12161" t="s">
        <v>162</v>
      </c>
      <c r="C12161" t="s">
        <v>163</v>
      </c>
      <c r="D12161" t="s">
        <v>164</v>
      </c>
      <c r="E12161" t="s">
        <v>25</v>
      </c>
      <c r="F12161" t="s">
        <v>21</v>
      </c>
      <c r="G12161">
        <v>2</v>
      </c>
      <c r="H12161" s="1">
        <v>39646.847222222219</v>
      </c>
      <c r="I12161" t="s">
        <v>31</v>
      </c>
      <c r="J12161" t="s">
        <v>47</v>
      </c>
      <c r="K12161" t="s">
        <v>26</v>
      </c>
      <c r="L12161" t="s">
        <v>26</v>
      </c>
      <c r="M12161" t="s">
        <v>27</v>
      </c>
      <c r="O12161">
        <v>0</v>
      </c>
      <c r="Q12161">
        <v>0</v>
      </c>
      <c r="R12161">
        <v>0</v>
      </c>
      <c r="S12161" t="s">
        <v>24</v>
      </c>
      <c r="T12161" t="s">
        <v>2650</v>
      </c>
      <c r="U12161" t="s">
        <v>228</v>
      </c>
      <c r="V12161" t="s">
        <v>274</v>
      </c>
      <c r="W12161" t="s">
        <v>275</v>
      </c>
      <c r="X12161">
        <v>1</v>
      </c>
      <c r="Y12161">
        <v>257548</v>
      </c>
    </row>
    <row r="12162" spans="1:25" x14ac:dyDescent="0.3">
      <c r="A12162" t="s">
        <v>161</v>
      </c>
      <c r="B12162" t="s">
        <v>162</v>
      </c>
      <c r="C12162" t="s">
        <v>163</v>
      </c>
      <c r="D12162" t="s">
        <v>164</v>
      </c>
      <c r="E12162" t="s">
        <v>25</v>
      </c>
      <c r="F12162" t="s">
        <v>21</v>
      </c>
      <c r="G12162">
        <v>2</v>
      </c>
      <c r="H12162" s="1">
        <v>40378.291666666664</v>
      </c>
      <c r="I12162" t="s">
        <v>31</v>
      </c>
      <c r="J12162" t="s">
        <v>56</v>
      </c>
      <c r="K12162" t="s">
        <v>26</v>
      </c>
      <c r="L12162" t="s">
        <v>26</v>
      </c>
      <c r="M12162" t="s">
        <v>27</v>
      </c>
      <c r="O12162">
        <v>0</v>
      </c>
      <c r="Q12162">
        <v>0</v>
      </c>
      <c r="R12162">
        <v>0</v>
      </c>
      <c r="S12162" t="s">
        <v>24</v>
      </c>
      <c r="T12162" t="s">
        <v>2650</v>
      </c>
      <c r="U12162" t="s">
        <v>228</v>
      </c>
      <c r="V12162" t="s">
        <v>274</v>
      </c>
      <c r="W12162" t="s">
        <v>275</v>
      </c>
      <c r="X12162">
        <v>1</v>
      </c>
      <c r="Y12162">
        <v>304310</v>
      </c>
    </row>
    <row r="12163" spans="1:25" x14ac:dyDescent="0.3">
      <c r="A12163" t="s">
        <v>161</v>
      </c>
      <c r="B12163" t="s">
        <v>162</v>
      </c>
      <c r="C12163" t="s">
        <v>163</v>
      </c>
      <c r="D12163" t="s">
        <v>164</v>
      </c>
      <c r="E12163" t="s">
        <v>25</v>
      </c>
      <c r="F12163" t="s">
        <v>21</v>
      </c>
      <c r="G12163">
        <v>2</v>
      </c>
      <c r="H12163" s="1">
        <v>40732.826388888891</v>
      </c>
      <c r="I12163" t="s">
        <v>31</v>
      </c>
      <c r="J12163" t="s">
        <v>56</v>
      </c>
      <c r="K12163" t="s">
        <v>26</v>
      </c>
      <c r="L12163" t="s">
        <v>26</v>
      </c>
      <c r="M12163" t="s">
        <v>27</v>
      </c>
      <c r="O12163">
        <v>0</v>
      </c>
      <c r="Q12163">
        <v>0</v>
      </c>
      <c r="R12163">
        <v>0</v>
      </c>
      <c r="S12163" t="s">
        <v>24</v>
      </c>
      <c r="T12163" t="s">
        <v>2650</v>
      </c>
      <c r="U12163" t="s">
        <v>228</v>
      </c>
      <c r="V12163" t="s">
        <v>274</v>
      </c>
      <c r="W12163" t="s">
        <v>275</v>
      </c>
      <c r="X12163">
        <v>1</v>
      </c>
      <c r="Y12163">
        <v>314144</v>
      </c>
    </row>
    <row r="12164" spans="1:25" x14ac:dyDescent="0.3">
      <c r="A12164" t="s">
        <v>161</v>
      </c>
      <c r="B12164" t="s">
        <v>162</v>
      </c>
      <c r="C12164" t="s">
        <v>163</v>
      </c>
      <c r="D12164" t="s">
        <v>164</v>
      </c>
      <c r="E12164" t="s">
        <v>25</v>
      </c>
      <c r="F12164" t="s">
        <v>21</v>
      </c>
      <c r="G12164">
        <v>2</v>
      </c>
      <c r="H12164" s="1">
        <v>40983.395833333336</v>
      </c>
      <c r="I12164" t="s">
        <v>31</v>
      </c>
      <c r="J12164" t="s">
        <v>47</v>
      </c>
      <c r="K12164" t="s">
        <v>26</v>
      </c>
      <c r="L12164" t="s">
        <v>26</v>
      </c>
      <c r="M12164" t="s">
        <v>27</v>
      </c>
      <c r="O12164">
        <v>0</v>
      </c>
      <c r="Q12164">
        <v>0</v>
      </c>
      <c r="R12164">
        <v>0</v>
      </c>
      <c r="S12164" t="s">
        <v>24</v>
      </c>
      <c r="T12164" t="s">
        <v>2650</v>
      </c>
      <c r="U12164" t="s">
        <v>228</v>
      </c>
      <c r="V12164" t="s">
        <v>274</v>
      </c>
      <c r="W12164" t="s">
        <v>275</v>
      </c>
      <c r="X12164">
        <v>1</v>
      </c>
      <c r="Y12164">
        <v>321029</v>
      </c>
    </row>
    <row r="12165" spans="1:25" x14ac:dyDescent="0.3">
      <c r="A12165" t="s">
        <v>161</v>
      </c>
      <c r="B12165" t="s">
        <v>162</v>
      </c>
      <c r="C12165" t="s">
        <v>163</v>
      </c>
      <c r="D12165" t="s">
        <v>164</v>
      </c>
      <c r="E12165" t="s">
        <v>25</v>
      </c>
      <c r="F12165" t="s">
        <v>21</v>
      </c>
      <c r="G12165">
        <v>2</v>
      </c>
      <c r="H12165" s="1">
        <v>41014.315972222219</v>
      </c>
      <c r="I12165" t="s">
        <v>31</v>
      </c>
      <c r="J12165" t="s">
        <v>56</v>
      </c>
      <c r="K12165" t="s">
        <v>26</v>
      </c>
      <c r="L12165" t="s">
        <v>26</v>
      </c>
      <c r="M12165" t="s">
        <v>27</v>
      </c>
      <c r="O12165">
        <v>0</v>
      </c>
      <c r="Q12165">
        <v>0</v>
      </c>
      <c r="R12165">
        <v>0</v>
      </c>
      <c r="S12165" t="s">
        <v>24</v>
      </c>
      <c r="T12165" t="s">
        <v>2650</v>
      </c>
      <c r="U12165" t="s">
        <v>228</v>
      </c>
      <c r="V12165" t="s">
        <v>274</v>
      </c>
      <c r="W12165" t="s">
        <v>275</v>
      </c>
      <c r="X12165">
        <v>1</v>
      </c>
      <c r="Y12165">
        <v>321164</v>
      </c>
    </row>
    <row r="12166" spans="1:25" x14ac:dyDescent="0.3">
      <c r="A12166" t="s">
        <v>161</v>
      </c>
      <c r="B12166" t="s">
        <v>162</v>
      </c>
      <c r="C12166" t="s">
        <v>163</v>
      </c>
      <c r="D12166" t="s">
        <v>164</v>
      </c>
      <c r="E12166" t="s">
        <v>25</v>
      </c>
      <c r="F12166" t="s">
        <v>21</v>
      </c>
      <c r="G12166">
        <v>2</v>
      </c>
      <c r="H12166" s="1">
        <v>41077.28125</v>
      </c>
      <c r="I12166" t="s">
        <v>31</v>
      </c>
      <c r="J12166" t="s">
        <v>56</v>
      </c>
      <c r="K12166" t="s">
        <v>26</v>
      </c>
      <c r="L12166" t="s">
        <v>26</v>
      </c>
      <c r="M12166" t="s">
        <v>27</v>
      </c>
      <c r="O12166">
        <v>0</v>
      </c>
      <c r="Q12166">
        <v>0</v>
      </c>
      <c r="R12166">
        <v>0</v>
      </c>
      <c r="S12166" t="s">
        <v>24</v>
      </c>
      <c r="T12166" t="s">
        <v>2650</v>
      </c>
      <c r="U12166" t="s">
        <v>228</v>
      </c>
      <c r="V12166" t="s">
        <v>274</v>
      </c>
      <c r="W12166" t="s">
        <v>275</v>
      </c>
      <c r="X12166">
        <v>1</v>
      </c>
      <c r="Y12166">
        <v>323820</v>
      </c>
    </row>
    <row r="12167" spans="1:25" x14ac:dyDescent="0.3">
      <c r="A12167" t="s">
        <v>161</v>
      </c>
      <c r="B12167" t="s">
        <v>162</v>
      </c>
      <c r="C12167" t="s">
        <v>163</v>
      </c>
      <c r="D12167" t="s">
        <v>164</v>
      </c>
      <c r="E12167" t="s">
        <v>25</v>
      </c>
      <c r="F12167" t="s">
        <v>21</v>
      </c>
      <c r="G12167">
        <v>2</v>
      </c>
      <c r="H12167" s="1">
        <v>41079.302083333336</v>
      </c>
      <c r="I12167" t="s">
        <v>31</v>
      </c>
      <c r="J12167" t="s">
        <v>56</v>
      </c>
      <c r="K12167" t="s">
        <v>26</v>
      </c>
      <c r="L12167" t="s">
        <v>26</v>
      </c>
      <c r="M12167" t="s">
        <v>27</v>
      </c>
      <c r="O12167">
        <v>0</v>
      </c>
      <c r="Q12167">
        <v>0</v>
      </c>
      <c r="R12167">
        <v>0</v>
      </c>
      <c r="S12167" t="s">
        <v>24</v>
      </c>
      <c r="T12167" t="s">
        <v>2650</v>
      </c>
      <c r="U12167" t="s">
        <v>228</v>
      </c>
      <c r="V12167" t="s">
        <v>274</v>
      </c>
      <c r="W12167" t="s">
        <v>275</v>
      </c>
      <c r="X12167">
        <v>1</v>
      </c>
      <c r="Y12167">
        <v>323852</v>
      </c>
    </row>
    <row r="12168" spans="1:25" x14ac:dyDescent="0.3">
      <c r="A12168" t="s">
        <v>161</v>
      </c>
      <c r="B12168" t="s">
        <v>162</v>
      </c>
      <c r="C12168" t="s">
        <v>163</v>
      </c>
      <c r="D12168" t="s">
        <v>164</v>
      </c>
      <c r="E12168" t="s">
        <v>25</v>
      </c>
      <c r="F12168" t="s">
        <v>21</v>
      </c>
      <c r="G12168">
        <v>2</v>
      </c>
      <c r="H12168" s="1">
        <v>41793.46875</v>
      </c>
      <c r="I12168" t="s">
        <v>31</v>
      </c>
      <c r="J12168" t="s">
        <v>47</v>
      </c>
      <c r="K12168" t="s">
        <v>26</v>
      </c>
      <c r="L12168" t="s">
        <v>26</v>
      </c>
      <c r="M12168" t="s">
        <v>27</v>
      </c>
      <c r="O12168">
        <v>0</v>
      </c>
      <c r="Q12168">
        <v>0</v>
      </c>
      <c r="R12168">
        <v>0</v>
      </c>
      <c r="S12168" t="s">
        <v>24</v>
      </c>
      <c r="T12168" t="s">
        <v>2650</v>
      </c>
      <c r="U12168" t="s">
        <v>228</v>
      </c>
      <c r="V12168" t="s">
        <v>274</v>
      </c>
      <c r="W12168" t="s">
        <v>275</v>
      </c>
      <c r="X12168">
        <v>1</v>
      </c>
      <c r="Y12168">
        <v>347337</v>
      </c>
    </row>
    <row r="12169" spans="1:25" x14ac:dyDescent="0.3">
      <c r="A12169" t="s">
        <v>161</v>
      </c>
      <c r="B12169" t="s">
        <v>162</v>
      </c>
      <c r="C12169" t="s">
        <v>163</v>
      </c>
      <c r="D12169" t="s">
        <v>164</v>
      </c>
      <c r="E12169" t="s">
        <v>25</v>
      </c>
      <c r="F12169" t="s">
        <v>21</v>
      </c>
      <c r="G12169">
        <v>2</v>
      </c>
      <c r="H12169" s="1">
        <v>41864.431944444441</v>
      </c>
      <c r="I12169" t="s">
        <v>31</v>
      </c>
      <c r="J12169" t="s">
        <v>47</v>
      </c>
      <c r="K12169" t="s">
        <v>26</v>
      </c>
      <c r="L12169" t="s">
        <v>26</v>
      </c>
      <c r="M12169" t="s">
        <v>27</v>
      </c>
      <c r="O12169">
        <v>0</v>
      </c>
      <c r="Q12169">
        <v>0</v>
      </c>
      <c r="R12169">
        <v>0</v>
      </c>
      <c r="S12169" t="s">
        <v>24</v>
      </c>
      <c r="T12169" t="s">
        <v>2650</v>
      </c>
      <c r="U12169" t="s">
        <v>228</v>
      </c>
      <c r="V12169" t="s">
        <v>274</v>
      </c>
      <c r="W12169" t="s">
        <v>275</v>
      </c>
      <c r="X12169">
        <v>1</v>
      </c>
      <c r="Y12169">
        <v>349938</v>
      </c>
    </row>
    <row r="12170" spans="1:25" x14ac:dyDescent="0.3">
      <c r="A12170" t="s">
        <v>161</v>
      </c>
      <c r="B12170" t="s">
        <v>162</v>
      </c>
      <c r="C12170" t="s">
        <v>163</v>
      </c>
      <c r="D12170" t="s">
        <v>164</v>
      </c>
      <c r="E12170" t="s">
        <v>25</v>
      </c>
      <c r="F12170" t="s">
        <v>21</v>
      </c>
      <c r="G12170">
        <v>2</v>
      </c>
      <c r="H12170" s="1">
        <v>39655.381944444445</v>
      </c>
      <c r="I12170" t="s">
        <v>31</v>
      </c>
      <c r="J12170" t="s">
        <v>47</v>
      </c>
      <c r="K12170" t="s">
        <v>26</v>
      </c>
      <c r="L12170" t="s">
        <v>26</v>
      </c>
      <c r="M12170" t="s">
        <v>27</v>
      </c>
      <c r="O12170">
        <v>0</v>
      </c>
      <c r="Q12170">
        <v>0</v>
      </c>
      <c r="R12170">
        <v>0</v>
      </c>
      <c r="S12170" t="s">
        <v>24</v>
      </c>
      <c r="T12170" t="s">
        <v>2650</v>
      </c>
      <c r="U12170" t="s">
        <v>228</v>
      </c>
      <c r="V12170" t="s">
        <v>274</v>
      </c>
      <c r="W12170" t="s">
        <v>275</v>
      </c>
      <c r="X12170">
        <v>1</v>
      </c>
      <c r="Y12170">
        <v>257561</v>
      </c>
    </row>
    <row r="12171" spans="1:25" x14ac:dyDescent="0.3">
      <c r="A12171" t="s">
        <v>161</v>
      </c>
      <c r="B12171" t="s">
        <v>162</v>
      </c>
      <c r="C12171" t="s">
        <v>163</v>
      </c>
      <c r="D12171" t="s">
        <v>164</v>
      </c>
      <c r="E12171" t="s">
        <v>25</v>
      </c>
      <c r="F12171" t="s">
        <v>21</v>
      </c>
      <c r="G12171">
        <v>2</v>
      </c>
      <c r="H12171" s="1">
        <v>41090.329861111109</v>
      </c>
      <c r="I12171" t="s">
        <v>31</v>
      </c>
      <c r="J12171" t="s">
        <v>56</v>
      </c>
      <c r="K12171" t="s">
        <v>26</v>
      </c>
      <c r="L12171" t="s">
        <v>26</v>
      </c>
      <c r="M12171" t="s">
        <v>27</v>
      </c>
      <c r="O12171">
        <v>0</v>
      </c>
      <c r="Q12171">
        <v>0</v>
      </c>
      <c r="R12171">
        <v>0</v>
      </c>
      <c r="S12171" t="s">
        <v>24</v>
      </c>
      <c r="T12171" t="s">
        <v>2650</v>
      </c>
      <c r="U12171" t="s">
        <v>228</v>
      </c>
      <c r="V12171" t="s">
        <v>274</v>
      </c>
      <c r="W12171" t="s">
        <v>275</v>
      </c>
      <c r="X12171">
        <v>1</v>
      </c>
      <c r="Y12171">
        <v>323869</v>
      </c>
    </row>
    <row r="12172" spans="1:25" x14ac:dyDescent="0.3">
      <c r="A12172" t="s">
        <v>161</v>
      </c>
      <c r="B12172" t="s">
        <v>162</v>
      </c>
      <c r="C12172" t="s">
        <v>163</v>
      </c>
      <c r="D12172" t="s">
        <v>164</v>
      </c>
      <c r="E12172" t="s">
        <v>25</v>
      </c>
      <c r="F12172" t="s">
        <v>21</v>
      </c>
      <c r="G12172">
        <v>2</v>
      </c>
      <c r="H12172" s="1">
        <v>41466.395833333336</v>
      </c>
      <c r="I12172" t="s">
        <v>31</v>
      </c>
      <c r="J12172" t="s">
        <v>47</v>
      </c>
      <c r="K12172" t="s">
        <v>26</v>
      </c>
      <c r="L12172" t="s">
        <v>26</v>
      </c>
      <c r="M12172" t="s">
        <v>27</v>
      </c>
      <c r="O12172">
        <v>0</v>
      </c>
      <c r="Q12172">
        <v>0</v>
      </c>
      <c r="R12172">
        <v>0</v>
      </c>
      <c r="S12172" t="s">
        <v>24</v>
      </c>
      <c r="T12172" t="s">
        <v>2650</v>
      </c>
      <c r="U12172" t="s">
        <v>228</v>
      </c>
      <c r="V12172" t="s">
        <v>274</v>
      </c>
      <c r="W12172" t="s">
        <v>275</v>
      </c>
      <c r="X12172">
        <v>1</v>
      </c>
      <c r="Y12172">
        <v>336092</v>
      </c>
    </row>
    <row r="12173" spans="1:25" x14ac:dyDescent="0.3">
      <c r="A12173" t="s">
        <v>161</v>
      </c>
      <c r="B12173" t="s">
        <v>162</v>
      </c>
      <c r="C12173" t="s">
        <v>163</v>
      </c>
      <c r="D12173" t="s">
        <v>164</v>
      </c>
      <c r="E12173" t="s">
        <v>25</v>
      </c>
      <c r="F12173" t="s">
        <v>21</v>
      </c>
      <c r="G12173">
        <v>2</v>
      </c>
      <c r="H12173" s="1">
        <v>41467.291666666664</v>
      </c>
      <c r="I12173" t="s">
        <v>31</v>
      </c>
      <c r="J12173" t="s">
        <v>56</v>
      </c>
      <c r="K12173" t="s">
        <v>26</v>
      </c>
      <c r="L12173" t="s">
        <v>26</v>
      </c>
      <c r="M12173" t="s">
        <v>27</v>
      </c>
      <c r="O12173">
        <v>0</v>
      </c>
      <c r="Q12173">
        <v>0</v>
      </c>
      <c r="R12173">
        <v>0</v>
      </c>
      <c r="S12173" t="s">
        <v>24</v>
      </c>
      <c r="T12173" t="s">
        <v>2650</v>
      </c>
      <c r="U12173" t="s">
        <v>228</v>
      </c>
      <c r="V12173" t="s">
        <v>274</v>
      </c>
      <c r="W12173" t="s">
        <v>275</v>
      </c>
      <c r="X12173">
        <v>1</v>
      </c>
      <c r="Y12173">
        <v>336105</v>
      </c>
    </row>
    <row r="12174" spans="1:25" x14ac:dyDescent="0.3">
      <c r="A12174" t="s">
        <v>161</v>
      </c>
      <c r="B12174" t="s">
        <v>162</v>
      </c>
      <c r="C12174" t="s">
        <v>163</v>
      </c>
      <c r="D12174" t="s">
        <v>164</v>
      </c>
      <c r="E12174" t="s">
        <v>25</v>
      </c>
      <c r="F12174" t="s">
        <v>21</v>
      </c>
      <c r="G12174">
        <v>2</v>
      </c>
      <c r="H12174" s="1">
        <v>40991.722222222219</v>
      </c>
      <c r="I12174" t="s">
        <v>31</v>
      </c>
      <c r="J12174" t="s">
        <v>56</v>
      </c>
      <c r="K12174" t="s">
        <v>26</v>
      </c>
      <c r="L12174" t="s">
        <v>26</v>
      </c>
      <c r="M12174" t="s">
        <v>27</v>
      </c>
      <c r="O12174">
        <v>0</v>
      </c>
      <c r="Q12174">
        <v>0</v>
      </c>
      <c r="R12174">
        <v>0</v>
      </c>
      <c r="S12174" t="s">
        <v>24</v>
      </c>
      <c r="T12174" t="s">
        <v>2650</v>
      </c>
      <c r="U12174" t="s">
        <v>228</v>
      </c>
      <c r="V12174" t="s">
        <v>274</v>
      </c>
      <c r="W12174" t="s">
        <v>275</v>
      </c>
      <c r="X12174">
        <v>1</v>
      </c>
      <c r="Y12174">
        <v>321088</v>
      </c>
    </row>
    <row r="12175" spans="1:25" x14ac:dyDescent="0.3">
      <c r="A12175" t="s">
        <v>161</v>
      </c>
      <c r="B12175" t="s">
        <v>162</v>
      </c>
      <c r="C12175" t="s">
        <v>163</v>
      </c>
      <c r="D12175" t="s">
        <v>164</v>
      </c>
      <c r="E12175" t="s">
        <v>25</v>
      </c>
      <c r="F12175" t="s">
        <v>21</v>
      </c>
      <c r="G12175">
        <v>4</v>
      </c>
      <c r="H12175" s="1">
        <v>39679.365277777775</v>
      </c>
      <c r="I12175" t="s">
        <v>31</v>
      </c>
      <c r="J12175" t="s">
        <v>47</v>
      </c>
      <c r="K12175" t="s">
        <v>26</v>
      </c>
      <c r="L12175" t="s">
        <v>26</v>
      </c>
      <c r="M12175" t="s">
        <v>27</v>
      </c>
      <c r="O12175">
        <v>0</v>
      </c>
      <c r="Q12175">
        <v>0</v>
      </c>
      <c r="R12175">
        <v>0</v>
      </c>
      <c r="S12175" t="s">
        <v>24</v>
      </c>
      <c r="T12175" t="s">
        <v>2650</v>
      </c>
      <c r="U12175" t="s">
        <v>228</v>
      </c>
      <c r="V12175" t="s">
        <v>274</v>
      </c>
      <c r="W12175" t="s">
        <v>275</v>
      </c>
      <c r="X12175">
        <v>1</v>
      </c>
      <c r="Y12175">
        <v>258912</v>
      </c>
    </row>
    <row r="12176" spans="1:25" x14ac:dyDescent="0.3">
      <c r="A12176" t="s">
        <v>161</v>
      </c>
      <c r="B12176" t="s">
        <v>162</v>
      </c>
      <c r="C12176" t="s">
        <v>163</v>
      </c>
      <c r="D12176" t="s">
        <v>164</v>
      </c>
      <c r="E12176" t="s">
        <v>25</v>
      </c>
      <c r="H12176" s="1">
        <v>39662.347222222219</v>
      </c>
      <c r="I12176" t="s">
        <v>31</v>
      </c>
      <c r="J12176" t="s">
        <v>56</v>
      </c>
      <c r="K12176" t="s">
        <v>26</v>
      </c>
      <c r="L12176" t="s">
        <v>26</v>
      </c>
      <c r="M12176" t="s">
        <v>27</v>
      </c>
      <c r="O12176">
        <v>0</v>
      </c>
      <c r="Q12176">
        <v>0</v>
      </c>
      <c r="R12176">
        <v>0</v>
      </c>
      <c r="S12176" t="s">
        <v>24</v>
      </c>
      <c r="T12176" t="s">
        <v>2650</v>
      </c>
      <c r="U12176" t="s">
        <v>228</v>
      </c>
      <c r="V12176" t="s">
        <v>274</v>
      </c>
      <c r="W12176" t="s">
        <v>275</v>
      </c>
      <c r="X12176">
        <v>1</v>
      </c>
      <c r="Y12176">
        <v>255603</v>
      </c>
    </row>
    <row r="12177" spans="1:25" x14ac:dyDescent="0.3">
      <c r="A12177" t="s">
        <v>161</v>
      </c>
      <c r="B12177" t="s">
        <v>162</v>
      </c>
      <c r="C12177" t="s">
        <v>163</v>
      </c>
      <c r="D12177" t="s">
        <v>164</v>
      </c>
      <c r="E12177" t="s">
        <v>25</v>
      </c>
      <c r="F12177" t="s">
        <v>21</v>
      </c>
      <c r="G12177">
        <v>2</v>
      </c>
      <c r="H12177" s="1">
        <v>36986.28125</v>
      </c>
      <c r="I12177" t="s">
        <v>31</v>
      </c>
      <c r="J12177" t="s">
        <v>47</v>
      </c>
      <c r="K12177" t="s">
        <v>26</v>
      </c>
      <c r="L12177" t="s">
        <v>26</v>
      </c>
      <c r="M12177" t="s">
        <v>27</v>
      </c>
      <c r="O12177">
        <v>0</v>
      </c>
      <c r="Q12177">
        <v>0</v>
      </c>
      <c r="R12177">
        <v>0</v>
      </c>
      <c r="S12177" t="s">
        <v>24</v>
      </c>
      <c r="T12177" t="s">
        <v>208</v>
      </c>
      <c r="U12177" t="s">
        <v>208</v>
      </c>
      <c r="V12177" t="s">
        <v>208</v>
      </c>
      <c r="W12177" t="s">
        <v>209</v>
      </c>
      <c r="X12177">
        <v>1</v>
      </c>
      <c r="Y12177">
        <v>206698</v>
      </c>
    </row>
    <row r="12178" spans="1:25" x14ac:dyDescent="0.3">
      <c r="A12178" t="s">
        <v>161</v>
      </c>
      <c r="B12178" t="s">
        <v>162</v>
      </c>
      <c r="C12178" t="s">
        <v>163</v>
      </c>
      <c r="D12178" t="s">
        <v>164</v>
      </c>
      <c r="E12178" t="s">
        <v>25</v>
      </c>
      <c r="F12178" t="s">
        <v>21</v>
      </c>
      <c r="G12178">
        <v>3</v>
      </c>
      <c r="H12178" s="1">
        <v>41758.489583333336</v>
      </c>
      <c r="I12178" t="s">
        <v>31</v>
      </c>
      <c r="J12178" t="s">
        <v>47</v>
      </c>
      <c r="K12178" t="s">
        <v>26</v>
      </c>
      <c r="L12178" t="s">
        <v>26</v>
      </c>
      <c r="M12178" t="s">
        <v>27</v>
      </c>
      <c r="O12178">
        <v>0</v>
      </c>
      <c r="Q12178">
        <v>0</v>
      </c>
      <c r="R12178">
        <v>0</v>
      </c>
      <c r="S12178" t="s">
        <v>24</v>
      </c>
      <c r="T12178" t="s">
        <v>2654</v>
      </c>
      <c r="U12178" t="s">
        <v>245</v>
      </c>
      <c r="V12178" t="s">
        <v>655</v>
      </c>
      <c r="W12178" t="s">
        <v>656</v>
      </c>
      <c r="X12178">
        <v>1</v>
      </c>
      <c r="Y12178">
        <v>344753</v>
      </c>
    </row>
    <row r="12179" spans="1:25" x14ac:dyDescent="0.3">
      <c r="A12179" t="s">
        <v>161</v>
      </c>
      <c r="B12179" t="s">
        <v>162</v>
      </c>
      <c r="C12179" t="s">
        <v>163</v>
      </c>
      <c r="D12179" t="s">
        <v>164</v>
      </c>
      <c r="E12179" t="s">
        <v>25</v>
      </c>
      <c r="F12179" t="s">
        <v>21</v>
      </c>
      <c r="G12179">
        <v>2</v>
      </c>
      <c r="H12179" s="1">
        <v>39728.458333333336</v>
      </c>
      <c r="I12179" t="s">
        <v>31</v>
      </c>
      <c r="J12179" t="s">
        <v>47</v>
      </c>
      <c r="K12179" t="s">
        <v>26</v>
      </c>
      <c r="L12179" t="s">
        <v>26</v>
      </c>
      <c r="M12179" t="s">
        <v>27</v>
      </c>
      <c r="O12179">
        <v>0</v>
      </c>
      <c r="Q12179">
        <v>0</v>
      </c>
      <c r="R12179">
        <v>0</v>
      </c>
      <c r="S12179" t="s">
        <v>24</v>
      </c>
      <c r="T12179" t="s">
        <v>2654</v>
      </c>
      <c r="U12179" t="s">
        <v>245</v>
      </c>
      <c r="V12179" t="s">
        <v>243</v>
      </c>
      <c r="W12179" t="s">
        <v>244</v>
      </c>
      <c r="X12179">
        <v>1</v>
      </c>
      <c r="Y12179">
        <v>254874</v>
      </c>
    </row>
    <row r="12180" spans="1:25" x14ac:dyDescent="0.3">
      <c r="A12180" t="s">
        <v>161</v>
      </c>
      <c r="B12180" t="s">
        <v>162</v>
      </c>
      <c r="C12180" t="s">
        <v>163</v>
      </c>
      <c r="D12180" t="s">
        <v>164</v>
      </c>
      <c r="E12180" t="s">
        <v>25</v>
      </c>
      <c r="F12180" t="s">
        <v>21</v>
      </c>
      <c r="G12180">
        <v>2</v>
      </c>
      <c r="H12180" s="1">
        <v>40039.326388888891</v>
      </c>
      <c r="I12180" t="s">
        <v>31</v>
      </c>
      <c r="J12180" t="s">
        <v>56</v>
      </c>
      <c r="K12180" t="s">
        <v>26</v>
      </c>
      <c r="L12180" t="s">
        <v>26</v>
      </c>
      <c r="M12180" t="s">
        <v>27</v>
      </c>
      <c r="O12180">
        <v>0</v>
      </c>
      <c r="Q12180">
        <v>0</v>
      </c>
      <c r="R12180">
        <v>0</v>
      </c>
      <c r="S12180" t="s">
        <v>24</v>
      </c>
      <c r="T12180" t="s">
        <v>2654</v>
      </c>
      <c r="U12180" t="s">
        <v>245</v>
      </c>
      <c r="V12180" t="s">
        <v>243</v>
      </c>
      <c r="W12180" t="s">
        <v>244</v>
      </c>
      <c r="X12180">
        <v>1</v>
      </c>
      <c r="Y12180">
        <v>266920</v>
      </c>
    </row>
    <row r="12181" spans="1:25" x14ac:dyDescent="0.3">
      <c r="A12181" t="s">
        <v>161</v>
      </c>
      <c r="B12181" t="s">
        <v>162</v>
      </c>
      <c r="C12181" t="s">
        <v>163</v>
      </c>
      <c r="D12181" t="s">
        <v>164</v>
      </c>
      <c r="E12181" t="s">
        <v>25</v>
      </c>
      <c r="F12181" t="s">
        <v>21</v>
      </c>
      <c r="G12181">
        <v>2</v>
      </c>
      <c r="H12181" s="1">
        <v>40969.496527777781</v>
      </c>
      <c r="I12181" t="s">
        <v>31</v>
      </c>
      <c r="J12181" t="s">
        <v>56</v>
      </c>
      <c r="K12181" t="s">
        <v>26</v>
      </c>
      <c r="L12181" t="s">
        <v>26</v>
      </c>
      <c r="M12181" t="s">
        <v>27</v>
      </c>
      <c r="O12181">
        <v>0</v>
      </c>
      <c r="Q12181">
        <v>0</v>
      </c>
      <c r="R12181">
        <v>0</v>
      </c>
      <c r="S12181" t="s">
        <v>24</v>
      </c>
      <c r="T12181" t="s">
        <v>2654</v>
      </c>
      <c r="U12181" t="s">
        <v>245</v>
      </c>
      <c r="V12181" t="s">
        <v>243</v>
      </c>
      <c r="W12181" t="s">
        <v>244</v>
      </c>
      <c r="X12181">
        <v>1</v>
      </c>
      <c r="Y12181">
        <v>320974</v>
      </c>
    </row>
    <row r="12182" spans="1:25" x14ac:dyDescent="0.3">
      <c r="A12182" t="s">
        <v>161</v>
      </c>
      <c r="B12182" t="s">
        <v>162</v>
      </c>
      <c r="C12182" t="s">
        <v>163</v>
      </c>
      <c r="D12182" t="s">
        <v>164</v>
      </c>
      <c r="E12182" t="s">
        <v>25</v>
      </c>
      <c r="F12182" t="s">
        <v>21</v>
      </c>
      <c r="G12182">
        <v>2</v>
      </c>
      <c r="H12182" s="1">
        <v>41930.465277777781</v>
      </c>
      <c r="I12182" t="s">
        <v>31</v>
      </c>
      <c r="J12182" t="s">
        <v>47</v>
      </c>
      <c r="K12182" t="s">
        <v>26</v>
      </c>
      <c r="L12182" t="s">
        <v>26</v>
      </c>
      <c r="M12182" t="s">
        <v>27</v>
      </c>
      <c r="O12182">
        <v>0</v>
      </c>
      <c r="Q12182">
        <v>0</v>
      </c>
      <c r="R12182">
        <v>0</v>
      </c>
      <c r="S12182" t="s">
        <v>24</v>
      </c>
      <c r="T12182" t="s">
        <v>2654</v>
      </c>
      <c r="U12182" t="s">
        <v>245</v>
      </c>
      <c r="V12182" t="s">
        <v>243</v>
      </c>
      <c r="W12182" t="s">
        <v>244</v>
      </c>
      <c r="X12182">
        <v>1</v>
      </c>
      <c r="Y12182">
        <v>355634</v>
      </c>
    </row>
    <row r="12183" spans="1:25" x14ac:dyDescent="0.3">
      <c r="A12183" t="s">
        <v>161</v>
      </c>
      <c r="B12183" t="s">
        <v>162</v>
      </c>
      <c r="C12183" t="s">
        <v>163</v>
      </c>
      <c r="D12183" t="s">
        <v>164</v>
      </c>
      <c r="E12183" t="s">
        <v>25</v>
      </c>
      <c r="F12183" t="s">
        <v>21</v>
      </c>
      <c r="G12183">
        <v>2</v>
      </c>
      <c r="H12183" s="1">
        <v>39677.84375</v>
      </c>
      <c r="I12183" t="s">
        <v>31</v>
      </c>
      <c r="J12183" t="s">
        <v>56</v>
      </c>
      <c r="K12183" t="s">
        <v>26</v>
      </c>
      <c r="L12183" t="s">
        <v>26</v>
      </c>
      <c r="M12183" t="s">
        <v>27</v>
      </c>
      <c r="O12183">
        <v>0</v>
      </c>
      <c r="Q12183">
        <v>0</v>
      </c>
      <c r="R12183">
        <v>0</v>
      </c>
      <c r="S12183" t="s">
        <v>24</v>
      </c>
      <c r="T12183" t="s">
        <v>2654</v>
      </c>
      <c r="U12183" t="s">
        <v>245</v>
      </c>
      <c r="V12183" t="s">
        <v>243</v>
      </c>
      <c r="W12183" t="s">
        <v>244</v>
      </c>
      <c r="X12183">
        <v>1</v>
      </c>
      <c r="Y12183">
        <v>257803</v>
      </c>
    </row>
    <row r="12184" spans="1:25" x14ac:dyDescent="0.3">
      <c r="A12184" t="s">
        <v>161</v>
      </c>
      <c r="B12184" t="s">
        <v>162</v>
      </c>
      <c r="C12184" t="s">
        <v>163</v>
      </c>
      <c r="D12184" t="s">
        <v>164</v>
      </c>
      <c r="E12184" t="s">
        <v>25</v>
      </c>
      <c r="F12184" t="s">
        <v>21</v>
      </c>
      <c r="G12184">
        <v>2</v>
      </c>
      <c r="H12184" s="1">
        <v>40364.298611111109</v>
      </c>
      <c r="I12184" t="s">
        <v>31</v>
      </c>
      <c r="J12184" t="s">
        <v>56</v>
      </c>
      <c r="K12184" t="s">
        <v>26</v>
      </c>
      <c r="L12184" t="s">
        <v>26</v>
      </c>
      <c r="M12184" t="s">
        <v>27</v>
      </c>
      <c r="O12184">
        <v>0</v>
      </c>
      <c r="Q12184">
        <v>0</v>
      </c>
      <c r="R12184">
        <v>0</v>
      </c>
      <c r="S12184" t="s">
        <v>24</v>
      </c>
      <c r="T12184" t="s">
        <v>2654</v>
      </c>
      <c r="U12184" t="s">
        <v>245</v>
      </c>
      <c r="V12184" t="s">
        <v>243</v>
      </c>
      <c r="W12184" t="s">
        <v>244</v>
      </c>
      <c r="X12184">
        <v>1</v>
      </c>
      <c r="Y12184">
        <v>303882</v>
      </c>
    </row>
    <row r="12185" spans="1:25" x14ac:dyDescent="0.3">
      <c r="A12185" t="s">
        <v>161</v>
      </c>
      <c r="B12185" t="s">
        <v>162</v>
      </c>
      <c r="C12185" t="s">
        <v>163</v>
      </c>
      <c r="D12185" t="s">
        <v>164</v>
      </c>
      <c r="E12185" t="s">
        <v>25</v>
      </c>
      <c r="F12185" t="s">
        <v>21</v>
      </c>
      <c r="G12185">
        <v>2</v>
      </c>
      <c r="H12185" s="1">
        <v>41862.729166666664</v>
      </c>
      <c r="I12185" t="s">
        <v>31</v>
      </c>
      <c r="J12185" t="s">
        <v>47</v>
      </c>
      <c r="K12185" t="s">
        <v>26</v>
      </c>
      <c r="L12185" t="s">
        <v>26</v>
      </c>
      <c r="M12185" t="s">
        <v>27</v>
      </c>
      <c r="O12185">
        <v>0</v>
      </c>
      <c r="Q12185">
        <v>0</v>
      </c>
      <c r="R12185">
        <v>0</v>
      </c>
      <c r="S12185" t="s">
        <v>24</v>
      </c>
      <c r="T12185" t="s">
        <v>2654</v>
      </c>
      <c r="U12185" t="s">
        <v>245</v>
      </c>
      <c r="V12185" t="s">
        <v>243</v>
      </c>
      <c r="W12185" t="s">
        <v>244</v>
      </c>
      <c r="X12185">
        <v>1</v>
      </c>
      <c r="Y12185">
        <v>350097</v>
      </c>
    </row>
    <row r="12186" spans="1:25" x14ac:dyDescent="0.3">
      <c r="A12186" t="s">
        <v>161</v>
      </c>
      <c r="B12186" t="s">
        <v>162</v>
      </c>
      <c r="C12186" t="s">
        <v>163</v>
      </c>
      <c r="D12186" t="s">
        <v>164</v>
      </c>
      <c r="E12186" t="s">
        <v>25</v>
      </c>
      <c r="F12186" t="s">
        <v>21</v>
      </c>
      <c r="H12186" s="1">
        <v>37347.375</v>
      </c>
      <c r="I12186" t="s">
        <v>31</v>
      </c>
      <c r="J12186" t="s">
        <v>56</v>
      </c>
      <c r="K12186" t="s">
        <v>26</v>
      </c>
      <c r="L12186" t="s">
        <v>26</v>
      </c>
      <c r="M12186" t="s">
        <v>27</v>
      </c>
      <c r="O12186">
        <v>0</v>
      </c>
      <c r="Q12186">
        <v>0</v>
      </c>
      <c r="R12186">
        <v>0</v>
      </c>
      <c r="S12186" t="s">
        <v>24</v>
      </c>
      <c r="T12186" t="s">
        <v>2654</v>
      </c>
      <c r="U12186" t="s">
        <v>245</v>
      </c>
      <c r="V12186" t="s">
        <v>243</v>
      </c>
      <c r="W12186" t="s">
        <v>244</v>
      </c>
      <c r="X12186">
        <v>1</v>
      </c>
      <c r="Y12186">
        <v>212053</v>
      </c>
    </row>
    <row r="12187" spans="1:25" x14ac:dyDescent="0.3">
      <c r="A12187" t="s">
        <v>161</v>
      </c>
      <c r="B12187" t="s">
        <v>162</v>
      </c>
      <c r="C12187" t="s">
        <v>163</v>
      </c>
      <c r="D12187" t="s">
        <v>164</v>
      </c>
      <c r="E12187" t="s">
        <v>25</v>
      </c>
      <c r="H12187" s="1">
        <v>38605.3125</v>
      </c>
      <c r="I12187" t="s">
        <v>31</v>
      </c>
      <c r="J12187" t="s">
        <v>56</v>
      </c>
      <c r="K12187" t="s">
        <v>26</v>
      </c>
      <c r="L12187" t="s">
        <v>26</v>
      </c>
      <c r="M12187" t="s">
        <v>27</v>
      </c>
      <c r="O12187">
        <v>0</v>
      </c>
      <c r="Q12187">
        <v>0</v>
      </c>
      <c r="R12187">
        <v>0</v>
      </c>
      <c r="S12187" t="s">
        <v>24</v>
      </c>
      <c r="T12187" t="s">
        <v>2654</v>
      </c>
      <c r="U12187" t="s">
        <v>245</v>
      </c>
      <c r="V12187" t="s">
        <v>243</v>
      </c>
      <c r="W12187" t="s">
        <v>244</v>
      </c>
      <c r="X12187">
        <v>1</v>
      </c>
      <c r="Y12187">
        <v>234271</v>
      </c>
    </row>
    <row r="12188" spans="1:25" x14ac:dyDescent="0.3">
      <c r="A12188" t="s">
        <v>161</v>
      </c>
      <c r="B12188" t="s">
        <v>162</v>
      </c>
      <c r="C12188" t="s">
        <v>163</v>
      </c>
      <c r="D12188" t="s">
        <v>164</v>
      </c>
      <c r="E12188" t="s">
        <v>25</v>
      </c>
      <c r="F12188" t="s">
        <v>21</v>
      </c>
      <c r="G12188">
        <v>2</v>
      </c>
      <c r="H12188" s="1">
        <v>40010.645833333336</v>
      </c>
      <c r="I12188" t="s">
        <v>31</v>
      </c>
      <c r="J12188" t="s">
        <v>47</v>
      </c>
      <c r="K12188" t="s">
        <v>26</v>
      </c>
      <c r="L12188" t="s">
        <v>26</v>
      </c>
      <c r="M12188" t="s">
        <v>27</v>
      </c>
      <c r="O12188">
        <v>0</v>
      </c>
      <c r="Q12188">
        <v>0</v>
      </c>
      <c r="R12188">
        <v>0</v>
      </c>
      <c r="S12188" t="s">
        <v>24</v>
      </c>
      <c r="T12188" t="s">
        <v>2664</v>
      </c>
      <c r="U12188" t="s">
        <v>2664</v>
      </c>
      <c r="V12188" t="s">
        <v>568</v>
      </c>
      <c r="W12188" t="s">
        <v>569</v>
      </c>
      <c r="X12188">
        <v>1</v>
      </c>
      <c r="Y12188">
        <v>264843</v>
      </c>
    </row>
    <row r="12189" spans="1:25" x14ac:dyDescent="0.3">
      <c r="A12189" t="s">
        <v>161</v>
      </c>
      <c r="B12189" t="s">
        <v>162</v>
      </c>
      <c r="C12189" t="s">
        <v>163</v>
      </c>
      <c r="D12189" t="s">
        <v>164</v>
      </c>
      <c r="E12189" t="s">
        <v>25</v>
      </c>
      <c r="F12189" t="s">
        <v>21</v>
      </c>
      <c r="G12189">
        <v>2</v>
      </c>
      <c r="H12189" s="1">
        <v>41157.302083333336</v>
      </c>
      <c r="I12189" t="s">
        <v>31</v>
      </c>
      <c r="J12189" t="s">
        <v>56</v>
      </c>
      <c r="K12189" t="s">
        <v>26</v>
      </c>
      <c r="L12189" t="s">
        <v>26</v>
      </c>
      <c r="M12189" t="s">
        <v>27</v>
      </c>
      <c r="O12189">
        <v>0</v>
      </c>
      <c r="Q12189">
        <v>0</v>
      </c>
      <c r="R12189">
        <v>0</v>
      </c>
      <c r="S12189" t="s">
        <v>24</v>
      </c>
      <c r="T12189" t="s">
        <v>2664</v>
      </c>
      <c r="U12189" t="s">
        <v>2664</v>
      </c>
      <c r="V12189" t="s">
        <v>568</v>
      </c>
      <c r="W12189" t="s">
        <v>569</v>
      </c>
      <c r="X12189">
        <v>1</v>
      </c>
      <c r="Y12189">
        <v>327926</v>
      </c>
    </row>
    <row r="12190" spans="1:25" x14ac:dyDescent="0.3">
      <c r="A12190" t="s">
        <v>161</v>
      </c>
      <c r="B12190" t="s">
        <v>162</v>
      </c>
      <c r="C12190" t="s">
        <v>163</v>
      </c>
      <c r="D12190" t="s">
        <v>164</v>
      </c>
      <c r="E12190" t="s">
        <v>25</v>
      </c>
      <c r="F12190" t="s">
        <v>21</v>
      </c>
      <c r="G12190">
        <v>2</v>
      </c>
      <c r="H12190" s="1">
        <v>41521.78125</v>
      </c>
      <c r="I12190" t="s">
        <v>31</v>
      </c>
      <c r="J12190" t="s">
        <v>56</v>
      </c>
      <c r="K12190" t="s">
        <v>26</v>
      </c>
      <c r="L12190" t="s">
        <v>26</v>
      </c>
      <c r="M12190" t="s">
        <v>27</v>
      </c>
      <c r="O12190">
        <v>0</v>
      </c>
      <c r="Q12190">
        <v>0</v>
      </c>
      <c r="R12190">
        <v>0</v>
      </c>
      <c r="S12190" t="s">
        <v>24</v>
      </c>
      <c r="T12190" t="s">
        <v>2664</v>
      </c>
      <c r="U12190" t="s">
        <v>2664</v>
      </c>
      <c r="V12190" t="s">
        <v>568</v>
      </c>
      <c r="W12190" t="s">
        <v>569</v>
      </c>
      <c r="X12190">
        <v>1</v>
      </c>
      <c r="Y12190">
        <v>338474</v>
      </c>
    </row>
    <row r="12191" spans="1:25" x14ac:dyDescent="0.3">
      <c r="A12191" t="s">
        <v>161</v>
      </c>
      <c r="B12191" t="s">
        <v>162</v>
      </c>
      <c r="C12191" t="s">
        <v>163</v>
      </c>
      <c r="D12191" t="s">
        <v>164</v>
    